839719251668286</v>
      </c>
      <c r="LD571" s="58">
        <v>1.9269700617781058</v>
      </c>
      <c r="LE571" s="58">
        <v>1.5533180964131821</v>
      </c>
      <c r="LF571" s="58">
        <v>1.4706837927903984</v>
      </c>
      <c r="LG571" s="58">
        <v>1.3871821388917993</v>
      </c>
      <c r="LH571" s="58">
        <v>1.3082171333495558</v>
      </c>
      <c r="LI571" s="58">
        <v>1.2692801838523371</v>
      </c>
      <c r="LJ571" s="58">
        <v>1.3306630625782672</v>
      </c>
      <c r="LK571" s="58">
        <v>1.3510435053177225</v>
      </c>
      <c r="LL571" s="58">
        <v>1.6097687162467058</v>
      </c>
      <c r="LM571" s="58">
        <v>1.777409167105527</v>
      </c>
      <c r="LN571" s="5">
        <v>1.3047833688916775</v>
      </c>
      <c r="LO571" s="5">
        <v>1.3457103757341355</v>
      </c>
      <c r="LP571" s="5">
        <v>1.3074237475470742</v>
      </c>
      <c r="LQ571" s="5">
        <v>1.0614299430992857</v>
      </c>
      <c r="LR571" s="5">
        <v>1.0196414749930884</v>
      </c>
      <c r="LS571" s="5">
        <v>0.98260825950863173</v>
      </c>
      <c r="LT571" s="5">
        <v>0.9361226986036123</v>
      </c>
      <c r="LU571" s="5">
        <v>0.91854855452531092</v>
      </c>
      <c r="LV571" s="5">
        <v>0.954942197521225</v>
      </c>
      <c r="LW571" s="5">
        <v>0.95879628660164351</v>
      </c>
      <c r="LX571" s="5">
        <v>1.1093159706626612</v>
      </c>
      <c r="LY571" s="5">
        <v>1.2111996175333513</v>
      </c>
      <c r="LZ571" s="58">
        <v>1.4334533996432144</v>
      </c>
      <c r="MA571" s="58">
        <v>1.4788315870539375</v>
      </c>
      <c r="MB571" s="58">
        <v>1.4365023401036277</v>
      </c>
      <c r="MC571" s="58">
        <v>1.1639176562033724</v>
      </c>
      <c r="MD571" s="58">
        <v>1.1139591335988703</v>
      </c>
      <c r="ME571" s="58">
        <v>1.0677817013995525</v>
      </c>
      <c r="MF571" s="58">
        <v>1.0147439709059383</v>
      </c>
      <c r="MG571" s="58">
        <v>0.99298176817298223</v>
      </c>
      <c r="MH571" s="58">
        <v>1.0344970698416023</v>
      </c>
      <c r="MI571" s="58">
        <v>1.0415578529242944</v>
      </c>
      <c r="MJ571" s="58">
        <v>1.2140662525712071</v>
      </c>
      <c r="MK571" s="58">
        <v>1.3293434755521554</v>
      </c>
      <c r="ML571" s="58">
        <v>1.5607271496253923</v>
      </c>
      <c r="MM571" s="58">
        <v>1.6105444887693741</v>
      </c>
      <c r="MN571" s="58">
        <v>1.5642040618881075</v>
      </c>
      <c r="MO571" s="58">
        <v>1.2651230122702355</v>
      </c>
      <c r="MP571" s="58">
        <v>1.2067724333670418</v>
      </c>
      <c r="MQ571" s="58">
        <v>1.1511343102858211</v>
      </c>
      <c r="MR571" s="58">
        <v>1.0914486903705676</v>
      </c>
      <c r="MS571" s="58">
        <v>1.0653352155286513</v>
      </c>
      <c r="MT571" s="58">
        <v>1.1120395969903145</v>
      </c>
      <c r="MU571" s="58">
        <v>1.1225042592860024</v>
      </c>
      <c r="MV571" s="58">
        <v>1.3172506763106928</v>
      </c>
      <c r="MW571" s="58">
        <v>1.4461089491794501</v>
      </c>
      <c r="MX571" s="58">
        <v>1.6867502152624134</v>
      </c>
      <c r="MY571" s="58">
        <v>1.7409965753151093</v>
      </c>
      <c r="MZ571" s="58">
        <v>1.690676174018741</v>
      </c>
      <c r="NA571" s="58">
        <v>1.3651907786642516</v>
      </c>
      <c r="NB571" s="58">
        <v>1.2982535019846286</v>
      </c>
      <c r="NC571" s="58">
        <v>1.232874057984046</v>
      </c>
      <c r="ND571" s="58">
        <v>1.1664578842940219</v>
      </c>
      <c r="NE571" s="58">
        <v>1.1358503287422432</v>
      </c>
      <c r="NF571" s="58">
        <v>1.1878013037815045</v>
      </c>
      <c r="NG571" s="58">
        <v>1.2018420940029286</v>
      </c>
      <c r="NH571" s="58">
        <v>1.4190511433511435</v>
      </c>
      <c r="NI571" s="58">
        <v>1.5616510487513451</v>
      </c>
      <c r="NJ571" s="58">
        <v>1.8116410195096824</v>
      </c>
      <c r="NK571" s="58">
        <v>1.8703077925207474</v>
      </c>
      <c r="NL571" s="58">
        <v>1.8160382319277177</v>
      </c>
      <c r="NM571" s="58">
        <v>1.4642381079304798</v>
      </c>
      <c r="NN571" s="58">
        <v>1.3885418021610672</v>
      </c>
      <c r="NO571" s="58">
        <v>1.313169833046604</v>
      </c>
      <c r="NP571" s="58">
        <v>1.2399510150635555</v>
      </c>
      <c r="NQ571" s="58">
        <v>1.2047231450305083</v>
      </c>
      <c r="NR571" s="58">
        <v>1.2619702749811164</v>
      </c>
      <c r="NS571" s="58">
        <v>1.2797392559257721</v>
      </c>
      <c r="NT571" s="58">
        <v>1.5196150679551095</v>
      </c>
      <c r="NU571" s="58">
        <v>1.6760955476903741</v>
      </c>
      <c r="NV571" s="58">
        <v>1.9354976461631119</v>
      </c>
      <c r="NW571" s="58">
        <v>1.9985774603901216</v>
      </c>
      <c r="NX571" s="58">
        <v>1.9403890656800669</v>
      </c>
      <c r="NY571" s="58">
        <v>1.5623615218347469</v>
      </c>
      <c r="NZ571" s="58">
        <v>1.4777523506555157</v>
      </c>
      <c r="OA571" s="58">
        <v>1.3921612089241118</v>
      </c>
      <c r="OB571" s="58">
        <v>1.3120763633327552</v>
      </c>
      <c r="OC571" s="58">
        <v>1.2721156380192165</v>
      </c>
      <c r="OD571" s="58">
        <v>1.3347019912548521</v>
      </c>
      <c r="OE571" s="58">
        <v>1.3563346021797984</v>
      </c>
      <c r="OF571" s="58">
        <v>1.619064024829163</v>
      </c>
      <c r="OG571" s="58">
        <v>1.789546309517843</v>
      </c>
      <c r="OH571" s="58">
        <v>1.328033313064698</v>
      </c>
      <c r="OI571" s="58">
        <v>1.3657584955251509</v>
      </c>
      <c r="OJ571" s="58">
        <v>1.3258430174302303</v>
      </c>
      <c r="OK571" s="58">
        <v>1.0737938605649939</v>
      </c>
      <c r="OL571" s="58">
        <v>1.0292988100861622</v>
      </c>
      <c r="OM571" s="58">
        <v>0.98941659498747758</v>
      </c>
      <c r="ON571" s="58">
        <v>0.9413835692461423</v>
      </c>
      <c r="OO571" s="58">
        <v>0.92239275310855484</v>
      </c>
      <c r="OP571" s="58">
        <v>0.96046863531818605</v>
      </c>
      <c r="OQ571" s="58">
        <v>0.96607490355325432</v>
      </c>
      <c r="OR571" s="58">
        <v>1.1221046534240693</v>
      </c>
      <c r="OS571" s="58">
        <v>1.2279630939555399</v>
      </c>
      <c r="OT571" s="58">
        <v>1.4589713202469397</v>
      </c>
      <c r="OU571" s="58">
        <v>1.5010111309154064</v>
      </c>
      <c r="OV571" s="58">
        <v>1.4568795666447591</v>
      </c>
      <c r="OW571" s="58">
        <v>1.17760741906316</v>
      </c>
      <c r="OX571" s="58">
        <v>1.1246534249645177</v>
      </c>
      <c r="OY571" s="58">
        <v>1.0753195257139141</v>
      </c>
      <c r="OZ571" s="58">
        <v>1.020572186722021</v>
      </c>
      <c r="PA571" s="58">
        <v>0.99724532275241851</v>
      </c>
      <c r="PB571" s="58">
        <v>1.04061437871023</v>
      </c>
      <c r="PC571" s="58">
        <v>1.0496056215536067</v>
      </c>
      <c r="PD571" s="58">
        <v>1.2282057712722743</v>
      </c>
      <c r="PE571" s="58">
        <v>1.34786285173436</v>
      </c>
      <c r="PF571" s="5">
        <v>1.5884751677481135</v>
      </c>
      <c r="PG571" s="5">
        <v>1.6348444360516163</v>
      </c>
      <c r="PH571" s="5">
        <v>1.5865292889517917</v>
      </c>
      <c r="PI571" s="5">
        <v>1.2801337944233773</v>
      </c>
      <c r="PJ571" s="5">
        <v>1.2185002573004016</v>
      </c>
      <c r="PK571" s="5">
        <v>1.1593990865682304</v>
      </c>
      <c r="PL571" s="5">
        <v>1.0978429664299896</v>
      </c>
      <c r="PM571" s="5">
        <v>1.0700180597487012</v>
      </c>
      <c r="PN571" s="5">
        <v>1.1187457589894856</v>
      </c>
      <c r="PO571" s="5">
        <v>1.1313170302932805</v>
      </c>
      <c r="PP571" s="5">
        <v>1.3327337506104961</v>
      </c>
      <c r="PQ571" s="5">
        <v>1.4663720605263475</v>
      </c>
      <c r="PR571" s="5">
        <v>1.7166943084191078</v>
      </c>
      <c r="PS571" s="5">
        <v>1.7674067509151874</v>
      </c>
      <c r="PT571" s="5">
        <v>1.714940234461235</v>
      </c>
      <c r="PU571" s="5">
        <v>1.3815181743833207</v>
      </c>
      <c r="PV571" s="5">
        <v>1.3110117580469691</v>
      </c>
      <c r="PW571" s="5">
        <v>1.2418635003318674</v>
      </c>
      <c r="PX571" s="5">
        <v>1.1734171026599429</v>
      </c>
      <c r="PY571" s="5">
        <v>1.1409524830882798</v>
      </c>
      <c r="PZ571" s="5">
        <v>1.1950945373261612</v>
      </c>
      <c r="QA571" s="5">
        <v>1.2114161103515648</v>
      </c>
      <c r="QB571" s="5">
        <v>1.4358711987173429</v>
      </c>
      <c r="QC571" s="5">
        <v>1.5836467710092643</v>
      </c>
      <c r="QD571" s="58">
        <v>1.8437503522382943</v>
      </c>
      <c r="QE571" s="58">
        <v>1.8988187240658863</v>
      </c>
      <c r="QF571" s="58">
        <v>1.8422326119141401</v>
      </c>
      <c r="QG571" s="58">
        <v>1.4818780506020768</v>
      </c>
      <c r="QH571" s="58">
        <v>1.4023276480562024</v>
      </c>
      <c r="QI571" s="58">
        <v>1.3228818564400839</v>
      </c>
      <c r="QJ571" s="58">
        <v>1.2474741870118313</v>
      </c>
      <c r="QK571" s="58">
        <v>1.2102446905866839</v>
      </c>
      <c r="QL571" s="58">
        <v>1.2698489871576342</v>
      </c>
      <c r="QM571" s="58">
        <v>1.2900710834900526</v>
      </c>
      <c r="QN571" s="58">
        <v>1.5377661106639968</v>
      </c>
      <c r="QO571" s="58">
        <v>1.6998136269910524</v>
      </c>
      <c r="QP571" s="58">
        <v>1.9697440558239363</v>
      </c>
      <c r="QQ571" s="58">
        <v>2.029180269756703</v>
      </c>
      <c r="QR571" s="58">
        <v>1.9685058018264376</v>
      </c>
      <c r="QS571" s="58">
        <v>1.5813102237183729</v>
      </c>
      <c r="QT571" s="58">
        <v>1.4925631541747242</v>
      </c>
      <c r="QU571" s="58">
        <v>1.402593892076025</v>
      </c>
      <c r="QV571" s="58">
        <v>1.320162601779181</v>
      </c>
      <c r="QW571" s="58">
        <v>1.278056697902842</v>
      </c>
      <c r="QX571" s="58">
        <v>1.3431647422098538</v>
      </c>
      <c r="QY571" s="58">
        <v>1.3674210768336346</v>
      </c>
      <c r="QZ571" s="58">
        <v>1.6385405464834701</v>
      </c>
      <c r="RA571" s="58">
        <v>1.8149772309134153</v>
      </c>
      <c r="RB571" s="58">
        <v>1.4253151183589452</v>
      </c>
      <c r="RC571" s="58">
        <v>1.4726173383047481</v>
      </c>
      <c r="RD571" s="58">
        <v>1.4307930712542942</v>
      </c>
      <c r="RE571" s="58">
        <v>1.160082086317884</v>
      </c>
      <c r="RF571" s="58">
        <v>1.1109628357013557</v>
      </c>
      <c r="RG571" s="58">
        <v>1.065669773744077</v>
      </c>
      <c r="RH571" s="58">
        <v>1.0131110309992208</v>
      </c>
      <c r="RI571" s="58">
        <v>0.99178720209280202</v>
      </c>
      <c r="RJ571" s="58">
        <v>1.0327831307233604</v>
      </c>
      <c r="RK571" s="58">
        <v>1.0393030503450238</v>
      </c>
      <c r="RL571" s="58">
        <v>1.2101046783960974</v>
      </c>
      <c r="RM571" s="58">
        <v>1.3241547457379301</v>
      </c>
      <c r="RN571" s="58">
        <v>1.5286620869927636</v>
      </c>
      <c r="RO571" s="58">
        <v>1.5844397850844842</v>
      </c>
      <c r="RP571" s="58">
        <v>1.5423989643737899</v>
      </c>
      <c r="RQ571" s="58">
        <v>1.2487972087540167</v>
      </c>
      <c r="RR571" s="58">
        <v>1.193288870282939</v>
      </c>
      <c r="RS571" s="58">
        <v>1.1414274945371445</v>
      </c>
      <c r="RT571" s="58">
        <v>1.0806780439080508</v>
      </c>
      <c r="RU571" s="58">
        <v>1.0531386893371528</v>
      </c>
      <c r="RV571" s="58">
        <v>1.0974118415397522</v>
      </c>
      <c r="RW571" s="58">
        <v>1.1068256880109817</v>
      </c>
      <c r="RX571" s="58">
        <v>1.2801447113449069</v>
      </c>
      <c r="RY571" s="58">
        <v>1.4130178134600846</v>
      </c>
      <c r="RZ571" s="58">
        <v>1.6526567318651129</v>
      </c>
      <c r="SA571" s="58">
        <v>1.7131319013319688</v>
      </c>
      <c r="SB571" s="58">
        <v>1.6674336580360174</v>
      </c>
      <c r="SC571" s="58">
        <v>1.347782959942107</v>
      </c>
      <c r="SD571" s="58">
        <v>1.2838899143513274</v>
      </c>
      <c r="SE571" s="58">
        <v>1.222576316461276</v>
      </c>
      <c r="SF571" s="58">
        <v>1.1550183930406508</v>
      </c>
      <c r="SG571" s="58">
        <v>1.1228942476004331</v>
      </c>
      <c r="SH571" s="58">
        <v>1.1722514663272277</v>
      </c>
      <c r="SI571" s="58">
        <v>1.1851616924453179</v>
      </c>
      <c r="SJ571" s="58">
        <v>1.3792903356470627</v>
      </c>
      <c r="SK571" s="58">
        <v>1.5262111757602315</v>
      </c>
      <c r="SL571" s="58">
        <v>1.7755692216295735</v>
      </c>
      <c r="SM571" s="58">
        <v>1.8407244780545935</v>
      </c>
      <c r="SN571" s="58">
        <v>1.7913947646505888</v>
      </c>
      <c r="SO571" s="58">
        <v>1.4457751772329868</v>
      </c>
      <c r="SP571" s="58">
        <v>1.3733210732707168</v>
      </c>
      <c r="SQ571" s="58">
        <v>1.3022999347101989</v>
      </c>
      <c r="SR571" s="58">
        <v>1.2278624953637598</v>
      </c>
      <c r="SS571" s="58">
        <v>1.1910296410111152</v>
      </c>
      <c r="ST571" s="58">
        <v>1.2455242647125191</v>
      </c>
      <c r="SU571" s="58">
        <v>1.2620840402897604</v>
      </c>
      <c r="SV571" s="58">
        <v>1.4772476840274025</v>
      </c>
      <c r="SW571" s="58">
        <v>1.6383505838803072</v>
      </c>
      <c r="SX571" s="58">
        <v>1.8974921707939227</v>
      </c>
      <c r="SY571" s="58">
        <v>1.9673130105030781</v>
      </c>
      <c r="SZ571" s="58">
        <v>1.9143777116101219</v>
      </c>
      <c r="TA571" s="58">
        <v>1.542867862195836</v>
      </c>
      <c r="TB571" s="58">
        <v>1.4616952037069035</v>
      </c>
      <c r="TC571" s="58">
        <v>1.3807361427680682</v>
      </c>
      <c r="TD571" s="58">
        <v>1.2993567397404666</v>
      </c>
      <c r="TE571" s="58">
        <v>1.2577047137705444</v>
      </c>
      <c r="TF571" s="58">
        <v>1.3173832209107776</v>
      </c>
      <c r="TG571" s="58">
        <v>1.3377289876727594</v>
      </c>
      <c r="TH571" s="58">
        <v>1.5741336175760139</v>
      </c>
      <c r="TI571" s="58">
        <v>1.7495356872777987</v>
      </c>
      <c r="TJ571" s="58">
        <v>1.8679585918901815</v>
      </c>
      <c r="TK571" s="58">
        <v>1.9428493907623374</v>
      </c>
      <c r="TL571" s="58">
        <v>1.8946147006816476</v>
      </c>
      <c r="TM571" s="58">
        <v>1.5275851311911139</v>
      </c>
      <c r="TN571" s="58">
        <v>1.4489294211331276</v>
      </c>
      <c r="TO571" s="58">
        <v>1.3716295033546397</v>
      </c>
      <c r="TP571" s="58">
        <v>1.2884341053645993</v>
      </c>
      <c r="TQ571" s="58">
        <v>1.2446140713318921</v>
      </c>
      <c r="TR571" s="58">
        <v>1.3019451132435502</v>
      </c>
      <c r="TS571" s="58">
        <v>1.3215870903356643</v>
      </c>
      <c r="TT571" s="58">
        <v>1.5335314262660276</v>
      </c>
      <c r="TU571" s="58">
        <v>1.7151765323273527</v>
      </c>
      <c r="TV571" s="58">
        <v>1.5457843919560139</v>
      </c>
      <c r="TW571" s="58">
        <v>1.5985920924500046</v>
      </c>
      <c r="TX571" s="58">
        <v>1.5532229882030724</v>
      </c>
      <c r="TY571" s="58">
        <v>1.2577397125229124</v>
      </c>
      <c r="TZ571" s="58">
        <v>1.2010039265382797</v>
      </c>
      <c r="UA571" s="58">
        <v>1.1470691551403225</v>
      </c>
      <c r="UB571" s="58">
        <v>1.0883035556839156</v>
      </c>
      <c r="UC571" s="58">
        <v>1.0630318542961985</v>
      </c>
      <c r="UD571" s="58">
        <v>1.1087410521613781</v>
      </c>
      <c r="UE571" s="58">
        <v>1.1181695644540184</v>
      </c>
      <c r="UF571" s="58">
        <v>1.3096350891780231</v>
      </c>
      <c r="UG571" s="58">
        <v>1.4361421854122161</v>
      </c>
      <c r="UH571" s="58">
        <v>1.5220925937536594</v>
      </c>
      <c r="UI571" s="58">
        <v>1.5789597407341813</v>
      </c>
      <c r="UJ571" s="58">
        <v>1.5373537357726161</v>
      </c>
      <c r="UK571" s="58">
        <v>1.245403503304376</v>
      </c>
      <c r="UL571" s="58">
        <v>1.1906357049814473</v>
      </c>
      <c r="UM571" s="58">
        <v>1.1395528627314324</v>
      </c>
      <c r="UN571" s="58">
        <v>1.0792302533835518</v>
      </c>
      <c r="UO571" s="58">
        <v>1.0520805040856065</v>
      </c>
      <c r="UP571" s="58">
        <v>1.095898466077716</v>
      </c>
      <c r="UQ571" s="58">
        <v>1.1048375664361374</v>
      </c>
      <c r="UR571" s="58">
        <v>1.2766979486413228</v>
      </c>
      <c r="US571" s="58">
        <v>1.4084802706524315</v>
      </c>
      <c r="UT571" s="58">
        <v>1.6453000435130216</v>
      </c>
      <c r="UU571" s="58">
        <v>1.7069225247758455</v>
      </c>
      <c r="UV571" s="58">
        <v>1.6617169446515643</v>
      </c>
      <c r="UW571" s="58">
        <v>1.3439345117591384</v>
      </c>
      <c r="UX571" s="58">
        <v>1.2808808205774942</v>
      </c>
      <c r="UY571" s="58">
        <v>1.2204505499663978</v>
      </c>
      <c r="UZ571" s="58">
        <v>1.1533756383986598</v>
      </c>
      <c r="VA571" s="58">
        <v>1.1216922503236408</v>
      </c>
      <c r="VB571" s="58">
        <v>1.1705355712656424</v>
      </c>
      <c r="VC571" s="58">
        <v>1.1829099301838388</v>
      </c>
      <c r="VD571" s="58">
        <v>1.375386610614318</v>
      </c>
      <c r="VE571" s="58">
        <v>1.521076054367128</v>
      </c>
      <c r="VF571" s="58">
        <v>1.7674225881852785</v>
      </c>
      <c r="VG571" s="58">
        <v>1.8337716706998708</v>
      </c>
      <c r="VH571" s="58">
        <v>1.7849935387963252</v>
      </c>
      <c r="VI571" s="58">
        <v>1.4414625898232476</v>
      </c>
      <c r="VJ571" s="58">
        <v>1.3699485923975736</v>
      </c>
      <c r="VK571" s="58">
        <v>1.2999178095999491</v>
      </c>
      <c r="VL571" s="58">
        <v>1.2260205139998601</v>
      </c>
      <c r="VM571" s="58">
        <v>1.189680421665424</v>
      </c>
      <c r="VN571" s="58">
        <v>1.2436016250080706</v>
      </c>
      <c r="VO571" s="58">
        <v>1.2595635933793088</v>
      </c>
      <c r="VP571" s="58">
        <v>1.4728782507853466</v>
      </c>
      <c r="VQ571" s="58">
        <v>1.6326072508227627</v>
      </c>
      <c r="VR571" s="58">
        <v>2.0769315253158207</v>
      </c>
      <c r="VS571" s="58">
        <v>2.1303994998813858</v>
      </c>
      <c r="VT571" s="58">
        <v>2.070919511703611</v>
      </c>
      <c r="VU571" s="58">
        <v>1.7046059653474823</v>
      </c>
      <c r="VV571" s="58">
        <v>1.6730403689233575</v>
      </c>
      <c r="VW571" s="58">
        <v>1.5277438768648437</v>
      </c>
      <c r="VX571" s="58">
        <v>1.4464646651712121</v>
      </c>
      <c r="VY571" s="58">
        <v>1.4022343464788192</v>
      </c>
      <c r="VZ571" s="58">
        <v>1.4516019505824125</v>
      </c>
      <c r="WA571" s="58">
        <v>1.462198286872761</v>
      </c>
      <c r="WB571" s="58">
        <v>1.7445674635183752</v>
      </c>
      <c r="WC571" s="58">
        <v>1.9115877696439036</v>
      </c>
      <c r="WD571" s="58">
        <v>1.8591546275376805</v>
      </c>
      <c r="WE571" s="58">
        <v>1.9352363415741161</v>
      </c>
      <c r="WF571" s="58">
        <v>1.8875905060280944</v>
      </c>
      <c r="WG571" s="58">
        <v>1.5228472040324434</v>
      </c>
      <c r="WH571" s="58">
        <v>1.4452213814250006</v>
      </c>
      <c r="WI571" s="58">
        <v>1.3690037242628417</v>
      </c>
      <c r="WJ571" s="58">
        <v>1.2864061724853069</v>
      </c>
      <c r="WK571" s="58">
        <v>1.2431301033361459</v>
      </c>
      <c r="WL571" s="58">
        <v>1.2998369430752907</v>
      </c>
      <c r="WM571" s="58">
        <v>1.3188271330995152</v>
      </c>
      <c r="WN571" s="58">
        <v>1.5288124931640963</v>
      </c>
      <c r="WO571" s="58">
        <v>1.7089401447165551</v>
      </c>
      <c r="WP571" s="58">
        <v>1.5607271496253923</v>
      </c>
      <c r="WQ571" s="58">
        <v>1.6105444887693741</v>
      </c>
      <c r="WR571" s="58">
        <v>1.5642040618881075</v>
      </c>
      <c r="WS571" s="58">
        <v>1.2651230122702355</v>
      </c>
      <c r="WT571" s="58">
        <v>1.2067724333670418</v>
      </c>
      <c r="WU571" s="58">
        <v>1.1511343102858211</v>
      </c>
      <c r="WV571" s="58">
        <v>1.0914486903705676</v>
      </c>
      <c r="WW571" s="58">
        <v>1.0653352155286513</v>
      </c>
      <c r="WX571" s="58">
        <v>1.1120395969903145</v>
      </c>
      <c r="WY571" s="58">
        <v>1.1225042592860024</v>
      </c>
      <c r="WZ571" s="58">
        <v>1.3172506763106928</v>
      </c>
      <c r="XA571" s="58">
        <v>1.4461089491794501</v>
      </c>
      <c r="XB571" s="58">
        <v>1.5368133751373949</v>
      </c>
      <c r="XC571" s="58">
        <v>1.5907653873705609</v>
      </c>
      <c r="XD571" s="58">
        <v>1.5482226630829667</v>
      </c>
      <c r="XE571" s="58">
        <v>1.2527145623170639</v>
      </c>
      <c r="XF571" s="58">
        <v>1.196351421300633</v>
      </c>
      <c r="XG571" s="58">
        <v>1.143591383575592</v>
      </c>
      <c r="XH571" s="58">
        <v>1.08234922735274</v>
      </c>
      <c r="XI571" s="58">
        <v>1.0543601475590252</v>
      </c>
      <c r="XJ571" s="58">
        <v>1.0991587289863842</v>
      </c>
      <c r="XK571" s="58">
        <v>1.109120578352391</v>
      </c>
      <c r="XL571" s="58">
        <v>1.2841233118846973</v>
      </c>
      <c r="XM571" s="58">
        <v>1.418255494929062</v>
      </c>
      <c r="XN571" s="58">
        <v>1.6609044956631016</v>
      </c>
      <c r="XO571" s="58">
        <v>1.7196146136781625</v>
      </c>
      <c r="XP571" s="58">
        <v>1.6734020236417817</v>
      </c>
      <c r="XQ571" s="58">
        <v>1.3518008239217567</v>
      </c>
      <c r="XR571" s="58">
        <v>1.2870314769305478</v>
      </c>
      <c r="XS571" s="58">
        <v>1.2247956651267815</v>
      </c>
      <c r="XT571" s="58">
        <v>1.1567334639014608</v>
      </c>
      <c r="XU571" s="58">
        <v>1.1241491540866169</v>
      </c>
      <c r="XV571" s="58">
        <v>1.1740428966831185</v>
      </c>
      <c r="XW571" s="58">
        <v>1.1875125835266989</v>
      </c>
      <c r="XX571" s="58">
        <v>1.3833659130211768</v>
      </c>
      <c r="XY571" s="58">
        <v>1.5315723512845398</v>
      </c>
      <c r="XZ571" s="58">
        <v>1.7838805901172861</v>
      </c>
      <c r="YA571" s="58">
        <v>1.8473368962190468</v>
      </c>
      <c r="YB571" s="58">
        <v>1.7974826086804274</v>
      </c>
      <c r="YC571" s="58">
        <v>1.4498766409525148</v>
      </c>
      <c r="YD571" s="58">
        <v>1.3765284566405689</v>
      </c>
      <c r="YE571" s="58">
        <v>1.3045654444506321</v>
      </c>
      <c r="YF571" s="58">
        <v>1.2296143012576799</v>
      </c>
      <c r="YG571" s="58">
        <v>1.1923128039992581</v>
      </c>
      <c r="YH571" s="58">
        <v>1.2473527795808308</v>
      </c>
      <c r="YI571" s="58">
        <v>1.2644811003372425</v>
      </c>
      <c r="YJ571" s="58">
        <v>1.4814032139787274</v>
      </c>
      <c r="YK571" s="58">
        <v>1.6438127473377642</v>
      </c>
      <c r="YL571" s="58">
        <v>2.0704238291929928</v>
      </c>
      <c r="YM571" s="58">
        <v>2.1345373557417524</v>
      </c>
      <c r="YN571" s="58">
        <v>2.074480006970798</v>
      </c>
      <c r="YO571" s="58">
        <v>1.7059312357572418</v>
      </c>
      <c r="YP571" s="58">
        <v>1.6717538612264979</v>
      </c>
      <c r="YQ571" s="58">
        <v>1.5240604513097233</v>
      </c>
      <c r="YR571" s="58">
        <v>1.442158629975435</v>
      </c>
      <c r="YS571" s="58">
        <v>1.3977477807028451</v>
      </c>
      <c r="YT571" s="58">
        <v>1.4480577611159453</v>
      </c>
      <c r="YU571" s="58">
        <v>1.459442476514262</v>
      </c>
      <c r="YV571" s="58">
        <v>1.7408989982614158</v>
      </c>
      <c r="YW571" s="58">
        <v>1.9073684579266197</v>
      </c>
      <c r="YX571" s="58">
        <v>1.8761788412062652</v>
      </c>
      <c r="YY571" s="58">
        <v>1.9494832170817418</v>
      </c>
      <c r="YZ571" s="58">
        <v>1.9007354170285031</v>
      </c>
      <c r="ZA571" s="58">
        <v>1.5317136540757175</v>
      </c>
      <c r="ZB571" s="58">
        <v>1.4521605264349007</v>
      </c>
      <c r="ZC571" s="58">
        <v>1.3739175502043073</v>
      </c>
      <c r="ZD571" s="58">
        <v>1.2902011995237996</v>
      </c>
      <c r="ZE571" s="58">
        <v>1.2459071625932965</v>
      </c>
      <c r="ZF571" s="58">
        <v>1.3037821236603389</v>
      </c>
      <c r="ZG571" s="58">
        <v>1.3239920570663732</v>
      </c>
      <c r="ZH571" s="58">
        <v>1.5376434015022273</v>
      </c>
      <c r="ZI571" s="58">
        <v>1.7206107765848995</v>
      </c>
      <c r="ZJ571" s="58">
        <v>1.5884751677481135</v>
      </c>
      <c r="ZK571" s="58">
        <v>1.6348444360516163</v>
      </c>
      <c r="ZL571" s="58">
        <v>1.5865292889517917</v>
      </c>
      <c r="ZM571" s="58">
        <v>1.2801337944233773</v>
      </c>
      <c r="ZN571" s="58">
        <v>1.2185002573004016</v>
      </c>
      <c r="ZO571" s="58">
        <v>1.1593990865682304</v>
      </c>
      <c r="ZP571" s="58">
        <v>1.0978429664299896</v>
      </c>
      <c r="ZQ571" s="58">
        <v>1.0700180597487012</v>
      </c>
      <c r="ZR571" s="58">
        <v>1.1187457589894856</v>
      </c>
      <c r="ZS571" s="58">
        <v>1.1313170302932805</v>
      </c>
      <c r="ZT571" s="58">
        <v>1.3327337506104961</v>
      </c>
      <c r="ZU571" s="58">
        <v>1.4663720605263475</v>
      </c>
      <c r="ZV571" s="58">
        <v>1.4379094837088746</v>
      </c>
      <c r="ZW571" s="58">
        <v>1.483529934874513</v>
      </c>
      <c r="ZX571" s="58">
        <v>1.4426411418055913</v>
      </c>
      <c r="ZY571" s="58">
        <v>1.1664322662418167</v>
      </c>
      <c r="ZZ571" s="58">
        <v>1.1150260902623756</v>
      </c>
      <c r="AAA571" s="58">
        <v>1.0679243374843075</v>
      </c>
      <c r="AAB571" s="58">
        <v>1.0117642973206911</v>
      </c>
      <c r="AAC571" s="58">
        <v>0.98670234632062903</v>
      </c>
      <c r="AAD571" s="58">
        <v>1.0284818387339849</v>
      </c>
      <c r="AAE571" s="58">
        <v>1.0371771875356122</v>
      </c>
      <c r="AAF571" s="58">
        <v>1.1991976708107854</v>
      </c>
      <c r="AAG571" s="58">
        <v>1.3235161493780132</v>
      </c>
      <c r="AAH571" s="58">
        <v>1.5654814371524357</v>
      </c>
      <c r="AAI571" s="58">
        <v>1.6157757823622674</v>
      </c>
      <c r="AAJ571" s="58">
        <v>1.571025646306542</v>
      </c>
      <c r="AAK571" s="58">
        <v>1.26801305097234</v>
      </c>
      <c r="AAL571" s="58">
        <v>1.2081255656835239</v>
      </c>
      <c r="AAM571" s="58">
        <v>1.1515452438528948</v>
      </c>
      <c r="AAN571" s="58">
        <v>1.0884858247656148</v>
      </c>
      <c r="AAO571" s="58">
        <v>1.0588250029900816</v>
      </c>
      <c r="AAP571" s="58">
        <v>1.105800762912946</v>
      </c>
      <c r="AAQ571" s="58">
        <v>1.1179962477685041</v>
      </c>
      <c r="AAR571" s="58">
        <v>1.3011507896356198</v>
      </c>
      <c r="AAS571" s="58">
        <v>1.439794269621792</v>
      </c>
      <c r="AAT571" s="58">
        <v>1.691776626300902</v>
      </c>
      <c r="AAU571" s="58">
        <v>1.7467541299599301</v>
      </c>
      <c r="AAV571" s="58">
        <v>1.6981715523202179</v>
      </c>
      <c r="AAW571" s="58">
        <v>1.3684506023846776</v>
      </c>
      <c r="AAX571" s="58">
        <v>1.2998856135474841</v>
      </c>
      <c r="AAY571" s="58">
        <v>1.2335433952505062</v>
      </c>
      <c r="AAZ571" s="58">
        <v>1.1635059274083197</v>
      </c>
      <c r="ABA571" s="58">
        <v>1.1291080884873712</v>
      </c>
      <c r="ABB571" s="58">
        <v>1.1813386757872677</v>
      </c>
      <c r="ABC571" s="58">
        <v>1.1972053006978451</v>
      </c>
      <c r="ABD571" s="58">
        <v>1.4017358268803557</v>
      </c>
      <c r="ABE571" s="58">
        <v>1.5548499784311427</v>
      </c>
      <c r="ABF571" s="58">
        <v>1.9590405030572464</v>
      </c>
      <c r="ABG571" s="58">
        <v>2.0207377170490473</v>
      </c>
      <c r="ABH571" s="58">
        <v>1.9631951807103221</v>
      </c>
      <c r="ABI571" s="58">
        <v>1.6163909151759257</v>
      </c>
      <c r="ABJ571" s="58">
        <v>1.5884743204441361</v>
      </c>
      <c r="ABK571" s="58">
        <v>1.4481320893755492</v>
      </c>
      <c r="ABL571" s="58">
        <v>1.3722020690399148</v>
      </c>
      <c r="ABM571" s="58">
        <v>1.3318288832049534</v>
      </c>
      <c r="ABN571" s="58">
        <v>1.3782860115562323</v>
      </c>
      <c r="ABO571" s="58">
        <v>1.3871772177251354</v>
      </c>
      <c r="ABP571" s="58">
        <v>1.6515851011098128</v>
      </c>
      <c r="ABQ571" s="58">
        <v>1.8054964561069058</v>
      </c>
      <c r="ABR571" s="58">
        <v>1.6640916846910692</v>
      </c>
      <c r="ABS571" s="58">
        <v>1.7239943058891058</v>
      </c>
      <c r="ABT571" s="58">
        <v>1.6798963311751112</v>
      </c>
      <c r="ABU571" s="58">
        <v>1.3544187556304605</v>
      </c>
      <c r="ABV571" s="58">
        <v>1.2883341705983824</v>
      </c>
      <c r="ABW571" s="58">
        <v>1.2255889198525545</v>
      </c>
      <c r="ABX571" s="58">
        <v>1.1538524898615978</v>
      </c>
      <c r="ABY571" s="58">
        <v>1.1174450602563046</v>
      </c>
      <c r="ABZ571" s="58">
        <v>1.1674084385315857</v>
      </c>
      <c r="ACA571" s="58">
        <v>1.1825287857689959</v>
      </c>
      <c r="ACB571" s="58">
        <v>1.3636604444125957</v>
      </c>
      <c r="ACC571" s="58">
        <v>1.5226439530484959</v>
      </c>
      <c r="ACD571" s="58">
        <v>1.5048714335898936</v>
      </c>
      <c r="ACE571" s="58">
        <v>1.564739313770902</v>
      </c>
      <c r="ACF571" s="58">
        <v>1.5264776548509362</v>
      </c>
      <c r="ACG571" s="58">
        <v>1.2364274662384265</v>
      </c>
      <c r="ACH571" s="58">
        <v>1.1828961440136552</v>
      </c>
      <c r="ACI571" s="58">
        <v>1.1338988388099962</v>
      </c>
      <c r="ACJ571" s="58">
        <v>1.071592598104266</v>
      </c>
      <c r="ACK571" s="58">
        <v>1.0421763295793136</v>
      </c>
      <c r="ACL571" s="58">
        <v>1.0845514854243914</v>
      </c>
      <c r="ACM571" s="58">
        <v>1.0934696994129178</v>
      </c>
      <c r="ACN571" s="58">
        <v>1.2471192711883816</v>
      </c>
      <c r="ACO571" s="58">
        <v>1.3852669882732571</v>
      </c>
      <c r="ACP571" s="58">
        <v>1.6269355089567199</v>
      </c>
      <c r="ACQ571" s="58">
        <v>1.6918305235720092</v>
      </c>
      <c r="ACR571" s="58">
        <v>1.6502210899716478</v>
      </c>
      <c r="ACS571" s="58">
        <v>1.3344327063615657</v>
      </c>
      <c r="ACT571" s="58">
        <v>1.27269690776127</v>
      </c>
      <c r="ACU571" s="58">
        <v>1.214512560331396</v>
      </c>
      <c r="ACV571" s="58">
        <v>1.1453083581317063</v>
      </c>
      <c r="ACW571" s="58">
        <v>1.1112061292729791</v>
      </c>
      <c r="ACX571" s="58">
        <v>1.1585140940579273</v>
      </c>
      <c r="ACY571" s="58">
        <v>1.1708605501072857</v>
      </c>
      <c r="ACZ571" s="58">
        <v>1.3437095170384388</v>
      </c>
      <c r="ADA571" s="58">
        <v>1.4962375280552971</v>
      </c>
      <c r="ADB571" s="58">
        <v>1.7479341696150599</v>
      </c>
      <c r="ADC571" s="58">
        <v>1.8178357787666013</v>
      </c>
      <c r="ADD571" s="58">
        <v>1.772901956848598</v>
      </c>
      <c r="ADE571" s="58">
        <v>1.4314542380506459</v>
      </c>
      <c r="ADF571" s="58">
        <v>1.3613373570437579</v>
      </c>
      <c r="ADG571" s="58">
        <v>1.2937104872621374</v>
      </c>
      <c r="ADH571" s="58">
        <v>1.2175404753207761</v>
      </c>
      <c r="ADI571" s="58">
        <v>1.1786326504044458</v>
      </c>
      <c r="ADJ571" s="58">
        <v>1.2309282394987002</v>
      </c>
      <c r="ADK571" s="58">
        <v>1.2468548100009103</v>
      </c>
      <c r="ADL571" s="58">
        <v>1.4391422931655753</v>
      </c>
      <c r="ADM571" s="58">
        <v>1.606174813006007</v>
      </c>
      <c r="ADN571" s="58">
        <v>1.8679585918901815</v>
      </c>
      <c r="ADO571" s="58">
        <v>1.9428493907623374</v>
      </c>
      <c r="ADP571" s="58">
        <v>1.8946147006816476</v>
      </c>
      <c r="ADQ571" s="58">
        <v>1.5275851311911139</v>
      </c>
      <c r="ADR571" s="58">
        <v>1.4489294211331276</v>
      </c>
      <c r="ADS571" s="58">
        <v>1.3716295033546397</v>
      </c>
      <c r="ADT571" s="58">
        <v>1.2884341053645993</v>
      </c>
      <c r="ADU571" s="58">
        <v>1.2446140713318921</v>
      </c>
      <c r="ADV571" s="58">
        <v>1.3019451132435502</v>
      </c>
      <c r="ADW571" s="58">
        <v>1.3215870903356643</v>
      </c>
      <c r="ADX571" s="58">
        <v>1.5335314262660276</v>
      </c>
      <c r="ADY571" s="58">
        <v>1.7151765323273527</v>
      </c>
      <c r="ADZ571" s="58">
        <v>1.9870854861176477</v>
      </c>
      <c r="AEA571" s="58">
        <v>2.0669506450292312</v>
      </c>
      <c r="AEB571" s="58">
        <v>2.015438583945333</v>
      </c>
      <c r="AEC571" s="58">
        <v>1.6229032264577894</v>
      </c>
      <c r="AED571" s="58">
        <v>1.535566795451069</v>
      </c>
      <c r="AEE571" s="58">
        <v>1.4483844135833031</v>
      </c>
      <c r="AEF571" s="58">
        <v>1.3581109607696999</v>
      </c>
      <c r="AEG571" s="58">
        <v>1.30928301791983</v>
      </c>
      <c r="AEH571" s="58">
        <v>1.3716915472290847</v>
      </c>
      <c r="AEI571" s="58">
        <v>1.3951703680386633</v>
      </c>
      <c r="AEJ571" s="58">
        <v>1.6269721831697805</v>
      </c>
      <c r="AEK571" s="58">
        <v>1.8233245606210835</v>
      </c>
      <c r="AEL571" s="58">
        <v>2.1053802410734699</v>
      </c>
      <c r="AEM571" s="58">
        <v>2.19020707107315</v>
      </c>
      <c r="AEN571" s="58">
        <v>2.1354410022497019</v>
      </c>
      <c r="AEO571" s="58">
        <v>1.7174744800299344</v>
      </c>
      <c r="AEP571" s="58">
        <v>1.6213289244971816</v>
      </c>
      <c r="AEQ571" s="58">
        <v>1.5240727312491715</v>
      </c>
      <c r="AER571" s="58">
        <v>1.4266743921270566</v>
      </c>
      <c r="AES571" s="58">
        <v>1.372752098169588</v>
      </c>
      <c r="AET571" s="58">
        <v>1.4402752851870153</v>
      </c>
      <c r="AEU571" s="58">
        <v>1.4677006646632382</v>
      </c>
      <c r="AEV571" s="58">
        <v>1.7195453134055836</v>
      </c>
      <c r="AEW571" s="58">
        <v>1.930688398247556</v>
      </c>
      <c r="AEX571" s="58">
        <v>1.4984007955513048</v>
      </c>
      <c r="AEY571" s="58">
        <v>1.5593273890183579</v>
      </c>
      <c r="AEZ571" s="58">
        <v>1.5214844833421597</v>
      </c>
      <c r="AFA571" s="58">
        <v>1.2330672940858398</v>
      </c>
      <c r="AFB571" s="58">
        <v>1.1802674834246147</v>
      </c>
      <c r="AFC571" s="58">
        <v>1.1320365703225423</v>
      </c>
      <c r="AFD571" s="58">
        <v>1.0701569510831879</v>
      </c>
      <c r="AFE571" s="58">
        <v>1.0411291538750145</v>
      </c>
      <c r="AFF571" s="58">
        <v>1.0830558799940537</v>
      </c>
      <c r="AFG571" s="58">
        <v>1.0915055684182562</v>
      </c>
      <c r="AFH571" s="58">
        <v>1.2437608081046223</v>
      </c>
      <c r="AFI571" s="58">
        <v>1.3808183558926472</v>
      </c>
      <c r="AFJ571" s="58">
        <v>1.6196894398036761</v>
      </c>
      <c r="AFK571" s="58">
        <v>1.6856983333758782</v>
      </c>
      <c r="AFL571" s="58">
        <v>1.6445633624515859</v>
      </c>
      <c r="AFM571" s="58">
        <v>1.330622285356619</v>
      </c>
      <c r="AFN571" s="58">
        <v>1.2697156088572386</v>
      </c>
      <c r="AFO571" s="58">
        <v>1.2124008133896009</v>
      </c>
      <c r="AFP571" s="58">
        <v>1.1436793824292391</v>
      </c>
      <c r="AFQ571" s="58">
        <v>1.1100166379008525</v>
      </c>
      <c r="AFR571" s="58">
        <v>1.1568183469330273</v>
      </c>
      <c r="AFS571" s="58">
        <v>1.1686359598096856</v>
      </c>
      <c r="AFT571" s="58">
        <v>1.3399058011043035</v>
      </c>
      <c r="AFU571" s="58">
        <v>1.4912030271559136</v>
      </c>
      <c r="AFV571" s="58">
        <v>1.7399099461320247</v>
      </c>
      <c r="AFW571" s="58">
        <v>1.8109693999365353</v>
      </c>
      <c r="AFX571" s="58">
        <v>1.7665667801156408</v>
      </c>
      <c r="AFY571" s="58">
        <v>1.4271842646597088</v>
      </c>
      <c r="AFZ571" s="58">
        <v>1.3579960306242291</v>
      </c>
      <c r="AGA571" s="58">
        <v>1.2913440723898357</v>
      </c>
      <c r="AGB571" s="58">
        <v>1.2157139441165234</v>
      </c>
      <c r="AGC571" s="58">
        <v>1.1772974688168858</v>
      </c>
      <c r="AGD571" s="58">
        <v>1.2290281752239409</v>
      </c>
      <c r="AGE571" s="58">
        <v>1.2443647773099258</v>
      </c>
      <c r="AGF571" s="58">
        <v>1.4348848032068096</v>
      </c>
      <c r="AGG571" s="58">
        <v>1.6005440190402993</v>
      </c>
      <c r="AGH571" s="58">
        <v>1.8591546275376805</v>
      </c>
      <c r="AGI571" s="58">
        <v>1.9352363415741161</v>
      </c>
      <c r="AGJ571" s="58">
        <v>1.8875905060280944</v>
      </c>
      <c r="AGK571" s="58">
        <v>1.5228472040324434</v>
      </c>
      <c r="AGL571" s="58">
        <v>1.4452213814250006</v>
      </c>
      <c r="AGM571" s="58">
        <v>1.3690037242628417</v>
      </c>
      <c r="AGN571" s="58">
        <v>1.2864061724853069</v>
      </c>
      <c r="AGO571" s="58">
        <v>1.2431301033361459</v>
      </c>
      <c r="AGP571" s="58">
        <v>1.2998369430752907</v>
      </c>
      <c r="AGQ571" s="58">
        <v>1.3188271330995152</v>
      </c>
      <c r="AGR571" s="58">
        <v>1.5288124931640963</v>
      </c>
      <c r="AGS571" s="58">
        <v>1.7089401447165551</v>
      </c>
      <c r="AGT571" s="58">
        <v>1.977501109777434</v>
      </c>
      <c r="AGU571" s="58">
        <v>2.0585796570306192</v>
      </c>
      <c r="AGV571" s="58">
        <v>2.0077149177311999</v>
      </c>
      <c r="AGW571" s="58">
        <v>1.6176897067867551</v>
      </c>
      <c r="AGX571" s="58">
        <v>1.5314859518445854</v>
      </c>
      <c r="AGY571" s="58">
        <v>1.4454949909916128</v>
      </c>
      <c r="AGZ571" s="58">
        <v>1.3558781029206113</v>
      </c>
      <c r="AHA571" s="58">
        <v>1.3076474047348035</v>
      </c>
      <c r="AHB571" s="58">
        <v>1.3693718091987759</v>
      </c>
      <c r="AHC571" s="58">
        <v>1.392136424995758</v>
      </c>
      <c r="AHD571" s="58">
        <v>1.6217848534911985</v>
      </c>
      <c r="AHE571" s="58">
        <v>1.8164742189225487</v>
      </c>
      <c r="AHF571" s="58">
        <v>2.0950155271313582</v>
      </c>
      <c r="AHG571" s="58">
        <v>2.181067909336964</v>
      </c>
      <c r="AHH571" s="58">
        <v>2.1270083609665376</v>
      </c>
      <c r="AHI571" s="58">
        <v>1.7117783815945544</v>
      </c>
      <c r="AHJ571" s="58">
        <v>1.6168696960644673</v>
      </c>
      <c r="AHK571" s="58">
        <v>1.5209157428004196</v>
      </c>
      <c r="AHL571" s="58">
        <v>1.4242333632703037</v>
      </c>
      <c r="AHM571" s="58">
        <v>1.3709621860183774</v>
      </c>
      <c r="AHN571" s="58">
        <v>1.4377407969326725</v>
      </c>
      <c r="AHO571" s="58">
        <v>1.4643890326356395</v>
      </c>
      <c r="AHP571" s="58">
        <v>1.7138832424655506</v>
      </c>
      <c r="AHQ571" s="58">
        <v>1.9232165382292254</v>
      </c>
      <c r="AHR571" s="58">
        <v>1.5128996006493975</v>
      </c>
      <c r="AHS571" s="58">
        <v>1.5709862859717478</v>
      </c>
      <c r="AHT571" s="58">
        <v>1.532241264277826</v>
      </c>
      <c r="AHU571" s="58">
        <v>1.2403061123638923</v>
      </c>
      <c r="AHV571" s="58">
        <v>1.1859304092342242</v>
      </c>
      <c r="AHW571" s="58">
        <v>1.1360484568653628</v>
      </c>
      <c r="AHX571" s="58">
        <v>1.0732497643349126</v>
      </c>
      <c r="AHY571" s="58">
        <v>1.0433850795893991</v>
      </c>
      <c r="AHZ571" s="58">
        <v>1.0862778609824539</v>
      </c>
      <c r="AIA571" s="58">
        <v>1.0957368974187796</v>
      </c>
      <c r="AIB571" s="58">
        <v>1.2509959474587016</v>
      </c>
      <c r="AIC571" s="58">
        <v>1.3904020406786739</v>
      </c>
      <c r="AID571" s="58">
        <v>1.6350587760637896</v>
      </c>
      <c r="AIE571" s="58">
        <v>1.6982326520412159</v>
      </c>
      <c r="AIF571" s="58">
        <v>1.6561278732648224</v>
      </c>
      <c r="AIG571" s="58">
        <v>1.3384108691792618</v>
      </c>
      <c r="AIH571" s="58">
        <v>1.2758094518764669</v>
      </c>
      <c r="AII571" s="58">
        <v>1.2167172722695168</v>
      </c>
      <c r="AIJ571" s="58">
        <v>1.1470090435088995</v>
      </c>
      <c r="AIK571" s="58">
        <v>1.1124479794309905</v>
      </c>
      <c r="AIL571" s="58">
        <v>1.1602844895847326</v>
      </c>
      <c r="AIM571" s="58">
        <v>1.1731830730504693</v>
      </c>
      <c r="AIN571" s="58">
        <v>1.34768068269121</v>
      </c>
      <c r="AIO571" s="58">
        <v>1.5014936538177346</v>
      </c>
      <c r="AIP571" s="58">
        <v>1.7561201607248895</v>
      </c>
      <c r="AIQ571" s="58">
        <v>1.824365999917346</v>
      </c>
      <c r="AIR571" s="58">
        <v>1.7789269854331371</v>
      </c>
      <c r="AIS571" s="58">
        <v>1.43551517397455</v>
      </c>
      <c r="AIT571" s="58">
        <v>1.3645151111200704</v>
      </c>
      <c r="AIU571" s="58">
        <v>1.2959610558546599</v>
      </c>
      <c r="AIV571" s="58">
        <v>1.219277587451804</v>
      </c>
      <c r="AIW571" s="58">
        <v>1.1799024629680082</v>
      </c>
      <c r="AIX571" s="58">
        <v>1.232735284180545</v>
      </c>
      <c r="AIY571" s="58">
        <v>1.2492229447487129</v>
      </c>
      <c r="AIZ571" s="58">
        <v>1.4431913600023452</v>
      </c>
      <c r="AJA571" s="58">
        <v>1.6115299469851541</v>
      </c>
      <c r="AJB571" s="58">
        <v>1.8761788412062652</v>
      </c>
      <c r="AJC571" s="58">
        <v>1.9494832170817418</v>
      </c>
      <c r="AJD571" s="58">
        <v>1.9007354170285031</v>
      </c>
      <c r="AJE571" s="58">
        <v>1.5317136540757175</v>
      </c>
      <c r="AJF571" s="58">
        <v>1.4521605264349007</v>
      </c>
      <c r="AJG571" s="58">
        <v>1.3739175502043073</v>
      </c>
      <c r="AJH571" s="58">
        <v>1.2902011995237996</v>
      </c>
      <c r="AJI571" s="58">
        <v>1.2459071625932965</v>
      </c>
      <c r="AJJ571" s="58">
        <v>1.3037821236603389</v>
      </c>
      <c r="AJK571" s="58">
        <v>1.3239920570663732</v>
      </c>
      <c r="AJL571" s="58">
        <v>1.5376434015022273</v>
      </c>
      <c r="AJM571" s="58">
        <v>1.7206107765848995</v>
      </c>
      <c r="AJN571" s="58">
        <v>1.9953147870396619</v>
      </c>
      <c r="AJO571" s="58">
        <v>2.073665762491403</v>
      </c>
      <c r="AJP571" s="58">
        <v>2.0216344304680351</v>
      </c>
      <c r="AJQ571" s="58">
        <v>1.6270854648239401</v>
      </c>
      <c r="AJR571" s="58">
        <v>1.5388404145266279</v>
      </c>
      <c r="AJS571" s="58">
        <v>1.4507022845204267</v>
      </c>
      <c r="AJT571" s="58">
        <v>1.359902138364643</v>
      </c>
      <c r="AJU571" s="58">
        <v>1.3105950870057663</v>
      </c>
      <c r="AJV571" s="58">
        <v>1.3735524186022909</v>
      </c>
      <c r="AJW571" s="58">
        <v>1.3976041720456542</v>
      </c>
      <c r="AJX571" s="58">
        <v>1.6311334156218382</v>
      </c>
      <c r="AJY571" s="58">
        <v>1.8288198395455211</v>
      </c>
      <c r="AJZ571" s="58">
        <v>2.1135961388303066</v>
      </c>
      <c r="AKA571" s="58">
        <v>2.1969830218741424</v>
      </c>
      <c r="AKB571" s="58">
        <v>2.1416931289773005</v>
      </c>
      <c r="AKC571" s="58">
        <v>1.7216976858945168</v>
      </c>
      <c r="AKD571" s="58">
        <v>1.6246350925109929</v>
      </c>
      <c r="AKE571" s="58">
        <v>1.5264133904767891</v>
      </c>
      <c r="AKF571" s="58">
        <v>1.4284842209354451</v>
      </c>
      <c r="AKG571" s="58">
        <v>1.3740791712145131</v>
      </c>
      <c r="AKH571" s="58">
        <v>1.4421544060101672</v>
      </c>
      <c r="AKI571" s="58">
        <v>1.4701559799248605</v>
      </c>
      <c r="AKJ571" s="58">
        <v>1.7237432941442108</v>
      </c>
      <c r="AKK571" s="58">
        <v>1.9362281874125824</v>
      </c>
      <c r="AKL571" s="58">
        <v>1.2873437996696355</v>
      </c>
      <c r="AKM571" s="58">
        <v>1.3322154336974097</v>
      </c>
      <c r="AKN571" s="58">
        <v>1.298752994659391</v>
      </c>
      <c r="AKO571" s="58">
        <v>1.0527307380602562</v>
      </c>
      <c r="AKP571" s="58">
        <v>1.0115519232243497</v>
      </c>
      <c r="AKQ571" s="58">
        <v>0.97644958840038465</v>
      </c>
      <c r="AKR571" s="58">
        <v>0.92568562821139244</v>
      </c>
      <c r="AKS571" s="58">
        <v>0.90338663289255672</v>
      </c>
      <c r="AKT571" s="58">
        <v>0.93821791847848413</v>
      </c>
      <c r="AKU571" s="58">
        <v>0.94303734477794365</v>
      </c>
      <c r="AKV571" s="58">
        <v>1.0656615910110745</v>
      </c>
      <c r="AKW571" s="58">
        <v>1.1806602382296791</v>
      </c>
      <c r="AKX571" s="58">
        <v>1.4142685658857639</v>
      </c>
      <c r="AKY571" s="58">
        <v>1.4641448138093474</v>
      </c>
      <c r="AKZ571" s="58">
        <v>1.4271110581518489</v>
      </c>
      <c r="ALA571" s="58">
        <v>1.1545079275613592</v>
      </c>
      <c r="ALB571" s="58">
        <v>1.1052393733200787</v>
      </c>
      <c r="ALC571" s="58">
        <v>1.0612269873739222</v>
      </c>
      <c r="ALD571" s="58">
        <v>1.0035545468712868</v>
      </c>
      <c r="ALE571" s="58">
        <v>0.97669752289188372</v>
      </c>
      <c r="ALF571" s="58">
        <v>1.0165069884997306</v>
      </c>
      <c r="ALG571" s="58">
        <v>1.0245763851854433</v>
      </c>
      <c r="ALH571" s="58">
        <v>1.1664303805538967</v>
      </c>
      <c r="ALI571" s="58">
        <v>1.2959417682343195</v>
      </c>
      <c r="ALJ571" s="58">
        <v>1.5398029003635096</v>
      </c>
      <c r="ALK571" s="58">
        <v>1.5946895358539741</v>
      </c>
      <c r="ALL571" s="58">
        <v>1.5541104927262954</v>
      </c>
      <c r="ALM571" s="58">
        <v>1.2550231541672785</v>
      </c>
      <c r="ALN571" s="58">
        <v>1.1974435790387659</v>
      </c>
      <c r="ALO571" s="58">
        <v>1.1442049340609284</v>
      </c>
      <c r="ALP571" s="58">
        <v>1.0795376678048079</v>
      </c>
      <c r="ALQ571" s="58">
        <v>1.0479714863880587</v>
      </c>
      <c r="ALR571" s="58">
        <v>1.0928283644169015</v>
      </c>
      <c r="ALS571" s="58">
        <v>1.1043395179056374</v>
      </c>
      <c r="ALT571" s="58">
        <v>1.2657055430967148</v>
      </c>
      <c r="ALU571" s="58">
        <v>1.409886329871233</v>
      </c>
      <c r="ALV571" s="58">
        <v>1.6640916846910692</v>
      </c>
      <c r="ALW571" s="58">
        <v>1.7239943058891058</v>
      </c>
      <c r="ALX571" s="58">
        <v>1.6798963311751112</v>
      </c>
      <c r="ALY571" s="58">
        <v>1.3544187556304605</v>
      </c>
      <c r="ALZ571" s="58">
        <v>1.2883341705983824</v>
      </c>
      <c r="AMA571" s="58">
        <v>1.2255889198525545</v>
      </c>
      <c r="AMB571" s="58">
        <v>1.1538524898615978</v>
      </c>
      <c r="AMC571" s="58">
        <v>1.1174450602563046</v>
      </c>
      <c r="AMD571" s="58">
        <v>1.1674084385315857</v>
      </c>
      <c r="AME571" s="58">
        <v>1.1825287857689959</v>
      </c>
      <c r="AMF571" s="58">
        <v>1.3636604444125957</v>
      </c>
      <c r="AMG571" s="58">
        <v>1.5226439530484959</v>
      </c>
      <c r="AMH571" s="58">
        <v>1.7872528097093914</v>
      </c>
      <c r="AMI571" s="58">
        <v>1.8521768172488033</v>
      </c>
      <c r="AMJ571" s="58">
        <v>1.8045863325595226</v>
      </c>
      <c r="AMK571" s="58">
        <v>1.4528099174673523</v>
      </c>
      <c r="AML571" s="58">
        <v>1.3780485858335629</v>
      </c>
      <c r="AMM571" s="58">
        <v>1.3055458161347597</v>
      </c>
      <c r="AMN571" s="58">
        <v>1.2266756042537015</v>
      </c>
      <c r="AMO571" s="58">
        <v>1.1853102971609408</v>
      </c>
      <c r="AMP571" s="58">
        <v>1.2404311228325249</v>
      </c>
      <c r="AMQ571" s="58">
        <v>1.2593083974361039</v>
      </c>
      <c r="AMR571" s="58">
        <v>1.4604355900927397</v>
      </c>
      <c r="AMS571" s="58">
        <v>1.6343363955658854</v>
      </c>
      <c r="AMT571" s="58">
        <v>1.909383951062217</v>
      </c>
      <c r="AMU571" s="58">
        <v>1.97933453711112</v>
      </c>
      <c r="AMV571" s="58">
        <v>1.9282778523463955</v>
      </c>
      <c r="AMW571" s="58">
        <v>1.5502915404496256</v>
      </c>
      <c r="AMX571" s="58">
        <v>1.4667001706306735</v>
      </c>
      <c r="AMY571" s="58">
        <v>1.3842135270761133</v>
      </c>
      <c r="AMZ571" s="58">
        <v>1.2981529142970336</v>
      </c>
      <c r="ANA571" s="58">
        <v>1.2517258706658791</v>
      </c>
      <c r="ANB571" s="58">
        <v>1.3120484457123629</v>
      </c>
      <c r="ANC571" s="58">
        <v>1.3348141610230444</v>
      </c>
      <c r="AND571" s="58">
        <v>1.5561468634730535</v>
      </c>
      <c r="ANE571" s="58">
        <v>1.7450642243884471</v>
      </c>
    </row>
    <row r="572" spans="1:1045" x14ac:dyDescent="0.35">
      <c r="A572" t="s">
        <v>77</v>
      </c>
      <c r="B572" s="3"/>
      <c r="C572" s="3"/>
      <c r="D572" s="3"/>
      <c r="E572" s="3"/>
      <c r="F572" s="3"/>
      <c r="G572" s="3"/>
      <c r="H572" s="3"/>
      <c r="I572" s="3"/>
      <c r="J572" s="3"/>
      <c r="K572" s="3"/>
      <c r="L572" s="3"/>
      <c r="M572" s="3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3"/>
      <c r="Z572" s="3"/>
      <c r="AA572" s="3"/>
      <c r="AB572" s="3"/>
      <c r="AC572" s="3"/>
      <c r="AD572" s="3"/>
      <c r="AE572" s="3"/>
      <c r="AF572" s="3"/>
      <c r="AG572" s="3"/>
      <c r="AH572" s="3"/>
      <c r="AI572" s="3"/>
      <c r="AJ572" s="3"/>
      <c r="AK572" s="3"/>
      <c r="AL572" s="3"/>
      <c r="AM572" s="3"/>
      <c r="AN572" s="3"/>
      <c r="AO572" s="3"/>
      <c r="AP572" s="3"/>
      <c r="AQ572" s="3"/>
      <c r="AR572" s="3"/>
      <c r="AS572" s="3"/>
      <c r="AT572" s="3"/>
      <c r="AU572" s="3"/>
      <c r="AV572" s="3"/>
      <c r="AW572" s="3"/>
      <c r="AX572" s="3"/>
      <c r="AY572" s="3"/>
      <c r="AZ572" s="3"/>
      <c r="BA572" s="3"/>
      <c r="BB572" s="3"/>
      <c r="BC572" s="3"/>
      <c r="BD572" s="3"/>
      <c r="BE572" s="3"/>
      <c r="BF572" s="3"/>
      <c r="BG572" s="3"/>
      <c r="BH572" s="3"/>
      <c r="BI572" s="3"/>
      <c r="BJ572" s="3"/>
      <c r="BK572" s="3"/>
      <c r="BL572" s="3"/>
      <c r="BM572" s="3"/>
      <c r="BN572" s="3"/>
      <c r="BO572" s="3"/>
      <c r="BP572" s="3"/>
      <c r="BQ572" s="3"/>
      <c r="BR572" s="3"/>
      <c r="BS572" s="3"/>
      <c r="BT572" s="3"/>
      <c r="BU572" s="3"/>
      <c r="BV572" s="3"/>
      <c r="BW572" s="3"/>
      <c r="BX572" s="3"/>
      <c r="BY572" s="3"/>
      <c r="BZ572" s="3"/>
      <c r="CA572" s="3"/>
      <c r="CB572" s="3"/>
      <c r="CC572" s="3"/>
      <c r="CD572" s="3"/>
      <c r="CE572" s="3"/>
      <c r="CF572" s="3"/>
      <c r="CG572" s="3"/>
      <c r="CH572" s="3"/>
      <c r="CI572" s="3"/>
      <c r="CJ572" s="3"/>
      <c r="CK572" s="3"/>
      <c r="CL572" s="3"/>
      <c r="CM572" s="3"/>
      <c r="CN572" s="3"/>
      <c r="CO572" s="3"/>
      <c r="CP572" s="3"/>
      <c r="CQ572" s="3"/>
      <c r="CR572" s="3"/>
      <c r="CS572" s="3"/>
      <c r="CT572" s="3"/>
      <c r="CU572" s="3"/>
      <c r="CV572" s="3"/>
      <c r="CW572" s="3"/>
      <c r="CX572" s="3"/>
      <c r="CY572" s="3"/>
      <c r="CZ572" s="3"/>
      <c r="DA572" s="3"/>
      <c r="DB572" s="3"/>
      <c r="DC572" s="3"/>
      <c r="DD572" s="3"/>
      <c r="DE572" s="3"/>
      <c r="DF572" s="3"/>
      <c r="DG572" s="3"/>
      <c r="DH572" s="3"/>
      <c r="DI572" s="3"/>
      <c r="DJ572" s="3"/>
      <c r="DK572" s="3"/>
      <c r="DL572" s="66"/>
      <c r="DM572" s="66"/>
      <c r="DN572" s="66"/>
      <c r="DO572" s="66"/>
      <c r="DP572" s="66"/>
      <c r="DQ572" s="66"/>
      <c r="DR572" s="66"/>
      <c r="DS572" s="66"/>
      <c r="DT572" s="66"/>
      <c r="DU572" s="66"/>
      <c r="DV572" s="66"/>
      <c r="DW572" s="66"/>
      <c r="DX572" s="66"/>
      <c r="DY572" s="66"/>
      <c r="DZ572" s="66"/>
      <c r="EA572" s="66"/>
      <c r="EB572" s="66"/>
      <c r="EC572" s="66"/>
      <c r="ED572" s="66"/>
      <c r="EE572" s="66"/>
      <c r="EF572" s="66"/>
      <c r="EG572" s="66"/>
      <c r="EH572" s="66"/>
      <c r="EI572" s="66"/>
      <c r="EJ572" s="66"/>
      <c r="EK572" s="66"/>
      <c r="EL572" s="66"/>
      <c r="EM572" s="66"/>
      <c r="EN572" s="66"/>
      <c r="EO572" s="66"/>
      <c r="EP572" s="66"/>
      <c r="EQ572" s="66"/>
      <c r="ER572" s="66"/>
      <c r="ES572" s="66"/>
      <c r="ET572" s="66"/>
      <c r="EU572" s="66"/>
      <c r="EV572" s="66"/>
      <c r="EW572" s="66"/>
      <c r="EX572" s="66"/>
      <c r="EY572" s="66"/>
      <c r="EZ572" s="66"/>
      <c r="FA572" s="66"/>
      <c r="FB572" s="66"/>
      <c r="FC572" s="66"/>
      <c r="FD572" s="66"/>
      <c r="FE572" s="66"/>
      <c r="FF572" s="66"/>
      <c r="FG572" s="66"/>
      <c r="FH572" s="66"/>
      <c r="FI572" s="66"/>
      <c r="FJ572" s="66"/>
      <c r="FK572" s="66"/>
      <c r="FL572" s="66"/>
      <c r="FM572" s="66"/>
      <c r="FN572" s="66"/>
      <c r="FO572" s="66"/>
      <c r="FP572" s="66"/>
      <c r="FQ572" s="66"/>
      <c r="FR572" s="66"/>
      <c r="FS572" s="66"/>
      <c r="FT572" s="66"/>
      <c r="FU572" s="66"/>
      <c r="FV572" s="66"/>
      <c r="FW572" s="66"/>
      <c r="FX572" s="66"/>
      <c r="FY572" s="66"/>
      <c r="FZ572" s="58">
        <v>1.5787238337628298</v>
      </c>
      <c r="GA572" s="58">
        <v>1.5908935376985993</v>
      </c>
      <c r="GB572" s="58">
        <v>1.5386061765383021</v>
      </c>
      <c r="GC572" s="58">
        <v>1.2955729742528492</v>
      </c>
      <c r="GD572" s="58">
        <v>1.3082872530016207</v>
      </c>
      <c r="GE572" s="58">
        <v>1.194700944321397</v>
      </c>
      <c r="GF572" s="58">
        <v>1.1431246940318698</v>
      </c>
      <c r="GG572" s="58">
        <v>1.119880505426365</v>
      </c>
      <c r="GH572" s="58">
        <v>1.1479465960589852</v>
      </c>
      <c r="GI572" s="58">
        <v>1.1421836188219534</v>
      </c>
      <c r="GJ572" s="58">
        <v>1.3520216609891187</v>
      </c>
      <c r="GK572" s="58">
        <v>1.4524699583894882</v>
      </c>
      <c r="GL572" s="58">
        <v>1.7296409052497987</v>
      </c>
      <c r="GM572" s="58">
        <v>1.7441382482783672</v>
      </c>
      <c r="GN572" s="58">
        <v>1.6877000925951897</v>
      </c>
      <c r="GO572" s="58">
        <v>1.4162289194134792</v>
      </c>
      <c r="GP572" s="58">
        <v>1.4334256443118716</v>
      </c>
      <c r="GQ572" s="58">
        <v>1.3008741149100536</v>
      </c>
      <c r="GR572" s="58">
        <v>1.2434144768497029</v>
      </c>
      <c r="GS572" s="58">
        <v>1.2156367913594388</v>
      </c>
      <c r="GT572" s="58">
        <v>1.2464592381381943</v>
      </c>
      <c r="GU572" s="58">
        <v>1.2420517774458175</v>
      </c>
      <c r="GV572" s="58">
        <v>1.4822110247494724</v>
      </c>
      <c r="GW572" s="58">
        <v>1.5947798288132511</v>
      </c>
      <c r="GX572" s="58">
        <v>1.8780687277046972</v>
      </c>
      <c r="GY572" s="58">
        <v>1.8950135926789067</v>
      </c>
      <c r="GZ572" s="58">
        <v>1.8346215635660157</v>
      </c>
      <c r="HA572" s="58">
        <v>1.5375498741397162</v>
      </c>
      <c r="HB572" s="58">
        <v>1.5564230457006205</v>
      </c>
      <c r="HC572" s="58">
        <v>1.4049597109871137</v>
      </c>
      <c r="HD572" s="58">
        <v>1.3417413215204088</v>
      </c>
      <c r="HE572" s="58">
        <v>1.3093792910148516</v>
      </c>
      <c r="HF572" s="58">
        <v>1.3428517524942589</v>
      </c>
      <c r="HG572" s="58">
        <v>1.3398729450063762</v>
      </c>
      <c r="HH572" s="58">
        <v>1.6105965114287151</v>
      </c>
      <c r="HI572" s="58">
        <v>1.7354359437387696</v>
      </c>
      <c r="HJ572" s="58">
        <v>2.0242317519403015</v>
      </c>
      <c r="HK572" s="58">
        <v>2.0437326928724748</v>
      </c>
      <c r="HL572" s="58">
        <v>1.9795670139037895</v>
      </c>
      <c r="HM572" s="58">
        <v>1.6580792024574618</v>
      </c>
      <c r="HN572" s="58">
        <v>1.6774568380048185</v>
      </c>
      <c r="HO572" s="58">
        <v>1.5071760455755281</v>
      </c>
      <c r="HP572" s="58">
        <v>1.4383235334268174</v>
      </c>
      <c r="HQ572" s="58">
        <v>1.4013437841387015</v>
      </c>
      <c r="HR572" s="58">
        <v>1.4373667078268673</v>
      </c>
      <c r="HS572" s="58">
        <v>1.4358749962193353</v>
      </c>
      <c r="HT572" s="58">
        <v>1.7373806164665293</v>
      </c>
      <c r="HU572" s="58">
        <v>1.8744408896241476</v>
      </c>
      <c r="HV572" s="58">
        <v>2.1683170982277091</v>
      </c>
      <c r="HW572" s="58">
        <v>2.1904730263376453</v>
      </c>
      <c r="HX572" s="58">
        <v>2.1226996290478741</v>
      </c>
      <c r="HY572" s="58">
        <v>1.7780079521662544</v>
      </c>
      <c r="HZ572" s="58">
        <v>1.796675144768525</v>
      </c>
      <c r="IA572" s="58">
        <v>1.6077013148596639</v>
      </c>
      <c r="IB572" s="58">
        <v>1.5333379939450453</v>
      </c>
      <c r="IC572" s="58">
        <v>1.4917204614540416</v>
      </c>
      <c r="ID572" s="58">
        <v>1.5302005383189636</v>
      </c>
      <c r="IE572" s="58">
        <v>1.530243114418671</v>
      </c>
      <c r="IF572" s="58">
        <v>1.8627794289960644</v>
      </c>
      <c r="IG572" s="58">
        <v>2.0116629564612891</v>
      </c>
      <c r="IH572" s="58">
        <v>2.3104832415793379</v>
      </c>
      <c r="II572" s="58">
        <v>2.3353847682055204</v>
      </c>
      <c r="IJ572" s="58">
        <v>2.2641572188697712</v>
      </c>
      <c r="IK572" s="58">
        <v>1.8965889847623181</v>
      </c>
      <c r="IL572" s="58">
        <v>1.9165052698118379</v>
      </c>
      <c r="IM572" s="58">
        <v>1.7066836054877541</v>
      </c>
      <c r="IN572" s="58">
        <v>1.6269306778762507</v>
      </c>
      <c r="IO572" s="58">
        <v>1.580665589989904</v>
      </c>
      <c r="IP572" s="58">
        <v>1.6215152127550125</v>
      </c>
      <c r="IQ572" s="58">
        <v>1.623130486026932</v>
      </c>
      <c r="IR572" s="58">
        <v>1.9869156219566357</v>
      </c>
      <c r="IS572" s="58">
        <v>2.1473112896992439</v>
      </c>
      <c r="IT572" s="58">
        <v>1.5674376995145307</v>
      </c>
      <c r="IU572" s="58">
        <v>1.5844678434630481</v>
      </c>
      <c r="IV572" s="58">
        <v>1.5321269507019615</v>
      </c>
      <c r="IW572" s="58">
        <v>1.287154737820045</v>
      </c>
      <c r="IX572" s="58">
        <v>1.2961319425381286</v>
      </c>
      <c r="IY572" s="58">
        <v>1.182531869974728</v>
      </c>
      <c r="IZ572" s="58">
        <v>1.1320721147241923</v>
      </c>
      <c r="JA572" s="58">
        <v>1.1106151494966734</v>
      </c>
      <c r="JB572" s="58">
        <v>1.138468684014539</v>
      </c>
      <c r="JC572" s="58">
        <v>1.1318078648537551</v>
      </c>
      <c r="JD572" s="58">
        <v>1.3341991751434736</v>
      </c>
      <c r="JE572" s="58">
        <v>1.430329575208753</v>
      </c>
      <c r="JF572" s="5">
        <v>1.7174111285008857</v>
      </c>
      <c r="JG572" s="5">
        <v>1.7370211019064505</v>
      </c>
      <c r="JH572" s="5">
        <v>1.6805229515832225</v>
      </c>
      <c r="JI572" s="5">
        <v>1.4081808528912285</v>
      </c>
      <c r="JJ572" s="5">
        <v>1.4204459121184727</v>
      </c>
      <c r="JK572" s="5">
        <v>1.2871025668371932</v>
      </c>
      <c r="JL572" s="5">
        <v>1.2305789768811692</v>
      </c>
      <c r="JM572" s="5">
        <v>1.20452561729228</v>
      </c>
      <c r="JN572" s="5">
        <v>1.2353608466585342</v>
      </c>
      <c r="JO572" s="5">
        <v>1.2302752056219401</v>
      </c>
      <c r="JP572" s="5">
        <v>1.4623436207656935</v>
      </c>
      <c r="JQ572" s="5">
        <v>1.5701395232623276</v>
      </c>
      <c r="JR572" s="58">
        <v>1.8649204599740103</v>
      </c>
      <c r="JS572" s="58">
        <v>1.8872113994759447</v>
      </c>
      <c r="JT572" s="58">
        <v>1.8267528376114022</v>
      </c>
      <c r="JU572" s="58">
        <v>1.5292139210331241</v>
      </c>
      <c r="JV572" s="58">
        <v>1.5427426839789482</v>
      </c>
      <c r="JW572" s="58">
        <v>1.3895806637444839</v>
      </c>
      <c r="JX572" s="58">
        <v>1.3270725148510081</v>
      </c>
      <c r="JY572" s="58">
        <v>1.2963300659385288</v>
      </c>
      <c r="JZ572" s="58">
        <v>1.3300697488411668</v>
      </c>
      <c r="KA572" s="58">
        <v>1.3266744177969503</v>
      </c>
      <c r="KB572" s="58">
        <v>1.5888838494460189</v>
      </c>
      <c r="KC572" s="58">
        <v>1.7083023679338101</v>
      </c>
      <c r="KD572" s="58">
        <v>2.0101877307987643</v>
      </c>
      <c r="KE572" s="58">
        <v>2.0352515245072502</v>
      </c>
      <c r="KF572" s="58">
        <v>1.9710127001951925</v>
      </c>
      <c r="KG572" s="58">
        <v>1.6492546070888121</v>
      </c>
      <c r="KH572" s="58">
        <v>1.6631957085849198</v>
      </c>
      <c r="KI572" s="58">
        <v>1.4901880677012016</v>
      </c>
      <c r="KJ572" s="58">
        <v>1.4217779551465077</v>
      </c>
      <c r="KK572" s="58">
        <v>1.3862739589944659</v>
      </c>
      <c r="KL572" s="58">
        <v>1.4228447928588792</v>
      </c>
      <c r="KM572" s="58">
        <v>1.4212366526980458</v>
      </c>
      <c r="KN572" s="58">
        <v>1.7139827966536574</v>
      </c>
      <c r="KO572" s="58">
        <v>1.8449937474578919</v>
      </c>
      <c r="KP572" s="58">
        <v>2.1533981014974697</v>
      </c>
      <c r="KQ572" s="58">
        <v>2.1813186466160341</v>
      </c>
      <c r="KR572" s="58">
        <v>2.1134654175258816</v>
      </c>
      <c r="KS572" s="58">
        <v>1.7684808151503717</v>
      </c>
      <c r="KT572" s="58">
        <v>1.7819490531761801</v>
      </c>
      <c r="KU572" s="58">
        <v>1.5891057651505298</v>
      </c>
      <c r="KV572" s="58">
        <v>1.5148779109516866</v>
      </c>
      <c r="KW572" s="58">
        <v>1.474555699754297</v>
      </c>
      <c r="KX572" s="58">
        <v>1.513888215144741</v>
      </c>
      <c r="KY572" s="58">
        <v>1.5141498294111366</v>
      </c>
      <c r="KZ572" s="58">
        <v>1.837755096276902</v>
      </c>
      <c r="LA572" s="58">
        <v>1.9802700903984432</v>
      </c>
      <c r="LB572" s="58">
        <v>2.2947084230939607</v>
      </c>
      <c r="LC572" s="58">
        <v>2.3255626581886557</v>
      </c>
      <c r="LD572" s="58">
        <v>2.2542485173791271</v>
      </c>
      <c r="LE572" s="58">
        <v>1.886364726662521</v>
      </c>
      <c r="LF572" s="58">
        <v>1.9008593564217144</v>
      </c>
      <c r="LG572" s="58">
        <v>1.6864840294668457</v>
      </c>
      <c r="LH572" s="58">
        <v>1.6065231578571173</v>
      </c>
      <c r="LI572" s="58">
        <v>1.5613385896214924</v>
      </c>
      <c r="LJ572" s="58">
        <v>1.6033669580895344</v>
      </c>
      <c r="LK572" s="58">
        <v>1.6055694406460068</v>
      </c>
      <c r="LL572" s="58">
        <v>1.9603224338726539</v>
      </c>
      <c r="LM572" s="58">
        <v>2.114235394571252</v>
      </c>
      <c r="LN572" s="5">
        <v>1.5480257458356834</v>
      </c>
      <c r="LO572" s="5">
        <v>1.5806956750590002</v>
      </c>
      <c r="LP572" s="5">
        <v>1.5283233140848649</v>
      </c>
      <c r="LQ572" s="5">
        <v>1.2822127032243869</v>
      </c>
      <c r="LR572" s="5">
        <v>1.2889959795289647</v>
      </c>
      <c r="LS572" s="5">
        <v>1.1753878279438508</v>
      </c>
      <c r="LT572" s="5">
        <v>1.1255835202245708</v>
      </c>
      <c r="LU572" s="5">
        <v>1.1051757501241908</v>
      </c>
      <c r="LV572" s="5">
        <v>1.1329045087458673</v>
      </c>
      <c r="LW572" s="5">
        <v>1.1257166137624024</v>
      </c>
      <c r="LX572" s="5">
        <v>1.323736181218047</v>
      </c>
      <c r="LY572" s="5">
        <v>1.4173316174253283</v>
      </c>
      <c r="LZ572" s="58">
        <v>1.6958670560971598</v>
      </c>
      <c r="MA572" s="58">
        <v>1.7328061564218851</v>
      </c>
      <c r="MB572" s="58">
        <v>1.6762724215179967</v>
      </c>
      <c r="MC572" s="58">
        <v>1.4034144448941841</v>
      </c>
      <c r="MD572" s="58">
        <v>1.4127586967106118</v>
      </c>
      <c r="ME572" s="58">
        <v>1.2789463963815664</v>
      </c>
      <c r="MF572" s="58">
        <v>1.222977172016084</v>
      </c>
      <c r="MG572" s="58">
        <v>1.1979450189329022</v>
      </c>
      <c r="MH572" s="58">
        <v>1.2287878255455251</v>
      </c>
      <c r="MI572" s="58">
        <v>1.2233005497554683</v>
      </c>
      <c r="MJ572" s="58">
        <v>1.4505771557754104</v>
      </c>
      <c r="MK572" s="58">
        <v>1.5555462275768293</v>
      </c>
      <c r="ML572" s="58">
        <v>1.8412479423707622</v>
      </c>
      <c r="MM572" s="58">
        <v>1.8825550654803214</v>
      </c>
      <c r="MN572" s="58">
        <v>1.8220567297014736</v>
      </c>
      <c r="MO572" s="58">
        <v>1.5242388741618762</v>
      </c>
      <c r="MP572" s="58">
        <v>1.5345779140597027</v>
      </c>
      <c r="MQ572" s="58">
        <v>1.3804020650557043</v>
      </c>
      <c r="MR572" s="58">
        <v>1.3183178001253775</v>
      </c>
      <c r="MS572" s="58">
        <v>1.2885419367142839</v>
      </c>
      <c r="MT572" s="58">
        <v>1.3224411084283036</v>
      </c>
      <c r="MU572" s="58">
        <v>1.3187972014047908</v>
      </c>
      <c r="MV572" s="58">
        <v>1.5759251490113086</v>
      </c>
      <c r="MW572" s="58">
        <v>1.6921082252070379</v>
      </c>
      <c r="MX572" s="58">
        <v>1.9843899913006255</v>
      </c>
      <c r="MY572" s="58">
        <v>2.0301553133007659</v>
      </c>
      <c r="MZ572" s="58">
        <v>1.9658724552669637</v>
      </c>
      <c r="NA572" s="58">
        <v>1.643951844405932</v>
      </c>
      <c r="NB572" s="58">
        <v>1.6546259964055408</v>
      </c>
      <c r="NC572" s="58">
        <v>1.4799797298225581</v>
      </c>
      <c r="ND572" s="58">
        <v>1.4118354588454669</v>
      </c>
      <c r="NE572" s="58">
        <v>1.3772182459356466</v>
      </c>
      <c r="NF572" s="58">
        <v>1.4141183287523664</v>
      </c>
      <c r="NG572" s="58">
        <v>1.4124402395191751</v>
      </c>
      <c r="NH572" s="58">
        <v>1.699922638401804</v>
      </c>
      <c r="NI572" s="58">
        <v>1.8272983359760899</v>
      </c>
      <c r="NJ572" s="58">
        <v>2.1254780642739641</v>
      </c>
      <c r="NK572" s="58">
        <v>2.1757841445014994</v>
      </c>
      <c r="NL572" s="58">
        <v>2.1078825534995995</v>
      </c>
      <c r="NM572" s="58">
        <v>1.7627207260220716</v>
      </c>
      <c r="NN572" s="58">
        <v>1.7730455835789869</v>
      </c>
      <c r="NO572" s="58">
        <v>1.5778627606112969</v>
      </c>
      <c r="NP572" s="58">
        <v>1.5037168100927065</v>
      </c>
      <c r="NQ572" s="58">
        <v>1.4641777424538591</v>
      </c>
      <c r="NR572" s="58">
        <v>1.5040256457604593</v>
      </c>
      <c r="NS572" s="58">
        <v>1.5044197051597716</v>
      </c>
      <c r="NT572" s="58">
        <v>1.8226251507326396</v>
      </c>
      <c r="NU572" s="58">
        <v>1.9612895486341761</v>
      </c>
      <c r="NV572" s="58">
        <v>2.2646688171797207</v>
      </c>
      <c r="NW572" s="58">
        <v>2.319591494401763</v>
      </c>
      <c r="NX572" s="58">
        <v>2.2482245969130927</v>
      </c>
      <c r="NY572" s="58">
        <v>1.8801488174387659</v>
      </c>
      <c r="NZ572" s="58">
        <v>1.8913471960180952</v>
      </c>
      <c r="OA572" s="58">
        <v>1.6742033524151396</v>
      </c>
      <c r="OB572" s="58">
        <v>1.5941160604270703</v>
      </c>
      <c r="OC572" s="58">
        <v>1.5495883988123937</v>
      </c>
      <c r="OD572" s="58">
        <v>1.5923333985715515</v>
      </c>
      <c r="OE572" s="58">
        <v>1.5948928959621507</v>
      </c>
      <c r="OF572" s="58">
        <v>1.9441545950206041</v>
      </c>
      <c r="OG572" s="58">
        <v>2.0941261392683401</v>
      </c>
      <c r="OH572" s="58">
        <v>1.5424194237057192</v>
      </c>
      <c r="OI572" s="58">
        <v>1.5796580430389255</v>
      </c>
      <c r="OJ572" s="58">
        <v>1.5273982350722504</v>
      </c>
      <c r="OK572" s="58">
        <v>1.2810107441859364</v>
      </c>
      <c r="OL572" s="58">
        <v>1.2872604286550691</v>
      </c>
      <c r="OM572" s="58">
        <v>1.1736503123010344</v>
      </c>
      <c r="ON572" s="58">
        <v>1.1240054162691633</v>
      </c>
      <c r="OO572" s="58">
        <v>1.1038528203614426</v>
      </c>
      <c r="OP572" s="58">
        <v>1.1315512329707142</v>
      </c>
      <c r="OQ572" s="58">
        <v>1.1242351487380382</v>
      </c>
      <c r="OR572" s="58">
        <v>1.3211914537688731</v>
      </c>
      <c r="OS572" s="58">
        <v>1.4141703481223167</v>
      </c>
      <c r="OT572" s="58">
        <v>1.6892910631906621</v>
      </c>
      <c r="OU572" s="58">
        <v>1.731560266661115</v>
      </c>
      <c r="OV572" s="58">
        <v>1.6751910326667516</v>
      </c>
      <c r="OW572" s="58">
        <v>1.4022017995319083</v>
      </c>
      <c r="OX572" s="58">
        <v>1.410802946538473</v>
      </c>
      <c r="OY572" s="58">
        <v>1.2768713360877186</v>
      </c>
      <c r="OZ572" s="58">
        <v>1.2210431503605674</v>
      </c>
      <c r="PA572" s="58">
        <v>1.1962708059015521</v>
      </c>
      <c r="PB572" s="58">
        <v>1.2271155411102992</v>
      </c>
      <c r="PC572" s="58">
        <v>1.2215260849666101</v>
      </c>
      <c r="PD572" s="58">
        <v>1.4475835743456653</v>
      </c>
      <c r="PE572" s="58">
        <v>1.5518334443580863</v>
      </c>
      <c r="PF572" s="5">
        <v>1.8336774109078899</v>
      </c>
      <c r="PG572" s="5">
        <v>1.8810972124434204</v>
      </c>
      <c r="PH572" s="5">
        <v>1.8208162363308438</v>
      </c>
      <c r="PI572" s="5">
        <v>1.5229246861159489</v>
      </c>
      <c r="PJ572" s="5">
        <v>1.532421131217365</v>
      </c>
      <c r="PK572" s="5">
        <v>1.3779774704791927</v>
      </c>
      <c r="PL572" s="5">
        <v>1.3160051769490297</v>
      </c>
      <c r="PM572" s="5">
        <v>1.2864846415324758</v>
      </c>
      <c r="PN572" s="5">
        <v>1.3204259439558517</v>
      </c>
      <c r="PO572" s="5">
        <v>1.3167163757499252</v>
      </c>
      <c r="PP572" s="5">
        <v>1.5725020072494802</v>
      </c>
      <c r="PQ572" s="5">
        <v>1.687830404070132</v>
      </c>
      <c r="PR572" s="5">
        <v>1.9758026595340035</v>
      </c>
      <c r="PS572" s="5">
        <v>2.0284824133673336</v>
      </c>
      <c r="PT572" s="5">
        <v>1.9644705077336044</v>
      </c>
      <c r="PU572" s="5">
        <v>1.6425055577672247</v>
      </c>
      <c r="PV572" s="5">
        <v>1.6522886622653243</v>
      </c>
      <c r="PW572" s="5">
        <v>1.477195467794292</v>
      </c>
      <c r="PX572" s="5">
        <v>1.4091237030690997</v>
      </c>
      <c r="PY572" s="5">
        <v>1.3747483522840969</v>
      </c>
      <c r="PZ572" s="5">
        <v>1.4117382359201454</v>
      </c>
      <c r="QA572" s="5">
        <v>1.4100410704532329</v>
      </c>
      <c r="QB572" s="5">
        <v>1.6960878095059213</v>
      </c>
      <c r="QC572" s="5">
        <v>1.8224719977110377</v>
      </c>
      <c r="QD572" s="58">
        <v>2.1158538126072099</v>
      </c>
      <c r="QE572" s="58">
        <v>2.1738936072476256</v>
      </c>
      <c r="QF572" s="58">
        <v>2.1063171538633974</v>
      </c>
      <c r="QG572" s="58">
        <v>1.7611056162090784</v>
      </c>
      <c r="QH572" s="58">
        <v>1.7705490663233521</v>
      </c>
      <c r="QI572" s="58">
        <v>1.5747102362336733</v>
      </c>
      <c r="QJ572" s="58">
        <v>1.500587251338068</v>
      </c>
      <c r="QK572" s="58">
        <v>1.4612677738038355</v>
      </c>
      <c r="QL572" s="58">
        <v>1.5012601908756606</v>
      </c>
      <c r="QM572" s="58">
        <v>1.5016913895318091</v>
      </c>
      <c r="QN572" s="58">
        <v>1.8183827257962384</v>
      </c>
      <c r="QO572" s="58">
        <v>1.9559674028254526</v>
      </c>
      <c r="QP572" s="58">
        <v>2.2539893214234237</v>
      </c>
      <c r="QQ572" s="58">
        <v>2.3174811282089882</v>
      </c>
      <c r="QR572" s="58">
        <v>2.246494030245533</v>
      </c>
      <c r="QS572" s="58">
        <v>1.8783630747213909</v>
      </c>
      <c r="QT572" s="58">
        <v>1.8886144702898897</v>
      </c>
      <c r="QU572" s="58">
        <v>1.6706752588985438</v>
      </c>
      <c r="QV572" s="58">
        <v>1.590551648218232</v>
      </c>
      <c r="QW572" s="58">
        <v>1.5462127061536022</v>
      </c>
      <c r="QX572" s="58">
        <v>1.5891635845808789</v>
      </c>
      <c r="QY572" s="58">
        <v>1.5918256496812748</v>
      </c>
      <c r="QZ572" s="58">
        <v>1.9395097578070297</v>
      </c>
      <c r="RA572" s="58">
        <v>2.0883489591653155</v>
      </c>
      <c r="RB572" s="58">
        <v>1.7296409052497987</v>
      </c>
      <c r="RC572" s="58">
        <v>1.7441382482783672</v>
      </c>
      <c r="RD572" s="58">
        <v>1.6877000925951897</v>
      </c>
      <c r="RE572" s="58">
        <v>1.4162289194134792</v>
      </c>
      <c r="RF572" s="58">
        <v>1.4334256443118716</v>
      </c>
      <c r="RG572" s="58">
        <v>1.3008741149100536</v>
      </c>
      <c r="RH572" s="58">
        <v>1.2434144768497029</v>
      </c>
      <c r="RI572" s="58">
        <v>1.2156367913594388</v>
      </c>
      <c r="RJ572" s="58">
        <v>1.2464592381381943</v>
      </c>
      <c r="RK572" s="58">
        <v>1.2420517774458175</v>
      </c>
      <c r="RL572" s="58">
        <v>1.4822110247494724</v>
      </c>
      <c r="RM572" s="58">
        <v>1.5947798288132511</v>
      </c>
      <c r="RN572" s="58">
        <v>1.849207847284468</v>
      </c>
      <c r="RO572" s="58">
        <v>1.8716852271947069</v>
      </c>
      <c r="RP572" s="58">
        <v>1.8158472749397885</v>
      </c>
      <c r="RQ572" s="58">
        <v>1.5224473140348809</v>
      </c>
      <c r="RR572" s="58">
        <v>1.5369082638272373</v>
      </c>
      <c r="RS572" s="58">
        <v>1.3957526381714553</v>
      </c>
      <c r="RT572" s="58">
        <v>1.3305549237209342</v>
      </c>
      <c r="RU572" s="58">
        <v>1.2958920539113188</v>
      </c>
      <c r="RV572" s="58">
        <v>1.3272986745711211</v>
      </c>
      <c r="RW572" s="58">
        <v>1.3238969405379415</v>
      </c>
      <c r="RX572" s="58">
        <v>1.5700610084980835</v>
      </c>
      <c r="RY572" s="58">
        <v>1.7019973660723746</v>
      </c>
      <c r="RZ572" s="58">
        <v>1.9931170089453687</v>
      </c>
      <c r="SA572" s="58">
        <v>2.0185683941804933</v>
      </c>
      <c r="SB572" s="58">
        <v>1.9593061901155349</v>
      </c>
      <c r="SC572" s="58">
        <v>1.6417912277756002</v>
      </c>
      <c r="SD572" s="58">
        <v>1.6564215464477141</v>
      </c>
      <c r="SE572" s="58">
        <v>1.4972991290364868</v>
      </c>
      <c r="SF572" s="58">
        <v>1.4263322448204678</v>
      </c>
      <c r="SG572" s="58">
        <v>1.3869098205661854</v>
      </c>
      <c r="SH572" s="58">
        <v>1.4207191249433047</v>
      </c>
      <c r="SI572" s="58">
        <v>1.4187544034851738</v>
      </c>
      <c r="SJ572" s="58">
        <v>1.6936543984976518</v>
      </c>
      <c r="SK572" s="58">
        <v>1.8383232496452113</v>
      </c>
      <c r="SL572" s="58">
        <v>2.1349795064027539</v>
      </c>
      <c r="SM572" s="58">
        <v>2.1634965406620124</v>
      </c>
      <c r="SN572" s="58">
        <v>2.1009704271152549</v>
      </c>
      <c r="SO572" s="58">
        <v>1.7605401055277246</v>
      </c>
      <c r="SP572" s="58">
        <v>1.7741417408702125</v>
      </c>
      <c r="SQ572" s="58">
        <v>1.5971656269036703</v>
      </c>
      <c r="SR572" s="58">
        <v>1.5205548966630402</v>
      </c>
      <c r="SS572" s="58">
        <v>1.4763561648376486</v>
      </c>
      <c r="ST572" s="58">
        <v>1.5124779406436755</v>
      </c>
      <c r="SU572" s="58">
        <v>1.5119974196811983</v>
      </c>
      <c r="SV572" s="58">
        <v>1.8158972574551893</v>
      </c>
      <c r="SW572" s="58">
        <v>1.9729003404088687</v>
      </c>
      <c r="SX572" s="58">
        <v>2.274951421144547</v>
      </c>
      <c r="SY572" s="58">
        <v>2.3066180194632051</v>
      </c>
      <c r="SZ572" s="58">
        <v>2.2409764016803653</v>
      </c>
      <c r="TA572" s="58">
        <v>1.877954298462011</v>
      </c>
      <c r="TB572" s="58">
        <v>1.8924683921039924</v>
      </c>
      <c r="TC572" s="58">
        <v>1.6954992479187152</v>
      </c>
      <c r="TD572" s="58">
        <v>1.6133676351146373</v>
      </c>
      <c r="TE572" s="58">
        <v>1.5643857408562909</v>
      </c>
      <c r="TF572" s="58">
        <v>1.6027352134452673</v>
      </c>
      <c r="TG572" s="58">
        <v>1.6037773484461311</v>
      </c>
      <c r="TH572" s="58">
        <v>1.9369091665824487</v>
      </c>
      <c r="TI572" s="58">
        <v>2.1059336017656771</v>
      </c>
      <c r="TJ572" s="58">
        <v>2.239419600709756</v>
      </c>
      <c r="TK572" s="58">
        <v>2.2778512707208898</v>
      </c>
      <c r="TL572" s="58">
        <v>2.2177955844909589</v>
      </c>
      <c r="TM572" s="58">
        <v>1.8593196121617039</v>
      </c>
      <c r="TN572" s="58">
        <v>1.868431514396147</v>
      </c>
      <c r="TO572" s="58">
        <v>1.6843148903496765</v>
      </c>
      <c r="TP572" s="58">
        <v>1.599804592353024</v>
      </c>
      <c r="TQ572" s="58">
        <v>1.5481058917226778</v>
      </c>
      <c r="TR572" s="58">
        <v>1.5839552141355218</v>
      </c>
      <c r="TS572" s="58">
        <v>1.5844242108653304</v>
      </c>
      <c r="TT572" s="58">
        <v>1.8869027112082619</v>
      </c>
      <c r="TU572" s="58">
        <v>2.0645559138321103</v>
      </c>
      <c r="TV572" s="58">
        <v>1.8649204599740103</v>
      </c>
      <c r="TW572" s="58">
        <v>1.8872113994759447</v>
      </c>
      <c r="TX572" s="58">
        <v>1.8267528376114022</v>
      </c>
      <c r="TY572" s="58">
        <v>1.5292139210331241</v>
      </c>
      <c r="TZ572" s="58">
        <v>1.5427426839789482</v>
      </c>
      <c r="UA572" s="58">
        <v>1.3895806637444839</v>
      </c>
      <c r="UB572" s="58">
        <v>1.3270725148510081</v>
      </c>
      <c r="UC572" s="58">
        <v>1.2963300659385288</v>
      </c>
      <c r="UD572" s="58">
        <v>1.3300697488411668</v>
      </c>
      <c r="UE572" s="58">
        <v>1.3266744177969503</v>
      </c>
      <c r="UF572" s="58">
        <v>1.5888838494460189</v>
      </c>
      <c r="UG572" s="58">
        <v>1.7083023679338101</v>
      </c>
      <c r="UH572" s="58">
        <v>1.8362590846376081</v>
      </c>
      <c r="UI572" s="58">
        <v>1.863978575375759</v>
      </c>
      <c r="UJ572" s="58">
        <v>1.808058630990562</v>
      </c>
      <c r="UK572" s="58">
        <v>1.5141932239146323</v>
      </c>
      <c r="UL572" s="58">
        <v>1.5234014926373916</v>
      </c>
      <c r="UM572" s="58">
        <v>1.3804744552701103</v>
      </c>
      <c r="UN572" s="58">
        <v>1.3160084070054716</v>
      </c>
      <c r="UO572" s="58">
        <v>1.2829771666474152</v>
      </c>
      <c r="UP572" s="58">
        <v>1.3146647855552889</v>
      </c>
      <c r="UQ572" s="58">
        <v>1.3108558080571506</v>
      </c>
      <c r="UR572" s="58">
        <v>1.5488917563998492</v>
      </c>
      <c r="US572" s="58">
        <v>1.6753855249164404</v>
      </c>
      <c r="UT572" s="58">
        <v>1.9792858654913026</v>
      </c>
      <c r="UU572" s="58">
        <v>2.0101910616190524</v>
      </c>
      <c r="UV572" s="58">
        <v>1.9508389239502415</v>
      </c>
      <c r="UW572" s="58">
        <v>1.6330532486481388</v>
      </c>
      <c r="UX572" s="58">
        <v>1.6423420299954739</v>
      </c>
      <c r="UY572" s="58">
        <v>1.4804225861959692</v>
      </c>
      <c r="UZ572" s="58">
        <v>1.409924641850071</v>
      </c>
      <c r="VA572" s="58">
        <v>1.3719951575575244</v>
      </c>
      <c r="VB572" s="58">
        <v>1.4063654677371362</v>
      </c>
      <c r="VC572" s="58">
        <v>1.40429062988663</v>
      </c>
      <c r="VD572" s="58">
        <v>1.670842392192778</v>
      </c>
      <c r="VE572" s="58">
        <v>1.8094421343345497</v>
      </c>
      <c r="VF572" s="58">
        <v>2.1202864402606627</v>
      </c>
      <c r="VG572" s="58">
        <v>2.1544542176589614</v>
      </c>
      <c r="VH572" s="58">
        <v>2.0918301690128702</v>
      </c>
      <c r="VI572" s="58">
        <v>1.7511064746859897</v>
      </c>
      <c r="VJ572" s="58">
        <v>1.7596038796111864</v>
      </c>
      <c r="VK572" s="58">
        <v>1.5786920762976722</v>
      </c>
      <c r="VL572" s="58">
        <v>1.5022487934565614</v>
      </c>
      <c r="VM572" s="58">
        <v>1.4593681575265092</v>
      </c>
      <c r="VN572" s="58">
        <v>1.4963546015175968</v>
      </c>
      <c r="VO572" s="58">
        <v>1.4960960607077836</v>
      </c>
      <c r="VP572" s="58">
        <v>1.7914996953676048</v>
      </c>
      <c r="VQ572" s="58">
        <v>1.9421107387738088</v>
      </c>
      <c r="VR572" s="58">
        <v>1.1120610809208826</v>
      </c>
      <c r="VS572" s="58">
        <v>1.1341347880165038</v>
      </c>
      <c r="VT572" s="58">
        <v>1.1040442440462734</v>
      </c>
      <c r="VU572" s="58">
        <v>0.9246480191174189</v>
      </c>
      <c r="VV572" s="58">
        <v>0.92659273981545576</v>
      </c>
      <c r="VW572" s="58">
        <v>0.83219019922686432</v>
      </c>
      <c r="VX572" s="58">
        <v>0.78986879921814079</v>
      </c>
      <c r="VY572" s="58">
        <v>0.7645884876373894</v>
      </c>
      <c r="VZ572" s="58">
        <v>0.78311371573912936</v>
      </c>
      <c r="WA572" s="58">
        <v>0.78364101826260535</v>
      </c>
      <c r="WB572" s="58">
        <v>0.93082106538560228</v>
      </c>
      <c r="WC572" s="58">
        <v>1.0163756357373197</v>
      </c>
      <c r="WD572" s="58">
        <v>2.2241221618417653</v>
      </c>
      <c r="WE572" s="58">
        <v>2.2682695760330076</v>
      </c>
      <c r="WF572" s="58">
        <v>2.2080884880925469</v>
      </c>
      <c r="WG572" s="58">
        <v>1.8492960382348378</v>
      </c>
      <c r="WH572" s="58">
        <v>1.8531854796309115</v>
      </c>
      <c r="WI572" s="58">
        <v>1.6643803984537286</v>
      </c>
      <c r="WJ572" s="58">
        <v>1.5797375984362816</v>
      </c>
      <c r="WK572" s="58">
        <v>1.5291769752747788</v>
      </c>
      <c r="WL572" s="58">
        <v>1.5662274314782587</v>
      </c>
      <c r="WM572" s="58">
        <v>1.5672820365252107</v>
      </c>
      <c r="WN572" s="58">
        <v>1.8616421307712046</v>
      </c>
      <c r="WO572" s="58">
        <v>2.0327512714746394</v>
      </c>
      <c r="WP572" s="58">
        <v>1.8412479423707622</v>
      </c>
      <c r="WQ572" s="58">
        <v>1.8825550654803214</v>
      </c>
      <c r="WR572" s="58">
        <v>1.8220567297014736</v>
      </c>
      <c r="WS572" s="58">
        <v>1.5242388741618762</v>
      </c>
      <c r="WT572" s="58">
        <v>1.5345779140597027</v>
      </c>
      <c r="WU572" s="58">
        <v>1.3804020650557043</v>
      </c>
      <c r="WV572" s="58">
        <v>1.3183178001253775</v>
      </c>
      <c r="WW572" s="58">
        <v>1.2885419367142839</v>
      </c>
      <c r="WX572" s="58">
        <v>1.3224411084283036</v>
      </c>
      <c r="WY572" s="58">
        <v>1.3187972014047908</v>
      </c>
      <c r="WZ572" s="58">
        <v>1.5759251490113086</v>
      </c>
      <c r="XA572" s="58">
        <v>1.6921082252070379</v>
      </c>
      <c r="XB572" s="58">
        <v>1.8129320371506159</v>
      </c>
      <c r="XC572" s="58">
        <v>1.8593792588094304</v>
      </c>
      <c r="XD572" s="58">
        <v>1.803410315675565</v>
      </c>
      <c r="XE572" s="58">
        <v>1.5092670339880208</v>
      </c>
      <c r="XF572" s="58">
        <v>1.5153403256601561</v>
      </c>
      <c r="XG572" s="58">
        <v>1.3713560549319741</v>
      </c>
      <c r="XH572" s="58">
        <v>1.3073266780528781</v>
      </c>
      <c r="XI572" s="58">
        <v>1.2752692140791781</v>
      </c>
      <c r="XJ572" s="58">
        <v>1.3071245441097523</v>
      </c>
      <c r="XK572" s="58">
        <v>1.3030725288969287</v>
      </c>
      <c r="XL572" s="58">
        <v>1.5362573783314259</v>
      </c>
      <c r="XM572" s="58">
        <v>1.6595027714690342</v>
      </c>
      <c r="XN572" s="58">
        <v>1.9538639566570879</v>
      </c>
      <c r="XO572" s="58">
        <v>2.0051572420555988</v>
      </c>
      <c r="XP572" s="58">
        <v>1.9457509844062282</v>
      </c>
      <c r="XQ572" s="58">
        <v>1.6278025338324817</v>
      </c>
      <c r="XR572" s="58">
        <v>1.6338814514496343</v>
      </c>
      <c r="XS572" s="58">
        <v>1.4702812113423693</v>
      </c>
      <c r="XT572" s="58">
        <v>1.4000650570840523</v>
      </c>
      <c r="XU572" s="58">
        <v>1.3630326842459164</v>
      </c>
      <c r="XV572" s="58">
        <v>1.397740112758018</v>
      </c>
      <c r="XW572" s="58">
        <v>1.3955991186058698</v>
      </c>
      <c r="XX572" s="58">
        <v>1.6571342603063246</v>
      </c>
      <c r="XY572" s="58">
        <v>1.7920868628473208</v>
      </c>
      <c r="XZ572" s="58">
        <v>2.0927724785312298</v>
      </c>
      <c r="YA572" s="58">
        <v>2.1489874600334451</v>
      </c>
      <c r="YB572" s="58">
        <v>2.0863041065478058</v>
      </c>
      <c r="YC572" s="58">
        <v>1.745402918672915</v>
      </c>
      <c r="YD572" s="58">
        <v>1.7508142148102275</v>
      </c>
      <c r="YE572" s="58">
        <v>1.5675228332945017</v>
      </c>
      <c r="YF572" s="58">
        <v>1.4911807898938134</v>
      </c>
      <c r="YG572" s="58">
        <v>1.4490970675394927</v>
      </c>
      <c r="YH572" s="58">
        <v>1.4866062936753286</v>
      </c>
      <c r="YI572" s="58">
        <v>1.4864819764734363</v>
      </c>
      <c r="YJ572" s="58">
        <v>1.7767487020738424</v>
      </c>
      <c r="YK572" s="58">
        <v>1.9234949413377582</v>
      </c>
      <c r="YL572" s="58">
        <v>1.097477490609619</v>
      </c>
      <c r="YM572" s="58">
        <v>1.1312222816000457</v>
      </c>
      <c r="YN572" s="58">
        <v>1.1010935645029638</v>
      </c>
      <c r="YO572" s="58">
        <v>0.92160106754065674</v>
      </c>
      <c r="YP572" s="58">
        <v>0.92195821535564026</v>
      </c>
      <c r="YQ572" s="58">
        <v>0.82613044189825702</v>
      </c>
      <c r="YR572" s="58">
        <v>0.78376876477465296</v>
      </c>
      <c r="YS572" s="58">
        <v>0.7588344033850547</v>
      </c>
      <c r="YT572" s="58">
        <v>0.77772475291487486</v>
      </c>
      <c r="YU572" s="58">
        <v>0.77843007596171421</v>
      </c>
      <c r="YV572" s="58">
        <v>0.92314223907065274</v>
      </c>
      <c r="YW572" s="58">
        <v>1.0067074546851016</v>
      </c>
      <c r="YX572" s="58">
        <v>2.1949549812192379</v>
      </c>
      <c r="YY572" s="58">
        <v>2.2624445632000914</v>
      </c>
      <c r="YZ572" s="58">
        <v>2.2021871290059276</v>
      </c>
      <c r="ZA572" s="58">
        <v>1.8432021350813135</v>
      </c>
      <c r="ZB572" s="58">
        <v>1.8439164307112805</v>
      </c>
      <c r="ZC572" s="58">
        <v>1.652260883796514</v>
      </c>
      <c r="ZD572" s="58">
        <v>1.5675375295493059</v>
      </c>
      <c r="ZE572" s="58">
        <v>1.5176688067701094</v>
      </c>
      <c r="ZF572" s="58">
        <v>1.5554495058297497</v>
      </c>
      <c r="ZG572" s="58">
        <v>1.5568601519234284</v>
      </c>
      <c r="ZH572" s="58">
        <v>1.8462844781413055</v>
      </c>
      <c r="ZI572" s="58">
        <v>2.0134149093702032</v>
      </c>
      <c r="ZJ572" s="58">
        <v>1.8336774109078899</v>
      </c>
      <c r="ZK572" s="58">
        <v>1.8810972124434204</v>
      </c>
      <c r="ZL572" s="58">
        <v>1.8208162363308438</v>
      </c>
      <c r="ZM572" s="58">
        <v>1.5229246861159489</v>
      </c>
      <c r="ZN572" s="58">
        <v>1.532421131217365</v>
      </c>
      <c r="ZO572" s="58">
        <v>1.3779774704791927</v>
      </c>
      <c r="ZP572" s="58">
        <v>1.3160051769490297</v>
      </c>
      <c r="ZQ572" s="58">
        <v>1.2864846415324758</v>
      </c>
      <c r="ZR572" s="58">
        <v>1.3204259439558517</v>
      </c>
      <c r="ZS572" s="58">
        <v>1.3167163757499252</v>
      </c>
      <c r="ZT572" s="58">
        <v>1.5725020072494802</v>
      </c>
      <c r="ZU572" s="58">
        <v>1.687830404070132</v>
      </c>
      <c r="ZV572" s="58">
        <v>1.6643373312715743</v>
      </c>
      <c r="ZW572" s="58">
        <v>1.7109390611978001</v>
      </c>
      <c r="ZX572" s="58">
        <v>1.6584815299504683</v>
      </c>
      <c r="ZY572" s="58">
        <v>1.389387613995599</v>
      </c>
      <c r="ZZ572" s="58">
        <v>1.3937068388368115</v>
      </c>
      <c r="AAA572" s="58">
        <v>1.2681226686585603</v>
      </c>
      <c r="AAB572" s="58">
        <v>1.2106334642028549</v>
      </c>
      <c r="AAC572" s="58">
        <v>1.1837973862675459</v>
      </c>
      <c r="AAD572" s="58">
        <v>1.2128826691203018</v>
      </c>
      <c r="AAE572" s="58">
        <v>1.2070707613652631</v>
      </c>
      <c r="AAF572" s="58">
        <v>1.41358963337336</v>
      </c>
      <c r="AAG572" s="58">
        <v>1.5237517578326645</v>
      </c>
      <c r="AAH572" s="58">
        <v>1.8065693417467303</v>
      </c>
      <c r="AAI572" s="58">
        <v>1.8587088580260043</v>
      </c>
      <c r="AAJ572" s="58">
        <v>1.802690149918289</v>
      </c>
      <c r="AAK572" s="58">
        <v>1.5085818551966126</v>
      </c>
      <c r="AAL572" s="58">
        <v>1.5138618083715447</v>
      </c>
      <c r="AAM572" s="58">
        <v>1.3686658087853885</v>
      </c>
      <c r="AAN572" s="58">
        <v>1.3049029230570279</v>
      </c>
      <c r="AAO572" s="58">
        <v>1.2731867573373181</v>
      </c>
      <c r="AAP572" s="58">
        <v>1.3052142607924697</v>
      </c>
      <c r="AAQ572" s="58">
        <v>1.3012186211224233</v>
      </c>
      <c r="AAR572" s="58">
        <v>1.5353975247589375</v>
      </c>
      <c r="AAS572" s="58">
        <v>1.6572508341289649</v>
      </c>
      <c r="AAT572" s="58">
        <v>1.9465586685082119</v>
      </c>
      <c r="AAU572" s="58">
        <v>2.0043374440142419</v>
      </c>
      <c r="AAV572" s="58">
        <v>1.9449329055419209</v>
      </c>
      <c r="AAW572" s="58">
        <v>1.6270562167940537</v>
      </c>
      <c r="AAX572" s="58">
        <v>1.6322748778253806</v>
      </c>
      <c r="AAY572" s="58">
        <v>1.4673137450709888</v>
      </c>
      <c r="AAZ572" s="58">
        <v>1.397324371811868</v>
      </c>
      <c r="ABA572" s="58">
        <v>1.3606246643523214</v>
      </c>
      <c r="ABB572" s="58">
        <v>1.3955498543954215</v>
      </c>
      <c r="ABC572" s="58">
        <v>1.3935040243632273</v>
      </c>
      <c r="ABD572" s="58">
        <v>1.6558602682186221</v>
      </c>
      <c r="ABE572" s="58">
        <v>1.7893757061255213</v>
      </c>
      <c r="ABF572" s="58">
        <v>0.95749859422320338</v>
      </c>
      <c r="ABG572" s="58">
        <v>0.98926359418037102</v>
      </c>
      <c r="ABH572" s="58">
        <v>0.96212804860823709</v>
      </c>
      <c r="ABI572" s="58">
        <v>0.80511766389499162</v>
      </c>
      <c r="ABJ572" s="58">
        <v>0.8054295516582668</v>
      </c>
      <c r="ABK572" s="58">
        <v>0.72891747917380456</v>
      </c>
      <c r="ABL572" s="58">
        <v>0.69281406339550622</v>
      </c>
      <c r="ABM572" s="58">
        <v>0.67321404508279781</v>
      </c>
      <c r="ABN572" s="58">
        <v>0.68951847892391571</v>
      </c>
      <c r="ABO572" s="58">
        <v>0.68820802568613104</v>
      </c>
      <c r="ABP572" s="58">
        <v>0.80535153997096787</v>
      </c>
      <c r="ABQ572" s="58">
        <v>0.87611729759985557</v>
      </c>
      <c r="ABR572" s="58">
        <v>1.9149971884464068</v>
      </c>
      <c r="ABS572" s="58">
        <v>1.978527188360742</v>
      </c>
      <c r="ABT572" s="58">
        <v>1.9242560972164742</v>
      </c>
      <c r="ABU572" s="58">
        <v>1.6102353277899832</v>
      </c>
      <c r="ABV572" s="58">
        <v>1.6108591033165336</v>
      </c>
      <c r="ABW572" s="58">
        <v>1.4578349583476091</v>
      </c>
      <c r="ABX572" s="58">
        <v>1.3856281267910124</v>
      </c>
      <c r="ABY572" s="58">
        <v>1.3464280901655956</v>
      </c>
      <c r="ABZ572" s="58">
        <v>1.3790369578478314</v>
      </c>
      <c r="ACA572" s="58">
        <v>1.3764160513722621</v>
      </c>
      <c r="ACB572" s="58">
        <v>1.6107030799419357</v>
      </c>
      <c r="ACC572" s="58">
        <v>1.7522345951997111</v>
      </c>
      <c r="ACD572" s="58">
        <v>1.8203469668642387</v>
      </c>
      <c r="ACE572" s="58">
        <v>1.8483568617105068</v>
      </c>
      <c r="ACF572" s="58">
        <v>1.7970729863135613</v>
      </c>
      <c r="ACG572" s="58">
        <v>1.5073447539300457</v>
      </c>
      <c r="ACH572" s="58">
        <v>1.5173934819538544</v>
      </c>
      <c r="ACI572" s="58">
        <v>1.386545565355797</v>
      </c>
      <c r="ACJ572" s="58">
        <v>1.3193685259214598</v>
      </c>
      <c r="ACK572" s="58">
        <v>1.2824048168077862</v>
      </c>
      <c r="ACL572" s="58">
        <v>1.311745596647983</v>
      </c>
      <c r="ACM572" s="58">
        <v>1.3079209360695068</v>
      </c>
      <c r="ACN572" s="58">
        <v>1.5295255055674521</v>
      </c>
      <c r="ACO572" s="58">
        <v>1.6685587884059796</v>
      </c>
      <c r="ACP572" s="58">
        <v>1.9620022659504361</v>
      </c>
      <c r="ACQ572" s="58">
        <v>1.9934040954885119</v>
      </c>
      <c r="ACR572" s="58">
        <v>1.9390453663272802</v>
      </c>
      <c r="ACS572" s="58">
        <v>1.6255032530937383</v>
      </c>
      <c r="ACT572" s="58">
        <v>1.63538625489061</v>
      </c>
      <c r="ACU572" s="58">
        <v>1.4874222124974457</v>
      </c>
      <c r="ACV572" s="58">
        <v>1.4143409562141185</v>
      </c>
      <c r="ACW572" s="58">
        <v>1.372475856993669</v>
      </c>
      <c r="ACX572" s="58">
        <v>1.4040715420597418</v>
      </c>
      <c r="ACY572" s="58">
        <v>1.4016338107510122</v>
      </c>
      <c r="ACZ572" s="58">
        <v>1.6499281805287744</v>
      </c>
      <c r="ADA572" s="58">
        <v>1.8022056096662751</v>
      </c>
      <c r="ADB572" s="58">
        <v>2.1016419145777983</v>
      </c>
      <c r="ADC572" s="58">
        <v>2.1365200549863794</v>
      </c>
      <c r="ADD572" s="58">
        <v>2.0792412251826358</v>
      </c>
      <c r="ADE572" s="58">
        <v>1.7430722588891945</v>
      </c>
      <c r="ADF572" s="58">
        <v>1.7516083369719</v>
      </c>
      <c r="ADG572" s="58">
        <v>1.5866299389476766</v>
      </c>
      <c r="ADH572" s="58">
        <v>1.5077717993810351</v>
      </c>
      <c r="ADI572" s="58">
        <v>1.4609918682212557</v>
      </c>
      <c r="ADJ572" s="58">
        <v>1.4947553429683871</v>
      </c>
      <c r="ADK572" s="58">
        <v>1.4937517249437255</v>
      </c>
      <c r="ADL572" s="58">
        <v>1.7690150859143139</v>
      </c>
      <c r="ADM572" s="58">
        <v>1.9341377243564484</v>
      </c>
      <c r="ADN572" s="58">
        <v>2.239419600709756</v>
      </c>
      <c r="ADO572" s="58">
        <v>2.2778512707208898</v>
      </c>
      <c r="ADP572" s="58">
        <v>2.2177955844909589</v>
      </c>
      <c r="ADQ572" s="58">
        <v>1.8593196121617039</v>
      </c>
      <c r="ADR572" s="58">
        <v>1.868431514396147</v>
      </c>
      <c r="ADS572" s="58">
        <v>1.6843148903496765</v>
      </c>
      <c r="ADT572" s="58">
        <v>1.599804592353024</v>
      </c>
      <c r="ADU572" s="58">
        <v>1.5481058917226778</v>
      </c>
      <c r="ADV572" s="58">
        <v>1.5839552141355218</v>
      </c>
      <c r="ADW572" s="58">
        <v>1.5844242108653304</v>
      </c>
      <c r="ADX572" s="58">
        <v>1.8869027112082619</v>
      </c>
      <c r="ADY572" s="58">
        <v>2.0645559138321103</v>
      </c>
      <c r="ADZ572" s="58">
        <v>2.3754672201289804</v>
      </c>
      <c r="AEA572" s="58">
        <v>2.417523406244233</v>
      </c>
      <c r="AEB572" s="58">
        <v>2.354824046420946</v>
      </c>
      <c r="AEC572" s="58">
        <v>1.9743407712950611</v>
      </c>
      <c r="AED572" s="58">
        <v>1.9842226162197878</v>
      </c>
      <c r="AEE572" s="58">
        <v>1.7806003650084932</v>
      </c>
      <c r="AEF572" s="58">
        <v>1.6905596401981891</v>
      </c>
      <c r="AEG572" s="58">
        <v>1.633945641375445</v>
      </c>
      <c r="AEH572" s="58">
        <v>1.6718036112084675</v>
      </c>
      <c r="AEI572" s="58">
        <v>1.6737768303445875</v>
      </c>
      <c r="AEJ572" s="58">
        <v>2.0036887893247632</v>
      </c>
      <c r="AEK572" s="58">
        <v>2.193780528158066</v>
      </c>
      <c r="AEL572" s="58">
        <v>2.5098992470459178</v>
      </c>
      <c r="AEM572" s="58">
        <v>2.5556454650008549</v>
      </c>
      <c r="AEN572" s="58">
        <v>2.4904267474398565</v>
      </c>
      <c r="AEO572" s="58">
        <v>2.0882180602384595</v>
      </c>
      <c r="AEP572" s="58">
        <v>2.0993963552230204</v>
      </c>
      <c r="AEQ572" s="58">
        <v>1.8755917312398089</v>
      </c>
      <c r="AER572" s="58">
        <v>1.780139118443731</v>
      </c>
      <c r="AES572" s="58">
        <v>1.7186191225790404</v>
      </c>
      <c r="AET572" s="58">
        <v>1.7584128774215639</v>
      </c>
      <c r="AEU572" s="58">
        <v>1.7619163757838401</v>
      </c>
      <c r="AEV572" s="58">
        <v>2.1194564166049132</v>
      </c>
      <c r="AEW572" s="58">
        <v>2.32189476890201</v>
      </c>
      <c r="AEX572" s="58">
        <v>1.8075977093012057</v>
      </c>
      <c r="AEY572" s="58">
        <v>1.8407457512755729</v>
      </c>
      <c r="AEZ572" s="58">
        <v>1.7893644243697218</v>
      </c>
      <c r="AFA572" s="58">
        <v>1.4991725267961404</v>
      </c>
      <c r="AFB572" s="58">
        <v>1.5040603012958349</v>
      </c>
      <c r="AFC572" s="58">
        <v>1.3713682467957367</v>
      </c>
      <c r="AFD572" s="58">
        <v>1.3049442991599349</v>
      </c>
      <c r="AFE572" s="58">
        <v>1.2696242673563016</v>
      </c>
      <c r="AFF572" s="58">
        <v>1.2992598222694107</v>
      </c>
      <c r="AFG572" s="58">
        <v>1.2950371983173512</v>
      </c>
      <c r="AFH572" s="58">
        <v>1.5088996633536793</v>
      </c>
      <c r="AFI572" s="58">
        <v>1.6424686818990706</v>
      </c>
      <c r="AFJ572" s="58">
        <v>1.9483840001838408</v>
      </c>
      <c r="AFK572" s="58">
        <v>1.9851305987308543</v>
      </c>
      <c r="AFL572" s="58">
        <v>1.9306651477052905</v>
      </c>
      <c r="AFM572" s="58">
        <v>1.6168518902074656</v>
      </c>
      <c r="AFN572" s="58">
        <v>1.6214883514060277</v>
      </c>
      <c r="AFO572" s="58">
        <v>1.4706571046907368</v>
      </c>
      <c r="AFP572" s="58">
        <v>1.3980713285536346</v>
      </c>
      <c r="AFQ572" s="58">
        <v>1.3577163561205829</v>
      </c>
      <c r="AFR572" s="58">
        <v>1.3898861426153934</v>
      </c>
      <c r="AFS572" s="58">
        <v>1.3873446070752142</v>
      </c>
      <c r="AFT572" s="58">
        <v>1.6277019877318986</v>
      </c>
      <c r="AFU572" s="58">
        <v>1.7738905212112075</v>
      </c>
      <c r="AFV572" s="58">
        <v>2.0871747790238557</v>
      </c>
      <c r="AFW572" s="58">
        <v>2.1275897887018886</v>
      </c>
      <c r="AFX572" s="58">
        <v>2.0701949204998584</v>
      </c>
      <c r="AFY572" s="58">
        <v>1.7337321342216074</v>
      </c>
      <c r="AFZ572" s="58">
        <v>1.7372587060461928</v>
      </c>
      <c r="AGA572" s="58">
        <v>1.5682783874448145</v>
      </c>
      <c r="AGB572" s="58">
        <v>1.4896196759614362</v>
      </c>
      <c r="AGC572" s="58">
        <v>1.4441806152987213</v>
      </c>
      <c r="AGD572" s="58">
        <v>1.4788209878904526</v>
      </c>
      <c r="AGE572" s="58">
        <v>1.4780422920044305</v>
      </c>
      <c r="AGF572" s="58">
        <v>1.7452442944583073</v>
      </c>
      <c r="AGG572" s="58">
        <v>1.9039513871491747</v>
      </c>
      <c r="AGH572" s="58">
        <v>2.2241221618417653</v>
      </c>
      <c r="AGI572" s="58">
        <v>2.2682695760330076</v>
      </c>
      <c r="AGJ572" s="58">
        <v>2.2080884880925469</v>
      </c>
      <c r="AGK572" s="58">
        <v>1.8492960382348378</v>
      </c>
      <c r="AGL572" s="58">
        <v>1.8531854796309115</v>
      </c>
      <c r="AGM572" s="58">
        <v>1.6643803984537286</v>
      </c>
      <c r="AGN572" s="58">
        <v>1.5797375984362816</v>
      </c>
      <c r="AGO572" s="58">
        <v>1.5291769752747788</v>
      </c>
      <c r="AGP572" s="58">
        <v>1.5662274314782587</v>
      </c>
      <c r="AGQ572" s="58">
        <v>1.5672820365252107</v>
      </c>
      <c r="AGR572" s="58">
        <v>1.8616421307712046</v>
      </c>
      <c r="AGS572" s="58">
        <v>2.0327512714746394</v>
      </c>
      <c r="AGT572" s="58">
        <v>2.3593567191516218</v>
      </c>
      <c r="AGU572" s="58">
        <v>2.4072953714498335</v>
      </c>
      <c r="AGV572" s="58">
        <v>2.3444611993619149</v>
      </c>
      <c r="AGW572" s="58">
        <v>1.9636388025683142</v>
      </c>
      <c r="AGX572" s="58">
        <v>1.9680602627134167</v>
      </c>
      <c r="AGY572" s="58">
        <v>1.7590881390795909</v>
      </c>
      <c r="AGZ572" s="58">
        <v>1.6685493934914573</v>
      </c>
      <c r="AHA572" s="58">
        <v>1.6128391025713111</v>
      </c>
      <c r="AHB572" s="58">
        <v>1.6522421288477882</v>
      </c>
      <c r="AHC572" s="58">
        <v>1.6551913162171901</v>
      </c>
      <c r="AHD572" s="58">
        <v>1.9769922054045166</v>
      </c>
      <c r="AHE572" s="58">
        <v>2.1604464706867361</v>
      </c>
      <c r="AHF572" s="58">
        <v>2.4929917915208137</v>
      </c>
      <c r="AHG572" s="58">
        <v>2.5447759464294384</v>
      </c>
      <c r="AHH572" s="58">
        <v>2.4794129584685334</v>
      </c>
      <c r="AHI572" s="58">
        <v>2.0768425145617146</v>
      </c>
      <c r="AHJ572" s="58">
        <v>2.0822156049887584</v>
      </c>
      <c r="AHK572" s="58">
        <v>1.8525083286149777</v>
      </c>
      <c r="AHL572" s="58">
        <v>1.7561606428542407</v>
      </c>
      <c r="AHM572" s="58">
        <v>1.6952801860883244</v>
      </c>
      <c r="AHN572" s="58">
        <v>1.7369810807335873</v>
      </c>
      <c r="AHO572" s="58">
        <v>1.7418785623376314</v>
      </c>
      <c r="AHP572" s="58">
        <v>2.091376544107729</v>
      </c>
      <c r="AHQ572" s="58">
        <v>2.2871169437501813</v>
      </c>
      <c r="AHR572" s="58">
        <v>1.7846161319304696</v>
      </c>
      <c r="AHS572" s="58">
        <v>1.8362034521385395</v>
      </c>
      <c r="AHT572" s="58">
        <v>1.7847639016496564</v>
      </c>
      <c r="AHU572" s="58">
        <v>1.4942951938141651</v>
      </c>
      <c r="AHV572" s="58">
        <v>1.4961027372606095</v>
      </c>
      <c r="AHW572" s="58">
        <v>1.3623100448082437</v>
      </c>
      <c r="AHX572" s="58">
        <v>1.2963355559803786</v>
      </c>
      <c r="AHY572" s="58">
        <v>1.2619964914440722</v>
      </c>
      <c r="AHZ572" s="58">
        <v>1.2918079797912008</v>
      </c>
      <c r="AIA572" s="58">
        <v>1.2873478563890663</v>
      </c>
      <c r="AIB572" s="58">
        <v>1.4965896076515433</v>
      </c>
      <c r="AIC572" s="58">
        <v>1.6268973177310309</v>
      </c>
      <c r="AID572" s="58">
        <v>1.9233379220135505</v>
      </c>
      <c r="AIE572" s="58">
        <v>1.9801591708104316</v>
      </c>
      <c r="AIF572" s="58">
        <v>1.9256295135454926</v>
      </c>
      <c r="AIG572" s="58">
        <v>1.6116532232590313</v>
      </c>
      <c r="AIH572" s="58">
        <v>1.6131369064937278</v>
      </c>
      <c r="AII572" s="58">
        <v>1.4605826928621803</v>
      </c>
      <c r="AIJ572" s="58">
        <v>1.3882946553226376</v>
      </c>
      <c r="AIK572" s="58">
        <v>1.3488471225561864</v>
      </c>
      <c r="AIL572" s="58">
        <v>1.3813618967636696</v>
      </c>
      <c r="AIM572" s="58">
        <v>1.3787579976925644</v>
      </c>
      <c r="AIN572" s="58">
        <v>1.6143458822108452</v>
      </c>
      <c r="AIO572" s="58">
        <v>1.7568753897185516</v>
      </c>
      <c r="AIP572" s="58">
        <v>2.060066892788496</v>
      </c>
      <c r="AIQ572" s="58">
        <v>2.1221907755653913</v>
      </c>
      <c r="AIR572" s="58">
        <v>2.0647256595960122</v>
      </c>
      <c r="AIS572" s="58">
        <v>1.7280851113237583</v>
      </c>
      <c r="AIT572" s="58">
        <v>1.7285828460414678</v>
      </c>
      <c r="AIU572" s="58">
        <v>1.5571829059777063</v>
      </c>
      <c r="AIV572" s="58">
        <v>1.4786447696949205</v>
      </c>
      <c r="AIW572" s="58">
        <v>1.4340163926251261</v>
      </c>
      <c r="AIX572" s="58">
        <v>1.4691869415901979</v>
      </c>
      <c r="AIY572" s="58">
        <v>1.4685442477871011</v>
      </c>
      <c r="AIZ572" s="58">
        <v>1.7308722534150451</v>
      </c>
      <c r="AJA572" s="58">
        <v>1.8857003340413405</v>
      </c>
      <c r="AJB572" s="58">
        <v>2.1949549812192379</v>
      </c>
      <c r="AJC572" s="58">
        <v>2.2624445632000914</v>
      </c>
      <c r="AJD572" s="58">
        <v>2.2021871290059276</v>
      </c>
      <c r="AJE572" s="58">
        <v>1.8432021350813135</v>
      </c>
      <c r="AJF572" s="58">
        <v>1.8439164307112805</v>
      </c>
      <c r="AJG572" s="58">
        <v>1.652260883796514</v>
      </c>
      <c r="AJH572" s="58">
        <v>1.5675375295493059</v>
      </c>
      <c r="AJI572" s="58">
        <v>1.5176688067701094</v>
      </c>
      <c r="AJJ572" s="58">
        <v>1.5554495058297497</v>
      </c>
      <c r="AJK572" s="58">
        <v>1.5568601519234284</v>
      </c>
      <c r="AJL572" s="58">
        <v>1.8462844781413055</v>
      </c>
      <c r="AJM572" s="58">
        <v>2.0134149093702032</v>
      </c>
      <c r="AJN572" s="58">
        <v>2.328132648072093</v>
      </c>
      <c r="AJO572" s="58">
        <v>2.4010459649978677</v>
      </c>
      <c r="AJP572" s="58">
        <v>2.3381292928289308</v>
      </c>
      <c r="AJQ572" s="58">
        <v>1.9570995193720844</v>
      </c>
      <c r="AJR572" s="58">
        <v>1.9581843599593891</v>
      </c>
      <c r="AJS572" s="58">
        <v>1.7459431704394603</v>
      </c>
      <c r="AJT572" s="58">
        <v>1.6551001172840112</v>
      </c>
      <c r="AJU572" s="58">
        <v>1.5999420246993945</v>
      </c>
      <c r="AJV572" s="58">
        <v>1.640289139992412</v>
      </c>
      <c r="AJW572" s="58">
        <v>1.6438346971364726</v>
      </c>
      <c r="AJX572" s="58">
        <v>1.9606792984715369</v>
      </c>
      <c r="AJY572" s="58">
        <v>2.1400776158430586</v>
      </c>
      <c r="AJZ572" s="58">
        <v>2.459713172854487</v>
      </c>
      <c r="AKA572" s="58">
        <v>2.5381037581811268</v>
      </c>
      <c r="AKB572" s="58">
        <v>2.4726520623703183</v>
      </c>
      <c r="AKC572" s="58">
        <v>2.0698593604867019</v>
      </c>
      <c r="AKD572" s="58">
        <v>2.0716686354140244</v>
      </c>
      <c r="AKE572" s="58">
        <v>1.8383377499211682</v>
      </c>
      <c r="AKF572" s="58">
        <v>1.7414406017180664</v>
      </c>
      <c r="AKG572" s="58">
        <v>1.680952744938004</v>
      </c>
      <c r="AKH572" s="58">
        <v>1.7238243878781832</v>
      </c>
      <c r="AKI572" s="58">
        <v>1.729577621077079</v>
      </c>
      <c r="AKJ572" s="58">
        <v>2.074138644511109</v>
      </c>
      <c r="AKK572" s="58">
        <v>2.2657671136480828</v>
      </c>
      <c r="AKL572" s="58">
        <v>1.494997251635259</v>
      </c>
      <c r="AKM572" s="58">
        <v>1.5407809099521799</v>
      </c>
      <c r="AKN572" s="58">
        <v>1.4961468235700928</v>
      </c>
      <c r="AKO572" s="58">
        <v>1.255850541875249</v>
      </c>
      <c r="AKP572" s="58">
        <v>1.2549925464562577</v>
      </c>
      <c r="AKQ572" s="58">
        <v>1.1582678668379278</v>
      </c>
      <c r="AKR572" s="58">
        <v>1.1052617514566798</v>
      </c>
      <c r="AKS572" s="58">
        <v>1.0811101310026161</v>
      </c>
      <c r="AKT572" s="58">
        <v>1.105339394284752</v>
      </c>
      <c r="AKU572" s="58">
        <v>1.0974251469806009</v>
      </c>
      <c r="AKV572" s="58">
        <v>1.2546772594972395</v>
      </c>
      <c r="AKW572" s="58">
        <v>1.359673111595197</v>
      </c>
      <c r="AKX572" s="58">
        <v>1.6373360239594572</v>
      </c>
      <c r="AKY572" s="58">
        <v>1.688935302684675</v>
      </c>
      <c r="AKZ572" s="58">
        <v>1.6409097921029738</v>
      </c>
      <c r="ALA572" s="58">
        <v>1.3746581526260002</v>
      </c>
      <c r="ALB572" s="58">
        <v>1.3754349544777649</v>
      </c>
      <c r="ALC572" s="58">
        <v>1.2601361497764849</v>
      </c>
      <c r="ALD572" s="58">
        <v>1.2006821430449559</v>
      </c>
      <c r="ALE572" s="58">
        <v>1.1716251623905396</v>
      </c>
      <c r="ALF572" s="58">
        <v>1.1986902856647943</v>
      </c>
      <c r="ALG572" s="58">
        <v>1.1923961717916134</v>
      </c>
      <c r="ALH572" s="58">
        <v>1.3747072400119538</v>
      </c>
      <c r="ALI572" s="58">
        <v>1.4920296705468918</v>
      </c>
      <c r="ALJ572" s="58">
        <v>1.7772635244092136</v>
      </c>
      <c r="ALK572" s="58">
        <v>1.8347812807808583</v>
      </c>
      <c r="ALL572" s="58">
        <v>1.7835486572204444</v>
      </c>
      <c r="ALM572" s="58">
        <v>1.493006817379029</v>
      </c>
      <c r="ALN572" s="58">
        <v>1.4940006893274089</v>
      </c>
      <c r="ALO572" s="58">
        <v>1.359917253908304</v>
      </c>
      <c r="ALP572" s="58">
        <v>1.2940614922856679</v>
      </c>
      <c r="ALQ572" s="58">
        <v>1.2599815549008073</v>
      </c>
      <c r="ALR572" s="58">
        <v>1.2898395179151823</v>
      </c>
      <c r="ALS572" s="58">
        <v>1.2853166591946454</v>
      </c>
      <c r="ALT572" s="58">
        <v>1.493337810641006</v>
      </c>
      <c r="ALU572" s="58">
        <v>1.6227840094255899</v>
      </c>
      <c r="ALV572" s="58">
        <v>1.9149971884464068</v>
      </c>
      <c r="ALW572" s="58">
        <v>1.978527188360742</v>
      </c>
      <c r="ALX572" s="58">
        <v>1.9242560972164742</v>
      </c>
      <c r="ALY572" s="58">
        <v>1.6102353277899832</v>
      </c>
      <c r="ALZ572" s="58">
        <v>1.6108591033165336</v>
      </c>
      <c r="AMA572" s="58">
        <v>1.4578349583476091</v>
      </c>
      <c r="AMB572" s="58">
        <v>1.3856281267910124</v>
      </c>
      <c r="AMC572" s="58">
        <v>1.3464280901655956</v>
      </c>
      <c r="AMD572" s="58">
        <v>1.3790369578478314</v>
      </c>
      <c r="AME572" s="58">
        <v>1.3764160513722621</v>
      </c>
      <c r="AMF572" s="58">
        <v>1.6107030799419357</v>
      </c>
      <c r="AMG572" s="58">
        <v>1.7522345951997111</v>
      </c>
      <c r="AMH572" s="58">
        <v>2.0507183890930585</v>
      </c>
      <c r="AMI572" s="58">
        <v>2.1203464473338971</v>
      </c>
      <c r="AMJ572" s="58">
        <v>2.0631921132122155</v>
      </c>
      <c r="AMK572" s="58">
        <v>1.7265017047568207</v>
      </c>
      <c r="AML572" s="58">
        <v>1.7261501500566405</v>
      </c>
      <c r="AMM572" s="58">
        <v>1.554071746882185</v>
      </c>
      <c r="AMN572" s="58">
        <v>1.4755674196699378</v>
      </c>
      <c r="AMO572" s="58">
        <v>1.4311663549864584</v>
      </c>
      <c r="AMP572" s="58">
        <v>1.4664855644057713</v>
      </c>
      <c r="AMQ572" s="58">
        <v>1.4658810071488233</v>
      </c>
      <c r="AMR572" s="58">
        <v>1.7268423445489069</v>
      </c>
      <c r="AMS572" s="58">
        <v>1.880582737664285</v>
      </c>
      <c r="AMT572" s="58">
        <v>2.1845808115167724</v>
      </c>
      <c r="AMU572" s="58">
        <v>2.2603857439219004</v>
      </c>
      <c r="AMV572" s="58">
        <v>2.2004917716594128</v>
      </c>
      <c r="AMW572" s="58">
        <v>1.8414514427997748</v>
      </c>
      <c r="AMX572" s="58">
        <v>1.8412535478214924</v>
      </c>
      <c r="AMY572" s="58">
        <v>1.6487790903295101</v>
      </c>
      <c r="AMZ572" s="58">
        <v>1.564032594180208</v>
      </c>
      <c r="ANA572" s="58">
        <v>1.5143626443175056</v>
      </c>
      <c r="ANB572" s="58">
        <v>1.5523531325364799</v>
      </c>
      <c r="ANC572" s="58">
        <v>1.5538660665176736</v>
      </c>
      <c r="AND572" s="58">
        <v>1.8418723985268899</v>
      </c>
      <c r="ANE572" s="58">
        <v>2.0078597742619824</v>
      </c>
    </row>
    <row r="576" spans="1:1045" x14ac:dyDescent="0.35">
      <c r="A576" s="8" t="s">
        <v>147</v>
      </c>
    </row>
    <row r="577" spans="1:1045" x14ac:dyDescent="0.35">
      <c r="A577" s="11" t="s">
        <v>24</v>
      </c>
      <c r="B577" s="4">
        <f>'Input sheet (calculations)'!C119</f>
        <v>0</v>
      </c>
    </row>
    <row r="578" spans="1:1045" x14ac:dyDescent="0.35">
      <c r="A578" s="11" t="s">
        <v>53</v>
      </c>
      <c r="B578" s="4">
        <f>'Input sheet (calculations)'!C120</f>
        <v>0</v>
      </c>
    </row>
    <row r="579" spans="1:1045" x14ac:dyDescent="0.35">
      <c r="A579" s="11" t="s">
        <v>27</v>
      </c>
      <c r="B579" s="4">
        <f>'Input sheet (calculations)'!C121</f>
        <v>0</v>
      </c>
    </row>
    <row r="580" spans="1:1045" x14ac:dyDescent="0.35">
      <c r="A580" s="11" t="s">
        <v>32</v>
      </c>
      <c r="B580" s="4">
        <f>'Input sheet (calculations)'!C122</f>
        <v>0</v>
      </c>
    </row>
    <row r="582" spans="1:1045" x14ac:dyDescent="0.35">
      <c r="A582" s="11" t="s">
        <v>61</v>
      </c>
      <c r="B582" s="4" t="s">
        <v>10</v>
      </c>
      <c r="C582" s="4" t="s">
        <v>11</v>
      </c>
      <c r="D582" s="4" t="s">
        <v>12</v>
      </c>
      <c r="E582" s="4" t="s">
        <v>13</v>
      </c>
      <c r="F582" s="4" t="s">
        <v>14</v>
      </c>
      <c r="G582" s="4" t="s">
        <v>15</v>
      </c>
      <c r="H582" s="4" t="s">
        <v>16</v>
      </c>
      <c r="I582" s="4" t="s">
        <v>17</v>
      </c>
      <c r="J582" s="4" t="s">
        <v>18</v>
      </c>
    </row>
    <row r="583" spans="1:1045" x14ac:dyDescent="0.35">
      <c r="A583" s="11" t="s">
        <v>119</v>
      </c>
      <c r="B583" s="68" t="e">
        <f>INDEX(B592:ANE613,MATCH(B578,A592:A613,0),MATCH(B577&amp;B579&amp;B580&amp;B582,B586:ANE586,0))</f>
        <v>#N/A</v>
      </c>
      <c r="C583" s="68" t="e">
        <f>INDEX(B592:ANE613,MATCH(B578,A592:A613,0),MATCH(B577&amp;B579&amp;B580&amp;C582,B586:ANE586,0))</f>
        <v>#N/A</v>
      </c>
      <c r="D583" s="68" t="e">
        <f>INDEX(B592:ANE613,MATCH(B578,A592:A613,0),MATCH(B577&amp;B579&amp;B580&amp;D582,B586:ANE586,0))</f>
        <v>#N/A</v>
      </c>
      <c r="E583" s="68" t="e">
        <f>INDEX(B592:ANE613,MATCH(B578,A592:A613,0),MATCH(B577&amp;B579&amp;B580&amp;E582,B586:ANE586,0))</f>
        <v>#N/A</v>
      </c>
      <c r="F583" s="68" t="e">
        <f>INDEX(B592:ANE613,MATCH(B578,A592:A613,0),MATCH(B577&amp;B579&amp;B580&amp;F582,B586:ANE586,0))</f>
        <v>#N/A</v>
      </c>
      <c r="G583" s="68" t="e">
        <f>INDEX(B592:ANE613,MATCH(B578,A592:A613,0),MATCH(B577&amp;B579&amp;B580&amp;G582,B586:ANE586,0))</f>
        <v>#N/A</v>
      </c>
      <c r="H583" s="68" t="e">
        <f>INDEX(B592:ANE613,MATCH(B578,A592:A613,0),MATCH(B577&amp;B579&amp;B580&amp;H582,B586:ANE586,0))</f>
        <v>#N/A</v>
      </c>
      <c r="I583" s="68" t="e">
        <f>INDEX(B592:ANE613,MATCH(B578,A592:A613,0),MATCH(B577&amp;B579&amp;B580&amp;I582,B586:ANE586,0))</f>
        <v>#N/A</v>
      </c>
      <c r="J583" s="68" t="e">
        <f>INDEX(B592:ANE613,MATCH(B578,A592:A613,0),MATCH(B577&amp;B579&amp;B580&amp;J582,B586:ANE586,0))</f>
        <v>#N/A</v>
      </c>
    </row>
    <row r="584" spans="1:1045" x14ac:dyDescent="0.35">
      <c r="B584" s="69" t="e">
        <f>IF(B583&gt;0,B583,"")</f>
        <v>#N/A</v>
      </c>
      <c r="C584" s="69" t="e">
        <f t="shared" ref="C584:J584" si="21073">IF(C583&gt;0,C583,"")</f>
        <v>#N/A</v>
      </c>
      <c r="D584" s="69" t="e">
        <f t="shared" si="21073"/>
        <v>#N/A</v>
      </c>
      <c r="E584" s="69" t="e">
        <f t="shared" si="21073"/>
        <v>#N/A</v>
      </c>
      <c r="F584" s="69" t="e">
        <f t="shared" si="21073"/>
        <v>#N/A</v>
      </c>
      <c r="G584" s="69" t="e">
        <f t="shared" si="21073"/>
        <v>#N/A</v>
      </c>
      <c r="H584" s="69" t="e">
        <f t="shared" si="21073"/>
        <v>#N/A</v>
      </c>
      <c r="I584" s="69" t="e">
        <f t="shared" si="21073"/>
        <v>#N/A</v>
      </c>
      <c r="J584" s="69" t="e">
        <f t="shared" si="21073"/>
        <v>#N/A</v>
      </c>
      <c r="K584" s="13" t="s">
        <v>120</v>
      </c>
    </row>
    <row r="586" spans="1:1045" x14ac:dyDescent="0.35">
      <c r="B586" t="str">
        <f>B587&amp;B588&amp;B589&amp;B590</f>
        <v>Cattle - British450Autumn calving (start 15 Mar)Sep</v>
      </c>
      <c r="C586" t="str">
        <f t="shared" ref="C586:BN586" si="21074">C587&amp;C588&amp;C589&amp;C590</f>
        <v>Cattle - British450Autumn calving (start 15 Mar)Oct</v>
      </c>
      <c r="D586" t="str">
        <f t="shared" si="21074"/>
        <v>Cattle - British450Autumn calving (start 15 Mar)Nov</v>
      </c>
      <c r="E586" t="str">
        <f t="shared" si="21074"/>
        <v>Cattle - British450Autumn calving (start 15 Mar)Dec</v>
      </c>
      <c r="F586" t="str">
        <f t="shared" si="21074"/>
        <v>Cattle - British450Autumn calving (start 15 Mar)Jan</v>
      </c>
      <c r="G586" t="str">
        <f t="shared" si="21074"/>
        <v>Cattle - British450Autumn calving (start 15 Mar)Feb</v>
      </c>
      <c r="H586" t="str">
        <f t="shared" si="21074"/>
        <v>Cattle - British450Autumn calving (start 15 Mar)Mar</v>
      </c>
      <c r="I586" t="str">
        <f t="shared" si="21074"/>
        <v>Cattle - British450Autumn calving (start 15 Mar)Apr</v>
      </c>
      <c r="J586" t="str">
        <f t="shared" si="21074"/>
        <v>Cattle - British450Autumn calving (start 15 Mar)May</v>
      </c>
      <c r="K586" t="str">
        <f t="shared" si="21074"/>
        <v>Cattle - British450Autumn calving (start 15 Mar)Jun</v>
      </c>
      <c r="L586" t="str">
        <f t="shared" si="21074"/>
        <v>Cattle - British450Autumn calving (start 15 Mar)Jul</v>
      </c>
      <c r="M586" t="str">
        <f t="shared" si="21074"/>
        <v>Cattle - British450Autumn calving (start 15 Mar)Aug</v>
      </c>
      <c r="N586" t="str">
        <f t="shared" si="21074"/>
        <v>Cattle - British500Autumn calving (start 15 Mar)Sep</v>
      </c>
      <c r="O586" t="str">
        <f t="shared" si="21074"/>
        <v>Cattle - British500Autumn calving (start 15 Mar)Oct</v>
      </c>
      <c r="P586" t="str">
        <f t="shared" si="21074"/>
        <v>Cattle - British500Autumn calving (start 15 Mar)Nov</v>
      </c>
      <c r="Q586" t="str">
        <f t="shared" si="21074"/>
        <v>Cattle - British500Autumn calving (start 15 Mar)Dec</v>
      </c>
      <c r="R586" t="str">
        <f t="shared" si="21074"/>
        <v>Cattle - British500Autumn calving (start 15 Mar)Jan</v>
      </c>
      <c r="S586" t="str">
        <f t="shared" si="21074"/>
        <v>Cattle - British500Autumn calving (start 15 Mar)Feb</v>
      </c>
      <c r="T586" t="str">
        <f t="shared" si="21074"/>
        <v>Cattle - British500Autumn calving (start 15 Mar)Mar</v>
      </c>
      <c r="U586" t="str">
        <f t="shared" si="21074"/>
        <v>Cattle - British500Autumn calving (start 15 Mar)Apr</v>
      </c>
      <c r="V586" t="str">
        <f t="shared" si="21074"/>
        <v>Cattle - British500Autumn calving (start 15 Mar)May</v>
      </c>
      <c r="W586" t="str">
        <f t="shared" si="21074"/>
        <v>Cattle - British500Autumn calving (start 15 Mar)Jun</v>
      </c>
      <c r="X586" t="str">
        <f t="shared" si="21074"/>
        <v>Cattle - British500Autumn calving (start 15 Mar)Jul</v>
      </c>
      <c r="Y586" t="str">
        <f t="shared" si="21074"/>
        <v>Cattle - British500Autumn calving (start 15 Mar)Aug</v>
      </c>
      <c r="Z586" t="str">
        <f t="shared" si="21074"/>
        <v>Cattle - British550Autumn calving (start 15 Mar)Sep</v>
      </c>
      <c r="AA586" t="str">
        <f t="shared" si="21074"/>
        <v>Cattle - British550Autumn calving (start 15 Mar)Oct</v>
      </c>
      <c r="AB586" t="str">
        <f t="shared" si="21074"/>
        <v>Cattle - British550Autumn calving (start 15 Mar)Nov</v>
      </c>
      <c r="AC586" t="str">
        <f t="shared" si="21074"/>
        <v>Cattle - British550Autumn calving (start 15 Mar)Dec</v>
      </c>
      <c r="AD586" t="str">
        <f t="shared" si="21074"/>
        <v>Cattle - British550Autumn calving (start 15 Mar)Jan</v>
      </c>
      <c r="AE586" t="str">
        <f t="shared" si="21074"/>
        <v>Cattle - British550Autumn calving (start 15 Mar)Feb</v>
      </c>
      <c r="AF586" t="str">
        <f t="shared" si="21074"/>
        <v>Cattle - British550Autumn calving (start 15 Mar)Mar</v>
      </c>
      <c r="AG586" t="str">
        <f t="shared" si="21074"/>
        <v>Cattle - British550Autumn calving (start 15 Mar)Apr</v>
      </c>
      <c r="AH586" t="str">
        <f t="shared" si="21074"/>
        <v>Cattle - British550Autumn calving (start 15 Mar)May</v>
      </c>
      <c r="AI586" t="str">
        <f t="shared" si="21074"/>
        <v>Cattle - British550Autumn calving (start 15 Mar)Jun</v>
      </c>
      <c r="AJ586" t="str">
        <f t="shared" si="21074"/>
        <v>Cattle - British550Autumn calving (start 15 Mar)Jul</v>
      </c>
      <c r="AK586" t="str">
        <f t="shared" si="21074"/>
        <v>Cattle - British550Autumn calving (start 15 Mar)Aug</v>
      </c>
      <c r="AL586" t="str">
        <f t="shared" si="21074"/>
        <v>Cattle - British600Autumn calving (start 15 Mar)Sep</v>
      </c>
      <c r="AM586" t="str">
        <f t="shared" si="21074"/>
        <v>Cattle - British600Autumn calving (start 15 Mar)Oct</v>
      </c>
      <c r="AN586" t="str">
        <f t="shared" si="21074"/>
        <v>Cattle - British600Autumn calving (start 15 Mar)Nov</v>
      </c>
      <c r="AO586" t="str">
        <f t="shared" si="21074"/>
        <v>Cattle - British600Autumn calving (start 15 Mar)Dec</v>
      </c>
      <c r="AP586" t="str">
        <f t="shared" si="21074"/>
        <v>Cattle - British600Autumn calving (start 15 Mar)Jan</v>
      </c>
      <c r="AQ586" t="str">
        <f t="shared" si="21074"/>
        <v>Cattle - British600Autumn calving (start 15 Mar)Feb</v>
      </c>
      <c r="AR586" t="str">
        <f t="shared" si="21074"/>
        <v>Cattle - British600Autumn calving (start 15 Mar)Mar</v>
      </c>
      <c r="AS586" t="str">
        <f t="shared" si="21074"/>
        <v>Cattle - British600Autumn calving (start 15 Mar)Apr</v>
      </c>
      <c r="AT586" t="str">
        <f t="shared" si="21074"/>
        <v>Cattle - British600Autumn calving (start 15 Mar)May</v>
      </c>
      <c r="AU586" t="str">
        <f t="shared" si="21074"/>
        <v>Cattle - British600Autumn calving (start 15 Mar)Jun</v>
      </c>
      <c r="AV586" t="str">
        <f t="shared" si="21074"/>
        <v>Cattle - British600Autumn calving (start 15 Mar)Jul</v>
      </c>
      <c r="AW586" t="str">
        <f t="shared" si="21074"/>
        <v>Cattle - British600Autumn calving (start 15 Mar)Aug</v>
      </c>
      <c r="AX586" t="str">
        <f t="shared" si="21074"/>
        <v>Cattle - British650Autumn calving (start 15 Mar)Sep</v>
      </c>
      <c r="AY586" t="str">
        <f t="shared" si="21074"/>
        <v>Cattle - British650Autumn calving (start 15 Mar)Oct</v>
      </c>
      <c r="AZ586" t="str">
        <f t="shared" si="21074"/>
        <v>Cattle - British650Autumn calving (start 15 Mar)Nov</v>
      </c>
      <c r="BA586" t="str">
        <f t="shared" si="21074"/>
        <v>Cattle - British650Autumn calving (start 15 Mar)Dec</v>
      </c>
      <c r="BB586" t="str">
        <f t="shared" si="21074"/>
        <v>Cattle - British650Autumn calving (start 15 Mar)Jan</v>
      </c>
      <c r="BC586" t="str">
        <f t="shared" si="21074"/>
        <v>Cattle - British650Autumn calving (start 15 Mar)Feb</v>
      </c>
      <c r="BD586" t="str">
        <f t="shared" si="21074"/>
        <v>Cattle - British650Autumn calving (start 15 Mar)Mar</v>
      </c>
      <c r="BE586" t="str">
        <f t="shared" si="21074"/>
        <v>Cattle - British650Autumn calving (start 15 Mar)Apr</v>
      </c>
      <c r="BF586" t="str">
        <f t="shared" si="21074"/>
        <v>Cattle - British650Autumn calving (start 15 Mar)May</v>
      </c>
      <c r="BG586" t="str">
        <f t="shared" si="21074"/>
        <v>Cattle - British650Autumn calving (start 15 Mar)Jun</v>
      </c>
      <c r="BH586" t="str">
        <f t="shared" si="21074"/>
        <v>Cattle - British650Autumn calving (start 15 Mar)Jul</v>
      </c>
      <c r="BI586" t="str">
        <f t="shared" si="21074"/>
        <v>Cattle - British650Autumn calving (start 15 Mar)Aug</v>
      </c>
      <c r="BJ586" t="str">
        <f t="shared" si="21074"/>
        <v>Cattle - British450Winter calving (start 15 Jun)Sep</v>
      </c>
      <c r="BK586" t="str">
        <f t="shared" si="21074"/>
        <v>Cattle - British450Winter calving (start 15 Jun)Oct</v>
      </c>
      <c r="BL586" t="str">
        <f t="shared" si="21074"/>
        <v>Cattle - British450Winter calving (start 15 Jun)Nov</v>
      </c>
      <c r="BM586" t="str">
        <f t="shared" si="21074"/>
        <v>Cattle - British450Winter calving (start 15 Jun)Dec</v>
      </c>
      <c r="BN586" t="str">
        <f t="shared" si="21074"/>
        <v>Cattle - British450Winter calving (start 15 Jun)Jan</v>
      </c>
      <c r="BO586" t="str">
        <f t="shared" ref="BO586:DZ586" si="21075">BO587&amp;BO588&amp;BO589&amp;BO590</f>
        <v>Cattle - British450Winter calving (start 15 Jun)Feb</v>
      </c>
      <c r="BP586" t="str">
        <f t="shared" si="21075"/>
        <v>Cattle - British450Winter calving (start 15 Jun)Mar</v>
      </c>
      <c r="BQ586" t="str">
        <f t="shared" si="21075"/>
        <v>Cattle - British450Winter calving (start 15 Jun)Apr</v>
      </c>
      <c r="BR586" t="str">
        <f t="shared" si="21075"/>
        <v>Cattle - British450Winter calving (start 15 Jun)May</v>
      </c>
      <c r="BS586" t="str">
        <f t="shared" si="21075"/>
        <v>Cattle - British450Winter calving (start 15 Jun)Jun</v>
      </c>
      <c r="BT586" t="str">
        <f t="shared" si="21075"/>
        <v>Cattle - British450Winter calving (start 15 Jun)Jul</v>
      </c>
      <c r="BU586" t="str">
        <f t="shared" si="21075"/>
        <v>Cattle - British450Winter calving (start 15 Jun)Aug</v>
      </c>
      <c r="BV586" t="str">
        <f t="shared" si="21075"/>
        <v>Cattle - British500Winter calving (start 15 Jun)Sep</v>
      </c>
      <c r="BW586" t="str">
        <f t="shared" si="21075"/>
        <v>Cattle - British500Winter calving (start 15 Jun)Oct</v>
      </c>
      <c r="BX586" t="str">
        <f t="shared" si="21075"/>
        <v>Cattle - British500Winter calving (start 15 Jun)Nov</v>
      </c>
      <c r="BY586" t="str">
        <f t="shared" si="21075"/>
        <v>Cattle - British500Winter calving (start 15 Jun)Dec</v>
      </c>
      <c r="BZ586" t="str">
        <f t="shared" si="21075"/>
        <v>Cattle - British500Winter calving (start 15 Jun)Jan</v>
      </c>
      <c r="CA586" t="str">
        <f t="shared" si="21075"/>
        <v>Cattle - British500Winter calving (start 15 Jun)Feb</v>
      </c>
      <c r="CB586" t="str">
        <f t="shared" si="21075"/>
        <v>Cattle - British500Winter calving (start 15 Jun)Mar</v>
      </c>
      <c r="CC586" t="str">
        <f t="shared" si="21075"/>
        <v>Cattle - British500Winter calving (start 15 Jun)Apr</v>
      </c>
      <c r="CD586" t="str">
        <f t="shared" si="21075"/>
        <v>Cattle - British500Winter calving (start 15 Jun)May</v>
      </c>
      <c r="CE586" t="str">
        <f t="shared" si="21075"/>
        <v>Cattle - British500Winter calving (start 15 Jun)Jun</v>
      </c>
      <c r="CF586" t="str">
        <f t="shared" si="21075"/>
        <v>Cattle - British500Winter calving (start 15 Jun)Jul</v>
      </c>
      <c r="CG586" t="str">
        <f t="shared" si="21075"/>
        <v>Cattle - British500Winter calving (start 15 Jun)Aug</v>
      </c>
      <c r="CH586" t="str">
        <f t="shared" si="21075"/>
        <v>Cattle - British550Winter calving (start 15 Jun)Sep</v>
      </c>
      <c r="CI586" t="str">
        <f t="shared" si="21075"/>
        <v>Cattle - British550Winter calving (start 15 Jun)Oct</v>
      </c>
      <c r="CJ586" t="str">
        <f t="shared" si="21075"/>
        <v>Cattle - British550Winter calving (start 15 Jun)Nov</v>
      </c>
      <c r="CK586" t="str">
        <f t="shared" si="21075"/>
        <v>Cattle - British550Winter calving (start 15 Jun)Dec</v>
      </c>
      <c r="CL586" t="str">
        <f t="shared" si="21075"/>
        <v>Cattle - British550Winter calving (start 15 Jun)Jan</v>
      </c>
      <c r="CM586" t="str">
        <f t="shared" si="21075"/>
        <v>Cattle - British550Winter calving (start 15 Jun)Feb</v>
      </c>
      <c r="CN586" t="str">
        <f t="shared" si="21075"/>
        <v>Cattle - British550Winter calving (start 15 Jun)Mar</v>
      </c>
      <c r="CO586" t="str">
        <f t="shared" si="21075"/>
        <v>Cattle - British550Winter calving (start 15 Jun)Apr</v>
      </c>
      <c r="CP586" t="str">
        <f t="shared" si="21075"/>
        <v>Cattle - British550Winter calving (start 15 Jun)May</v>
      </c>
      <c r="CQ586" t="str">
        <f t="shared" si="21075"/>
        <v>Cattle - British550Winter calving (start 15 Jun)Jun</v>
      </c>
      <c r="CR586" t="str">
        <f t="shared" si="21075"/>
        <v>Cattle - British550Winter calving (start 15 Jun)Jul</v>
      </c>
      <c r="CS586" t="str">
        <f t="shared" si="21075"/>
        <v>Cattle - British550Winter calving (start 15 Jun)Aug</v>
      </c>
      <c r="CT586" t="str">
        <f t="shared" si="21075"/>
        <v>Cattle - British600Winter calving (start 15 Jun)Sep</v>
      </c>
      <c r="CU586" t="str">
        <f t="shared" si="21075"/>
        <v>Cattle - British600Winter calving (start 15 Jun)Oct</v>
      </c>
      <c r="CV586" t="str">
        <f t="shared" si="21075"/>
        <v>Cattle - British600Winter calving (start 15 Jun)Nov</v>
      </c>
      <c r="CW586" t="str">
        <f t="shared" si="21075"/>
        <v>Cattle - British600Winter calving (start 15 Jun)Dec</v>
      </c>
      <c r="CX586" t="str">
        <f t="shared" si="21075"/>
        <v>Cattle - British600Winter calving (start 15 Jun)Jan</v>
      </c>
      <c r="CY586" t="str">
        <f t="shared" si="21075"/>
        <v>Cattle - British600Winter calving (start 15 Jun)Feb</v>
      </c>
      <c r="CZ586" t="str">
        <f t="shared" si="21075"/>
        <v>Cattle - British600Winter calving (start 15 Jun)Mar</v>
      </c>
      <c r="DA586" t="str">
        <f t="shared" si="21075"/>
        <v>Cattle - British600Winter calving (start 15 Jun)Apr</v>
      </c>
      <c r="DB586" t="str">
        <f t="shared" si="21075"/>
        <v>Cattle - British600Winter calving (start 15 Jun)May</v>
      </c>
      <c r="DC586" t="str">
        <f t="shared" si="21075"/>
        <v>Cattle - British600Winter calving (start 15 Jun)Jun</v>
      </c>
      <c r="DD586" t="str">
        <f t="shared" si="21075"/>
        <v>Cattle - British600Winter calving (start 15 Jun)Jul</v>
      </c>
      <c r="DE586" t="str">
        <f t="shared" si="21075"/>
        <v>Cattle - British600Winter calving (start 15 Jun)Aug</v>
      </c>
      <c r="DF586" t="str">
        <f t="shared" si="21075"/>
        <v>Cattle - British650Winter calving (start 15 Jun)Sep</v>
      </c>
      <c r="DG586" t="str">
        <f t="shared" si="21075"/>
        <v>Cattle - British650Winter calving (start 15 Jun)Oct</v>
      </c>
      <c r="DH586" t="str">
        <f t="shared" si="21075"/>
        <v>Cattle - British650Winter calving (start 15 Jun)Nov</v>
      </c>
      <c r="DI586" t="str">
        <f t="shared" si="21075"/>
        <v>Cattle - British650Winter calving (start 15 Jun)Dec</v>
      </c>
      <c r="DJ586" t="str">
        <f t="shared" si="21075"/>
        <v>Cattle - British650Winter calving (start 15 Jun)Jan</v>
      </c>
      <c r="DK586" t="str">
        <f t="shared" si="21075"/>
        <v>Cattle - British650Winter calving (start 15 Jun)Feb</v>
      </c>
      <c r="DL586" t="str">
        <f t="shared" si="21075"/>
        <v>Cattle - British650Winter calving (start 15 Jun)Mar</v>
      </c>
      <c r="DM586" t="str">
        <f t="shared" si="21075"/>
        <v>Cattle - British650Winter calving (start 15 Jun)Apr</v>
      </c>
      <c r="DN586" t="str">
        <f t="shared" si="21075"/>
        <v>Cattle - British650Winter calving (start 15 Jun)May</v>
      </c>
      <c r="DO586" t="str">
        <f t="shared" si="21075"/>
        <v>Cattle - British650Winter calving (start 15 Jun)Jun</v>
      </c>
      <c r="DP586" t="str">
        <f t="shared" si="21075"/>
        <v>Cattle - British650Winter calving (start 15 Jun)Jul</v>
      </c>
      <c r="DQ586" t="str">
        <f t="shared" si="21075"/>
        <v>Cattle - British650Winter calving (start 15 Jun)Aug</v>
      </c>
      <c r="DR586" t="str">
        <f t="shared" si="21075"/>
        <v>Cattle - British450Spring calving (start 15 Aug)Sep</v>
      </c>
      <c r="DS586" t="str">
        <f t="shared" si="21075"/>
        <v>Cattle - British450Spring calving (start 15 Aug)Oct</v>
      </c>
      <c r="DT586" t="str">
        <f t="shared" si="21075"/>
        <v>Cattle - British450Spring calving (start 15 Aug)Nov</v>
      </c>
      <c r="DU586" t="str">
        <f t="shared" si="21075"/>
        <v>Cattle - British450Spring calving (start 15 Aug)Dec</v>
      </c>
      <c r="DV586" t="str">
        <f t="shared" si="21075"/>
        <v>Cattle - British450Spring calving (start 15 Aug)Jan</v>
      </c>
      <c r="DW586" t="str">
        <f t="shared" si="21075"/>
        <v>Cattle - British450Spring calving (start 15 Aug)Feb</v>
      </c>
      <c r="DX586" t="str">
        <f t="shared" si="21075"/>
        <v>Cattle - British450Spring calving (start 15 Aug)Mar</v>
      </c>
      <c r="DY586" t="str">
        <f t="shared" si="21075"/>
        <v>Cattle - British450Spring calving (start 15 Aug)Apr</v>
      </c>
      <c r="DZ586" t="str">
        <f t="shared" si="21075"/>
        <v>Cattle - British450Spring calving (start 15 Aug)May</v>
      </c>
      <c r="EA586" t="str">
        <f t="shared" ref="EA586:GL586" si="21076">EA587&amp;EA588&amp;EA589&amp;EA590</f>
        <v>Cattle - British450Spring calving (start 15 Aug)Jun</v>
      </c>
      <c r="EB586" t="str">
        <f t="shared" si="21076"/>
        <v>Cattle - British450Spring calving (start 15 Aug)Jul</v>
      </c>
      <c r="EC586" t="str">
        <f t="shared" si="21076"/>
        <v>Cattle - British450Spring calving (start 15 Aug)Aug</v>
      </c>
      <c r="ED586" t="str">
        <f t="shared" si="21076"/>
        <v>Cattle - British500Spring calving (start 15 Aug)Sep</v>
      </c>
      <c r="EE586" t="str">
        <f t="shared" si="21076"/>
        <v>Cattle - British500Spring calving (start 15 Aug)Oct</v>
      </c>
      <c r="EF586" t="str">
        <f t="shared" si="21076"/>
        <v>Cattle - British500Spring calving (start 15 Aug)Nov</v>
      </c>
      <c r="EG586" t="str">
        <f t="shared" si="21076"/>
        <v>Cattle - British500Spring calving (start 15 Aug)Dec</v>
      </c>
      <c r="EH586" t="str">
        <f t="shared" si="21076"/>
        <v>Cattle - British500Spring calving (start 15 Aug)Jan</v>
      </c>
      <c r="EI586" t="str">
        <f t="shared" si="21076"/>
        <v>Cattle - British500Spring calving (start 15 Aug)Feb</v>
      </c>
      <c r="EJ586" t="str">
        <f t="shared" si="21076"/>
        <v>Cattle - British500Spring calving (start 15 Aug)Mar</v>
      </c>
      <c r="EK586" t="str">
        <f t="shared" si="21076"/>
        <v>Cattle - British500Spring calving (start 15 Aug)Apr</v>
      </c>
      <c r="EL586" t="str">
        <f t="shared" si="21076"/>
        <v>Cattle - British500Spring calving (start 15 Aug)May</v>
      </c>
      <c r="EM586" t="str">
        <f t="shared" si="21076"/>
        <v>Cattle - British500Spring calving (start 15 Aug)Jun</v>
      </c>
      <c r="EN586" t="str">
        <f t="shared" si="21076"/>
        <v>Cattle - British500Spring calving (start 15 Aug)Jul</v>
      </c>
      <c r="EO586" t="str">
        <f t="shared" si="21076"/>
        <v>Cattle - British500Spring calving (start 15 Aug)Aug</v>
      </c>
      <c r="EP586" t="str">
        <f t="shared" si="21076"/>
        <v>Cattle - British550Spring calving (start 15 Aug)Sep</v>
      </c>
      <c r="EQ586" t="str">
        <f t="shared" si="21076"/>
        <v>Cattle - British550Spring calving (start 15 Aug)Oct</v>
      </c>
      <c r="ER586" t="str">
        <f t="shared" si="21076"/>
        <v>Cattle - British550Spring calving (start 15 Aug)Nov</v>
      </c>
      <c r="ES586" t="str">
        <f t="shared" si="21076"/>
        <v>Cattle - British550Spring calving (start 15 Aug)Dec</v>
      </c>
      <c r="ET586" t="str">
        <f t="shared" si="21076"/>
        <v>Cattle - British550Spring calving (start 15 Aug)Jan</v>
      </c>
      <c r="EU586" t="str">
        <f t="shared" si="21076"/>
        <v>Cattle - British550Spring calving (start 15 Aug)Feb</v>
      </c>
      <c r="EV586" t="str">
        <f t="shared" si="21076"/>
        <v>Cattle - British550Spring calving (start 15 Aug)Mar</v>
      </c>
      <c r="EW586" t="str">
        <f t="shared" si="21076"/>
        <v>Cattle - British550Spring calving (start 15 Aug)Apr</v>
      </c>
      <c r="EX586" t="str">
        <f t="shared" si="21076"/>
        <v>Cattle - British550Spring calving (start 15 Aug)May</v>
      </c>
      <c r="EY586" t="str">
        <f t="shared" si="21076"/>
        <v>Cattle - British550Spring calving (start 15 Aug)Jun</v>
      </c>
      <c r="EZ586" t="str">
        <f t="shared" si="21076"/>
        <v>Cattle - British550Spring calving (start 15 Aug)Jul</v>
      </c>
      <c r="FA586" t="str">
        <f t="shared" si="21076"/>
        <v>Cattle - British550Spring calving (start 15 Aug)Aug</v>
      </c>
      <c r="FB586" t="str">
        <f t="shared" si="21076"/>
        <v>Cattle - British600Spring calving (start 15 Aug)Sep</v>
      </c>
      <c r="FC586" t="str">
        <f t="shared" si="21076"/>
        <v>Cattle - British600Spring calving (start 15 Aug)Oct</v>
      </c>
      <c r="FD586" t="str">
        <f t="shared" si="21076"/>
        <v>Cattle - British600Spring calving (start 15 Aug)Nov</v>
      </c>
      <c r="FE586" t="str">
        <f t="shared" si="21076"/>
        <v>Cattle - British600Spring calving (start 15 Aug)Dec</v>
      </c>
      <c r="FF586" t="str">
        <f t="shared" si="21076"/>
        <v>Cattle - British600Spring calving (start 15 Aug)Jan</v>
      </c>
      <c r="FG586" t="str">
        <f t="shared" si="21076"/>
        <v>Cattle - British600Spring calving (start 15 Aug)Feb</v>
      </c>
      <c r="FH586" t="str">
        <f t="shared" si="21076"/>
        <v>Cattle - British600Spring calving (start 15 Aug)Mar</v>
      </c>
      <c r="FI586" t="str">
        <f t="shared" si="21076"/>
        <v>Cattle - British600Spring calving (start 15 Aug)Apr</v>
      </c>
      <c r="FJ586" t="str">
        <f t="shared" si="21076"/>
        <v>Cattle - British600Spring calving (start 15 Aug)May</v>
      </c>
      <c r="FK586" t="str">
        <f t="shared" si="21076"/>
        <v>Cattle - British600Spring calving (start 15 Aug)Jun</v>
      </c>
      <c r="FL586" t="str">
        <f t="shared" si="21076"/>
        <v>Cattle - British600Spring calving (start 15 Aug)Jul</v>
      </c>
      <c r="FM586" t="str">
        <f t="shared" si="21076"/>
        <v>Cattle - British600Spring calving (start 15 Aug)Aug</v>
      </c>
      <c r="FN586" t="str">
        <f t="shared" si="21076"/>
        <v>Cattle - British650Spring calving (start 15 Aug)Sep</v>
      </c>
      <c r="FO586" t="str">
        <f t="shared" si="21076"/>
        <v>Cattle - British650Spring calving (start 15 Aug)Oct</v>
      </c>
      <c r="FP586" t="str">
        <f t="shared" si="21076"/>
        <v>Cattle - British650Spring calving (start 15 Aug)Nov</v>
      </c>
      <c r="FQ586" t="str">
        <f t="shared" si="21076"/>
        <v>Cattle - British650Spring calving (start 15 Aug)Dec</v>
      </c>
      <c r="FR586" t="str">
        <f t="shared" si="21076"/>
        <v>Cattle - British650Spring calving (start 15 Aug)Jan</v>
      </c>
      <c r="FS586" t="str">
        <f t="shared" si="21076"/>
        <v>Cattle - British650Spring calving (start 15 Aug)Feb</v>
      </c>
      <c r="FT586" t="str">
        <f t="shared" si="21076"/>
        <v>Cattle - British650Spring calving (start 15 Aug)Mar</v>
      </c>
      <c r="FU586" t="str">
        <f t="shared" si="21076"/>
        <v>Cattle - British650Spring calving (start 15 Aug)Apr</v>
      </c>
      <c r="FV586" t="str">
        <f t="shared" si="21076"/>
        <v>Cattle - British650Spring calving (start 15 Aug)May</v>
      </c>
      <c r="FW586" t="str">
        <f t="shared" si="21076"/>
        <v>Cattle - British650Spring calving (start 15 Aug)Jun</v>
      </c>
      <c r="FX586" t="str">
        <f t="shared" si="21076"/>
        <v>Cattle - British650Spring calving (start 15 Aug)Jul</v>
      </c>
      <c r="FY586" t="str">
        <f t="shared" si="21076"/>
        <v>Cattle - British650Spring calving (start 15 Aug)Aug</v>
      </c>
      <c r="FZ586" t="str">
        <f t="shared" si="21076"/>
        <v>Sheep - Merino45Winter lambing (start 1 Jun)Sep</v>
      </c>
      <c r="GA586" t="str">
        <f t="shared" si="21076"/>
        <v>Sheep - Merino45Winter lambing (start 1 Jun)Oct</v>
      </c>
      <c r="GB586" t="str">
        <f t="shared" si="21076"/>
        <v>Sheep - Merino45Winter lambing (start 1 Jun)Nov</v>
      </c>
      <c r="GC586" t="str">
        <f t="shared" si="21076"/>
        <v>Sheep - Merino45Winter lambing (start 1 Jun)Dec</v>
      </c>
      <c r="GD586" t="str">
        <f t="shared" si="21076"/>
        <v>Sheep - Merino45Winter lambing (start 1 Jun)Jan</v>
      </c>
      <c r="GE586" t="str">
        <f t="shared" si="21076"/>
        <v>Sheep - Merino45Winter lambing (start 1 Jun)Feb</v>
      </c>
      <c r="GF586" t="str">
        <f t="shared" si="21076"/>
        <v>Sheep - Merino45Winter lambing (start 1 Jun)Mar</v>
      </c>
      <c r="GG586" t="str">
        <f t="shared" si="21076"/>
        <v>Sheep - Merino45Winter lambing (start 1 Jun)Apr</v>
      </c>
      <c r="GH586" t="str">
        <f t="shared" si="21076"/>
        <v>Sheep - Merino45Winter lambing (start 1 Jun)May</v>
      </c>
      <c r="GI586" t="str">
        <f t="shared" si="21076"/>
        <v>Sheep - Merino45Winter lambing (start 1 Jun)Jun</v>
      </c>
      <c r="GJ586" t="str">
        <f t="shared" si="21076"/>
        <v>Sheep - Merino45Winter lambing (start 1 Jun)Jul</v>
      </c>
      <c r="GK586" t="str">
        <f t="shared" si="21076"/>
        <v>Sheep - Merino45Winter lambing (start 1 Jun)Aug</v>
      </c>
      <c r="GL586" t="str">
        <f t="shared" si="21076"/>
        <v>Sheep - Merino50Winter lambing (start 1 Jun)Sep</v>
      </c>
      <c r="GM586" t="str">
        <f t="shared" ref="GM586:IX586" si="21077">GM587&amp;GM588&amp;GM589&amp;GM590</f>
        <v>Sheep - Merino50Winter lambing (start 1 Jun)Oct</v>
      </c>
      <c r="GN586" t="str">
        <f t="shared" si="21077"/>
        <v>Sheep - Merino50Winter lambing (start 1 Jun)Nov</v>
      </c>
      <c r="GO586" t="str">
        <f t="shared" si="21077"/>
        <v>Sheep - Merino50Winter lambing (start 1 Jun)Dec</v>
      </c>
      <c r="GP586" t="str">
        <f t="shared" si="21077"/>
        <v>Sheep - Merino50Winter lambing (start 1 Jun)Jan</v>
      </c>
      <c r="GQ586" t="str">
        <f t="shared" si="21077"/>
        <v>Sheep - Merino50Winter lambing (start 1 Jun)Feb</v>
      </c>
      <c r="GR586" t="str">
        <f t="shared" si="21077"/>
        <v>Sheep - Merino50Winter lambing (start 1 Jun)Mar</v>
      </c>
      <c r="GS586" t="str">
        <f t="shared" si="21077"/>
        <v>Sheep - Merino50Winter lambing (start 1 Jun)Apr</v>
      </c>
      <c r="GT586" t="str">
        <f t="shared" si="21077"/>
        <v>Sheep - Merino50Winter lambing (start 1 Jun)May</v>
      </c>
      <c r="GU586" t="str">
        <f t="shared" si="21077"/>
        <v>Sheep - Merino50Winter lambing (start 1 Jun)Jun</v>
      </c>
      <c r="GV586" t="str">
        <f t="shared" si="21077"/>
        <v>Sheep - Merino50Winter lambing (start 1 Jun)Jul</v>
      </c>
      <c r="GW586" t="str">
        <f t="shared" si="21077"/>
        <v>Sheep - Merino50Winter lambing (start 1 Jun)Aug</v>
      </c>
      <c r="GX586" t="str">
        <f t="shared" si="21077"/>
        <v>Sheep - Merino55Winter lambing (start 1 Jun)Sep</v>
      </c>
      <c r="GY586" t="str">
        <f t="shared" si="21077"/>
        <v>Sheep - Merino55Winter lambing (start 1 Jun)Oct</v>
      </c>
      <c r="GZ586" t="str">
        <f t="shared" si="21077"/>
        <v>Sheep - Merino55Winter lambing (start 1 Jun)Nov</v>
      </c>
      <c r="HA586" t="str">
        <f t="shared" si="21077"/>
        <v>Sheep - Merino55Winter lambing (start 1 Jun)Dec</v>
      </c>
      <c r="HB586" t="str">
        <f t="shared" si="21077"/>
        <v>Sheep - Merino55Winter lambing (start 1 Jun)Jan</v>
      </c>
      <c r="HC586" t="str">
        <f t="shared" si="21077"/>
        <v>Sheep - Merino55Winter lambing (start 1 Jun)Feb</v>
      </c>
      <c r="HD586" t="str">
        <f t="shared" si="21077"/>
        <v>Sheep - Merino55Winter lambing (start 1 Jun)Mar</v>
      </c>
      <c r="HE586" t="str">
        <f t="shared" si="21077"/>
        <v>Sheep - Merino55Winter lambing (start 1 Jun)Apr</v>
      </c>
      <c r="HF586" t="str">
        <f t="shared" si="21077"/>
        <v>Sheep - Merino55Winter lambing (start 1 Jun)May</v>
      </c>
      <c r="HG586" t="str">
        <f t="shared" si="21077"/>
        <v>Sheep - Merino55Winter lambing (start 1 Jun)Jun</v>
      </c>
      <c r="HH586" t="str">
        <f t="shared" si="21077"/>
        <v>Sheep - Merino55Winter lambing (start 1 Jun)Jul</v>
      </c>
      <c r="HI586" t="str">
        <f t="shared" si="21077"/>
        <v>Sheep - Merino55Winter lambing (start 1 Jun)Aug</v>
      </c>
      <c r="HJ586" t="str">
        <f t="shared" si="21077"/>
        <v>Sheep - Merino60Winter lambing (start 1 Jun)Sep</v>
      </c>
      <c r="HK586" t="str">
        <f t="shared" si="21077"/>
        <v>Sheep - Merino60Winter lambing (start 1 Jun)Oct</v>
      </c>
      <c r="HL586" t="str">
        <f t="shared" si="21077"/>
        <v>Sheep - Merino60Winter lambing (start 1 Jun)Nov</v>
      </c>
      <c r="HM586" t="str">
        <f t="shared" si="21077"/>
        <v>Sheep - Merino60Winter lambing (start 1 Jun)Dec</v>
      </c>
      <c r="HN586" t="str">
        <f t="shared" si="21077"/>
        <v>Sheep - Merino60Winter lambing (start 1 Jun)Jan</v>
      </c>
      <c r="HO586" t="str">
        <f t="shared" si="21077"/>
        <v>Sheep - Merino60Winter lambing (start 1 Jun)Feb</v>
      </c>
      <c r="HP586" t="str">
        <f t="shared" si="21077"/>
        <v>Sheep - Merino60Winter lambing (start 1 Jun)Mar</v>
      </c>
      <c r="HQ586" t="str">
        <f t="shared" si="21077"/>
        <v>Sheep - Merino60Winter lambing (start 1 Jun)Apr</v>
      </c>
      <c r="HR586" t="str">
        <f t="shared" si="21077"/>
        <v>Sheep - Merino60Winter lambing (start 1 Jun)May</v>
      </c>
      <c r="HS586" t="str">
        <f t="shared" si="21077"/>
        <v>Sheep - Merino60Winter lambing (start 1 Jun)Jun</v>
      </c>
      <c r="HT586" t="str">
        <f t="shared" si="21077"/>
        <v>Sheep - Merino60Winter lambing (start 1 Jun)Jul</v>
      </c>
      <c r="HU586" t="str">
        <f t="shared" si="21077"/>
        <v>Sheep - Merino60Winter lambing (start 1 Jun)Aug</v>
      </c>
      <c r="HV586" t="str">
        <f t="shared" si="21077"/>
        <v>Sheep - Merino65Winter lambing (start 1 Jun)Sep</v>
      </c>
      <c r="HW586" t="str">
        <f t="shared" si="21077"/>
        <v>Sheep - Merino65Winter lambing (start 1 Jun)Oct</v>
      </c>
      <c r="HX586" t="str">
        <f t="shared" si="21077"/>
        <v>Sheep - Merino65Winter lambing (start 1 Jun)Nov</v>
      </c>
      <c r="HY586" t="str">
        <f t="shared" si="21077"/>
        <v>Sheep - Merino65Winter lambing (start 1 Jun)Dec</v>
      </c>
      <c r="HZ586" t="str">
        <f t="shared" si="21077"/>
        <v>Sheep - Merino65Winter lambing (start 1 Jun)Jan</v>
      </c>
      <c r="IA586" t="str">
        <f t="shared" si="21077"/>
        <v>Sheep - Merino65Winter lambing (start 1 Jun)Feb</v>
      </c>
      <c r="IB586" t="str">
        <f t="shared" si="21077"/>
        <v>Sheep - Merino65Winter lambing (start 1 Jun)Mar</v>
      </c>
      <c r="IC586" t="str">
        <f t="shared" si="21077"/>
        <v>Sheep - Merino65Winter lambing (start 1 Jun)Apr</v>
      </c>
      <c r="ID586" t="str">
        <f t="shared" si="21077"/>
        <v>Sheep - Merino65Winter lambing (start 1 Jun)May</v>
      </c>
      <c r="IE586" t="str">
        <f t="shared" si="21077"/>
        <v>Sheep - Merino65Winter lambing (start 1 Jun)Jun</v>
      </c>
      <c r="IF586" t="str">
        <f t="shared" si="21077"/>
        <v>Sheep - Merino65Winter lambing (start 1 Jun)Jul</v>
      </c>
      <c r="IG586" t="str">
        <f t="shared" si="21077"/>
        <v>Sheep - Merino65Winter lambing (start 1 Jun)Aug</v>
      </c>
      <c r="IH586" t="str">
        <f t="shared" si="21077"/>
        <v>Sheep - Merino70Winter lambing (start 1 Jun)Sep</v>
      </c>
      <c r="II586" t="str">
        <f t="shared" si="21077"/>
        <v>Sheep - Merino70Winter lambing (start 1 Jun)Oct</v>
      </c>
      <c r="IJ586" t="str">
        <f t="shared" si="21077"/>
        <v>Sheep - Merino70Winter lambing (start 1 Jun)Nov</v>
      </c>
      <c r="IK586" t="str">
        <f t="shared" si="21077"/>
        <v>Sheep - Merino70Winter lambing (start 1 Jun)Dec</v>
      </c>
      <c r="IL586" t="str">
        <f t="shared" si="21077"/>
        <v>Sheep - Merino70Winter lambing (start 1 Jun)Jan</v>
      </c>
      <c r="IM586" t="str">
        <f t="shared" si="21077"/>
        <v>Sheep - Merino70Winter lambing (start 1 Jun)Feb</v>
      </c>
      <c r="IN586" t="str">
        <f t="shared" si="21077"/>
        <v>Sheep - Merino70Winter lambing (start 1 Jun)Mar</v>
      </c>
      <c r="IO586" t="str">
        <f t="shared" si="21077"/>
        <v>Sheep - Merino70Winter lambing (start 1 Jun)Apr</v>
      </c>
      <c r="IP586" t="str">
        <f t="shared" si="21077"/>
        <v>Sheep - Merino70Winter lambing (start 1 Jun)May</v>
      </c>
      <c r="IQ586" t="str">
        <f t="shared" si="21077"/>
        <v>Sheep - Merino70Winter lambing (start 1 Jun)Jun</v>
      </c>
      <c r="IR586" t="str">
        <f t="shared" si="21077"/>
        <v>Sheep - Merino70Winter lambing (start 1 Jun)Jul</v>
      </c>
      <c r="IS586" t="str">
        <f t="shared" si="21077"/>
        <v>Sheep - Merino70Winter lambing (start 1 Jun)Aug</v>
      </c>
      <c r="IT586" t="str">
        <f t="shared" si="21077"/>
        <v>Sheep - Merino45Winter lambing (start 1 Jul)Sep</v>
      </c>
      <c r="IU586" t="str">
        <f t="shared" si="21077"/>
        <v>Sheep - Merino45Winter lambing (start 1 Jul)Oct</v>
      </c>
      <c r="IV586" t="str">
        <f t="shared" si="21077"/>
        <v>Sheep - Merino45Winter lambing (start 1 Jul)Nov</v>
      </c>
      <c r="IW586" t="str">
        <f t="shared" si="21077"/>
        <v>Sheep - Merino45Winter lambing (start 1 Jul)Dec</v>
      </c>
      <c r="IX586" t="str">
        <f t="shared" si="21077"/>
        <v>Sheep - Merino45Winter lambing (start 1 Jul)Jan</v>
      </c>
      <c r="IY586" t="str">
        <f t="shared" ref="IY586:LJ586" si="21078">IY587&amp;IY588&amp;IY589&amp;IY590</f>
        <v>Sheep - Merino45Winter lambing (start 1 Jul)Feb</v>
      </c>
      <c r="IZ586" t="str">
        <f t="shared" si="21078"/>
        <v>Sheep - Merino45Winter lambing (start 1 Jul)Mar</v>
      </c>
      <c r="JA586" t="str">
        <f t="shared" si="21078"/>
        <v>Sheep - Merino45Winter lambing (start 1 Jul)Apr</v>
      </c>
      <c r="JB586" t="str">
        <f t="shared" si="21078"/>
        <v>Sheep - Merino45Winter lambing (start 1 Jul)May</v>
      </c>
      <c r="JC586" t="str">
        <f t="shared" si="21078"/>
        <v>Sheep - Merino45Winter lambing (start 1 Jul)Jun</v>
      </c>
      <c r="JD586" t="str">
        <f t="shared" si="21078"/>
        <v>Sheep - Merino45Winter lambing (start 1 Jul)Jul</v>
      </c>
      <c r="JE586" t="str">
        <f t="shared" si="21078"/>
        <v>Sheep - Merino45Winter lambing (start 1 Jul)Aug</v>
      </c>
      <c r="JF586" t="str">
        <f t="shared" si="21078"/>
        <v>Sheep - Merino50Winter lambing (start 1 Jul)Sep</v>
      </c>
      <c r="JG586" t="str">
        <f t="shared" si="21078"/>
        <v>Sheep - Merino50Winter lambing (start 1 Jul)Oct</v>
      </c>
      <c r="JH586" t="str">
        <f t="shared" si="21078"/>
        <v>Sheep - Merino50Winter lambing (start 1 Jul)Nov</v>
      </c>
      <c r="JI586" t="str">
        <f t="shared" si="21078"/>
        <v>Sheep - Merino50Winter lambing (start 1 Jul)Dec</v>
      </c>
      <c r="JJ586" t="str">
        <f t="shared" si="21078"/>
        <v>Sheep - Merino50Winter lambing (start 1 Jul)Jan</v>
      </c>
      <c r="JK586" t="str">
        <f t="shared" si="21078"/>
        <v>Sheep - Merino50Winter lambing (start 1 Jul)Feb</v>
      </c>
      <c r="JL586" t="str">
        <f t="shared" si="21078"/>
        <v>Sheep - Merino50Winter lambing (start 1 Jul)Mar</v>
      </c>
      <c r="JM586" t="str">
        <f t="shared" si="21078"/>
        <v>Sheep - Merino50Winter lambing (start 1 Jul)Apr</v>
      </c>
      <c r="JN586" t="str">
        <f t="shared" si="21078"/>
        <v>Sheep - Merino50Winter lambing (start 1 Jul)May</v>
      </c>
      <c r="JO586" t="str">
        <f t="shared" si="21078"/>
        <v>Sheep - Merino50Winter lambing (start 1 Jul)Jun</v>
      </c>
      <c r="JP586" t="str">
        <f t="shared" si="21078"/>
        <v>Sheep - Merino50Winter lambing (start 1 Jul)Jul</v>
      </c>
      <c r="JQ586" t="str">
        <f t="shared" si="21078"/>
        <v>Sheep - Merino50Winter lambing (start 1 Jul)Aug</v>
      </c>
      <c r="JR586" t="str">
        <f t="shared" si="21078"/>
        <v>Sheep - Merino55Winter lambing (start 1 Jul)Sep</v>
      </c>
      <c r="JS586" t="str">
        <f t="shared" si="21078"/>
        <v>Sheep - Merino55Winter lambing (start 1 Jul)Oct</v>
      </c>
      <c r="JT586" t="str">
        <f t="shared" si="21078"/>
        <v>Sheep - Merino55Winter lambing (start 1 Jul)Nov</v>
      </c>
      <c r="JU586" t="str">
        <f t="shared" si="21078"/>
        <v>Sheep - Merino55Winter lambing (start 1 Jul)Dec</v>
      </c>
      <c r="JV586" t="str">
        <f t="shared" si="21078"/>
        <v>Sheep - Merino55Winter lambing (start 1 Jul)Jan</v>
      </c>
      <c r="JW586" t="str">
        <f t="shared" si="21078"/>
        <v>Sheep - Merino55Winter lambing (start 1 Jul)Feb</v>
      </c>
      <c r="JX586" t="str">
        <f t="shared" si="21078"/>
        <v>Sheep - Merino55Winter lambing (start 1 Jul)Mar</v>
      </c>
      <c r="JY586" t="str">
        <f t="shared" si="21078"/>
        <v>Sheep - Merino55Winter lambing (start 1 Jul)Apr</v>
      </c>
      <c r="JZ586" t="str">
        <f t="shared" si="21078"/>
        <v>Sheep - Merino55Winter lambing (start 1 Jul)May</v>
      </c>
      <c r="KA586" t="str">
        <f t="shared" si="21078"/>
        <v>Sheep - Merino55Winter lambing (start 1 Jul)Jun</v>
      </c>
      <c r="KB586" t="str">
        <f t="shared" si="21078"/>
        <v>Sheep - Merino55Winter lambing (start 1 Jul)Jul</v>
      </c>
      <c r="KC586" t="str">
        <f t="shared" si="21078"/>
        <v>Sheep - Merino55Winter lambing (start 1 Jul)Aug</v>
      </c>
      <c r="KD586" t="str">
        <f t="shared" si="21078"/>
        <v>Sheep - Merino60Winter lambing (start 1 Jul)Sep</v>
      </c>
      <c r="KE586" t="str">
        <f t="shared" si="21078"/>
        <v>Sheep - Merino60Winter lambing (start 1 Jul)Oct</v>
      </c>
      <c r="KF586" t="str">
        <f t="shared" si="21078"/>
        <v>Sheep - Merino60Winter lambing (start 1 Jul)Nov</v>
      </c>
      <c r="KG586" t="str">
        <f t="shared" si="21078"/>
        <v>Sheep - Merino60Winter lambing (start 1 Jul)Dec</v>
      </c>
      <c r="KH586" t="str">
        <f t="shared" si="21078"/>
        <v>Sheep - Merino60Winter lambing (start 1 Jul)Jan</v>
      </c>
      <c r="KI586" t="str">
        <f t="shared" si="21078"/>
        <v>Sheep - Merino60Winter lambing (start 1 Jul)Feb</v>
      </c>
      <c r="KJ586" t="str">
        <f t="shared" si="21078"/>
        <v>Sheep - Merino60Winter lambing (start 1 Jul)Mar</v>
      </c>
      <c r="KK586" t="str">
        <f t="shared" si="21078"/>
        <v>Sheep - Merino60Winter lambing (start 1 Jul)Apr</v>
      </c>
      <c r="KL586" t="str">
        <f t="shared" si="21078"/>
        <v>Sheep - Merino60Winter lambing (start 1 Jul)May</v>
      </c>
      <c r="KM586" t="str">
        <f t="shared" si="21078"/>
        <v>Sheep - Merino60Winter lambing (start 1 Jul)Jun</v>
      </c>
      <c r="KN586" t="str">
        <f t="shared" si="21078"/>
        <v>Sheep - Merino60Winter lambing (start 1 Jul)Jul</v>
      </c>
      <c r="KO586" t="str">
        <f t="shared" si="21078"/>
        <v>Sheep - Merino60Winter lambing (start 1 Jul)Aug</v>
      </c>
      <c r="KP586" t="str">
        <f t="shared" si="21078"/>
        <v>Sheep - Merino65Winter lambing (start 1 Jul)Sep</v>
      </c>
      <c r="KQ586" t="str">
        <f t="shared" si="21078"/>
        <v>Sheep - Merino65Winter lambing (start 1 Jul)Oct</v>
      </c>
      <c r="KR586" t="str">
        <f t="shared" si="21078"/>
        <v>Sheep - Merino65Winter lambing (start 1 Jul)Nov</v>
      </c>
      <c r="KS586" t="str">
        <f t="shared" si="21078"/>
        <v>Sheep - Merino65Winter lambing (start 1 Jul)Dec</v>
      </c>
      <c r="KT586" t="str">
        <f t="shared" si="21078"/>
        <v>Sheep - Merino65Winter lambing (start 1 Jul)Jan</v>
      </c>
      <c r="KU586" t="str">
        <f t="shared" si="21078"/>
        <v>Sheep - Merino65Winter lambing (start 1 Jul)Feb</v>
      </c>
      <c r="KV586" t="str">
        <f t="shared" si="21078"/>
        <v>Sheep - Merino65Winter lambing (start 1 Jul)Mar</v>
      </c>
      <c r="KW586" t="str">
        <f t="shared" si="21078"/>
        <v>Sheep - Merino65Winter lambing (start 1 Jul)Apr</v>
      </c>
      <c r="KX586" t="str">
        <f t="shared" si="21078"/>
        <v>Sheep - Merino65Winter lambing (start 1 Jul)May</v>
      </c>
      <c r="KY586" t="str">
        <f t="shared" si="21078"/>
        <v>Sheep - Merino65Winter lambing (start 1 Jul)Jun</v>
      </c>
      <c r="KZ586" t="str">
        <f t="shared" si="21078"/>
        <v>Sheep - Merino65Winter lambing (start 1 Jul)Jul</v>
      </c>
      <c r="LA586" t="str">
        <f t="shared" si="21078"/>
        <v>Sheep - Merino65Winter lambing (start 1 Jul)Aug</v>
      </c>
      <c r="LB586" t="str">
        <f t="shared" si="21078"/>
        <v>Sheep - Merino70Winter lambing (start 1 Jul)Sep</v>
      </c>
      <c r="LC586" t="str">
        <f t="shared" si="21078"/>
        <v>Sheep - Merino70Winter lambing (start 1 Jul)Oct</v>
      </c>
      <c r="LD586" t="str">
        <f t="shared" si="21078"/>
        <v>Sheep - Merino70Winter lambing (start 1 Jul)Nov</v>
      </c>
      <c r="LE586" t="str">
        <f t="shared" si="21078"/>
        <v>Sheep - Merino70Winter lambing (start 1 Jul)Dec</v>
      </c>
      <c r="LF586" t="str">
        <f t="shared" si="21078"/>
        <v>Sheep - Merino70Winter lambing (start 1 Jul)Jan</v>
      </c>
      <c r="LG586" t="str">
        <f t="shared" si="21078"/>
        <v>Sheep - Merino70Winter lambing (start 1 Jul)Feb</v>
      </c>
      <c r="LH586" t="str">
        <f t="shared" si="21078"/>
        <v>Sheep - Merino70Winter lambing (start 1 Jul)Mar</v>
      </c>
      <c r="LI586" t="str">
        <f t="shared" si="21078"/>
        <v>Sheep - Merino70Winter lambing (start 1 Jul)Apr</v>
      </c>
      <c r="LJ586" t="str">
        <f t="shared" si="21078"/>
        <v>Sheep - Merino70Winter lambing (start 1 Jul)May</v>
      </c>
      <c r="LK586" t="str">
        <f t="shared" ref="LK586:NV586" si="21079">LK587&amp;LK588&amp;LK589&amp;LK590</f>
        <v>Sheep - Merino70Winter lambing (start 1 Jul)Jun</v>
      </c>
      <c r="LL586" t="str">
        <f t="shared" si="21079"/>
        <v>Sheep - Merino70Winter lambing (start 1 Jul)Jul</v>
      </c>
      <c r="LM586" t="str">
        <f t="shared" si="21079"/>
        <v>Sheep - Merino70Winter lambing (start 1 Jul)Aug</v>
      </c>
      <c r="LN586" t="str">
        <f t="shared" si="21079"/>
        <v>Sheep - Merino45Winter lambing (start 1 Aug)Sep</v>
      </c>
      <c r="LO586" t="str">
        <f t="shared" si="21079"/>
        <v>Sheep - Merino45Winter lambing (start 1 Aug)Oct</v>
      </c>
      <c r="LP586" t="str">
        <f t="shared" si="21079"/>
        <v>Sheep - Merino45Winter lambing (start 1 Aug)Nov</v>
      </c>
      <c r="LQ586" t="str">
        <f t="shared" si="21079"/>
        <v>Sheep - Merino45Winter lambing (start 1 Aug)Dec</v>
      </c>
      <c r="LR586" t="str">
        <f t="shared" si="21079"/>
        <v>Sheep - Merino45Winter lambing (start 1 Aug)Jan</v>
      </c>
      <c r="LS586" t="str">
        <f t="shared" si="21079"/>
        <v>Sheep - Merino45Winter lambing (start 1 Aug)Feb</v>
      </c>
      <c r="LT586" t="str">
        <f t="shared" si="21079"/>
        <v>Sheep - Merino45Winter lambing (start 1 Aug)Mar</v>
      </c>
      <c r="LU586" t="str">
        <f t="shared" si="21079"/>
        <v>Sheep - Merino45Winter lambing (start 1 Aug)Apr</v>
      </c>
      <c r="LV586" t="str">
        <f t="shared" si="21079"/>
        <v>Sheep - Merino45Winter lambing (start 1 Aug)May</v>
      </c>
      <c r="LW586" t="str">
        <f t="shared" si="21079"/>
        <v>Sheep - Merino45Winter lambing (start 1 Aug)Jun</v>
      </c>
      <c r="LX586" t="str">
        <f t="shared" si="21079"/>
        <v>Sheep - Merino45Winter lambing (start 1 Aug)Jul</v>
      </c>
      <c r="LY586" t="str">
        <f t="shared" si="21079"/>
        <v>Sheep - Merino45Winter lambing (start 1 Aug)Aug</v>
      </c>
      <c r="LZ586" t="str">
        <f t="shared" si="21079"/>
        <v>Sheep - Merino50Winter lambing (start 1 Aug)Sep</v>
      </c>
      <c r="MA586" t="str">
        <f t="shared" si="21079"/>
        <v>Sheep - Merino50Winter lambing (start 1 Aug)Oct</v>
      </c>
      <c r="MB586" t="str">
        <f t="shared" si="21079"/>
        <v>Sheep - Merino50Winter lambing (start 1 Aug)Nov</v>
      </c>
      <c r="MC586" t="str">
        <f t="shared" si="21079"/>
        <v>Sheep - Merino50Winter lambing (start 1 Aug)Dec</v>
      </c>
      <c r="MD586" t="str">
        <f t="shared" si="21079"/>
        <v>Sheep - Merino50Winter lambing (start 1 Aug)Jan</v>
      </c>
      <c r="ME586" t="str">
        <f t="shared" si="21079"/>
        <v>Sheep - Merino50Winter lambing (start 1 Aug)Feb</v>
      </c>
      <c r="MF586" t="str">
        <f t="shared" si="21079"/>
        <v>Sheep - Merino50Winter lambing (start 1 Aug)Mar</v>
      </c>
      <c r="MG586" t="str">
        <f t="shared" si="21079"/>
        <v>Sheep - Merino50Winter lambing (start 1 Aug)Apr</v>
      </c>
      <c r="MH586" t="str">
        <f t="shared" si="21079"/>
        <v>Sheep - Merino50Winter lambing (start 1 Aug)May</v>
      </c>
      <c r="MI586" t="str">
        <f t="shared" si="21079"/>
        <v>Sheep - Merino50Winter lambing (start 1 Aug)Jun</v>
      </c>
      <c r="MJ586" t="str">
        <f t="shared" si="21079"/>
        <v>Sheep - Merino50Winter lambing (start 1 Aug)Jul</v>
      </c>
      <c r="MK586" t="str">
        <f t="shared" si="21079"/>
        <v>Sheep - Merino50Winter lambing (start 1 Aug)Aug</v>
      </c>
      <c r="ML586" t="str">
        <f t="shared" si="21079"/>
        <v>Sheep - Merino55Winter lambing (start 1 Aug)Sep</v>
      </c>
      <c r="MM586" t="str">
        <f t="shared" si="21079"/>
        <v>Sheep - Merino55Winter lambing (start 1 Aug)Oct</v>
      </c>
      <c r="MN586" t="str">
        <f t="shared" si="21079"/>
        <v>Sheep - Merino55Winter lambing (start 1 Aug)Nov</v>
      </c>
      <c r="MO586" t="str">
        <f t="shared" si="21079"/>
        <v>Sheep - Merino55Winter lambing (start 1 Aug)Dec</v>
      </c>
      <c r="MP586" t="str">
        <f t="shared" si="21079"/>
        <v>Sheep - Merino55Winter lambing (start 1 Aug)Jan</v>
      </c>
      <c r="MQ586" t="str">
        <f t="shared" si="21079"/>
        <v>Sheep - Merino55Winter lambing (start 1 Aug)Feb</v>
      </c>
      <c r="MR586" t="str">
        <f t="shared" si="21079"/>
        <v>Sheep - Merino55Winter lambing (start 1 Aug)Mar</v>
      </c>
      <c r="MS586" t="str">
        <f t="shared" si="21079"/>
        <v>Sheep - Merino55Winter lambing (start 1 Aug)Apr</v>
      </c>
      <c r="MT586" t="str">
        <f t="shared" si="21079"/>
        <v>Sheep - Merino55Winter lambing (start 1 Aug)May</v>
      </c>
      <c r="MU586" t="str">
        <f t="shared" si="21079"/>
        <v>Sheep - Merino55Winter lambing (start 1 Aug)Jun</v>
      </c>
      <c r="MV586" t="str">
        <f t="shared" si="21079"/>
        <v>Sheep - Merino55Winter lambing (start 1 Aug)Jul</v>
      </c>
      <c r="MW586" t="str">
        <f t="shared" si="21079"/>
        <v>Sheep - Merino55Winter lambing (start 1 Aug)Aug</v>
      </c>
      <c r="MX586" t="str">
        <f t="shared" si="21079"/>
        <v>Sheep - Merino60Winter lambing (start 1 Aug)Sep</v>
      </c>
      <c r="MY586" t="str">
        <f t="shared" si="21079"/>
        <v>Sheep - Merino60Winter lambing (start 1 Aug)Oct</v>
      </c>
      <c r="MZ586" t="str">
        <f t="shared" si="21079"/>
        <v>Sheep - Merino60Winter lambing (start 1 Aug)Nov</v>
      </c>
      <c r="NA586" t="str">
        <f t="shared" si="21079"/>
        <v>Sheep - Merino60Winter lambing (start 1 Aug)Dec</v>
      </c>
      <c r="NB586" t="str">
        <f t="shared" si="21079"/>
        <v>Sheep - Merino60Winter lambing (start 1 Aug)Jan</v>
      </c>
      <c r="NC586" t="str">
        <f t="shared" si="21079"/>
        <v>Sheep - Merino60Winter lambing (start 1 Aug)Feb</v>
      </c>
      <c r="ND586" t="str">
        <f t="shared" si="21079"/>
        <v>Sheep - Merino60Winter lambing (start 1 Aug)Mar</v>
      </c>
      <c r="NE586" t="str">
        <f t="shared" si="21079"/>
        <v>Sheep - Merino60Winter lambing (start 1 Aug)Apr</v>
      </c>
      <c r="NF586" t="str">
        <f t="shared" si="21079"/>
        <v>Sheep - Merino60Winter lambing (start 1 Aug)May</v>
      </c>
      <c r="NG586" t="str">
        <f t="shared" si="21079"/>
        <v>Sheep - Merino60Winter lambing (start 1 Aug)Jun</v>
      </c>
      <c r="NH586" t="str">
        <f t="shared" si="21079"/>
        <v>Sheep - Merino60Winter lambing (start 1 Aug)Jul</v>
      </c>
      <c r="NI586" t="str">
        <f t="shared" si="21079"/>
        <v>Sheep - Merino60Winter lambing (start 1 Aug)Aug</v>
      </c>
      <c r="NJ586" t="str">
        <f t="shared" si="21079"/>
        <v>Sheep - Merino65Winter lambing (start 1 Aug)Sep</v>
      </c>
      <c r="NK586" t="str">
        <f t="shared" si="21079"/>
        <v>Sheep - Merino65Winter lambing (start 1 Aug)Oct</v>
      </c>
      <c r="NL586" t="str">
        <f t="shared" si="21079"/>
        <v>Sheep - Merino65Winter lambing (start 1 Aug)Nov</v>
      </c>
      <c r="NM586" t="str">
        <f t="shared" si="21079"/>
        <v>Sheep - Merino65Winter lambing (start 1 Aug)Dec</v>
      </c>
      <c r="NN586" t="str">
        <f t="shared" si="21079"/>
        <v>Sheep - Merino65Winter lambing (start 1 Aug)Jan</v>
      </c>
      <c r="NO586" t="str">
        <f t="shared" si="21079"/>
        <v>Sheep - Merino65Winter lambing (start 1 Aug)Feb</v>
      </c>
      <c r="NP586" t="str">
        <f t="shared" si="21079"/>
        <v>Sheep - Merino65Winter lambing (start 1 Aug)Mar</v>
      </c>
      <c r="NQ586" t="str">
        <f t="shared" si="21079"/>
        <v>Sheep - Merino65Winter lambing (start 1 Aug)Apr</v>
      </c>
      <c r="NR586" t="str">
        <f t="shared" si="21079"/>
        <v>Sheep - Merino65Winter lambing (start 1 Aug)May</v>
      </c>
      <c r="NS586" t="str">
        <f t="shared" si="21079"/>
        <v>Sheep - Merino65Winter lambing (start 1 Aug)Jun</v>
      </c>
      <c r="NT586" t="str">
        <f t="shared" si="21079"/>
        <v>Sheep - Merino65Winter lambing (start 1 Aug)Jul</v>
      </c>
      <c r="NU586" t="str">
        <f t="shared" si="21079"/>
        <v>Sheep - Merino65Winter lambing (start 1 Aug)Aug</v>
      </c>
      <c r="NV586" t="str">
        <f t="shared" si="21079"/>
        <v>Sheep - Merino70Spring lambing (start 1 Sep)Sep</v>
      </c>
      <c r="NW586" t="str">
        <f t="shared" ref="NW586:QH586" si="21080">NW587&amp;NW588&amp;NW589&amp;NW590</f>
        <v>Sheep - Merino70Spring lambing (start 1 Sep)Oct</v>
      </c>
      <c r="NX586" t="str">
        <f t="shared" si="21080"/>
        <v>Sheep - Merino70Spring lambing (start 1 Sep)Nov</v>
      </c>
      <c r="NY586" t="str">
        <f t="shared" si="21080"/>
        <v>Sheep - Merino70Spring lambing (start 1 Sep)Dec</v>
      </c>
      <c r="NZ586" t="str">
        <f t="shared" si="21080"/>
        <v>Sheep - Merino70Spring lambing (start 1 Sep)Jan</v>
      </c>
      <c r="OA586" t="str">
        <f t="shared" si="21080"/>
        <v>Sheep - Merino70Spring lambing (start 1 Sep)Feb</v>
      </c>
      <c r="OB586" t="str">
        <f t="shared" si="21080"/>
        <v>Sheep - Merino70Spring lambing (start 1 Sep)Mar</v>
      </c>
      <c r="OC586" t="str">
        <f t="shared" si="21080"/>
        <v>Sheep - Merino70Spring lambing (start 1 Sep)Apr</v>
      </c>
      <c r="OD586" t="str">
        <f t="shared" si="21080"/>
        <v>Sheep - Merino70Spring lambing (start 1 Sep)May</v>
      </c>
      <c r="OE586" t="str">
        <f t="shared" si="21080"/>
        <v>Sheep - Merino70Spring lambing (start 1 Sep)Jun</v>
      </c>
      <c r="OF586" t="str">
        <f t="shared" si="21080"/>
        <v>Sheep - Merino70Spring lambing (start 1 Sep)Jul</v>
      </c>
      <c r="OG586" t="str">
        <f t="shared" si="21080"/>
        <v>Sheep - Merino70Spring lambing (start 1 Sep)Aug</v>
      </c>
      <c r="OH586" t="str">
        <f t="shared" si="21080"/>
        <v>Sheep - Merino45Spring lambing (start 1 Sep)Sep</v>
      </c>
      <c r="OI586" t="str">
        <f t="shared" si="21080"/>
        <v>Sheep - Merino45Spring lambing (start 1 Sep)Oct</v>
      </c>
      <c r="OJ586" t="str">
        <f t="shared" si="21080"/>
        <v>Sheep - Merino45Spring lambing (start 1 Sep)Nov</v>
      </c>
      <c r="OK586" t="str">
        <f t="shared" si="21080"/>
        <v>Sheep - Merino45Spring lambing (start 1 Sep)Dec</v>
      </c>
      <c r="OL586" t="str">
        <f t="shared" si="21080"/>
        <v>Sheep - Merino45Spring lambing (start 1 Sep)Jan</v>
      </c>
      <c r="OM586" t="str">
        <f t="shared" si="21080"/>
        <v>Sheep - Merino45Spring lambing (start 1 Sep)Feb</v>
      </c>
      <c r="ON586" t="str">
        <f t="shared" si="21080"/>
        <v>Sheep - Merino45Spring lambing (start 1 Sep)Mar</v>
      </c>
      <c r="OO586" t="str">
        <f t="shared" si="21080"/>
        <v>Sheep - Merino45Spring lambing (start 1 Sep)Apr</v>
      </c>
      <c r="OP586" t="str">
        <f t="shared" si="21080"/>
        <v>Sheep - Merino45Spring lambing (start 1 Sep)May</v>
      </c>
      <c r="OQ586" t="str">
        <f t="shared" si="21080"/>
        <v>Sheep - Merino45Spring lambing (start 1 Sep)Jun</v>
      </c>
      <c r="OR586" t="str">
        <f t="shared" si="21080"/>
        <v>Sheep - Merino45Spring lambing (start 1 Sep)Jul</v>
      </c>
      <c r="OS586" t="str">
        <f t="shared" si="21080"/>
        <v>Sheep - Merino45Spring lambing (start 1 Sep)Aug</v>
      </c>
      <c r="OT586" t="str">
        <f t="shared" si="21080"/>
        <v>Sheep - Merino50Spring lambing (start 1 Sep)Sep</v>
      </c>
      <c r="OU586" t="str">
        <f t="shared" si="21080"/>
        <v>Sheep - Merino50Spring lambing (start 1 Sep)Oct</v>
      </c>
      <c r="OV586" t="str">
        <f t="shared" si="21080"/>
        <v>Sheep - Merino50Spring lambing (start 1 Sep)Nov</v>
      </c>
      <c r="OW586" t="str">
        <f t="shared" si="21080"/>
        <v>Sheep - Merino50Spring lambing (start 1 Sep)Dec</v>
      </c>
      <c r="OX586" t="str">
        <f t="shared" si="21080"/>
        <v>Sheep - Merino50Spring lambing (start 1 Sep)Jan</v>
      </c>
      <c r="OY586" t="str">
        <f t="shared" si="21080"/>
        <v>Sheep - Merino50Spring lambing (start 1 Sep)Feb</v>
      </c>
      <c r="OZ586" t="str">
        <f t="shared" si="21080"/>
        <v>Sheep - Merino50Spring lambing (start 1 Sep)Mar</v>
      </c>
      <c r="PA586" t="str">
        <f t="shared" si="21080"/>
        <v>Sheep - Merino50Spring lambing (start 1 Sep)Apr</v>
      </c>
      <c r="PB586" t="str">
        <f t="shared" si="21080"/>
        <v>Sheep - Merino50Spring lambing (start 1 Sep)May</v>
      </c>
      <c r="PC586" t="str">
        <f t="shared" si="21080"/>
        <v>Sheep - Merino50Spring lambing (start 1 Sep)Jun</v>
      </c>
      <c r="PD586" t="str">
        <f t="shared" si="21080"/>
        <v>Sheep - Merino50Spring lambing (start 1 Sep)Jul</v>
      </c>
      <c r="PE586" t="str">
        <f t="shared" si="21080"/>
        <v>Sheep - Merino50Spring lambing (start 1 Sep)Aug</v>
      </c>
      <c r="PF586" t="str">
        <f t="shared" si="21080"/>
        <v>Sheep - Merino55Spring lambing (start 1 Sep)Sep</v>
      </c>
      <c r="PG586" t="str">
        <f t="shared" si="21080"/>
        <v>Sheep - Merino55Spring lambing (start 1 Sep)Oct</v>
      </c>
      <c r="PH586" t="str">
        <f t="shared" si="21080"/>
        <v>Sheep - Merino55Spring lambing (start 1 Sep)Nov</v>
      </c>
      <c r="PI586" t="str">
        <f t="shared" si="21080"/>
        <v>Sheep - Merino55Spring lambing (start 1 Sep)Dec</v>
      </c>
      <c r="PJ586" t="str">
        <f t="shared" si="21080"/>
        <v>Sheep - Merino55Spring lambing (start 1 Sep)Jan</v>
      </c>
      <c r="PK586" t="str">
        <f t="shared" si="21080"/>
        <v>Sheep - Merino55Spring lambing (start 1 Sep)Feb</v>
      </c>
      <c r="PL586" t="str">
        <f t="shared" si="21080"/>
        <v>Sheep - Merino55Spring lambing (start 1 Sep)Mar</v>
      </c>
      <c r="PM586" t="str">
        <f t="shared" si="21080"/>
        <v>Sheep - Merino55Spring lambing (start 1 Sep)Apr</v>
      </c>
      <c r="PN586" t="str">
        <f t="shared" si="21080"/>
        <v>Sheep - Merino55Spring lambing (start 1 Sep)May</v>
      </c>
      <c r="PO586" t="str">
        <f t="shared" si="21080"/>
        <v>Sheep - Merino55Spring lambing (start 1 Sep)Jun</v>
      </c>
      <c r="PP586" t="str">
        <f t="shared" si="21080"/>
        <v>Sheep - Merino55Spring lambing (start 1 Sep)Jul</v>
      </c>
      <c r="PQ586" t="str">
        <f t="shared" si="21080"/>
        <v>Sheep - Merino55Spring lambing (start 1 Sep)Aug</v>
      </c>
      <c r="PR586" t="str">
        <f t="shared" si="21080"/>
        <v>Sheep - Merino60Spring lambing (start 1 Sep)Sep</v>
      </c>
      <c r="PS586" t="str">
        <f t="shared" si="21080"/>
        <v>Sheep - Merino60Spring lambing (start 1 Sep)Oct</v>
      </c>
      <c r="PT586" t="str">
        <f t="shared" si="21080"/>
        <v>Sheep - Merino60Spring lambing (start 1 Sep)Nov</v>
      </c>
      <c r="PU586" t="str">
        <f t="shared" si="21080"/>
        <v>Sheep - Merino60Spring lambing (start 1 Sep)Dec</v>
      </c>
      <c r="PV586" t="str">
        <f t="shared" si="21080"/>
        <v>Sheep - Merino60Spring lambing (start 1 Sep)Jan</v>
      </c>
      <c r="PW586" t="str">
        <f t="shared" si="21080"/>
        <v>Sheep - Merino60Spring lambing (start 1 Sep)Feb</v>
      </c>
      <c r="PX586" t="str">
        <f t="shared" si="21080"/>
        <v>Sheep - Merino60Spring lambing (start 1 Sep)Mar</v>
      </c>
      <c r="PY586" t="str">
        <f t="shared" si="21080"/>
        <v>Sheep - Merino60Spring lambing (start 1 Sep)Apr</v>
      </c>
      <c r="PZ586" t="str">
        <f t="shared" si="21080"/>
        <v>Sheep - Merino60Spring lambing (start 1 Sep)May</v>
      </c>
      <c r="QA586" t="str">
        <f t="shared" si="21080"/>
        <v>Sheep - Merino60Spring lambing (start 1 Sep)Jun</v>
      </c>
      <c r="QB586" t="str">
        <f t="shared" si="21080"/>
        <v>Sheep - Merino60Spring lambing (start 1 Sep)Jul</v>
      </c>
      <c r="QC586" t="str">
        <f t="shared" si="21080"/>
        <v>Sheep - Merino60Spring lambing (start 1 Sep)Aug</v>
      </c>
      <c r="QD586" t="str">
        <f t="shared" si="21080"/>
        <v>Sheep - Merino65Spring lambing (start 1 Sep)Sep</v>
      </c>
      <c r="QE586" t="str">
        <f t="shared" si="21080"/>
        <v>Sheep - Merino65Spring lambing (start 1 Sep)Oct</v>
      </c>
      <c r="QF586" t="str">
        <f t="shared" si="21080"/>
        <v>Sheep - Merino65Spring lambing (start 1 Sep)Nov</v>
      </c>
      <c r="QG586" t="str">
        <f t="shared" si="21080"/>
        <v>Sheep - Merino65Spring lambing (start 1 Sep)Dec</v>
      </c>
      <c r="QH586" t="str">
        <f t="shared" si="21080"/>
        <v>Sheep - Merino65Spring lambing (start 1 Sep)Jan</v>
      </c>
      <c r="QI586" t="str">
        <f t="shared" ref="QI586:ST586" si="21081">QI587&amp;QI588&amp;QI589&amp;QI590</f>
        <v>Sheep - Merino65Spring lambing (start 1 Sep)Feb</v>
      </c>
      <c r="QJ586" t="str">
        <f t="shared" si="21081"/>
        <v>Sheep - Merino65Spring lambing (start 1 Sep)Mar</v>
      </c>
      <c r="QK586" t="str">
        <f t="shared" si="21081"/>
        <v>Sheep - Merino65Spring lambing (start 1 Sep)Apr</v>
      </c>
      <c r="QL586" t="str">
        <f t="shared" si="21081"/>
        <v>Sheep - Merino65Spring lambing (start 1 Sep)May</v>
      </c>
      <c r="QM586" t="str">
        <f t="shared" si="21081"/>
        <v>Sheep - Merino65Spring lambing (start 1 Sep)Jun</v>
      </c>
      <c r="QN586" t="str">
        <f t="shared" si="21081"/>
        <v>Sheep - Merino65Spring lambing (start 1 Sep)Jul</v>
      </c>
      <c r="QO586" t="str">
        <f t="shared" si="21081"/>
        <v>Sheep - Merino65Spring lambing (start 1 Sep)Aug</v>
      </c>
      <c r="QP586" t="str">
        <f t="shared" si="21081"/>
        <v>Sheep - Merino70Spring lambing (start 1 Sep)Sep</v>
      </c>
      <c r="QQ586" t="str">
        <f t="shared" si="21081"/>
        <v>Sheep - Merino70Spring lambing (start 1 Sep)Oct</v>
      </c>
      <c r="QR586" t="str">
        <f t="shared" si="21081"/>
        <v>Sheep - Merino70Spring lambing (start 1 Sep)Nov</v>
      </c>
      <c r="QS586" t="str">
        <f t="shared" si="21081"/>
        <v>Sheep - Merino70Spring lambing (start 1 Sep)Dec</v>
      </c>
      <c r="QT586" t="str">
        <f t="shared" si="21081"/>
        <v>Sheep - Merino70Spring lambing (start 1 Sep)Jan</v>
      </c>
      <c r="QU586" t="str">
        <f t="shared" si="21081"/>
        <v>Sheep - Merino70Spring lambing (start 1 Sep)Feb</v>
      </c>
      <c r="QV586" t="str">
        <f t="shared" si="21081"/>
        <v>Sheep - Merino70Spring lambing (start 1 Sep)Mar</v>
      </c>
      <c r="QW586" t="str">
        <f t="shared" si="21081"/>
        <v>Sheep - Merino70Spring lambing (start 1 Sep)Apr</v>
      </c>
      <c r="QX586" t="str">
        <f t="shared" si="21081"/>
        <v>Sheep - Merino70Spring lambing (start 1 Sep)May</v>
      </c>
      <c r="QY586" t="str">
        <f t="shared" si="21081"/>
        <v>Sheep - Merino70Spring lambing (start 1 Sep)Jun</v>
      </c>
      <c r="QZ586" t="str">
        <f t="shared" si="21081"/>
        <v>Sheep - Merino70Spring lambing (start 1 Sep)Jul</v>
      </c>
      <c r="RA586" t="str">
        <f t="shared" si="21081"/>
        <v>Sheep - Merino70Spring lambing (start 1 Sep)Aug</v>
      </c>
      <c r="RB586" t="str">
        <f t="shared" si="21081"/>
        <v>Sheep - First cross50Winter lambing (start 1 Jun)Sep</v>
      </c>
      <c r="RC586" t="str">
        <f t="shared" si="21081"/>
        <v>Sheep - First cross50Winter lambing (start 1 Jun)Oct</v>
      </c>
      <c r="RD586" t="str">
        <f t="shared" si="21081"/>
        <v>Sheep - First cross50Winter lambing (start 1 Jun)Nov</v>
      </c>
      <c r="RE586" t="str">
        <f t="shared" si="21081"/>
        <v>Sheep - First cross50Winter lambing (start 1 Jun)Dec</v>
      </c>
      <c r="RF586" t="str">
        <f t="shared" si="21081"/>
        <v>Sheep - First cross50Winter lambing (start 1 Jun)Jan</v>
      </c>
      <c r="RG586" t="str">
        <f t="shared" si="21081"/>
        <v>Sheep - First cross50Winter lambing (start 1 Jun)Feb</v>
      </c>
      <c r="RH586" t="str">
        <f t="shared" si="21081"/>
        <v>Sheep - First cross50Winter lambing (start 1 Jun)Mar</v>
      </c>
      <c r="RI586" t="str">
        <f t="shared" si="21081"/>
        <v>Sheep - First cross50Winter lambing (start 1 Jun)Apr</v>
      </c>
      <c r="RJ586" t="str">
        <f t="shared" si="21081"/>
        <v>Sheep - First cross50Winter lambing (start 1 Jun)May</v>
      </c>
      <c r="RK586" t="str">
        <f t="shared" si="21081"/>
        <v>Sheep - First cross50Winter lambing (start 1 Jun)Jun</v>
      </c>
      <c r="RL586" t="str">
        <f t="shared" si="21081"/>
        <v>Sheep - First cross50Winter lambing (start 1 Jun)Jul</v>
      </c>
      <c r="RM586" t="str">
        <f t="shared" si="21081"/>
        <v>Sheep - First cross50Winter lambing (start 1 Jun)Aug</v>
      </c>
      <c r="RN586" t="str">
        <f t="shared" si="21081"/>
        <v>Sheep - First cross55Winter lambing (start 1 Jun)Sep</v>
      </c>
      <c r="RO586" t="str">
        <f t="shared" si="21081"/>
        <v>Sheep - First cross55Winter lambing (start 1 Jun)Oct</v>
      </c>
      <c r="RP586" t="str">
        <f t="shared" si="21081"/>
        <v>Sheep - First cross55Winter lambing (start 1 Jun)Nov</v>
      </c>
      <c r="RQ586" t="str">
        <f t="shared" si="21081"/>
        <v>Sheep - First cross55Winter lambing (start 1 Jun)Dec</v>
      </c>
      <c r="RR586" t="str">
        <f t="shared" si="21081"/>
        <v>Sheep - First cross55Winter lambing (start 1 Jun)Jan</v>
      </c>
      <c r="RS586" t="str">
        <f t="shared" si="21081"/>
        <v>Sheep - First cross55Winter lambing (start 1 Jun)Feb</v>
      </c>
      <c r="RT586" t="str">
        <f t="shared" si="21081"/>
        <v>Sheep - First cross55Winter lambing (start 1 Jun)Mar</v>
      </c>
      <c r="RU586" t="str">
        <f t="shared" si="21081"/>
        <v>Sheep - First cross55Winter lambing (start 1 Jun)Apr</v>
      </c>
      <c r="RV586" t="str">
        <f t="shared" si="21081"/>
        <v>Sheep - First cross55Winter lambing (start 1 Jun)May</v>
      </c>
      <c r="RW586" t="str">
        <f t="shared" si="21081"/>
        <v>Sheep - First cross55Winter lambing (start 1 Jun)Jun</v>
      </c>
      <c r="RX586" t="str">
        <f t="shared" si="21081"/>
        <v>Sheep - First cross55Winter lambing (start 1 Jun)Jul</v>
      </c>
      <c r="RY586" t="str">
        <f t="shared" si="21081"/>
        <v>Sheep - First cross55Winter lambing (start 1 Jun)Aug</v>
      </c>
      <c r="RZ586" t="str">
        <f t="shared" si="21081"/>
        <v>Sheep - First cross60Winter lambing (start 1 Jun)Sep</v>
      </c>
      <c r="SA586" t="str">
        <f t="shared" si="21081"/>
        <v>Sheep - First cross60Winter lambing (start 1 Jun)Oct</v>
      </c>
      <c r="SB586" t="str">
        <f t="shared" si="21081"/>
        <v>Sheep - First cross60Winter lambing (start 1 Jun)Nov</v>
      </c>
      <c r="SC586" t="str">
        <f t="shared" si="21081"/>
        <v>Sheep - First cross60Winter lambing (start 1 Jun)Dec</v>
      </c>
      <c r="SD586" t="str">
        <f t="shared" si="21081"/>
        <v>Sheep - First cross60Winter lambing (start 1 Jun)Jan</v>
      </c>
      <c r="SE586" t="str">
        <f t="shared" si="21081"/>
        <v>Sheep - First cross60Winter lambing (start 1 Jun)Feb</v>
      </c>
      <c r="SF586" t="str">
        <f t="shared" si="21081"/>
        <v>Sheep - First cross60Winter lambing (start 1 Jun)Mar</v>
      </c>
      <c r="SG586" t="str">
        <f t="shared" si="21081"/>
        <v>Sheep - First cross60Winter lambing (start 1 Jun)Apr</v>
      </c>
      <c r="SH586" t="str">
        <f t="shared" si="21081"/>
        <v>Sheep - First cross60Winter lambing (start 1 Jun)May</v>
      </c>
      <c r="SI586" t="str">
        <f t="shared" si="21081"/>
        <v>Sheep - First cross60Winter lambing (start 1 Jun)Jun</v>
      </c>
      <c r="SJ586" t="str">
        <f t="shared" si="21081"/>
        <v>Sheep - First cross60Winter lambing (start 1 Jun)Jul</v>
      </c>
      <c r="SK586" t="str">
        <f t="shared" si="21081"/>
        <v>Sheep - First cross60Winter lambing (start 1 Jun)Aug</v>
      </c>
      <c r="SL586" t="str">
        <f t="shared" si="21081"/>
        <v>Sheep - First cross65Winter lambing (start 1 Jun)Sep</v>
      </c>
      <c r="SM586" t="str">
        <f t="shared" si="21081"/>
        <v>Sheep - First cross65Winter lambing (start 1 Jun)Oct</v>
      </c>
      <c r="SN586" t="str">
        <f t="shared" si="21081"/>
        <v>Sheep - First cross65Winter lambing (start 1 Jun)Nov</v>
      </c>
      <c r="SO586" t="str">
        <f t="shared" si="21081"/>
        <v>Sheep - First cross65Winter lambing (start 1 Jun)Dec</v>
      </c>
      <c r="SP586" t="str">
        <f t="shared" si="21081"/>
        <v>Sheep - First cross65Winter lambing (start 1 Jun)Jan</v>
      </c>
      <c r="SQ586" t="str">
        <f t="shared" si="21081"/>
        <v>Sheep - First cross65Winter lambing (start 1 Jun)Feb</v>
      </c>
      <c r="SR586" t="str">
        <f t="shared" si="21081"/>
        <v>Sheep - First cross65Winter lambing (start 1 Jun)Mar</v>
      </c>
      <c r="SS586" t="str">
        <f t="shared" si="21081"/>
        <v>Sheep - First cross65Winter lambing (start 1 Jun)Apr</v>
      </c>
      <c r="ST586" t="str">
        <f t="shared" si="21081"/>
        <v>Sheep - First cross65Winter lambing (start 1 Jun)May</v>
      </c>
      <c r="SU586" t="str">
        <f t="shared" ref="SU586:VF586" si="21082">SU587&amp;SU588&amp;SU589&amp;SU590</f>
        <v>Sheep - First cross65Winter lambing (start 1 Jun)Jun</v>
      </c>
      <c r="SV586" t="str">
        <f t="shared" si="21082"/>
        <v>Sheep - First cross65Winter lambing (start 1 Jun)Jul</v>
      </c>
      <c r="SW586" t="str">
        <f t="shared" si="21082"/>
        <v>Sheep - First cross65Winter lambing (start 1 Jun)Aug</v>
      </c>
      <c r="SX586" t="str">
        <f t="shared" si="21082"/>
        <v>Sheep - First cross70Winter lambing (start 1 Jun)Sep</v>
      </c>
      <c r="SY586" t="str">
        <f t="shared" si="21082"/>
        <v>Sheep - First cross70Winter lambing (start 1 Jun)Oct</v>
      </c>
      <c r="SZ586" t="str">
        <f t="shared" si="21082"/>
        <v>Sheep - First cross70Winter lambing (start 1 Jun)Nov</v>
      </c>
      <c r="TA586" t="str">
        <f t="shared" si="21082"/>
        <v>Sheep - First cross70Winter lambing (start 1 Jun)Dec</v>
      </c>
      <c r="TB586" t="str">
        <f t="shared" si="21082"/>
        <v>Sheep - First cross70Winter lambing (start 1 Jun)Jan</v>
      </c>
      <c r="TC586" t="str">
        <f t="shared" si="21082"/>
        <v>Sheep - First cross70Winter lambing (start 1 Jun)Feb</v>
      </c>
      <c r="TD586" t="str">
        <f t="shared" si="21082"/>
        <v>Sheep - First cross70Winter lambing (start 1 Jun)Mar</v>
      </c>
      <c r="TE586" t="str">
        <f t="shared" si="21082"/>
        <v>Sheep - First cross70Winter lambing (start 1 Jun)Apr</v>
      </c>
      <c r="TF586" t="str">
        <f t="shared" si="21082"/>
        <v>Sheep - First cross70Winter lambing (start 1 Jun)May</v>
      </c>
      <c r="TG586" t="str">
        <f t="shared" si="21082"/>
        <v>Sheep - First cross70Winter lambing (start 1 Jun)Jun</v>
      </c>
      <c r="TH586" t="str">
        <f t="shared" si="21082"/>
        <v>Sheep - First cross70Winter lambing (start 1 Jun)Jul</v>
      </c>
      <c r="TI586" t="str">
        <f t="shared" si="21082"/>
        <v>Sheep - First cross70Winter lambing (start 1 Jun)Aug</v>
      </c>
      <c r="TJ586" t="str">
        <f t="shared" si="21082"/>
        <v>Sheep - First cross75Winter lambing (start 1 Jun)Sep</v>
      </c>
      <c r="TK586" t="str">
        <f t="shared" si="21082"/>
        <v>Sheep - First cross75Winter lambing (start 1 Jun)Oct</v>
      </c>
      <c r="TL586" t="str">
        <f t="shared" si="21082"/>
        <v>Sheep - First cross75Winter lambing (start 1 Jun)Nov</v>
      </c>
      <c r="TM586" t="str">
        <f t="shared" si="21082"/>
        <v>Sheep - First cross75Winter lambing (start 1 Jun)Dec</v>
      </c>
      <c r="TN586" t="str">
        <f t="shared" si="21082"/>
        <v>Sheep - First cross75Winter lambing (start 1 Jun)Jan</v>
      </c>
      <c r="TO586" t="str">
        <f t="shared" si="21082"/>
        <v>Sheep - First cross75Winter lambing (start 1 Jun)Feb</v>
      </c>
      <c r="TP586" t="str">
        <f t="shared" si="21082"/>
        <v>Sheep - First cross75Winter lambing (start 1 Jun)Mar</v>
      </c>
      <c r="TQ586" t="str">
        <f t="shared" si="21082"/>
        <v>Sheep - First cross75Winter lambing (start 1 Jun)Apr</v>
      </c>
      <c r="TR586" t="str">
        <f t="shared" si="21082"/>
        <v>Sheep - First cross75Winter lambing (start 1 Jun)May</v>
      </c>
      <c r="TS586" t="str">
        <f t="shared" si="21082"/>
        <v>Sheep - First cross75Winter lambing (start 1 Jun)Jun</v>
      </c>
      <c r="TT586" t="str">
        <f t="shared" si="21082"/>
        <v>Sheep - First cross75Winter lambing (start 1 Jun)Jul</v>
      </c>
      <c r="TU586" t="str">
        <f t="shared" si="21082"/>
        <v>Sheep - First cross75Winter lambing (start 1 Jun)Aug</v>
      </c>
      <c r="TV586" t="str">
        <f t="shared" si="21082"/>
        <v>Sheep - First cross50Winter lambing (start 1 Jul)Sep</v>
      </c>
      <c r="TW586" t="str">
        <f t="shared" si="21082"/>
        <v>Sheep - First cross50Winter lambing (start 1 Jul)Oct</v>
      </c>
      <c r="TX586" t="str">
        <f t="shared" si="21082"/>
        <v>Sheep - First cross50Winter lambing (start 1 Jul)Nov</v>
      </c>
      <c r="TY586" t="str">
        <f t="shared" si="21082"/>
        <v>Sheep - First cross50Winter lambing (start 1 Jul)Dec</v>
      </c>
      <c r="TZ586" t="str">
        <f t="shared" si="21082"/>
        <v>Sheep - First cross50Winter lambing (start 1 Jul)Jan</v>
      </c>
      <c r="UA586" t="str">
        <f t="shared" si="21082"/>
        <v>Sheep - First cross50Winter lambing (start 1 Jul)Feb</v>
      </c>
      <c r="UB586" t="str">
        <f t="shared" si="21082"/>
        <v>Sheep - First cross50Winter lambing (start 1 Jul)Mar</v>
      </c>
      <c r="UC586" t="str">
        <f t="shared" si="21082"/>
        <v>Sheep - First cross50Winter lambing (start 1 Jul)Apr</v>
      </c>
      <c r="UD586" t="str">
        <f t="shared" si="21082"/>
        <v>Sheep - First cross50Winter lambing (start 1 Jul)May</v>
      </c>
      <c r="UE586" t="str">
        <f t="shared" si="21082"/>
        <v>Sheep - First cross50Winter lambing (start 1 Jul)Jun</v>
      </c>
      <c r="UF586" t="str">
        <f t="shared" si="21082"/>
        <v>Sheep - First cross50Winter lambing (start 1 Jul)Jul</v>
      </c>
      <c r="UG586" t="str">
        <f t="shared" si="21082"/>
        <v>Sheep - First cross50Winter lambing (start 1 Jul)Aug</v>
      </c>
      <c r="UH586" t="str">
        <f t="shared" si="21082"/>
        <v>Sheep - First cross55Winter lambing (start 1 Jul)Sep</v>
      </c>
      <c r="UI586" t="str">
        <f t="shared" si="21082"/>
        <v>Sheep - First cross55Winter lambing (start 1 Jul)Oct</v>
      </c>
      <c r="UJ586" t="str">
        <f t="shared" si="21082"/>
        <v>Sheep - First cross55Winter lambing (start 1 Jul)Nov</v>
      </c>
      <c r="UK586" t="str">
        <f t="shared" si="21082"/>
        <v>Sheep - First cross55Winter lambing (start 1 Jul)Dec</v>
      </c>
      <c r="UL586" t="str">
        <f t="shared" si="21082"/>
        <v>Sheep - First cross55Winter lambing (start 1 Jul)Jan</v>
      </c>
      <c r="UM586" t="str">
        <f t="shared" si="21082"/>
        <v>Sheep - First cross55Winter lambing (start 1 Jul)Feb</v>
      </c>
      <c r="UN586" t="str">
        <f t="shared" si="21082"/>
        <v>Sheep - First cross55Winter lambing (start 1 Jul)Mar</v>
      </c>
      <c r="UO586" t="str">
        <f t="shared" si="21082"/>
        <v>Sheep - First cross55Winter lambing (start 1 Jul)Apr</v>
      </c>
      <c r="UP586" t="str">
        <f t="shared" si="21082"/>
        <v>Sheep - First cross55Winter lambing (start 1 Jul)May</v>
      </c>
      <c r="UQ586" t="str">
        <f t="shared" si="21082"/>
        <v>Sheep - First cross55Winter lambing (start 1 Jul)Jun</v>
      </c>
      <c r="UR586" t="str">
        <f t="shared" si="21082"/>
        <v>Sheep - First cross55Winter lambing (start 1 Jul)Jul</v>
      </c>
      <c r="US586" t="str">
        <f t="shared" si="21082"/>
        <v>Sheep - First cross55Winter lambing (start 1 Jul)Aug</v>
      </c>
      <c r="UT586" t="str">
        <f t="shared" si="21082"/>
        <v>Sheep - First cross60Winter lambing (start 1 Jul)Sep</v>
      </c>
      <c r="UU586" t="str">
        <f t="shared" si="21082"/>
        <v>Sheep - First cross60Winter lambing (start 1 Jul)Oct</v>
      </c>
      <c r="UV586" t="str">
        <f t="shared" si="21082"/>
        <v>Sheep - First cross60Winter lambing (start 1 Jul)Nov</v>
      </c>
      <c r="UW586" t="str">
        <f t="shared" si="21082"/>
        <v>Sheep - First cross60Winter lambing (start 1 Jul)Dec</v>
      </c>
      <c r="UX586" t="str">
        <f t="shared" si="21082"/>
        <v>Sheep - First cross60Winter lambing (start 1 Jul)Jan</v>
      </c>
      <c r="UY586" t="str">
        <f t="shared" si="21082"/>
        <v>Sheep - First cross60Winter lambing (start 1 Jul)Feb</v>
      </c>
      <c r="UZ586" t="str">
        <f t="shared" si="21082"/>
        <v>Sheep - First cross60Winter lambing (start 1 Jul)Mar</v>
      </c>
      <c r="VA586" t="str">
        <f t="shared" si="21082"/>
        <v>Sheep - First cross60Winter lambing (start 1 Jul)Apr</v>
      </c>
      <c r="VB586" t="str">
        <f t="shared" si="21082"/>
        <v>Sheep - First cross60Winter lambing (start 1 Jul)May</v>
      </c>
      <c r="VC586" t="str">
        <f t="shared" si="21082"/>
        <v>Sheep - First cross60Winter lambing (start 1 Jul)Jun</v>
      </c>
      <c r="VD586" t="str">
        <f t="shared" si="21082"/>
        <v>Sheep - First cross60Winter lambing (start 1 Jul)Jul</v>
      </c>
      <c r="VE586" t="str">
        <f t="shared" si="21082"/>
        <v>Sheep - First cross60Winter lambing (start 1 Jul)Aug</v>
      </c>
      <c r="VF586" t="str">
        <f t="shared" si="21082"/>
        <v>Sheep - First cross65Winter lambing (start 1 Jul)Sep</v>
      </c>
      <c r="VG586" t="str">
        <f t="shared" ref="VG586:XR586" si="21083">VG587&amp;VG588&amp;VG589&amp;VG590</f>
        <v>Sheep - First cross65Winter lambing (start 1 Jul)Oct</v>
      </c>
      <c r="VH586" t="str">
        <f t="shared" si="21083"/>
        <v>Sheep - First cross65Winter lambing (start 1 Jul)Nov</v>
      </c>
      <c r="VI586" t="str">
        <f t="shared" si="21083"/>
        <v>Sheep - First cross65Winter lambing (start 1 Jul)Dec</v>
      </c>
      <c r="VJ586" t="str">
        <f t="shared" si="21083"/>
        <v>Sheep - First cross65Winter lambing (start 1 Jul)Jan</v>
      </c>
      <c r="VK586" t="str">
        <f t="shared" si="21083"/>
        <v>Sheep - First cross65Winter lambing (start 1 Jul)Feb</v>
      </c>
      <c r="VL586" t="str">
        <f t="shared" si="21083"/>
        <v>Sheep - First cross65Winter lambing (start 1 Jul)Mar</v>
      </c>
      <c r="VM586" t="str">
        <f t="shared" si="21083"/>
        <v>Sheep - First cross65Winter lambing (start 1 Jul)Apr</v>
      </c>
      <c r="VN586" t="str">
        <f t="shared" si="21083"/>
        <v>Sheep - First cross65Winter lambing (start 1 Jul)May</v>
      </c>
      <c r="VO586" t="str">
        <f t="shared" si="21083"/>
        <v>Sheep - First cross65Winter lambing (start 1 Jul)Jun</v>
      </c>
      <c r="VP586" t="str">
        <f t="shared" si="21083"/>
        <v>Sheep - First cross65Winter lambing (start 1 Jul)Jul</v>
      </c>
      <c r="VQ586" t="str">
        <f t="shared" si="21083"/>
        <v>Sheep - First cross65Winter lambing (start 1 Jul)Aug</v>
      </c>
      <c r="VR586" t="str">
        <f t="shared" si="21083"/>
        <v>Sheep - First cross70Winter lambing (start 1 Jul)Sep</v>
      </c>
      <c r="VS586" t="str">
        <f t="shared" si="21083"/>
        <v>Sheep - First cross70Winter lambing (start 1 Jul)Oct</v>
      </c>
      <c r="VT586" t="str">
        <f t="shared" si="21083"/>
        <v>Sheep - First cross70Winter lambing (start 1 Jul)Nov</v>
      </c>
      <c r="VU586" t="str">
        <f t="shared" si="21083"/>
        <v>Sheep - First cross70Winter lambing (start 1 Jul)Dec</v>
      </c>
      <c r="VV586" t="str">
        <f t="shared" si="21083"/>
        <v>Sheep - First cross70Winter lambing (start 1 Jul)Jan</v>
      </c>
      <c r="VW586" t="str">
        <f t="shared" si="21083"/>
        <v>Sheep - First cross70Winter lambing (start 1 Jul)Feb</v>
      </c>
      <c r="VX586" t="str">
        <f t="shared" si="21083"/>
        <v>Sheep - First cross70Winter lambing (start 1 Jul)Mar</v>
      </c>
      <c r="VY586" t="str">
        <f t="shared" si="21083"/>
        <v>Sheep - First cross70Winter lambing (start 1 Jul)Apr</v>
      </c>
      <c r="VZ586" t="str">
        <f t="shared" si="21083"/>
        <v>Sheep - First cross70Winter lambing (start 1 Jul)May</v>
      </c>
      <c r="WA586" t="str">
        <f t="shared" si="21083"/>
        <v>Sheep - First cross70Winter lambing (start 1 Jul)Jun</v>
      </c>
      <c r="WB586" t="str">
        <f t="shared" si="21083"/>
        <v>Sheep - First cross70Winter lambing (start 1 Jul)Jul</v>
      </c>
      <c r="WC586" t="str">
        <f t="shared" si="21083"/>
        <v>Sheep - First cross70Winter lambing (start 1 Jul)Aug</v>
      </c>
      <c r="WD586" t="str">
        <f t="shared" si="21083"/>
        <v>Sheep - First cross75Winter lambing (start 1 Jul)Sep</v>
      </c>
      <c r="WE586" t="str">
        <f t="shared" si="21083"/>
        <v>Sheep - First cross75Winter lambing (start 1 Jul)Oct</v>
      </c>
      <c r="WF586" t="str">
        <f t="shared" si="21083"/>
        <v>Sheep - First cross75Winter lambing (start 1 Jul)Nov</v>
      </c>
      <c r="WG586" t="str">
        <f t="shared" si="21083"/>
        <v>Sheep - First cross75Winter lambing (start 1 Jul)Dec</v>
      </c>
      <c r="WH586" t="str">
        <f t="shared" si="21083"/>
        <v>Sheep - First cross75Winter lambing (start 1 Jul)Jan</v>
      </c>
      <c r="WI586" t="str">
        <f t="shared" si="21083"/>
        <v>Sheep - First cross75Winter lambing (start 1 Jul)Feb</v>
      </c>
      <c r="WJ586" t="str">
        <f t="shared" si="21083"/>
        <v>Sheep - First cross75Winter lambing (start 1 Jul)Mar</v>
      </c>
      <c r="WK586" t="str">
        <f t="shared" si="21083"/>
        <v>Sheep - First cross75Winter lambing (start 1 Jul)Apr</v>
      </c>
      <c r="WL586" t="str">
        <f t="shared" si="21083"/>
        <v>Sheep - First cross75Winter lambing (start 1 Jul)May</v>
      </c>
      <c r="WM586" t="str">
        <f t="shared" si="21083"/>
        <v>Sheep - First cross75Winter lambing (start 1 Jul)Jun</v>
      </c>
      <c r="WN586" t="str">
        <f t="shared" si="21083"/>
        <v>Sheep - First cross75Winter lambing (start 1 Jul)Jul</v>
      </c>
      <c r="WO586" t="str">
        <f t="shared" si="21083"/>
        <v>Sheep - First cross75Winter lambing (start 1 Jul)Aug</v>
      </c>
      <c r="WP586" t="str">
        <f t="shared" si="21083"/>
        <v>Sheep - First cross50Winter lambing (start 1 Aug)Sep</v>
      </c>
      <c r="WQ586" t="str">
        <f t="shared" si="21083"/>
        <v>Sheep - First cross50Winter lambing (start 1 Aug)Oct</v>
      </c>
      <c r="WR586" t="str">
        <f t="shared" si="21083"/>
        <v>Sheep - First cross50Winter lambing (start 1 Aug)Nov</v>
      </c>
      <c r="WS586" t="str">
        <f t="shared" si="21083"/>
        <v>Sheep - First cross50Winter lambing (start 1 Aug)Dec</v>
      </c>
      <c r="WT586" t="str">
        <f t="shared" si="21083"/>
        <v>Sheep - First cross50Winter lambing (start 1 Aug)Jan</v>
      </c>
      <c r="WU586" t="str">
        <f t="shared" si="21083"/>
        <v>Sheep - First cross50Winter lambing (start 1 Aug)Feb</v>
      </c>
      <c r="WV586" t="str">
        <f t="shared" si="21083"/>
        <v>Sheep - First cross50Winter lambing (start 1 Aug)Mar</v>
      </c>
      <c r="WW586" t="str">
        <f t="shared" si="21083"/>
        <v>Sheep - First cross50Winter lambing (start 1 Aug)Apr</v>
      </c>
      <c r="WX586" t="str">
        <f t="shared" si="21083"/>
        <v>Sheep - First cross50Winter lambing (start 1 Aug)May</v>
      </c>
      <c r="WY586" t="str">
        <f t="shared" si="21083"/>
        <v>Sheep - First cross50Winter lambing (start 1 Aug)Jun</v>
      </c>
      <c r="WZ586" t="str">
        <f t="shared" si="21083"/>
        <v>Sheep - First cross50Winter lambing (start 1 Aug)Jul</v>
      </c>
      <c r="XA586" t="str">
        <f t="shared" si="21083"/>
        <v>Sheep - First cross50Winter lambing (start 1 Aug)Aug</v>
      </c>
      <c r="XB586" t="str">
        <f t="shared" si="21083"/>
        <v>Sheep - First cross55Winter lambing (start 1 Aug)Sep</v>
      </c>
      <c r="XC586" t="str">
        <f t="shared" si="21083"/>
        <v>Sheep - First cross55Winter lambing (start 1 Aug)Oct</v>
      </c>
      <c r="XD586" t="str">
        <f t="shared" si="21083"/>
        <v>Sheep - First cross55Winter lambing (start 1 Aug)Nov</v>
      </c>
      <c r="XE586" t="str">
        <f t="shared" si="21083"/>
        <v>Sheep - First cross55Winter lambing (start 1 Aug)Dec</v>
      </c>
      <c r="XF586" t="str">
        <f t="shared" si="21083"/>
        <v>Sheep - First cross55Winter lambing (start 1 Aug)Jan</v>
      </c>
      <c r="XG586" t="str">
        <f t="shared" si="21083"/>
        <v>Sheep - First cross55Winter lambing (start 1 Aug)Feb</v>
      </c>
      <c r="XH586" t="str">
        <f t="shared" si="21083"/>
        <v>Sheep - First cross55Winter lambing (start 1 Aug)Mar</v>
      </c>
      <c r="XI586" t="str">
        <f t="shared" si="21083"/>
        <v>Sheep - First cross55Winter lambing (start 1 Aug)Apr</v>
      </c>
      <c r="XJ586" t="str">
        <f t="shared" si="21083"/>
        <v>Sheep - First cross55Winter lambing (start 1 Aug)May</v>
      </c>
      <c r="XK586" t="str">
        <f t="shared" si="21083"/>
        <v>Sheep - First cross55Winter lambing (start 1 Aug)Jun</v>
      </c>
      <c r="XL586" t="str">
        <f t="shared" si="21083"/>
        <v>Sheep - First cross55Winter lambing (start 1 Aug)Jul</v>
      </c>
      <c r="XM586" t="str">
        <f t="shared" si="21083"/>
        <v>Sheep - First cross55Winter lambing (start 1 Aug)Aug</v>
      </c>
      <c r="XN586" t="str">
        <f t="shared" si="21083"/>
        <v>Sheep - First cross60Winter lambing (start 1 Aug)Sep</v>
      </c>
      <c r="XO586" t="str">
        <f t="shared" si="21083"/>
        <v>Sheep - First cross60Winter lambing (start 1 Aug)Oct</v>
      </c>
      <c r="XP586" t="str">
        <f t="shared" si="21083"/>
        <v>Sheep - First cross60Winter lambing (start 1 Aug)Nov</v>
      </c>
      <c r="XQ586" t="str">
        <f t="shared" si="21083"/>
        <v>Sheep - First cross60Winter lambing (start 1 Aug)Dec</v>
      </c>
      <c r="XR586" t="str">
        <f t="shared" si="21083"/>
        <v>Sheep - First cross60Winter lambing (start 1 Aug)Jan</v>
      </c>
      <c r="XS586" t="str">
        <f t="shared" ref="XS586:AAD586" si="21084">XS587&amp;XS588&amp;XS589&amp;XS590</f>
        <v>Sheep - First cross60Winter lambing (start 1 Aug)Feb</v>
      </c>
      <c r="XT586" t="str">
        <f t="shared" si="21084"/>
        <v>Sheep - First cross60Winter lambing (start 1 Aug)Mar</v>
      </c>
      <c r="XU586" t="str">
        <f t="shared" si="21084"/>
        <v>Sheep - First cross60Winter lambing (start 1 Aug)Apr</v>
      </c>
      <c r="XV586" t="str">
        <f t="shared" si="21084"/>
        <v>Sheep - First cross60Winter lambing (start 1 Aug)May</v>
      </c>
      <c r="XW586" t="str">
        <f t="shared" si="21084"/>
        <v>Sheep - First cross60Winter lambing (start 1 Aug)Jun</v>
      </c>
      <c r="XX586" t="str">
        <f t="shared" si="21084"/>
        <v>Sheep - First cross60Winter lambing (start 1 Aug)Jul</v>
      </c>
      <c r="XY586" t="str">
        <f t="shared" si="21084"/>
        <v>Sheep - First cross60Winter lambing (start 1 Aug)Aug</v>
      </c>
      <c r="XZ586" t="str">
        <f t="shared" si="21084"/>
        <v>Sheep - First cross65Winter lambing (start 1 Aug)Sep</v>
      </c>
      <c r="YA586" t="str">
        <f t="shared" si="21084"/>
        <v>Sheep - First cross65Winter lambing (start 1 Aug)Oct</v>
      </c>
      <c r="YB586" t="str">
        <f t="shared" si="21084"/>
        <v>Sheep - First cross65Winter lambing (start 1 Aug)Nov</v>
      </c>
      <c r="YC586" t="str">
        <f t="shared" si="21084"/>
        <v>Sheep - First cross65Winter lambing (start 1 Aug)Dec</v>
      </c>
      <c r="YD586" t="str">
        <f t="shared" si="21084"/>
        <v>Sheep - First cross65Winter lambing (start 1 Aug)Jan</v>
      </c>
      <c r="YE586" t="str">
        <f t="shared" si="21084"/>
        <v>Sheep - First cross65Winter lambing (start 1 Aug)Feb</v>
      </c>
      <c r="YF586" t="str">
        <f t="shared" si="21084"/>
        <v>Sheep - First cross65Winter lambing (start 1 Aug)Mar</v>
      </c>
      <c r="YG586" t="str">
        <f t="shared" si="21084"/>
        <v>Sheep - First cross65Winter lambing (start 1 Aug)Apr</v>
      </c>
      <c r="YH586" t="str">
        <f t="shared" si="21084"/>
        <v>Sheep - First cross65Winter lambing (start 1 Aug)May</v>
      </c>
      <c r="YI586" t="str">
        <f t="shared" si="21084"/>
        <v>Sheep - First cross65Winter lambing (start 1 Aug)Jun</v>
      </c>
      <c r="YJ586" t="str">
        <f t="shared" si="21084"/>
        <v>Sheep - First cross65Winter lambing (start 1 Aug)Jul</v>
      </c>
      <c r="YK586" t="str">
        <f t="shared" si="21084"/>
        <v>Sheep - First cross65Winter lambing (start 1 Aug)Aug</v>
      </c>
      <c r="YL586" t="str">
        <f t="shared" si="21084"/>
        <v>Sheep - First cross70Winter lambing (start 1 Aug)Sep</v>
      </c>
      <c r="YM586" t="str">
        <f t="shared" si="21084"/>
        <v>Sheep - First cross70Winter lambing (start 1 Aug)Oct</v>
      </c>
      <c r="YN586" t="str">
        <f t="shared" si="21084"/>
        <v>Sheep - First cross70Winter lambing (start 1 Aug)Nov</v>
      </c>
      <c r="YO586" t="str">
        <f t="shared" si="21084"/>
        <v>Sheep - First cross70Winter lambing (start 1 Aug)Dec</v>
      </c>
      <c r="YP586" t="str">
        <f t="shared" si="21084"/>
        <v>Sheep - First cross70Winter lambing (start 1 Aug)Jan</v>
      </c>
      <c r="YQ586" t="str">
        <f t="shared" si="21084"/>
        <v>Sheep - First cross70Winter lambing (start 1 Aug)Feb</v>
      </c>
      <c r="YR586" t="str">
        <f t="shared" si="21084"/>
        <v>Sheep - First cross70Winter lambing (start 1 Aug)Mar</v>
      </c>
      <c r="YS586" t="str">
        <f t="shared" si="21084"/>
        <v>Sheep - First cross70Winter lambing (start 1 Aug)Apr</v>
      </c>
      <c r="YT586" t="str">
        <f t="shared" si="21084"/>
        <v>Sheep - First cross70Winter lambing (start 1 Aug)May</v>
      </c>
      <c r="YU586" t="str">
        <f t="shared" si="21084"/>
        <v>Sheep - First cross70Winter lambing (start 1 Aug)Jun</v>
      </c>
      <c r="YV586" t="str">
        <f t="shared" si="21084"/>
        <v>Sheep - First cross70Winter lambing (start 1 Aug)Jul</v>
      </c>
      <c r="YW586" t="str">
        <f t="shared" si="21084"/>
        <v>Sheep - First cross70Winter lambing (start 1 Aug)Aug</v>
      </c>
      <c r="YX586" t="str">
        <f t="shared" si="21084"/>
        <v>Sheep - First cross75Spring lambing (start 1 Sep)Sep</v>
      </c>
      <c r="YY586" t="str">
        <f t="shared" si="21084"/>
        <v>Sheep - First cross75Spring lambing (start 1 Sep)Oct</v>
      </c>
      <c r="YZ586" t="str">
        <f t="shared" si="21084"/>
        <v>Sheep - First cross75Spring lambing (start 1 Sep)Nov</v>
      </c>
      <c r="ZA586" t="str">
        <f t="shared" si="21084"/>
        <v>Sheep - First cross75Spring lambing (start 1 Sep)Dec</v>
      </c>
      <c r="ZB586" t="str">
        <f t="shared" si="21084"/>
        <v>Sheep - First cross75Spring lambing (start 1 Sep)Jan</v>
      </c>
      <c r="ZC586" t="str">
        <f t="shared" si="21084"/>
        <v>Sheep - First cross75Spring lambing (start 1 Sep)Feb</v>
      </c>
      <c r="ZD586" t="str">
        <f t="shared" si="21084"/>
        <v>Sheep - First cross75Spring lambing (start 1 Sep)Mar</v>
      </c>
      <c r="ZE586" t="str">
        <f t="shared" si="21084"/>
        <v>Sheep - First cross75Spring lambing (start 1 Sep)Apr</v>
      </c>
      <c r="ZF586" t="str">
        <f t="shared" si="21084"/>
        <v>Sheep - First cross75Spring lambing (start 1 Sep)May</v>
      </c>
      <c r="ZG586" t="str">
        <f t="shared" si="21084"/>
        <v>Sheep - First cross75Spring lambing (start 1 Sep)Jun</v>
      </c>
      <c r="ZH586" t="str">
        <f t="shared" si="21084"/>
        <v>Sheep - First cross75Spring lambing (start 1 Sep)Jul</v>
      </c>
      <c r="ZI586" t="str">
        <f t="shared" si="21084"/>
        <v>Sheep - First cross75Spring lambing (start 1 Sep)Aug</v>
      </c>
      <c r="ZJ586" t="str">
        <f t="shared" si="21084"/>
        <v>Sheep - First cross50Spring lambing (start 1 Sep)Sep</v>
      </c>
      <c r="ZK586" t="str">
        <f t="shared" si="21084"/>
        <v>Sheep - First cross50Spring lambing (start 1 Sep)Oct</v>
      </c>
      <c r="ZL586" t="str">
        <f t="shared" si="21084"/>
        <v>Sheep - First cross50Spring lambing (start 1 Sep)Nov</v>
      </c>
      <c r="ZM586" t="str">
        <f t="shared" si="21084"/>
        <v>Sheep - First cross50Spring lambing (start 1 Sep)Dec</v>
      </c>
      <c r="ZN586" t="str">
        <f t="shared" si="21084"/>
        <v>Sheep - First cross50Spring lambing (start 1 Sep)Jan</v>
      </c>
      <c r="ZO586" t="str">
        <f t="shared" si="21084"/>
        <v>Sheep - First cross50Spring lambing (start 1 Sep)Feb</v>
      </c>
      <c r="ZP586" t="str">
        <f t="shared" si="21084"/>
        <v>Sheep - First cross50Spring lambing (start 1 Sep)Mar</v>
      </c>
      <c r="ZQ586" t="str">
        <f t="shared" si="21084"/>
        <v>Sheep - First cross50Spring lambing (start 1 Sep)Apr</v>
      </c>
      <c r="ZR586" t="str">
        <f t="shared" si="21084"/>
        <v>Sheep - First cross50Spring lambing (start 1 Sep)May</v>
      </c>
      <c r="ZS586" t="str">
        <f t="shared" si="21084"/>
        <v>Sheep - First cross50Spring lambing (start 1 Sep)Jun</v>
      </c>
      <c r="ZT586" t="str">
        <f t="shared" si="21084"/>
        <v>Sheep - First cross50Spring lambing (start 1 Sep)Jul</v>
      </c>
      <c r="ZU586" t="str">
        <f t="shared" si="21084"/>
        <v>Sheep - First cross50Spring lambing (start 1 Sep)Aug</v>
      </c>
      <c r="ZV586" t="str">
        <f t="shared" si="21084"/>
        <v>Sheep - First cross55Spring lambing (start 1 Sep)Sep</v>
      </c>
      <c r="ZW586" t="str">
        <f t="shared" si="21084"/>
        <v>Sheep - First cross55Spring lambing (start 1 Sep)Oct</v>
      </c>
      <c r="ZX586" t="str">
        <f t="shared" si="21084"/>
        <v>Sheep - First cross55Spring lambing (start 1 Sep)Nov</v>
      </c>
      <c r="ZY586" t="str">
        <f t="shared" si="21084"/>
        <v>Sheep - First cross55Spring lambing (start 1 Sep)Dec</v>
      </c>
      <c r="ZZ586" t="str">
        <f t="shared" si="21084"/>
        <v>Sheep - First cross55Spring lambing (start 1 Sep)Jan</v>
      </c>
      <c r="AAA586" t="str">
        <f t="shared" si="21084"/>
        <v>Sheep - First cross55Spring lambing (start 1 Sep)Feb</v>
      </c>
      <c r="AAB586" t="str">
        <f t="shared" si="21084"/>
        <v>Sheep - First cross55Spring lambing (start 1 Sep)Mar</v>
      </c>
      <c r="AAC586" t="str">
        <f t="shared" si="21084"/>
        <v>Sheep - First cross55Spring lambing (start 1 Sep)Apr</v>
      </c>
      <c r="AAD586" t="str">
        <f t="shared" si="21084"/>
        <v>Sheep - First cross55Spring lambing (start 1 Sep)May</v>
      </c>
      <c r="AAE586" t="str">
        <f t="shared" ref="AAE586:ACP586" si="21085">AAE587&amp;AAE588&amp;AAE589&amp;AAE590</f>
        <v>Sheep - First cross55Spring lambing (start 1 Sep)Jun</v>
      </c>
      <c r="AAF586" t="str">
        <f t="shared" si="21085"/>
        <v>Sheep - First cross55Spring lambing (start 1 Sep)Jul</v>
      </c>
      <c r="AAG586" t="str">
        <f t="shared" si="21085"/>
        <v>Sheep - First cross55Spring lambing (start 1 Sep)Aug</v>
      </c>
      <c r="AAH586" t="str">
        <f t="shared" si="21085"/>
        <v>Sheep - First cross60Spring lambing (start 1 Sep)Sep</v>
      </c>
      <c r="AAI586" t="str">
        <f t="shared" si="21085"/>
        <v>Sheep - First cross60Spring lambing (start 1 Sep)Oct</v>
      </c>
      <c r="AAJ586" t="str">
        <f t="shared" si="21085"/>
        <v>Sheep - First cross60Spring lambing (start 1 Sep)Nov</v>
      </c>
      <c r="AAK586" t="str">
        <f t="shared" si="21085"/>
        <v>Sheep - First cross60Spring lambing (start 1 Sep)Dec</v>
      </c>
      <c r="AAL586" t="str">
        <f t="shared" si="21085"/>
        <v>Sheep - First cross60Spring lambing (start 1 Sep)Jan</v>
      </c>
      <c r="AAM586" t="str">
        <f t="shared" si="21085"/>
        <v>Sheep - First cross60Spring lambing (start 1 Sep)Feb</v>
      </c>
      <c r="AAN586" t="str">
        <f t="shared" si="21085"/>
        <v>Sheep - First cross60Spring lambing (start 1 Sep)Mar</v>
      </c>
      <c r="AAO586" t="str">
        <f t="shared" si="21085"/>
        <v>Sheep - First cross60Spring lambing (start 1 Sep)Apr</v>
      </c>
      <c r="AAP586" t="str">
        <f t="shared" si="21085"/>
        <v>Sheep - First cross60Spring lambing (start 1 Sep)May</v>
      </c>
      <c r="AAQ586" t="str">
        <f t="shared" si="21085"/>
        <v>Sheep - First cross60Spring lambing (start 1 Sep)Jun</v>
      </c>
      <c r="AAR586" t="str">
        <f t="shared" si="21085"/>
        <v>Sheep - First cross60Spring lambing (start 1 Sep)Jul</v>
      </c>
      <c r="AAS586" t="str">
        <f t="shared" si="21085"/>
        <v>Sheep - First cross60Spring lambing (start 1 Sep)Aug</v>
      </c>
      <c r="AAT586" t="str">
        <f t="shared" si="21085"/>
        <v>Sheep - First cross65Spring lambing (start 1 Sep)Sep</v>
      </c>
      <c r="AAU586" t="str">
        <f t="shared" si="21085"/>
        <v>Sheep - First cross65Spring lambing (start 1 Sep)Oct</v>
      </c>
      <c r="AAV586" t="str">
        <f t="shared" si="21085"/>
        <v>Sheep - First cross65Spring lambing (start 1 Sep)Nov</v>
      </c>
      <c r="AAW586" t="str">
        <f t="shared" si="21085"/>
        <v>Sheep - First cross65Spring lambing (start 1 Sep)Dec</v>
      </c>
      <c r="AAX586" t="str">
        <f t="shared" si="21085"/>
        <v>Sheep - First cross65Spring lambing (start 1 Sep)Jan</v>
      </c>
      <c r="AAY586" t="str">
        <f t="shared" si="21085"/>
        <v>Sheep - First cross65Spring lambing (start 1 Sep)Feb</v>
      </c>
      <c r="AAZ586" t="str">
        <f t="shared" si="21085"/>
        <v>Sheep - First cross65Spring lambing (start 1 Sep)Mar</v>
      </c>
      <c r="ABA586" t="str">
        <f t="shared" si="21085"/>
        <v>Sheep - First cross65Spring lambing (start 1 Sep)Apr</v>
      </c>
      <c r="ABB586" t="str">
        <f t="shared" si="21085"/>
        <v>Sheep - First cross65Spring lambing (start 1 Sep)May</v>
      </c>
      <c r="ABC586" t="str">
        <f t="shared" si="21085"/>
        <v>Sheep - First cross65Spring lambing (start 1 Sep)Jun</v>
      </c>
      <c r="ABD586" t="str">
        <f t="shared" si="21085"/>
        <v>Sheep - First cross65Spring lambing (start 1 Sep)Jul</v>
      </c>
      <c r="ABE586" t="str">
        <f t="shared" si="21085"/>
        <v>Sheep - First cross65Spring lambing (start 1 Sep)Aug</v>
      </c>
      <c r="ABF586" t="str">
        <f t="shared" si="21085"/>
        <v>Sheep - First cross70Spring lambing (start 1 Sep)Sep</v>
      </c>
      <c r="ABG586" t="str">
        <f t="shared" si="21085"/>
        <v>Sheep - First cross70Spring lambing (start 1 Sep)Oct</v>
      </c>
      <c r="ABH586" t="str">
        <f t="shared" si="21085"/>
        <v>Sheep - First cross70Spring lambing (start 1 Sep)Nov</v>
      </c>
      <c r="ABI586" t="str">
        <f t="shared" si="21085"/>
        <v>Sheep - First cross70Spring lambing (start 1 Sep)Dec</v>
      </c>
      <c r="ABJ586" t="str">
        <f t="shared" si="21085"/>
        <v>Sheep - First cross70Spring lambing (start 1 Sep)Jan</v>
      </c>
      <c r="ABK586" t="str">
        <f t="shared" si="21085"/>
        <v>Sheep - First cross70Spring lambing (start 1 Sep)Feb</v>
      </c>
      <c r="ABL586" t="str">
        <f t="shared" si="21085"/>
        <v>Sheep - First cross70Spring lambing (start 1 Sep)Mar</v>
      </c>
      <c r="ABM586" t="str">
        <f t="shared" si="21085"/>
        <v>Sheep - First cross70Spring lambing (start 1 Sep)Apr</v>
      </c>
      <c r="ABN586" t="str">
        <f t="shared" si="21085"/>
        <v>Sheep - First cross70Spring lambing (start 1 Sep)May</v>
      </c>
      <c r="ABO586" t="str">
        <f t="shared" si="21085"/>
        <v>Sheep - First cross70Spring lambing (start 1 Sep)Jun</v>
      </c>
      <c r="ABP586" t="str">
        <f t="shared" si="21085"/>
        <v>Sheep - First cross70Spring lambing (start 1 Sep)Jul</v>
      </c>
      <c r="ABQ586" t="str">
        <f t="shared" si="21085"/>
        <v>Sheep - First cross70Spring lambing (start 1 Sep)Aug</v>
      </c>
      <c r="ABR586" t="str">
        <f t="shared" si="21085"/>
        <v>Sheep - First cross75Spring lambing (start 1 Sep)Sep</v>
      </c>
      <c r="ABS586" t="str">
        <f t="shared" si="21085"/>
        <v>Sheep - First cross75Spring lambing (start 1 Sep)Oct</v>
      </c>
      <c r="ABT586" t="str">
        <f t="shared" si="21085"/>
        <v>Sheep - First cross75Spring lambing (start 1 Sep)Nov</v>
      </c>
      <c r="ABU586" t="str">
        <f t="shared" si="21085"/>
        <v>Sheep - First cross75Spring lambing (start 1 Sep)Dec</v>
      </c>
      <c r="ABV586" t="str">
        <f t="shared" si="21085"/>
        <v>Sheep - First cross75Spring lambing (start 1 Sep)Jan</v>
      </c>
      <c r="ABW586" t="str">
        <f t="shared" si="21085"/>
        <v>Sheep - First cross75Spring lambing (start 1 Sep)Feb</v>
      </c>
      <c r="ABX586" t="str">
        <f t="shared" si="21085"/>
        <v>Sheep - First cross75Spring lambing (start 1 Sep)Mar</v>
      </c>
      <c r="ABY586" t="str">
        <f t="shared" si="21085"/>
        <v>Sheep - First cross75Spring lambing (start 1 Sep)Apr</v>
      </c>
      <c r="ABZ586" t="str">
        <f t="shared" si="21085"/>
        <v>Sheep - First cross75Spring lambing (start 1 Sep)May</v>
      </c>
      <c r="ACA586" t="str">
        <f t="shared" si="21085"/>
        <v>Sheep - First cross75Spring lambing (start 1 Sep)Jun</v>
      </c>
      <c r="ACB586" t="str">
        <f t="shared" si="21085"/>
        <v>Sheep - First cross75Spring lambing (start 1 Sep)Jul</v>
      </c>
      <c r="ACC586" t="str">
        <f t="shared" si="21085"/>
        <v>Sheep - First cross75Spring lambing (start 1 Sep)Aug</v>
      </c>
      <c r="ACD586" t="str">
        <f t="shared" si="21085"/>
        <v>55Winter lambing (start 1 Jun)Sep</v>
      </c>
      <c r="ACE586" t="str">
        <f t="shared" si="21085"/>
        <v>Sheep - Terminal55Winter lambing (start 1 Jun)Oct</v>
      </c>
      <c r="ACF586" t="str">
        <f t="shared" si="21085"/>
        <v>Sheep - Terminal55Winter lambing (start 1 Jun)Nov</v>
      </c>
      <c r="ACG586" t="str">
        <f t="shared" si="21085"/>
        <v>Sheep - Terminal55Winter lambing (start 1 Jun)Dec</v>
      </c>
      <c r="ACH586" t="str">
        <f t="shared" si="21085"/>
        <v>Sheep - Terminal55Winter lambing (start 1 Jun)Jan</v>
      </c>
      <c r="ACI586" t="str">
        <f t="shared" si="21085"/>
        <v>Sheep - Terminal55Winter lambing (start 1 Jun)Feb</v>
      </c>
      <c r="ACJ586" t="str">
        <f t="shared" si="21085"/>
        <v>Sheep - Terminal55Winter lambing (start 1 Jun)Mar</v>
      </c>
      <c r="ACK586" t="str">
        <f t="shared" si="21085"/>
        <v>Sheep - Terminal55Winter lambing (start 1 Jun)Apr</v>
      </c>
      <c r="ACL586" t="str">
        <f t="shared" si="21085"/>
        <v>Sheep - Terminal55Winter lambing (start 1 Jun)May</v>
      </c>
      <c r="ACM586" t="str">
        <f t="shared" si="21085"/>
        <v>Sheep - Terminal55Winter lambing (start 1 Jun)Jun</v>
      </c>
      <c r="ACN586" t="str">
        <f t="shared" si="21085"/>
        <v>Sheep - Terminal55Winter lambing (start 1 Jun)Jul</v>
      </c>
      <c r="ACO586" t="str">
        <f t="shared" si="21085"/>
        <v>Sheep - Terminal55Winter lambing (start 1 Jun)Aug</v>
      </c>
      <c r="ACP586" t="str">
        <f t="shared" si="21085"/>
        <v>Sheep - Terminal60Winter lambing (start 1 Jun)Sep</v>
      </c>
      <c r="ACQ586" t="str">
        <f t="shared" ref="ACQ586:AFB586" si="21086">ACQ587&amp;ACQ588&amp;ACQ589&amp;ACQ590</f>
        <v>Sheep - Terminal60Winter lambing (start 1 Jun)Oct</v>
      </c>
      <c r="ACR586" t="str">
        <f t="shared" si="21086"/>
        <v>Sheep - Terminal60Winter lambing (start 1 Jun)Nov</v>
      </c>
      <c r="ACS586" t="str">
        <f t="shared" si="21086"/>
        <v>Sheep - Terminal60Winter lambing (start 1 Jun)Dec</v>
      </c>
      <c r="ACT586" t="str">
        <f t="shared" si="21086"/>
        <v>Sheep - Terminal60Winter lambing (start 1 Jun)Jan</v>
      </c>
      <c r="ACU586" t="str">
        <f t="shared" si="21086"/>
        <v>Sheep - Terminal60Winter lambing (start 1 Jun)Feb</v>
      </c>
      <c r="ACV586" t="str">
        <f t="shared" si="21086"/>
        <v>Sheep - Terminal60Winter lambing (start 1 Jun)Mar</v>
      </c>
      <c r="ACW586" t="str">
        <f t="shared" si="21086"/>
        <v>Sheep - Terminal60Winter lambing (start 1 Jun)Apr</v>
      </c>
      <c r="ACX586" t="str">
        <f t="shared" si="21086"/>
        <v>Sheep - Terminal60Winter lambing (start 1 Jun)May</v>
      </c>
      <c r="ACY586" t="str">
        <f t="shared" si="21086"/>
        <v>Sheep - Terminal60Winter lambing (start 1 Jun)Jun</v>
      </c>
      <c r="ACZ586" t="str">
        <f t="shared" si="21086"/>
        <v>Sheep - Terminal60Winter lambing (start 1 Jun)Jul</v>
      </c>
      <c r="ADA586" t="str">
        <f t="shared" si="21086"/>
        <v>Sheep - Terminal60Winter lambing (start 1 Jun)Aug</v>
      </c>
      <c r="ADB586" t="str">
        <f t="shared" si="21086"/>
        <v>Sheep - Terminal65Winter lambing (start 1 Jun)Sep</v>
      </c>
      <c r="ADC586" t="str">
        <f t="shared" si="21086"/>
        <v>Sheep - Terminal65Winter lambing (start 1 Jun)Oct</v>
      </c>
      <c r="ADD586" t="str">
        <f t="shared" si="21086"/>
        <v>Sheep - Terminal65Winter lambing (start 1 Jun)Nov</v>
      </c>
      <c r="ADE586" t="str">
        <f t="shared" si="21086"/>
        <v>Sheep - Terminal65Winter lambing (start 1 Jun)Dec</v>
      </c>
      <c r="ADF586" t="str">
        <f t="shared" si="21086"/>
        <v>Sheep - Terminal65Winter lambing (start 1 Jun)Jan</v>
      </c>
      <c r="ADG586" t="str">
        <f t="shared" si="21086"/>
        <v>Sheep - Terminal65Winter lambing (start 1 Jun)Feb</v>
      </c>
      <c r="ADH586" t="str">
        <f t="shared" si="21086"/>
        <v>Sheep - Terminal65Winter lambing (start 1 Jun)Mar</v>
      </c>
      <c r="ADI586" t="str">
        <f t="shared" si="21086"/>
        <v>Sheep - Terminal65Winter lambing (start 1 Jun)Apr</v>
      </c>
      <c r="ADJ586" t="str">
        <f t="shared" si="21086"/>
        <v>Sheep - Terminal65Winter lambing (start 1 Jun)May</v>
      </c>
      <c r="ADK586" t="str">
        <f t="shared" si="21086"/>
        <v>Sheep - Terminal65Winter lambing (start 1 Jun)Jun</v>
      </c>
      <c r="ADL586" t="str">
        <f t="shared" si="21086"/>
        <v>Sheep - Terminal65Winter lambing (start 1 Jun)Jul</v>
      </c>
      <c r="ADM586" t="str">
        <f t="shared" si="21086"/>
        <v>Sheep - Terminal65Winter lambing (start 1 Jun)Aug</v>
      </c>
      <c r="ADN586" t="str">
        <f t="shared" si="21086"/>
        <v>Sheep - Terminal70Winter lambing (start 1 Jun)Sep</v>
      </c>
      <c r="ADO586" t="str">
        <f t="shared" si="21086"/>
        <v>Sheep - Terminal70Winter lambing (start 1 Jun)Oct</v>
      </c>
      <c r="ADP586" t="str">
        <f t="shared" si="21086"/>
        <v>Sheep - Terminal70Winter lambing (start 1 Jun)Nov</v>
      </c>
      <c r="ADQ586" t="str">
        <f t="shared" si="21086"/>
        <v>Sheep - Terminal70Winter lambing (start 1 Jun)Dec</v>
      </c>
      <c r="ADR586" t="str">
        <f t="shared" si="21086"/>
        <v>Sheep - Terminal70Winter lambing (start 1 Jun)Jan</v>
      </c>
      <c r="ADS586" t="str">
        <f t="shared" si="21086"/>
        <v>Sheep - Terminal70Winter lambing (start 1 Jun)Feb</v>
      </c>
      <c r="ADT586" t="str">
        <f t="shared" si="21086"/>
        <v>Sheep - Terminal70Winter lambing (start 1 Jun)Mar</v>
      </c>
      <c r="ADU586" t="str">
        <f t="shared" si="21086"/>
        <v>Sheep - Terminal70Winter lambing (start 1 Jun)Apr</v>
      </c>
      <c r="ADV586" t="str">
        <f t="shared" si="21086"/>
        <v>Sheep - Terminal70Winter lambing (start 1 Jun)May</v>
      </c>
      <c r="ADW586" t="str">
        <f t="shared" si="21086"/>
        <v>Sheep - Terminal70Winter lambing (start 1 Jun)Jun</v>
      </c>
      <c r="ADX586" t="str">
        <f t="shared" si="21086"/>
        <v>Sheep - Terminal70Winter lambing (start 1 Jun)Jul</v>
      </c>
      <c r="ADY586" t="str">
        <f t="shared" si="21086"/>
        <v>Sheep - Terminal70Winter lambing (start 1 Jun)Aug</v>
      </c>
      <c r="ADZ586" t="str">
        <f t="shared" si="21086"/>
        <v>Sheep - Terminal75Winter lambing (start 1 Jun)Sep</v>
      </c>
      <c r="AEA586" t="str">
        <f t="shared" si="21086"/>
        <v>Sheep - Terminal75Winter lambing (start 1 Jun)Oct</v>
      </c>
      <c r="AEB586" t="str">
        <f t="shared" si="21086"/>
        <v>Sheep - Terminal75Winter lambing (start 1 Jun)Nov</v>
      </c>
      <c r="AEC586" t="str">
        <f t="shared" si="21086"/>
        <v>Sheep - Terminal75Winter lambing (start 1 Jun)Dec</v>
      </c>
      <c r="AED586" t="str">
        <f t="shared" si="21086"/>
        <v>Sheep - Terminal75Winter lambing (start 1 Jun)Jan</v>
      </c>
      <c r="AEE586" t="str">
        <f t="shared" si="21086"/>
        <v>Sheep - Terminal75Winter lambing (start 1 Jun)Feb</v>
      </c>
      <c r="AEF586" t="str">
        <f t="shared" si="21086"/>
        <v>Sheep - Terminal75Winter lambing (start 1 Jun)Mar</v>
      </c>
      <c r="AEG586" t="str">
        <f t="shared" si="21086"/>
        <v>Sheep - Terminal75Winter lambing (start 1 Jun)Apr</v>
      </c>
      <c r="AEH586" t="str">
        <f t="shared" si="21086"/>
        <v>Sheep - Terminal75Winter lambing (start 1 Jun)May</v>
      </c>
      <c r="AEI586" t="str">
        <f t="shared" si="21086"/>
        <v>Sheep - Terminal75Winter lambing (start 1 Jun)Jun</v>
      </c>
      <c r="AEJ586" t="str">
        <f t="shared" si="21086"/>
        <v>Sheep - Terminal75Winter lambing (start 1 Jun)Jul</v>
      </c>
      <c r="AEK586" t="str">
        <f t="shared" si="21086"/>
        <v>Sheep - Terminal75Winter lambing (start 1 Jun)Aug</v>
      </c>
      <c r="AEL586" t="str">
        <f t="shared" si="21086"/>
        <v>Sheep - Terminal80Winter lambing (start 1 Jun)Sep</v>
      </c>
      <c r="AEM586" t="str">
        <f t="shared" si="21086"/>
        <v>Sheep - Terminal80Winter lambing (start 1 Jun)Oct</v>
      </c>
      <c r="AEN586" t="str">
        <f t="shared" si="21086"/>
        <v>Sheep - Terminal80Winter lambing (start 1 Jun)Nov</v>
      </c>
      <c r="AEO586" t="str">
        <f t="shared" si="21086"/>
        <v>Sheep - Terminal80Winter lambing (start 1 Jun)Dec</v>
      </c>
      <c r="AEP586" t="str">
        <f t="shared" si="21086"/>
        <v>Sheep - Terminal80Winter lambing (start 1 Jun)Jan</v>
      </c>
      <c r="AEQ586" t="str">
        <f t="shared" si="21086"/>
        <v>Sheep - Terminal80Winter lambing (start 1 Jun)Feb</v>
      </c>
      <c r="AER586" t="str">
        <f t="shared" si="21086"/>
        <v>Sheep - Terminal80Winter lambing (start 1 Jun)Mar</v>
      </c>
      <c r="AES586" t="str">
        <f t="shared" si="21086"/>
        <v>Sheep - Terminal80Winter lambing (start 1 Jun)Apr</v>
      </c>
      <c r="AET586" t="str">
        <f t="shared" si="21086"/>
        <v>Sheep - Terminal80Winter lambing (start 1 Jun)May</v>
      </c>
      <c r="AEU586" t="str">
        <f t="shared" si="21086"/>
        <v>Sheep - Terminal80Winter lambing (start 1 Jun)Jun</v>
      </c>
      <c r="AEV586" t="str">
        <f t="shared" si="21086"/>
        <v>Sheep - Terminal80Winter lambing (start 1 Jun)Jul</v>
      </c>
      <c r="AEW586" t="str">
        <f t="shared" si="21086"/>
        <v>Sheep - Terminal80Winter lambing (start 1 Jun)Aug</v>
      </c>
      <c r="AEX586" t="str">
        <f t="shared" si="21086"/>
        <v>Sheep - Terminal55Winter lambing (start 1 Jul)Sep</v>
      </c>
      <c r="AEY586" t="str">
        <f t="shared" si="21086"/>
        <v>Sheep - Terminal55Winter lambing (start 1 Jul)Oct</v>
      </c>
      <c r="AEZ586" t="str">
        <f t="shared" si="21086"/>
        <v>Sheep - Terminal55Winter lambing (start 1 Jul)Nov</v>
      </c>
      <c r="AFA586" t="str">
        <f t="shared" si="21086"/>
        <v>Sheep - Terminal55Winter lambing (start 1 Jul)Dec</v>
      </c>
      <c r="AFB586" t="str">
        <f t="shared" si="21086"/>
        <v>Sheep - Terminal55Winter lambing (start 1 Jul)Jan</v>
      </c>
      <c r="AFC586" t="str">
        <f t="shared" ref="AFC586:AHN586" si="21087">AFC587&amp;AFC588&amp;AFC589&amp;AFC590</f>
        <v>Sheep - Terminal55Winter lambing (start 1 Jul)Feb</v>
      </c>
      <c r="AFD586" t="str">
        <f t="shared" si="21087"/>
        <v>Sheep - Terminal55Winter lambing (start 1 Jul)Mar</v>
      </c>
      <c r="AFE586" t="str">
        <f t="shared" si="21087"/>
        <v>Sheep - Terminal55Winter lambing (start 1 Jul)Apr</v>
      </c>
      <c r="AFF586" t="str">
        <f t="shared" si="21087"/>
        <v>Sheep - Terminal55Winter lambing (start 1 Jul)May</v>
      </c>
      <c r="AFG586" t="str">
        <f t="shared" si="21087"/>
        <v>Sheep - Terminal55Winter lambing (start 1 Jul)Jun</v>
      </c>
      <c r="AFH586" t="str">
        <f t="shared" si="21087"/>
        <v>Sheep - Terminal55Winter lambing (start 1 Jul)Jul</v>
      </c>
      <c r="AFI586" t="str">
        <f t="shared" si="21087"/>
        <v>Sheep - Terminal55Winter lambing (start 1 Jul)Aug</v>
      </c>
      <c r="AFJ586" t="str">
        <f t="shared" si="21087"/>
        <v>Sheep - Terminal60Winter lambing (start 1 Jul)Sep</v>
      </c>
      <c r="AFK586" t="str">
        <f t="shared" si="21087"/>
        <v>Sheep - Terminal60Winter lambing (start 1 Jul)Oct</v>
      </c>
      <c r="AFL586" t="str">
        <f t="shared" si="21087"/>
        <v>Sheep - Terminal60Winter lambing (start 1 Jul)Nov</v>
      </c>
      <c r="AFM586" t="str">
        <f t="shared" si="21087"/>
        <v>Sheep - Terminal60Winter lambing (start 1 Jul)Dec</v>
      </c>
      <c r="AFN586" t="str">
        <f t="shared" si="21087"/>
        <v>Sheep - Terminal60Winter lambing (start 1 Jul)Jan</v>
      </c>
      <c r="AFO586" t="str">
        <f t="shared" si="21087"/>
        <v>Sheep - Terminal60Winter lambing (start 1 Jul)Feb</v>
      </c>
      <c r="AFP586" t="str">
        <f t="shared" si="21087"/>
        <v>Sheep - Terminal60Winter lambing (start 1 Jul)Mar</v>
      </c>
      <c r="AFQ586" t="str">
        <f t="shared" si="21087"/>
        <v>Sheep - Terminal60Winter lambing (start 1 Jul)Apr</v>
      </c>
      <c r="AFR586" t="str">
        <f t="shared" si="21087"/>
        <v>Sheep - Terminal60Winter lambing (start 1 Jul)May</v>
      </c>
      <c r="AFS586" t="str">
        <f t="shared" si="21087"/>
        <v>Sheep - Terminal60Winter lambing (start 1 Jul)Jun</v>
      </c>
      <c r="AFT586" t="str">
        <f t="shared" si="21087"/>
        <v>Sheep - Terminal60Winter lambing (start 1 Jul)Jul</v>
      </c>
      <c r="AFU586" t="str">
        <f t="shared" si="21087"/>
        <v>Sheep - Terminal60Winter lambing (start 1 Jul)Aug</v>
      </c>
      <c r="AFV586" t="str">
        <f t="shared" si="21087"/>
        <v>Sheep - Terminal65Winter lambing (start 1 Jul)Sep</v>
      </c>
      <c r="AFW586" t="str">
        <f t="shared" si="21087"/>
        <v>Sheep - Terminal65Winter lambing (start 1 Jul)Oct</v>
      </c>
      <c r="AFX586" t="str">
        <f t="shared" si="21087"/>
        <v>Sheep - Terminal65Winter lambing (start 1 Jul)Nov</v>
      </c>
      <c r="AFY586" t="str">
        <f t="shared" si="21087"/>
        <v>Sheep - Terminal65Winter lambing (start 1 Jul)Dec</v>
      </c>
      <c r="AFZ586" t="str">
        <f t="shared" si="21087"/>
        <v>Sheep - Terminal65Winter lambing (start 1 Jul)Jan</v>
      </c>
      <c r="AGA586" t="str">
        <f t="shared" si="21087"/>
        <v>Sheep - Terminal65Winter lambing (start 1 Jul)Feb</v>
      </c>
      <c r="AGB586" t="str">
        <f t="shared" si="21087"/>
        <v>Sheep - Terminal65Winter lambing (start 1 Jul)Mar</v>
      </c>
      <c r="AGC586" t="str">
        <f t="shared" si="21087"/>
        <v>Sheep - Terminal65Winter lambing (start 1 Jul)Apr</v>
      </c>
      <c r="AGD586" t="str">
        <f t="shared" si="21087"/>
        <v>Sheep - Terminal65Winter lambing (start 1 Jul)May</v>
      </c>
      <c r="AGE586" t="str">
        <f t="shared" si="21087"/>
        <v>Sheep - Terminal65Winter lambing (start 1 Jul)Jun</v>
      </c>
      <c r="AGF586" t="str">
        <f t="shared" si="21087"/>
        <v>Sheep - Terminal65Winter lambing (start 1 Jul)Jul</v>
      </c>
      <c r="AGG586" t="str">
        <f t="shared" si="21087"/>
        <v>Sheep - Terminal65Winter lambing (start 1 Jul)Aug</v>
      </c>
      <c r="AGH586" t="str">
        <f t="shared" si="21087"/>
        <v>Sheep - Terminal70Winter lambing (start 1 Jul)Sep</v>
      </c>
      <c r="AGI586" t="str">
        <f t="shared" si="21087"/>
        <v>Sheep - Terminal70Winter lambing (start 1 Jul)Oct</v>
      </c>
      <c r="AGJ586" t="str">
        <f t="shared" si="21087"/>
        <v>Sheep - Terminal70Winter lambing (start 1 Jul)Nov</v>
      </c>
      <c r="AGK586" t="str">
        <f t="shared" si="21087"/>
        <v>Sheep - Terminal70Winter lambing (start 1 Jul)Dec</v>
      </c>
      <c r="AGL586" t="str">
        <f t="shared" si="21087"/>
        <v>Sheep - Terminal70Winter lambing (start 1 Jul)Jan</v>
      </c>
      <c r="AGM586" t="str">
        <f t="shared" si="21087"/>
        <v>Sheep - Terminal70Winter lambing (start 1 Jul)Feb</v>
      </c>
      <c r="AGN586" t="str">
        <f t="shared" si="21087"/>
        <v>Sheep - Terminal70Winter lambing (start 1 Jul)Mar</v>
      </c>
      <c r="AGO586" t="str">
        <f t="shared" si="21087"/>
        <v>Sheep - Terminal70Winter lambing (start 1 Jul)Apr</v>
      </c>
      <c r="AGP586" t="str">
        <f t="shared" si="21087"/>
        <v>Sheep - Terminal70Winter lambing (start 1 Jul)May</v>
      </c>
      <c r="AGQ586" t="str">
        <f t="shared" si="21087"/>
        <v>Sheep - Terminal70Winter lambing (start 1 Jul)Jun</v>
      </c>
      <c r="AGR586" t="str">
        <f t="shared" si="21087"/>
        <v>Sheep - Terminal70Winter lambing (start 1 Jul)Jul</v>
      </c>
      <c r="AGS586" t="str">
        <f t="shared" si="21087"/>
        <v>Sheep - Terminal70Winter lambing (start 1 Jul)Aug</v>
      </c>
      <c r="AGT586" t="str">
        <f t="shared" si="21087"/>
        <v>Sheep - Terminal75Winter lambing (start 1 Jul)Sep</v>
      </c>
      <c r="AGU586" t="str">
        <f t="shared" si="21087"/>
        <v>Sheep - Terminal75Winter lambing (start 1 Jul)Oct</v>
      </c>
      <c r="AGV586" t="str">
        <f t="shared" si="21087"/>
        <v>Sheep - Terminal75Winter lambing (start 1 Jul)Nov</v>
      </c>
      <c r="AGW586" t="str">
        <f t="shared" si="21087"/>
        <v>Sheep - Terminal75Winter lambing (start 1 Jul)Dec</v>
      </c>
      <c r="AGX586" t="str">
        <f t="shared" si="21087"/>
        <v>Sheep - Terminal75Winter lambing (start 1 Jul)Jan</v>
      </c>
      <c r="AGY586" t="str">
        <f t="shared" si="21087"/>
        <v>Sheep - Terminal75Winter lambing (start 1 Jul)Feb</v>
      </c>
      <c r="AGZ586" t="str">
        <f t="shared" si="21087"/>
        <v>Sheep - Terminal75Winter lambing (start 1 Jul)Mar</v>
      </c>
      <c r="AHA586" t="str">
        <f t="shared" si="21087"/>
        <v>Sheep - Terminal75Winter lambing (start 1 Jul)Apr</v>
      </c>
      <c r="AHB586" t="str">
        <f t="shared" si="21087"/>
        <v>Sheep - Terminal75Winter lambing (start 1 Jul)May</v>
      </c>
      <c r="AHC586" t="str">
        <f t="shared" si="21087"/>
        <v>Sheep - Terminal75Winter lambing (start 1 Jul)Jun</v>
      </c>
      <c r="AHD586" t="str">
        <f t="shared" si="21087"/>
        <v>Sheep - Terminal75Winter lambing (start 1 Jul)Jul</v>
      </c>
      <c r="AHE586" t="str">
        <f t="shared" si="21087"/>
        <v>Sheep - Terminal75Winter lambing (start 1 Jul)Aug</v>
      </c>
      <c r="AHF586" t="str">
        <f t="shared" si="21087"/>
        <v>Sheep - Terminal80Winter lambing (start 1 Jul)Sep</v>
      </c>
      <c r="AHG586" t="str">
        <f t="shared" si="21087"/>
        <v>Sheep - Terminal80Winter lambing (start 1 Jul)Oct</v>
      </c>
      <c r="AHH586" t="str">
        <f t="shared" si="21087"/>
        <v>Sheep - Terminal80Winter lambing (start 1 Jul)Nov</v>
      </c>
      <c r="AHI586" t="str">
        <f t="shared" si="21087"/>
        <v>Sheep - Terminal80Winter lambing (start 1 Jul)Dec</v>
      </c>
      <c r="AHJ586" t="str">
        <f t="shared" si="21087"/>
        <v>Sheep - Terminal80Winter lambing (start 1 Jul)Jan</v>
      </c>
      <c r="AHK586" t="str">
        <f t="shared" si="21087"/>
        <v>Sheep - Terminal80Winter lambing (start 1 Jul)Feb</v>
      </c>
      <c r="AHL586" t="str">
        <f t="shared" si="21087"/>
        <v>Sheep - Terminal80Winter lambing (start 1 Jul)Mar</v>
      </c>
      <c r="AHM586" t="str">
        <f t="shared" si="21087"/>
        <v>Sheep - Terminal80Winter lambing (start 1 Jul)Apr</v>
      </c>
      <c r="AHN586" t="str">
        <f t="shared" si="21087"/>
        <v>Sheep - Terminal80Winter lambing (start 1 Jul)May</v>
      </c>
      <c r="AHO586" t="str">
        <f t="shared" ref="AHO586:AJZ586" si="21088">AHO587&amp;AHO588&amp;AHO589&amp;AHO590</f>
        <v>Sheep - Terminal80Winter lambing (start 1 Jul)Jun</v>
      </c>
      <c r="AHP586" t="str">
        <f t="shared" si="21088"/>
        <v>Sheep - Terminal80Winter lambing (start 1 Jul)Jul</v>
      </c>
      <c r="AHQ586" t="str">
        <f t="shared" si="21088"/>
        <v>Sheep - Terminal80Winter lambing (start 1 Jul)Aug</v>
      </c>
      <c r="AHR586" t="str">
        <f t="shared" si="21088"/>
        <v>Sheep - Terminal55Winter lambing (start 1 Aug)Sep</v>
      </c>
      <c r="AHS586" t="str">
        <f t="shared" si="21088"/>
        <v>Sheep - Terminal55Winter lambing (start 1 Aug)Oct</v>
      </c>
      <c r="AHT586" t="str">
        <f t="shared" si="21088"/>
        <v>Sheep - Terminal55Winter lambing (start 1 Aug)Nov</v>
      </c>
      <c r="AHU586" t="str">
        <f t="shared" si="21088"/>
        <v>Sheep - Terminal55Winter lambing (start 1 Aug)Dec</v>
      </c>
      <c r="AHV586" t="str">
        <f t="shared" si="21088"/>
        <v>Sheep - Terminal55Winter lambing (start 1 Aug)Jan</v>
      </c>
      <c r="AHW586" t="str">
        <f t="shared" si="21088"/>
        <v>Sheep - Terminal55Winter lambing (start 1 Aug)Feb</v>
      </c>
      <c r="AHX586" t="str">
        <f t="shared" si="21088"/>
        <v>Sheep - Terminal55Winter lambing (start 1 Aug)Mar</v>
      </c>
      <c r="AHY586" t="str">
        <f t="shared" si="21088"/>
        <v>Sheep - Terminal55Winter lambing (start 1 Aug)Apr</v>
      </c>
      <c r="AHZ586" t="str">
        <f t="shared" si="21088"/>
        <v>Sheep - Terminal55Winter lambing (start 1 Aug)May</v>
      </c>
      <c r="AIA586" t="str">
        <f t="shared" si="21088"/>
        <v>Sheep - Terminal55Winter lambing (start 1 Aug)Jun</v>
      </c>
      <c r="AIB586" t="str">
        <f t="shared" si="21088"/>
        <v>Sheep - Terminal55Winter lambing (start 1 Aug)Jul</v>
      </c>
      <c r="AIC586" t="str">
        <f t="shared" si="21088"/>
        <v>Sheep - Terminal55Winter lambing (start 1 Aug)Aug</v>
      </c>
      <c r="AID586" t="str">
        <f t="shared" si="21088"/>
        <v>Sheep - Terminal60Winter lambing (start 1 Aug)Sep</v>
      </c>
      <c r="AIE586" t="str">
        <f t="shared" si="21088"/>
        <v>Sheep - Terminal60Winter lambing (start 1 Aug)Oct</v>
      </c>
      <c r="AIF586" t="str">
        <f t="shared" si="21088"/>
        <v>Sheep - Terminal60Winter lambing (start 1 Aug)Nov</v>
      </c>
      <c r="AIG586" t="str">
        <f t="shared" si="21088"/>
        <v>Sheep - Terminal60Winter lambing (start 1 Aug)Dec</v>
      </c>
      <c r="AIH586" t="str">
        <f t="shared" si="21088"/>
        <v>Sheep - Terminal60Winter lambing (start 1 Aug)Jan</v>
      </c>
      <c r="AII586" t="str">
        <f t="shared" si="21088"/>
        <v>Sheep - Terminal60Winter lambing (start 1 Aug)Feb</v>
      </c>
      <c r="AIJ586" t="str">
        <f t="shared" si="21088"/>
        <v>Sheep - Terminal60Winter lambing (start 1 Aug)Mar</v>
      </c>
      <c r="AIK586" t="str">
        <f t="shared" si="21088"/>
        <v>Sheep - Terminal60Winter lambing (start 1 Aug)Apr</v>
      </c>
      <c r="AIL586" t="str">
        <f t="shared" si="21088"/>
        <v>Sheep - Terminal60Winter lambing (start 1 Aug)May</v>
      </c>
      <c r="AIM586" t="str">
        <f t="shared" si="21088"/>
        <v>Sheep - Terminal60Winter lambing (start 1 Aug)Jun</v>
      </c>
      <c r="AIN586" t="str">
        <f t="shared" si="21088"/>
        <v>Sheep - Terminal60Winter lambing (start 1 Aug)Jul</v>
      </c>
      <c r="AIO586" t="str">
        <f t="shared" si="21088"/>
        <v>Sheep - Terminal60Winter lambing (start 1 Aug)Aug</v>
      </c>
      <c r="AIP586" t="str">
        <f t="shared" si="21088"/>
        <v>Sheep - Terminal65Winter lambing (start 1 Aug)Sep</v>
      </c>
      <c r="AIQ586" t="str">
        <f t="shared" si="21088"/>
        <v>Sheep - Terminal65Winter lambing (start 1 Aug)Oct</v>
      </c>
      <c r="AIR586" t="str">
        <f t="shared" si="21088"/>
        <v>Sheep - Terminal65Winter lambing (start 1 Aug)Nov</v>
      </c>
      <c r="AIS586" t="str">
        <f t="shared" si="21088"/>
        <v>Sheep - Terminal65Winter lambing (start 1 Aug)Dec</v>
      </c>
      <c r="AIT586" t="str">
        <f t="shared" si="21088"/>
        <v>Sheep - Terminal65Winter lambing (start 1 Aug)Jan</v>
      </c>
      <c r="AIU586" t="str">
        <f t="shared" si="21088"/>
        <v>Sheep - Terminal65Winter lambing (start 1 Aug)Feb</v>
      </c>
      <c r="AIV586" t="str">
        <f t="shared" si="21088"/>
        <v>Sheep - Terminal65Winter lambing (start 1 Aug)Mar</v>
      </c>
      <c r="AIW586" t="str">
        <f t="shared" si="21088"/>
        <v>Sheep - Terminal65Winter lambing (start 1 Aug)Apr</v>
      </c>
      <c r="AIX586" t="str">
        <f t="shared" si="21088"/>
        <v>Sheep - Terminal65Winter lambing (start 1 Aug)May</v>
      </c>
      <c r="AIY586" t="str">
        <f t="shared" si="21088"/>
        <v>Sheep - Terminal65Winter lambing (start 1 Aug)Jun</v>
      </c>
      <c r="AIZ586" t="str">
        <f t="shared" si="21088"/>
        <v>Sheep - Terminal65Winter lambing (start 1 Aug)Jul</v>
      </c>
      <c r="AJA586" t="str">
        <f t="shared" si="21088"/>
        <v>Sheep - Terminal65Winter lambing (start 1 Aug)Aug</v>
      </c>
      <c r="AJB586" t="str">
        <f t="shared" si="21088"/>
        <v>Sheep - Terminal70Winter lambing (start 1 Aug)Sep</v>
      </c>
      <c r="AJC586" t="str">
        <f t="shared" si="21088"/>
        <v>Sheep - Terminal70Winter lambing (start 1 Aug)Oct</v>
      </c>
      <c r="AJD586" t="str">
        <f t="shared" si="21088"/>
        <v>Sheep - Terminal70Winter lambing (start 1 Aug)Nov</v>
      </c>
      <c r="AJE586" t="str">
        <f t="shared" si="21088"/>
        <v>Sheep - Terminal70Winter lambing (start 1 Aug)Dec</v>
      </c>
      <c r="AJF586" t="str">
        <f t="shared" si="21088"/>
        <v>Sheep - Terminal70Winter lambing (start 1 Aug)Jan</v>
      </c>
      <c r="AJG586" t="str">
        <f t="shared" si="21088"/>
        <v>Sheep - Terminal70Winter lambing (start 1 Aug)Feb</v>
      </c>
      <c r="AJH586" t="str">
        <f t="shared" si="21088"/>
        <v>Sheep - Terminal70Winter lambing (start 1 Aug)Mar</v>
      </c>
      <c r="AJI586" t="str">
        <f t="shared" si="21088"/>
        <v>Sheep - Terminal70Winter lambing (start 1 Aug)Apr</v>
      </c>
      <c r="AJJ586" t="str">
        <f t="shared" si="21088"/>
        <v>Sheep - Terminal70Winter lambing (start 1 Aug)May</v>
      </c>
      <c r="AJK586" t="str">
        <f t="shared" si="21088"/>
        <v>Sheep - Terminal70Winter lambing (start 1 Aug)Jun</v>
      </c>
      <c r="AJL586" t="str">
        <f t="shared" si="21088"/>
        <v>Sheep - Terminal70Winter lambing (start 1 Aug)Jul</v>
      </c>
      <c r="AJM586" t="str">
        <f t="shared" si="21088"/>
        <v>Sheep - Terminal70Winter lambing (start 1 Aug)Aug</v>
      </c>
      <c r="AJN586" t="str">
        <f t="shared" si="21088"/>
        <v>Sheep - Terminal75Winter lambing (start 1 Aug)Sep</v>
      </c>
      <c r="AJO586" t="str">
        <f t="shared" si="21088"/>
        <v>Sheep - Terminal75Winter lambing (start 1 Aug)Oct</v>
      </c>
      <c r="AJP586" t="str">
        <f t="shared" si="21088"/>
        <v>Sheep - Terminal75Winter lambing (start 1 Aug)Nov</v>
      </c>
      <c r="AJQ586" t="str">
        <f t="shared" si="21088"/>
        <v>Sheep - Terminal75Winter lambing (start 1 Aug)Dec</v>
      </c>
      <c r="AJR586" t="str">
        <f t="shared" si="21088"/>
        <v>Sheep - Terminal75Winter lambing (start 1 Aug)Jan</v>
      </c>
      <c r="AJS586" t="str">
        <f t="shared" si="21088"/>
        <v>Sheep - Terminal75Winter lambing (start 1 Aug)Feb</v>
      </c>
      <c r="AJT586" t="str">
        <f t="shared" si="21088"/>
        <v>Sheep - Terminal75Winter lambing (start 1 Aug)Mar</v>
      </c>
      <c r="AJU586" t="str">
        <f t="shared" si="21088"/>
        <v>Sheep - Terminal75Winter lambing (start 1 Aug)Apr</v>
      </c>
      <c r="AJV586" t="str">
        <f t="shared" si="21088"/>
        <v>Sheep - Terminal75Winter lambing (start 1 Aug)May</v>
      </c>
      <c r="AJW586" t="str">
        <f t="shared" si="21088"/>
        <v>Sheep - Terminal75Winter lambing (start 1 Aug)Jun</v>
      </c>
      <c r="AJX586" t="str">
        <f t="shared" si="21088"/>
        <v>Sheep - Terminal75Winter lambing (start 1 Aug)Jul</v>
      </c>
      <c r="AJY586" t="str">
        <f t="shared" si="21088"/>
        <v>Sheep - Terminal75Winter lambing (start 1 Aug)Aug</v>
      </c>
      <c r="AJZ586" t="str">
        <f t="shared" si="21088"/>
        <v>Sheep - Terminal80Spring lambing (start 1 Sep)Sep</v>
      </c>
      <c r="AKA586" t="str">
        <f t="shared" ref="AKA586:AML586" si="21089">AKA587&amp;AKA588&amp;AKA589&amp;AKA590</f>
        <v>Sheep - Terminal80Spring lambing (start 1 Sep)Oct</v>
      </c>
      <c r="AKB586" t="str">
        <f t="shared" si="21089"/>
        <v>Sheep - Terminal80Spring lambing (start 1 Sep)Nov</v>
      </c>
      <c r="AKC586" t="str">
        <f t="shared" si="21089"/>
        <v>Sheep - Terminal80Spring lambing (start 1 Sep)Dec</v>
      </c>
      <c r="AKD586" t="str">
        <f t="shared" si="21089"/>
        <v>Sheep - Terminal80Spring lambing (start 1 Sep)Jan</v>
      </c>
      <c r="AKE586" t="str">
        <f t="shared" si="21089"/>
        <v>Sheep - Terminal80Spring lambing (start 1 Sep)Feb</v>
      </c>
      <c r="AKF586" t="str">
        <f t="shared" si="21089"/>
        <v>Sheep - Terminal80Spring lambing (start 1 Sep)Mar</v>
      </c>
      <c r="AKG586" t="str">
        <f t="shared" si="21089"/>
        <v>Sheep - Terminal80Spring lambing (start 1 Sep)Apr</v>
      </c>
      <c r="AKH586" t="str">
        <f t="shared" si="21089"/>
        <v>Sheep - Terminal80Spring lambing (start 1 Sep)May</v>
      </c>
      <c r="AKI586" t="str">
        <f t="shared" si="21089"/>
        <v>Sheep - Terminal80Spring lambing (start 1 Sep)Jun</v>
      </c>
      <c r="AKJ586" t="str">
        <f t="shared" si="21089"/>
        <v>Sheep - Terminal80Spring lambing (start 1 Sep)Jul</v>
      </c>
      <c r="AKK586" t="str">
        <f t="shared" si="21089"/>
        <v>Sheep - Terminal80Spring lambing (start 1 Sep)Aug</v>
      </c>
      <c r="AKL586" t="str">
        <f t="shared" si="21089"/>
        <v>Sheep - Terminal55Spring lambing (start 1 Sep)Sep</v>
      </c>
      <c r="AKM586" t="str">
        <f t="shared" si="21089"/>
        <v>Sheep - Terminal55Spring lambing (start 1 Sep)Oct</v>
      </c>
      <c r="AKN586" t="str">
        <f t="shared" si="21089"/>
        <v>Sheep - Terminal55Spring lambing (start 1 Sep)Nov</v>
      </c>
      <c r="AKO586" t="str">
        <f t="shared" si="21089"/>
        <v>Sheep - Terminal55Spring lambing (start 1 Sep)Dec</v>
      </c>
      <c r="AKP586" t="str">
        <f t="shared" si="21089"/>
        <v>Sheep - Terminal55Spring lambing (start 1 Sep)Jan</v>
      </c>
      <c r="AKQ586" t="str">
        <f t="shared" si="21089"/>
        <v>Sheep - Terminal55Spring lambing (start 1 Sep)Feb</v>
      </c>
      <c r="AKR586" t="str">
        <f t="shared" si="21089"/>
        <v>Sheep - Terminal55Spring lambing (start 1 Sep)Mar</v>
      </c>
      <c r="AKS586" t="str">
        <f t="shared" si="21089"/>
        <v>Sheep - Terminal55Spring lambing (start 1 Sep)Apr</v>
      </c>
      <c r="AKT586" t="str">
        <f t="shared" si="21089"/>
        <v>Sheep - Terminal55Spring lambing (start 1 Sep)May</v>
      </c>
      <c r="AKU586" t="str">
        <f t="shared" si="21089"/>
        <v>Sheep - Terminal55Spring lambing (start 1 Sep)Jun</v>
      </c>
      <c r="AKV586" t="str">
        <f t="shared" si="21089"/>
        <v>Sheep - Terminal55Spring lambing (start 1 Sep)Jul</v>
      </c>
      <c r="AKW586" t="str">
        <f t="shared" si="21089"/>
        <v>Sheep - Terminal55Spring lambing (start 1 Sep)Aug</v>
      </c>
      <c r="AKX586" t="str">
        <f t="shared" si="21089"/>
        <v>Sheep - Terminal60Spring lambing (start 1 Sep)Sep</v>
      </c>
      <c r="AKY586" t="str">
        <f t="shared" si="21089"/>
        <v>Sheep - Terminal60Spring lambing (start 1 Sep)Oct</v>
      </c>
      <c r="AKZ586" t="str">
        <f t="shared" si="21089"/>
        <v>Sheep - Terminal60Spring lambing (start 1 Sep)Nov</v>
      </c>
      <c r="ALA586" t="str">
        <f t="shared" si="21089"/>
        <v>Sheep - Terminal60Spring lambing (start 1 Sep)Dec</v>
      </c>
      <c r="ALB586" t="str">
        <f t="shared" si="21089"/>
        <v>Sheep - Terminal60Spring lambing (start 1 Sep)Jan</v>
      </c>
      <c r="ALC586" t="str">
        <f t="shared" si="21089"/>
        <v>Sheep - Terminal60Spring lambing (start 1 Sep)Feb</v>
      </c>
      <c r="ALD586" t="str">
        <f t="shared" si="21089"/>
        <v>Sheep - Terminal60Spring lambing (start 1 Sep)Mar</v>
      </c>
      <c r="ALE586" t="str">
        <f t="shared" si="21089"/>
        <v>Sheep - Terminal60Spring lambing (start 1 Sep)Apr</v>
      </c>
      <c r="ALF586" t="str">
        <f t="shared" si="21089"/>
        <v>Sheep - Terminal60Spring lambing (start 1 Sep)May</v>
      </c>
      <c r="ALG586" t="str">
        <f t="shared" si="21089"/>
        <v>Sheep - Terminal60Spring lambing (start 1 Sep)Jun</v>
      </c>
      <c r="ALH586" t="str">
        <f t="shared" si="21089"/>
        <v>Sheep - Terminal60Spring lambing (start 1 Sep)Jul</v>
      </c>
      <c r="ALI586" t="str">
        <f t="shared" si="21089"/>
        <v>Sheep - Terminal60Spring lambing (start 1 Sep)Aug</v>
      </c>
      <c r="ALJ586" t="str">
        <f t="shared" si="21089"/>
        <v>Sheep - Terminal65Spring lambing (start 1 Sep)Sep</v>
      </c>
      <c r="ALK586" t="str">
        <f t="shared" si="21089"/>
        <v>Sheep - Terminal65Spring lambing (start 1 Sep)Oct</v>
      </c>
      <c r="ALL586" t="str">
        <f t="shared" si="21089"/>
        <v>Sheep - Terminal65Spring lambing (start 1 Sep)Nov</v>
      </c>
      <c r="ALM586" t="str">
        <f t="shared" si="21089"/>
        <v>Sheep - Terminal65Spring lambing (start 1 Sep)Dec</v>
      </c>
      <c r="ALN586" t="str">
        <f t="shared" si="21089"/>
        <v>Sheep - Terminal65Spring lambing (start 1 Sep)Jan</v>
      </c>
      <c r="ALO586" t="str">
        <f t="shared" si="21089"/>
        <v>Sheep - Terminal65Spring lambing (start 1 Sep)Feb</v>
      </c>
      <c r="ALP586" t="str">
        <f t="shared" si="21089"/>
        <v>Sheep - Terminal65Spring lambing (start 1 Sep)Mar</v>
      </c>
      <c r="ALQ586" t="str">
        <f t="shared" si="21089"/>
        <v>Sheep - Terminal65Spring lambing (start 1 Sep)Apr</v>
      </c>
      <c r="ALR586" t="str">
        <f t="shared" si="21089"/>
        <v>Sheep - Terminal65Spring lambing (start 1 Sep)May</v>
      </c>
      <c r="ALS586" t="str">
        <f t="shared" si="21089"/>
        <v>Sheep - Terminal65Spring lambing (start 1 Sep)Jun</v>
      </c>
      <c r="ALT586" t="str">
        <f t="shared" si="21089"/>
        <v>Sheep - Terminal65Spring lambing (start 1 Sep)Jul</v>
      </c>
      <c r="ALU586" t="str">
        <f t="shared" si="21089"/>
        <v>Sheep - Terminal65Spring lambing (start 1 Sep)Aug</v>
      </c>
      <c r="ALV586" t="str">
        <f t="shared" si="21089"/>
        <v>Sheep - Terminal70Spring lambing (start 1 Sep)Sep</v>
      </c>
      <c r="ALW586" t="str">
        <f t="shared" si="21089"/>
        <v>Sheep - Terminal70Spring lambing (start 1 Sep)Oct</v>
      </c>
      <c r="ALX586" t="str">
        <f t="shared" si="21089"/>
        <v>Sheep - Terminal70Spring lambing (start 1 Sep)Nov</v>
      </c>
      <c r="ALY586" t="str">
        <f t="shared" si="21089"/>
        <v>Sheep - Terminal70Spring lambing (start 1 Sep)Dec</v>
      </c>
      <c r="ALZ586" t="str">
        <f t="shared" si="21089"/>
        <v>Sheep - Terminal70Spring lambing (start 1 Sep)Jan</v>
      </c>
      <c r="AMA586" t="str">
        <f t="shared" si="21089"/>
        <v>Sheep - Terminal70Spring lambing (start 1 Sep)Feb</v>
      </c>
      <c r="AMB586" t="str">
        <f t="shared" si="21089"/>
        <v>Sheep - Terminal70Spring lambing (start 1 Sep)Mar</v>
      </c>
      <c r="AMC586" t="str">
        <f t="shared" si="21089"/>
        <v>Sheep - Terminal70Spring lambing (start 1 Sep)Apr</v>
      </c>
      <c r="AMD586" t="str">
        <f t="shared" si="21089"/>
        <v>Sheep - Terminal70Spring lambing (start 1 Sep)May</v>
      </c>
      <c r="AME586" t="str">
        <f t="shared" si="21089"/>
        <v>Sheep - Terminal70Spring lambing (start 1 Sep)Jun</v>
      </c>
      <c r="AMF586" t="str">
        <f t="shared" si="21089"/>
        <v>Sheep - Terminal70Spring lambing (start 1 Sep)Jul</v>
      </c>
      <c r="AMG586" t="str">
        <f t="shared" si="21089"/>
        <v>Sheep - Terminal70Spring lambing (start 1 Sep)Aug</v>
      </c>
      <c r="AMH586" t="str">
        <f t="shared" si="21089"/>
        <v>Sheep - Terminal75Spring lambing (start 1 Sep)Sep</v>
      </c>
      <c r="AMI586" t="str">
        <f t="shared" si="21089"/>
        <v>Sheep - Terminal75Spring lambing (start 1 Sep)Oct</v>
      </c>
      <c r="AMJ586" t="str">
        <f t="shared" si="21089"/>
        <v>Sheep - Terminal75Spring lambing (start 1 Sep)Nov</v>
      </c>
      <c r="AMK586" t="str">
        <f t="shared" si="21089"/>
        <v>Sheep - Terminal75Spring lambing (start 1 Sep)Dec</v>
      </c>
      <c r="AML586" t="str">
        <f t="shared" si="21089"/>
        <v>Sheep - Terminal75Spring lambing (start 1 Sep)Jan</v>
      </c>
      <c r="AMM586" t="str">
        <f t="shared" ref="AMM586:ANE586" si="21090">AMM587&amp;AMM588&amp;AMM589&amp;AMM590</f>
        <v>Sheep - Terminal75Spring lambing (start 1 Sep)Feb</v>
      </c>
      <c r="AMN586" t="str">
        <f t="shared" si="21090"/>
        <v>Sheep - Terminal75Spring lambing (start 1 Sep)Mar</v>
      </c>
      <c r="AMO586" t="str">
        <f t="shared" si="21090"/>
        <v>Sheep - Terminal75Spring lambing (start 1 Sep)Apr</v>
      </c>
      <c r="AMP586" t="str">
        <f t="shared" si="21090"/>
        <v>Sheep - Terminal75Spring lambing (start 1 Sep)May</v>
      </c>
      <c r="AMQ586" t="str">
        <f t="shared" si="21090"/>
        <v>Sheep - Terminal75Spring lambing (start 1 Sep)Jun</v>
      </c>
      <c r="AMR586" t="str">
        <f t="shared" si="21090"/>
        <v>Sheep - Terminal75Spring lambing (start 1 Sep)Jul</v>
      </c>
      <c r="AMS586" t="str">
        <f t="shared" si="21090"/>
        <v>Sheep - Terminal75Spring lambing (start 1 Sep)Aug</v>
      </c>
      <c r="AMT586" t="str">
        <f t="shared" si="21090"/>
        <v>Sheep - Terminal80Spring lambing (start 1 Sep)Sep</v>
      </c>
      <c r="AMU586" t="str">
        <f t="shared" si="21090"/>
        <v>Sheep - Terminal80Spring lambing (start 1 Sep)Oct</v>
      </c>
      <c r="AMV586" t="str">
        <f t="shared" si="21090"/>
        <v>Sheep - Terminal80Spring lambing (start 1 Sep)Nov</v>
      </c>
      <c r="AMW586" t="str">
        <f t="shared" si="21090"/>
        <v>Sheep - Terminal80Spring lambing (start 1 Sep)Dec</v>
      </c>
      <c r="AMX586" t="str">
        <f t="shared" si="21090"/>
        <v>Sheep - Terminal80Spring lambing (start 1 Sep)Jan</v>
      </c>
      <c r="AMY586" t="str">
        <f t="shared" si="21090"/>
        <v>Sheep - Terminal80Spring lambing (start 1 Sep)Feb</v>
      </c>
      <c r="AMZ586" t="str">
        <f t="shared" si="21090"/>
        <v>Sheep - Terminal80Spring lambing (start 1 Sep)Mar</v>
      </c>
      <c r="ANA586" t="str">
        <f t="shared" si="21090"/>
        <v>Sheep - Terminal80Spring lambing (start 1 Sep)Apr</v>
      </c>
      <c r="ANB586" t="str">
        <f t="shared" si="21090"/>
        <v>Sheep - Terminal80Spring lambing (start 1 Sep)May</v>
      </c>
      <c r="ANC586" t="str">
        <f t="shared" si="21090"/>
        <v>Sheep - Terminal80Spring lambing (start 1 Sep)Jun</v>
      </c>
      <c r="AND586" t="str">
        <f t="shared" si="21090"/>
        <v>Sheep - Terminal80Spring lambing (start 1 Sep)Jul</v>
      </c>
      <c r="ANE586" t="str">
        <f t="shared" si="21090"/>
        <v>Sheep - Terminal80Spring lambing (start 1 Sep)Aug</v>
      </c>
    </row>
    <row r="587" spans="1:1045" x14ac:dyDescent="0.35">
      <c r="A587" t="s">
        <v>24</v>
      </c>
      <c r="B587" s="1" t="s">
        <v>25</v>
      </c>
      <c r="C587" s="1" t="s">
        <v>25</v>
      </c>
      <c r="D587" s="1" t="s">
        <v>25</v>
      </c>
      <c r="E587" s="1" t="s">
        <v>25</v>
      </c>
      <c r="F587" s="1" t="s">
        <v>25</v>
      </c>
      <c r="G587" s="1" t="s">
        <v>25</v>
      </c>
      <c r="H587" s="1" t="s">
        <v>25</v>
      </c>
      <c r="I587" s="1" t="s">
        <v>25</v>
      </c>
      <c r="J587" s="1" t="s">
        <v>25</v>
      </c>
      <c r="K587" s="1" t="s">
        <v>25</v>
      </c>
      <c r="L587" s="1" t="s">
        <v>25</v>
      </c>
      <c r="M587" s="1" t="s">
        <v>25</v>
      </c>
      <c r="N587" s="1" t="s">
        <v>25</v>
      </c>
      <c r="O587" s="1" t="s">
        <v>25</v>
      </c>
      <c r="P587" s="1" t="s">
        <v>25</v>
      </c>
      <c r="Q587" s="1" t="s">
        <v>25</v>
      </c>
      <c r="R587" s="1" t="s">
        <v>25</v>
      </c>
      <c r="S587" s="1" t="s">
        <v>25</v>
      </c>
      <c r="T587" s="1" t="s">
        <v>25</v>
      </c>
      <c r="U587" s="1" t="s">
        <v>25</v>
      </c>
      <c r="V587" s="1" t="s">
        <v>25</v>
      </c>
      <c r="W587" s="1" t="s">
        <v>25</v>
      </c>
      <c r="X587" s="1" t="s">
        <v>25</v>
      </c>
      <c r="Y587" s="1" t="s">
        <v>25</v>
      </c>
      <c r="Z587" s="1" t="s">
        <v>25</v>
      </c>
      <c r="AA587" s="1" t="s">
        <v>25</v>
      </c>
      <c r="AB587" s="1" t="s">
        <v>25</v>
      </c>
      <c r="AC587" s="1" t="s">
        <v>25</v>
      </c>
      <c r="AD587" s="1" t="s">
        <v>25</v>
      </c>
      <c r="AE587" s="1" t="s">
        <v>25</v>
      </c>
      <c r="AF587" s="1" t="s">
        <v>25</v>
      </c>
      <c r="AG587" s="1" t="s">
        <v>25</v>
      </c>
      <c r="AH587" s="1" t="s">
        <v>25</v>
      </c>
      <c r="AI587" s="1" t="s">
        <v>25</v>
      </c>
      <c r="AJ587" s="1" t="s">
        <v>25</v>
      </c>
      <c r="AK587" s="1" t="s">
        <v>25</v>
      </c>
      <c r="AL587" s="1" t="s">
        <v>25</v>
      </c>
      <c r="AM587" s="1" t="s">
        <v>25</v>
      </c>
      <c r="AN587" s="1" t="s">
        <v>25</v>
      </c>
      <c r="AO587" s="1" t="s">
        <v>25</v>
      </c>
      <c r="AP587" s="1" t="s">
        <v>25</v>
      </c>
      <c r="AQ587" s="1" t="s">
        <v>25</v>
      </c>
      <c r="AR587" s="1" t="s">
        <v>25</v>
      </c>
      <c r="AS587" s="1" t="s">
        <v>25</v>
      </c>
      <c r="AT587" s="1" t="s">
        <v>25</v>
      </c>
      <c r="AU587" s="1" t="s">
        <v>25</v>
      </c>
      <c r="AV587" s="1" t="s">
        <v>25</v>
      </c>
      <c r="AW587" s="1" t="s">
        <v>25</v>
      </c>
      <c r="AX587" s="1" t="s">
        <v>25</v>
      </c>
      <c r="AY587" s="1" t="s">
        <v>25</v>
      </c>
      <c r="AZ587" s="1" t="s">
        <v>25</v>
      </c>
      <c r="BA587" s="1" t="s">
        <v>25</v>
      </c>
      <c r="BB587" s="1" t="s">
        <v>25</v>
      </c>
      <c r="BC587" s="1" t="s">
        <v>25</v>
      </c>
      <c r="BD587" s="1" t="s">
        <v>25</v>
      </c>
      <c r="BE587" s="1" t="s">
        <v>25</v>
      </c>
      <c r="BF587" s="1" t="s">
        <v>25</v>
      </c>
      <c r="BG587" s="1" t="s">
        <v>25</v>
      </c>
      <c r="BH587" s="1" t="s">
        <v>25</v>
      </c>
      <c r="BI587" s="1" t="s">
        <v>25</v>
      </c>
      <c r="BJ587" s="1" t="s">
        <v>25</v>
      </c>
      <c r="BK587" s="1" t="s">
        <v>25</v>
      </c>
      <c r="BL587" s="1" t="s">
        <v>25</v>
      </c>
      <c r="BM587" s="1" t="s">
        <v>25</v>
      </c>
      <c r="BN587" s="1" t="s">
        <v>25</v>
      </c>
      <c r="BO587" s="1" t="s">
        <v>25</v>
      </c>
      <c r="BP587" s="1" t="s">
        <v>25</v>
      </c>
      <c r="BQ587" s="1" t="s">
        <v>25</v>
      </c>
      <c r="BR587" s="1" t="s">
        <v>25</v>
      </c>
      <c r="BS587" s="1" t="s">
        <v>25</v>
      </c>
      <c r="BT587" s="1" t="s">
        <v>25</v>
      </c>
      <c r="BU587" s="1" t="s">
        <v>25</v>
      </c>
      <c r="BV587" s="1" t="s">
        <v>25</v>
      </c>
      <c r="BW587" s="1" t="s">
        <v>25</v>
      </c>
      <c r="BX587" s="1" t="s">
        <v>25</v>
      </c>
      <c r="BY587" s="1" t="s">
        <v>25</v>
      </c>
      <c r="BZ587" s="1" t="s">
        <v>25</v>
      </c>
      <c r="CA587" s="1" t="s">
        <v>25</v>
      </c>
      <c r="CB587" s="1" t="s">
        <v>25</v>
      </c>
      <c r="CC587" s="1" t="s">
        <v>25</v>
      </c>
      <c r="CD587" s="1" t="s">
        <v>25</v>
      </c>
      <c r="CE587" s="1" t="s">
        <v>25</v>
      </c>
      <c r="CF587" s="1" t="s">
        <v>25</v>
      </c>
      <c r="CG587" s="1" t="s">
        <v>25</v>
      </c>
      <c r="CH587" s="1" t="s">
        <v>25</v>
      </c>
      <c r="CI587" s="1" t="s">
        <v>25</v>
      </c>
      <c r="CJ587" s="1" t="s">
        <v>25</v>
      </c>
      <c r="CK587" s="1" t="s">
        <v>25</v>
      </c>
      <c r="CL587" s="1" t="s">
        <v>25</v>
      </c>
      <c r="CM587" s="1" t="s">
        <v>25</v>
      </c>
      <c r="CN587" s="1" t="s">
        <v>25</v>
      </c>
      <c r="CO587" s="1" t="s">
        <v>25</v>
      </c>
      <c r="CP587" s="1" t="s">
        <v>25</v>
      </c>
      <c r="CQ587" s="1" t="s">
        <v>25</v>
      </c>
      <c r="CR587" s="1" t="s">
        <v>25</v>
      </c>
      <c r="CS587" s="1" t="s">
        <v>25</v>
      </c>
      <c r="CT587" s="1" t="s">
        <v>25</v>
      </c>
      <c r="CU587" s="1" t="s">
        <v>25</v>
      </c>
      <c r="CV587" s="1" t="s">
        <v>25</v>
      </c>
      <c r="CW587" s="1" t="s">
        <v>25</v>
      </c>
      <c r="CX587" s="1" t="s">
        <v>25</v>
      </c>
      <c r="CY587" s="1" t="s">
        <v>25</v>
      </c>
      <c r="CZ587" s="1" t="s">
        <v>25</v>
      </c>
      <c r="DA587" s="1" t="s">
        <v>25</v>
      </c>
      <c r="DB587" s="1" t="s">
        <v>25</v>
      </c>
      <c r="DC587" s="1" t="s">
        <v>25</v>
      </c>
      <c r="DD587" s="1" t="s">
        <v>25</v>
      </c>
      <c r="DE587" s="1" t="s">
        <v>25</v>
      </c>
      <c r="DF587" s="1" t="s">
        <v>25</v>
      </c>
      <c r="DG587" s="1" t="s">
        <v>25</v>
      </c>
      <c r="DH587" s="1" t="s">
        <v>25</v>
      </c>
      <c r="DI587" s="1" t="s">
        <v>25</v>
      </c>
      <c r="DJ587" s="1" t="s">
        <v>25</v>
      </c>
      <c r="DK587" s="1" t="s">
        <v>25</v>
      </c>
      <c r="DL587" s="1" t="s">
        <v>25</v>
      </c>
      <c r="DM587" s="1" t="s">
        <v>25</v>
      </c>
      <c r="DN587" s="1" t="s">
        <v>25</v>
      </c>
      <c r="DO587" s="1" t="s">
        <v>25</v>
      </c>
      <c r="DP587" s="1" t="s">
        <v>25</v>
      </c>
      <c r="DQ587" s="1" t="s">
        <v>25</v>
      </c>
      <c r="DR587" s="1" t="s">
        <v>25</v>
      </c>
      <c r="DS587" s="1" t="s">
        <v>25</v>
      </c>
      <c r="DT587" s="1" t="s">
        <v>25</v>
      </c>
      <c r="DU587" s="1" t="s">
        <v>25</v>
      </c>
      <c r="DV587" s="1" t="s">
        <v>25</v>
      </c>
      <c r="DW587" s="1" t="s">
        <v>25</v>
      </c>
      <c r="DX587" s="1" t="s">
        <v>25</v>
      </c>
      <c r="DY587" s="1" t="s">
        <v>25</v>
      </c>
      <c r="DZ587" s="1" t="s">
        <v>25</v>
      </c>
      <c r="EA587" s="1" t="s">
        <v>25</v>
      </c>
      <c r="EB587" s="1" t="s">
        <v>25</v>
      </c>
      <c r="EC587" s="1" t="s">
        <v>25</v>
      </c>
      <c r="ED587" s="1" t="s">
        <v>25</v>
      </c>
      <c r="EE587" s="1" t="s">
        <v>25</v>
      </c>
      <c r="EF587" s="1" t="s">
        <v>25</v>
      </c>
      <c r="EG587" s="1" t="s">
        <v>25</v>
      </c>
      <c r="EH587" s="1" t="s">
        <v>25</v>
      </c>
      <c r="EI587" s="1" t="s">
        <v>25</v>
      </c>
      <c r="EJ587" s="1" t="s">
        <v>25</v>
      </c>
      <c r="EK587" s="1" t="s">
        <v>25</v>
      </c>
      <c r="EL587" s="1" t="s">
        <v>25</v>
      </c>
      <c r="EM587" s="1" t="s">
        <v>25</v>
      </c>
      <c r="EN587" s="1" t="s">
        <v>25</v>
      </c>
      <c r="EO587" s="1" t="s">
        <v>25</v>
      </c>
      <c r="EP587" s="1" t="s">
        <v>25</v>
      </c>
      <c r="EQ587" s="1" t="s">
        <v>25</v>
      </c>
      <c r="ER587" s="1" t="s">
        <v>25</v>
      </c>
      <c r="ES587" s="1" t="s">
        <v>25</v>
      </c>
      <c r="ET587" s="1" t="s">
        <v>25</v>
      </c>
      <c r="EU587" s="1" t="s">
        <v>25</v>
      </c>
      <c r="EV587" s="1" t="s">
        <v>25</v>
      </c>
      <c r="EW587" s="1" t="s">
        <v>25</v>
      </c>
      <c r="EX587" s="1" t="s">
        <v>25</v>
      </c>
      <c r="EY587" s="1" t="s">
        <v>25</v>
      </c>
      <c r="EZ587" s="1" t="s">
        <v>25</v>
      </c>
      <c r="FA587" s="1" t="s">
        <v>25</v>
      </c>
      <c r="FB587" s="1" t="s">
        <v>25</v>
      </c>
      <c r="FC587" s="1" t="s">
        <v>25</v>
      </c>
      <c r="FD587" s="1" t="s">
        <v>25</v>
      </c>
      <c r="FE587" s="1" t="s">
        <v>25</v>
      </c>
      <c r="FF587" s="1" t="s">
        <v>25</v>
      </c>
      <c r="FG587" s="1" t="s">
        <v>25</v>
      </c>
      <c r="FH587" s="1" t="s">
        <v>25</v>
      </c>
      <c r="FI587" s="1" t="s">
        <v>25</v>
      </c>
      <c r="FJ587" s="1" t="s">
        <v>25</v>
      </c>
      <c r="FK587" s="1" t="s">
        <v>25</v>
      </c>
      <c r="FL587" s="1" t="s">
        <v>25</v>
      </c>
      <c r="FM587" s="1" t="s">
        <v>25</v>
      </c>
      <c r="FN587" s="1" t="s">
        <v>25</v>
      </c>
      <c r="FO587" s="1" t="s">
        <v>25</v>
      </c>
      <c r="FP587" s="1" t="s">
        <v>25</v>
      </c>
      <c r="FQ587" s="1" t="s">
        <v>25</v>
      </c>
      <c r="FR587" s="1" t="s">
        <v>25</v>
      </c>
      <c r="FS587" s="1" t="s">
        <v>25</v>
      </c>
      <c r="FT587" s="1" t="s">
        <v>25</v>
      </c>
      <c r="FU587" s="1" t="s">
        <v>25</v>
      </c>
      <c r="FV587" s="1" t="s">
        <v>25</v>
      </c>
      <c r="FW587" s="1" t="s">
        <v>25</v>
      </c>
      <c r="FX587" s="1" t="s">
        <v>25</v>
      </c>
      <c r="FY587" s="1" t="s">
        <v>25</v>
      </c>
      <c r="FZ587" s="13" t="s">
        <v>121</v>
      </c>
      <c r="GA587" s="13" t="s">
        <v>121</v>
      </c>
      <c r="GB587" s="13" t="s">
        <v>121</v>
      </c>
      <c r="GC587" s="13" t="s">
        <v>121</v>
      </c>
      <c r="GD587" s="13" t="s">
        <v>121</v>
      </c>
      <c r="GE587" s="13" t="s">
        <v>121</v>
      </c>
      <c r="GF587" s="13" t="s">
        <v>121</v>
      </c>
      <c r="GG587" s="13" t="s">
        <v>121</v>
      </c>
      <c r="GH587" s="13" t="s">
        <v>121</v>
      </c>
      <c r="GI587" s="13" t="s">
        <v>121</v>
      </c>
      <c r="GJ587" s="13" t="s">
        <v>121</v>
      </c>
      <c r="GK587" s="13" t="s">
        <v>121</v>
      </c>
      <c r="GL587" t="s">
        <v>121</v>
      </c>
      <c r="GM587" t="s">
        <v>121</v>
      </c>
      <c r="GN587" t="s">
        <v>121</v>
      </c>
      <c r="GO587" t="s">
        <v>121</v>
      </c>
      <c r="GP587" t="s">
        <v>121</v>
      </c>
      <c r="GQ587" t="s">
        <v>121</v>
      </c>
      <c r="GR587" t="s">
        <v>121</v>
      </c>
      <c r="GS587" t="s">
        <v>121</v>
      </c>
      <c r="GT587" t="s">
        <v>121</v>
      </c>
      <c r="GU587" t="s">
        <v>121</v>
      </c>
      <c r="GV587" t="s">
        <v>121</v>
      </c>
      <c r="GW587" t="s">
        <v>121</v>
      </c>
      <c r="GX587" s="59" t="s">
        <v>121</v>
      </c>
      <c r="GY587" s="59" t="s">
        <v>121</v>
      </c>
      <c r="GZ587" s="59" t="s">
        <v>121</v>
      </c>
      <c r="HA587" s="59" t="s">
        <v>121</v>
      </c>
      <c r="HB587" s="59" t="s">
        <v>121</v>
      </c>
      <c r="HC587" s="59" t="s">
        <v>121</v>
      </c>
      <c r="HD587" s="59" t="s">
        <v>121</v>
      </c>
      <c r="HE587" s="59" t="s">
        <v>121</v>
      </c>
      <c r="HF587" s="59" t="s">
        <v>121</v>
      </c>
      <c r="HG587" s="59" t="s">
        <v>121</v>
      </c>
      <c r="HH587" s="59" t="s">
        <v>121</v>
      </c>
      <c r="HI587" s="59" t="s">
        <v>121</v>
      </c>
      <c r="HJ587" s="61" t="s">
        <v>121</v>
      </c>
      <c r="HK587" s="61" t="s">
        <v>121</v>
      </c>
      <c r="HL587" s="61" t="s">
        <v>121</v>
      </c>
      <c r="HM587" s="61" t="s">
        <v>121</v>
      </c>
      <c r="HN587" s="61" t="s">
        <v>121</v>
      </c>
      <c r="HO587" s="61" t="s">
        <v>121</v>
      </c>
      <c r="HP587" s="61" t="s">
        <v>121</v>
      </c>
      <c r="HQ587" s="61" t="s">
        <v>121</v>
      </c>
      <c r="HR587" s="61" t="s">
        <v>121</v>
      </c>
      <c r="HS587" s="61" t="s">
        <v>121</v>
      </c>
      <c r="HT587" s="61" t="s">
        <v>121</v>
      </c>
      <c r="HU587" s="61" t="s">
        <v>121</v>
      </c>
      <c r="HV587" s="63" t="s">
        <v>121</v>
      </c>
      <c r="HW587" s="63" t="s">
        <v>121</v>
      </c>
      <c r="HX587" s="63" t="s">
        <v>121</v>
      </c>
      <c r="HY587" s="63" t="s">
        <v>121</v>
      </c>
      <c r="HZ587" s="63" t="s">
        <v>121</v>
      </c>
      <c r="IA587" s="63" t="s">
        <v>121</v>
      </c>
      <c r="IB587" s="63" t="s">
        <v>121</v>
      </c>
      <c r="IC587" s="63" t="s">
        <v>121</v>
      </c>
      <c r="ID587" s="63" t="s">
        <v>121</v>
      </c>
      <c r="IE587" s="63" t="s">
        <v>121</v>
      </c>
      <c r="IF587" s="63" t="s">
        <v>121</v>
      </c>
      <c r="IG587" s="63" t="s">
        <v>121</v>
      </c>
      <c r="IH587" s="65" t="s">
        <v>121</v>
      </c>
      <c r="II587" s="65" t="s">
        <v>121</v>
      </c>
      <c r="IJ587" s="65" t="s">
        <v>121</v>
      </c>
      <c r="IK587" s="65" t="s">
        <v>121</v>
      </c>
      <c r="IL587" s="65" t="s">
        <v>121</v>
      </c>
      <c r="IM587" s="65" t="s">
        <v>121</v>
      </c>
      <c r="IN587" s="65" t="s">
        <v>121</v>
      </c>
      <c r="IO587" s="65" t="s">
        <v>121</v>
      </c>
      <c r="IP587" s="65" t="s">
        <v>121</v>
      </c>
      <c r="IQ587" s="65" t="s">
        <v>121</v>
      </c>
      <c r="IR587" s="65" t="s">
        <v>121</v>
      </c>
      <c r="IS587" s="65" t="s">
        <v>121</v>
      </c>
      <c r="IT587" t="s">
        <v>121</v>
      </c>
      <c r="IU587" t="s">
        <v>121</v>
      </c>
      <c r="IV587" t="s">
        <v>121</v>
      </c>
      <c r="IW587" t="s">
        <v>121</v>
      </c>
      <c r="IX587" t="s">
        <v>121</v>
      </c>
      <c r="IY587" t="s">
        <v>121</v>
      </c>
      <c r="IZ587" t="s">
        <v>121</v>
      </c>
      <c r="JA587" t="s">
        <v>121</v>
      </c>
      <c r="JB587" t="s">
        <v>121</v>
      </c>
      <c r="JC587" t="s">
        <v>121</v>
      </c>
      <c r="JD587" t="s">
        <v>121</v>
      </c>
      <c r="JE587" t="s">
        <v>121</v>
      </c>
      <c r="JF587" t="s">
        <v>121</v>
      </c>
      <c r="JG587" t="s">
        <v>121</v>
      </c>
      <c r="JH587" t="s">
        <v>121</v>
      </c>
      <c r="JI587" t="s">
        <v>121</v>
      </c>
      <c r="JJ587" t="s">
        <v>121</v>
      </c>
      <c r="JK587" t="s">
        <v>121</v>
      </c>
      <c r="JL587" t="s">
        <v>121</v>
      </c>
      <c r="JM587" t="s">
        <v>121</v>
      </c>
      <c r="JN587" t="s">
        <v>121</v>
      </c>
      <c r="JO587" t="s">
        <v>121</v>
      </c>
      <c r="JP587" t="s">
        <v>121</v>
      </c>
      <c r="JQ587" t="s">
        <v>121</v>
      </c>
      <c r="JR587" t="s">
        <v>121</v>
      </c>
      <c r="JS587" t="s">
        <v>121</v>
      </c>
      <c r="JT587" t="s">
        <v>121</v>
      </c>
      <c r="JU587" t="s">
        <v>121</v>
      </c>
      <c r="JV587" t="s">
        <v>121</v>
      </c>
      <c r="JW587" t="s">
        <v>121</v>
      </c>
      <c r="JX587" t="s">
        <v>121</v>
      </c>
      <c r="JY587" t="s">
        <v>121</v>
      </c>
      <c r="JZ587" t="s">
        <v>121</v>
      </c>
      <c r="KA587" t="s">
        <v>121</v>
      </c>
      <c r="KB587" t="s">
        <v>121</v>
      </c>
      <c r="KC587" t="s">
        <v>121</v>
      </c>
      <c r="KD587" t="s">
        <v>121</v>
      </c>
      <c r="KE587" t="s">
        <v>121</v>
      </c>
      <c r="KF587" t="s">
        <v>121</v>
      </c>
      <c r="KG587" t="s">
        <v>121</v>
      </c>
      <c r="KH587" t="s">
        <v>121</v>
      </c>
      <c r="KI587" t="s">
        <v>121</v>
      </c>
      <c r="KJ587" t="s">
        <v>121</v>
      </c>
      <c r="KK587" t="s">
        <v>121</v>
      </c>
      <c r="KL587" t="s">
        <v>121</v>
      </c>
      <c r="KM587" t="s">
        <v>121</v>
      </c>
      <c r="KN587" t="s">
        <v>121</v>
      </c>
      <c r="KO587" t="s">
        <v>121</v>
      </c>
      <c r="KP587" t="s">
        <v>121</v>
      </c>
      <c r="KQ587" t="s">
        <v>121</v>
      </c>
      <c r="KR587" t="s">
        <v>121</v>
      </c>
      <c r="KS587" t="s">
        <v>121</v>
      </c>
      <c r="KT587" t="s">
        <v>121</v>
      </c>
      <c r="KU587" t="s">
        <v>121</v>
      </c>
      <c r="KV587" t="s">
        <v>121</v>
      </c>
      <c r="KW587" t="s">
        <v>121</v>
      </c>
      <c r="KX587" t="s">
        <v>121</v>
      </c>
      <c r="KY587" t="s">
        <v>121</v>
      </c>
      <c r="KZ587" t="s">
        <v>121</v>
      </c>
      <c r="LA587" t="s">
        <v>121</v>
      </c>
      <c r="LB587" s="65" t="s">
        <v>121</v>
      </c>
      <c r="LC587" s="65" t="s">
        <v>121</v>
      </c>
      <c r="LD587" s="65" t="s">
        <v>121</v>
      </c>
      <c r="LE587" s="65" t="s">
        <v>121</v>
      </c>
      <c r="LF587" s="65" t="s">
        <v>121</v>
      </c>
      <c r="LG587" s="65" t="s">
        <v>121</v>
      </c>
      <c r="LH587" s="65" t="s">
        <v>121</v>
      </c>
      <c r="LI587" s="65" t="s">
        <v>121</v>
      </c>
      <c r="LJ587" s="65" t="s">
        <v>121</v>
      </c>
      <c r="LK587" s="65" t="s">
        <v>121</v>
      </c>
      <c r="LL587" s="65" t="s">
        <v>121</v>
      </c>
      <c r="LM587" s="65" t="s">
        <v>121</v>
      </c>
      <c r="LN587" t="s">
        <v>121</v>
      </c>
      <c r="LO587" t="s">
        <v>121</v>
      </c>
      <c r="LP587" t="s">
        <v>121</v>
      </c>
      <c r="LQ587" t="s">
        <v>121</v>
      </c>
      <c r="LR587" t="s">
        <v>121</v>
      </c>
      <c r="LS587" t="s">
        <v>121</v>
      </c>
      <c r="LT587" t="s">
        <v>121</v>
      </c>
      <c r="LU587" t="s">
        <v>121</v>
      </c>
      <c r="LV587" t="s">
        <v>121</v>
      </c>
      <c r="LW587" t="s">
        <v>121</v>
      </c>
      <c r="LX587" t="s">
        <v>121</v>
      </c>
      <c r="LY587" t="s">
        <v>121</v>
      </c>
      <c r="LZ587" t="s">
        <v>121</v>
      </c>
      <c r="MA587" t="s">
        <v>121</v>
      </c>
      <c r="MB587" t="s">
        <v>121</v>
      </c>
      <c r="MC587" t="s">
        <v>121</v>
      </c>
      <c r="MD587" t="s">
        <v>121</v>
      </c>
      <c r="ME587" t="s">
        <v>121</v>
      </c>
      <c r="MF587" t="s">
        <v>121</v>
      </c>
      <c r="MG587" t="s">
        <v>121</v>
      </c>
      <c r="MH587" t="s">
        <v>121</v>
      </c>
      <c r="MI587" t="s">
        <v>121</v>
      </c>
      <c r="MJ587" t="s">
        <v>121</v>
      </c>
      <c r="MK587" t="s">
        <v>121</v>
      </c>
      <c r="ML587" t="s">
        <v>121</v>
      </c>
      <c r="MM587" t="s">
        <v>121</v>
      </c>
      <c r="MN587" t="s">
        <v>121</v>
      </c>
      <c r="MO587" t="s">
        <v>121</v>
      </c>
      <c r="MP587" t="s">
        <v>121</v>
      </c>
      <c r="MQ587" t="s">
        <v>121</v>
      </c>
      <c r="MR587" t="s">
        <v>121</v>
      </c>
      <c r="MS587" t="s">
        <v>121</v>
      </c>
      <c r="MT587" t="s">
        <v>121</v>
      </c>
      <c r="MU587" t="s">
        <v>121</v>
      </c>
      <c r="MV587" t="s">
        <v>121</v>
      </c>
      <c r="MW587" t="s">
        <v>121</v>
      </c>
      <c r="MX587" t="s">
        <v>121</v>
      </c>
      <c r="MY587" t="s">
        <v>121</v>
      </c>
      <c r="MZ587" t="s">
        <v>121</v>
      </c>
      <c r="NA587" t="s">
        <v>121</v>
      </c>
      <c r="NB587" t="s">
        <v>121</v>
      </c>
      <c r="NC587" t="s">
        <v>121</v>
      </c>
      <c r="ND587" t="s">
        <v>121</v>
      </c>
      <c r="NE587" t="s">
        <v>121</v>
      </c>
      <c r="NF587" t="s">
        <v>121</v>
      </c>
      <c r="NG587" t="s">
        <v>121</v>
      </c>
      <c r="NH587" t="s">
        <v>121</v>
      </c>
      <c r="NI587" t="s">
        <v>121</v>
      </c>
      <c r="NJ587" t="s">
        <v>121</v>
      </c>
      <c r="NK587" t="s">
        <v>121</v>
      </c>
      <c r="NL587" t="s">
        <v>121</v>
      </c>
      <c r="NM587" t="s">
        <v>121</v>
      </c>
      <c r="NN587" t="s">
        <v>121</v>
      </c>
      <c r="NO587" t="s">
        <v>121</v>
      </c>
      <c r="NP587" t="s">
        <v>121</v>
      </c>
      <c r="NQ587" t="s">
        <v>121</v>
      </c>
      <c r="NR587" t="s">
        <v>121</v>
      </c>
      <c r="NS587" t="s">
        <v>121</v>
      </c>
      <c r="NT587" t="s">
        <v>121</v>
      </c>
      <c r="NU587" t="s">
        <v>121</v>
      </c>
      <c r="NV587" s="65" t="s">
        <v>121</v>
      </c>
      <c r="NW587" s="65" t="s">
        <v>121</v>
      </c>
      <c r="NX587" s="65" t="s">
        <v>121</v>
      </c>
      <c r="NY587" s="65" t="s">
        <v>121</v>
      </c>
      <c r="NZ587" s="65" t="s">
        <v>121</v>
      </c>
      <c r="OA587" s="65" t="s">
        <v>121</v>
      </c>
      <c r="OB587" s="65" t="s">
        <v>121</v>
      </c>
      <c r="OC587" s="65" t="s">
        <v>121</v>
      </c>
      <c r="OD587" s="65" t="s">
        <v>121</v>
      </c>
      <c r="OE587" s="65" t="s">
        <v>121</v>
      </c>
      <c r="OF587" s="65" t="s">
        <v>121</v>
      </c>
      <c r="OG587" s="65" t="s">
        <v>121</v>
      </c>
      <c r="OH587" t="s">
        <v>121</v>
      </c>
      <c r="OI587" t="s">
        <v>121</v>
      </c>
      <c r="OJ587" t="s">
        <v>121</v>
      </c>
      <c r="OK587" t="s">
        <v>121</v>
      </c>
      <c r="OL587" t="s">
        <v>121</v>
      </c>
      <c r="OM587" t="s">
        <v>121</v>
      </c>
      <c r="ON587" t="s">
        <v>121</v>
      </c>
      <c r="OO587" t="s">
        <v>121</v>
      </c>
      <c r="OP587" t="s">
        <v>121</v>
      </c>
      <c r="OQ587" t="s">
        <v>121</v>
      </c>
      <c r="OR587" t="s">
        <v>121</v>
      </c>
      <c r="OS587" t="s">
        <v>121</v>
      </c>
      <c r="OT587" t="s">
        <v>121</v>
      </c>
      <c r="OU587" t="s">
        <v>121</v>
      </c>
      <c r="OV587" t="s">
        <v>121</v>
      </c>
      <c r="OW587" t="s">
        <v>121</v>
      </c>
      <c r="OX587" t="s">
        <v>121</v>
      </c>
      <c r="OY587" t="s">
        <v>121</v>
      </c>
      <c r="OZ587" t="s">
        <v>121</v>
      </c>
      <c r="PA587" t="s">
        <v>121</v>
      </c>
      <c r="PB587" t="s">
        <v>121</v>
      </c>
      <c r="PC587" t="s">
        <v>121</v>
      </c>
      <c r="PD587" t="s">
        <v>121</v>
      </c>
      <c r="PE587" t="s">
        <v>121</v>
      </c>
      <c r="PF587" t="s">
        <v>121</v>
      </c>
      <c r="PG587" t="s">
        <v>121</v>
      </c>
      <c r="PH587" t="s">
        <v>121</v>
      </c>
      <c r="PI587" t="s">
        <v>121</v>
      </c>
      <c r="PJ587" t="s">
        <v>121</v>
      </c>
      <c r="PK587" t="s">
        <v>121</v>
      </c>
      <c r="PL587" t="s">
        <v>121</v>
      </c>
      <c r="PM587" t="s">
        <v>121</v>
      </c>
      <c r="PN587" t="s">
        <v>121</v>
      </c>
      <c r="PO587" t="s">
        <v>121</v>
      </c>
      <c r="PP587" t="s">
        <v>121</v>
      </c>
      <c r="PQ587" t="s">
        <v>121</v>
      </c>
      <c r="PR587" t="s">
        <v>121</v>
      </c>
      <c r="PS587" t="s">
        <v>121</v>
      </c>
      <c r="PT587" t="s">
        <v>121</v>
      </c>
      <c r="PU587" t="s">
        <v>121</v>
      </c>
      <c r="PV587" t="s">
        <v>121</v>
      </c>
      <c r="PW587" t="s">
        <v>121</v>
      </c>
      <c r="PX587" t="s">
        <v>121</v>
      </c>
      <c r="PY587" t="s">
        <v>121</v>
      </c>
      <c r="PZ587" t="s">
        <v>121</v>
      </c>
      <c r="QA587" t="s">
        <v>121</v>
      </c>
      <c r="QB587" t="s">
        <v>121</v>
      </c>
      <c r="QC587" t="s">
        <v>121</v>
      </c>
      <c r="QD587" t="s">
        <v>121</v>
      </c>
      <c r="QE587" t="s">
        <v>121</v>
      </c>
      <c r="QF587" t="s">
        <v>121</v>
      </c>
      <c r="QG587" t="s">
        <v>121</v>
      </c>
      <c r="QH587" t="s">
        <v>121</v>
      </c>
      <c r="QI587" t="s">
        <v>121</v>
      </c>
      <c r="QJ587" t="s">
        <v>121</v>
      </c>
      <c r="QK587" t="s">
        <v>121</v>
      </c>
      <c r="QL587" t="s">
        <v>121</v>
      </c>
      <c r="QM587" t="s">
        <v>121</v>
      </c>
      <c r="QN587" t="s">
        <v>121</v>
      </c>
      <c r="QO587" t="s">
        <v>121</v>
      </c>
      <c r="QP587" t="s">
        <v>121</v>
      </c>
      <c r="QQ587" t="s">
        <v>121</v>
      </c>
      <c r="QR587" t="s">
        <v>121</v>
      </c>
      <c r="QS587" t="s">
        <v>121</v>
      </c>
      <c r="QT587" t="s">
        <v>121</v>
      </c>
      <c r="QU587" t="s">
        <v>121</v>
      </c>
      <c r="QV587" t="s">
        <v>121</v>
      </c>
      <c r="QW587" t="s">
        <v>121</v>
      </c>
      <c r="QX587" t="s">
        <v>121</v>
      </c>
      <c r="QY587" t="s">
        <v>121</v>
      </c>
      <c r="QZ587" t="s">
        <v>121</v>
      </c>
      <c r="RA587" t="s">
        <v>121</v>
      </c>
      <c r="RB587" t="s">
        <v>122</v>
      </c>
      <c r="RC587" t="s">
        <v>122</v>
      </c>
      <c r="RD587" t="s">
        <v>122</v>
      </c>
      <c r="RE587" t="s">
        <v>122</v>
      </c>
      <c r="RF587" t="s">
        <v>122</v>
      </c>
      <c r="RG587" t="s">
        <v>122</v>
      </c>
      <c r="RH587" t="s">
        <v>122</v>
      </c>
      <c r="RI587" t="s">
        <v>122</v>
      </c>
      <c r="RJ587" t="s">
        <v>122</v>
      </c>
      <c r="RK587" t="s">
        <v>122</v>
      </c>
      <c r="RL587" t="s">
        <v>122</v>
      </c>
      <c r="RM587" t="s">
        <v>122</v>
      </c>
      <c r="RN587" t="s">
        <v>122</v>
      </c>
      <c r="RO587" t="s">
        <v>122</v>
      </c>
      <c r="RP587" t="s">
        <v>122</v>
      </c>
      <c r="RQ587" t="s">
        <v>122</v>
      </c>
      <c r="RR587" t="s">
        <v>122</v>
      </c>
      <c r="RS587" t="s">
        <v>122</v>
      </c>
      <c r="RT587" t="s">
        <v>122</v>
      </c>
      <c r="RU587" t="s">
        <v>122</v>
      </c>
      <c r="RV587" t="s">
        <v>122</v>
      </c>
      <c r="RW587" t="s">
        <v>122</v>
      </c>
      <c r="RX587" t="s">
        <v>122</v>
      </c>
      <c r="RY587" t="s">
        <v>122</v>
      </c>
      <c r="RZ587" t="s">
        <v>122</v>
      </c>
      <c r="SA587" t="s">
        <v>122</v>
      </c>
      <c r="SB587" t="s">
        <v>122</v>
      </c>
      <c r="SC587" t="s">
        <v>122</v>
      </c>
      <c r="SD587" t="s">
        <v>122</v>
      </c>
      <c r="SE587" t="s">
        <v>122</v>
      </c>
      <c r="SF587" t="s">
        <v>122</v>
      </c>
      <c r="SG587" t="s">
        <v>122</v>
      </c>
      <c r="SH587" t="s">
        <v>122</v>
      </c>
      <c r="SI587" t="s">
        <v>122</v>
      </c>
      <c r="SJ587" t="s">
        <v>122</v>
      </c>
      <c r="SK587" t="s">
        <v>122</v>
      </c>
      <c r="SL587" t="s">
        <v>122</v>
      </c>
      <c r="SM587" t="s">
        <v>122</v>
      </c>
      <c r="SN587" t="s">
        <v>122</v>
      </c>
      <c r="SO587" t="s">
        <v>122</v>
      </c>
      <c r="SP587" t="s">
        <v>122</v>
      </c>
      <c r="SQ587" t="s">
        <v>122</v>
      </c>
      <c r="SR587" t="s">
        <v>122</v>
      </c>
      <c r="SS587" t="s">
        <v>122</v>
      </c>
      <c r="ST587" t="s">
        <v>122</v>
      </c>
      <c r="SU587" t="s">
        <v>122</v>
      </c>
      <c r="SV587" t="s">
        <v>122</v>
      </c>
      <c r="SW587" t="s">
        <v>122</v>
      </c>
      <c r="SX587" t="s">
        <v>122</v>
      </c>
      <c r="SY587" t="s">
        <v>122</v>
      </c>
      <c r="SZ587" t="s">
        <v>122</v>
      </c>
      <c r="TA587" t="s">
        <v>122</v>
      </c>
      <c r="TB587" t="s">
        <v>122</v>
      </c>
      <c r="TC587" t="s">
        <v>122</v>
      </c>
      <c r="TD587" t="s">
        <v>122</v>
      </c>
      <c r="TE587" t="s">
        <v>122</v>
      </c>
      <c r="TF587" t="s">
        <v>122</v>
      </c>
      <c r="TG587" t="s">
        <v>122</v>
      </c>
      <c r="TH587" t="s">
        <v>122</v>
      </c>
      <c r="TI587" t="s">
        <v>122</v>
      </c>
      <c r="TJ587" t="s">
        <v>122</v>
      </c>
      <c r="TK587" t="s">
        <v>122</v>
      </c>
      <c r="TL587" t="s">
        <v>122</v>
      </c>
      <c r="TM587" t="s">
        <v>122</v>
      </c>
      <c r="TN587" t="s">
        <v>122</v>
      </c>
      <c r="TO587" t="s">
        <v>122</v>
      </c>
      <c r="TP587" t="s">
        <v>122</v>
      </c>
      <c r="TQ587" t="s">
        <v>122</v>
      </c>
      <c r="TR587" t="s">
        <v>122</v>
      </c>
      <c r="TS587" t="s">
        <v>122</v>
      </c>
      <c r="TT587" t="s">
        <v>122</v>
      </c>
      <c r="TU587" t="s">
        <v>122</v>
      </c>
      <c r="TV587" t="s">
        <v>122</v>
      </c>
      <c r="TW587" t="s">
        <v>122</v>
      </c>
      <c r="TX587" t="s">
        <v>122</v>
      </c>
      <c r="TY587" t="s">
        <v>122</v>
      </c>
      <c r="TZ587" t="s">
        <v>122</v>
      </c>
      <c r="UA587" t="s">
        <v>122</v>
      </c>
      <c r="UB587" t="s">
        <v>122</v>
      </c>
      <c r="UC587" t="s">
        <v>122</v>
      </c>
      <c r="UD587" t="s">
        <v>122</v>
      </c>
      <c r="UE587" t="s">
        <v>122</v>
      </c>
      <c r="UF587" t="s">
        <v>122</v>
      </c>
      <c r="UG587" t="s">
        <v>122</v>
      </c>
      <c r="UH587" t="s">
        <v>122</v>
      </c>
      <c r="UI587" t="s">
        <v>122</v>
      </c>
      <c r="UJ587" t="s">
        <v>122</v>
      </c>
      <c r="UK587" t="s">
        <v>122</v>
      </c>
      <c r="UL587" t="s">
        <v>122</v>
      </c>
      <c r="UM587" t="s">
        <v>122</v>
      </c>
      <c r="UN587" t="s">
        <v>122</v>
      </c>
      <c r="UO587" t="s">
        <v>122</v>
      </c>
      <c r="UP587" t="s">
        <v>122</v>
      </c>
      <c r="UQ587" t="s">
        <v>122</v>
      </c>
      <c r="UR587" t="s">
        <v>122</v>
      </c>
      <c r="US587" t="s">
        <v>122</v>
      </c>
      <c r="UT587" t="s">
        <v>122</v>
      </c>
      <c r="UU587" t="s">
        <v>122</v>
      </c>
      <c r="UV587" t="s">
        <v>122</v>
      </c>
      <c r="UW587" t="s">
        <v>122</v>
      </c>
      <c r="UX587" t="s">
        <v>122</v>
      </c>
      <c r="UY587" t="s">
        <v>122</v>
      </c>
      <c r="UZ587" t="s">
        <v>122</v>
      </c>
      <c r="VA587" t="s">
        <v>122</v>
      </c>
      <c r="VB587" t="s">
        <v>122</v>
      </c>
      <c r="VC587" t="s">
        <v>122</v>
      </c>
      <c r="VD587" t="s">
        <v>122</v>
      </c>
      <c r="VE587" t="s">
        <v>122</v>
      </c>
      <c r="VF587" t="s">
        <v>122</v>
      </c>
      <c r="VG587" t="s">
        <v>122</v>
      </c>
      <c r="VH587" t="s">
        <v>122</v>
      </c>
      <c r="VI587" t="s">
        <v>122</v>
      </c>
      <c r="VJ587" t="s">
        <v>122</v>
      </c>
      <c r="VK587" t="s">
        <v>122</v>
      </c>
      <c r="VL587" t="s">
        <v>122</v>
      </c>
      <c r="VM587" t="s">
        <v>122</v>
      </c>
      <c r="VN587" t="s">
        <v>122</v>
      </c>
      <c r="VO587" t="s">
        <v>122</v>
      </c>
      <c r="VP587" t="s">
        <v>122</v>
      </c>
      <c r="VQ587" t="s">
        <v>122</v>
      </c>
      <c r="VR587" t="s">
        <v>122</v>
      </c>
      <c r="VS587" t="s">
        <v>122</v>
      </c>
      <c r="VT587" t="s">
        <v>122</v>
      </c>
      <c r="VU587" t="s">
        <v>122</v>
      </c>
      <c r="VV587" t="s">
        <v>122</v>
      </c>
      <c r="VW587" t="s">
        <v>122</v>
      </c>
      <c r="VX587" t="s">
        <v>122</v>
      </c>
      <c r="VY587" t="s">
        <v>122</v>
      </c>
      <c r="VZ587" t="s">
        <v>122</v>
      </c>
      <c r="WA587" t="s">
        <v>122</v>
      </c>
      <c r="WB587" t="s">
        <v>122</v>
      </c>
      <c r="WC587" t="s">
        <v>122</v>
      </c>
      <c r="WD587" t="s">
        <v>122</v>
      </c>
      <c r="WE587" t="s">
        <v>122</v>
      </c>
      <c r="WF587" t="s">
        <v>122</v>
      </c>
      <c r="WG587" t="s">
        <v>122</v>
      </c>
      <c r="WH587" t="s">
        <v>122</v>
      </c>
      <c r="WI587" t="s">
        <v>122</v>
      </c>
      <c r="WJ587" t="s">
        <v>122</v>
      </c>
      <c r="WK587" t="s">
        <v>122</v>
      </c>
      <c r="WL587" t="s">
        <v>122</v>
      </c>
      <c r="WM587" t="s">
        <v>122</v>
      </c>
      <c r="WN587" t="s">
        <v>122</v>
      </c>
      <c r="WO587" t="s">
        <v>122</v>
      </c>
      <c r="WP587" t="s">
        <v>122</v>
      </c>
      <c r="WQ587" t="s">
        <v>122</v>
      </c>
      <c r="WR587" t="s">
        <v>122</v>
      </c>
      <c r="WS587" t="s">
        <v>122</v>
      </c>
      <c r="WT587" t="s">
        <v>122</v>
      </c>
      <c r="WU587" t="s">
        <v>122</v>
      </c>
      <c r="WV587" t="s">
        <v>122</v>
      </c>
      <c r="WW587" t="s">
        <v>122</v>
      </c>
      <c r="WX587" t="s">
        <v>122</v>
      </c>
      <c r="WY587" t="s">
        <v>122</v>
      </c>
      <c r="WZ587" t="s">
        <v>122</v>
      </c>
      <c r="XA587" t="s">
        <v>122</v>
      </c>
      <c r="XB587" t="s">
        <v>122</v>
      </c>
      <c r="XC587" t="s">
        <v>122</v>
      </c>
      <c r="XD587" t="s">
        <v>122</v>
      </c>
      <c r="XE587" t="s">
        <v>122</v>
      </c>
      <c r="XF587" t="s">
        <v>122</v>
      </c>
      <c r="XG587" t="s">
        <v>122</v>
      </c>
      <c r="XH587" t="s">
        <v>122</v>
      </c>
      <c r="XI587" t="s">
        <v>122</v>
      </c>
      <c r="XJ587" t="s">
        <v>122</v>
      </c>
      <c r="XK587" t="s">
        <v>122</v>
      </c>
      <c r="XL587" t="s">
        <v>122</v>
      </c>
      <c r="XM587" t="s">
        <v>122</v>
      </c>
      <c r="XN587" t="s">
        <v>122</v>
      </c>
      <c r="XO587" t="s">
        <v>122</v>
      </c>
      <c r="XP587" t="s">
        <v>122</v>
      </c>
      <c r="XQ587" t="s">
        <v>122</v>
      </c>
      <c r="XR587" t="s">
        <v>122</v>
      </c>
      <c r="XS587" t="s">
        <v>122</v>
      </c>
      <c r="XT587" t="s">
        <v>122</v>
      </c>
      <c r="XU587" t="s">
        <v>122</v>
      </c>
      <c r="XV587" t="s">
        <v>122</v>
      </c>
      <c r="XW587" t="s">
        <v>122</v>
      </c>
      <c r="XX587" t="s">
        <v>122</v>
      </c>
      <c r="XY587" t="s">
        <v>122</v>
      </c>
      <c r="XZ587" t="s">
        <v>122</v>
      </c>
      <c r="YA587" t="s">
        <v>122</v>
      </c>
      <c r="YB587" t="s">
        <v>122</v>
      </c>
      <c r="YC587" t="s">
        <v>122</v>
      </c>
      <c r="YD587" t="s">
        <v>122</v>
      </c>
      <c r="YE587" t="s">
        <v>122</v>
      </c>
      <c r="YF587" t="s">
        <v>122</v>
      </c>
      <c r="YG587" t="s">
        <v>122</v>
      </c>
      <c r="YH587" t="s">
        <v>122</v>
      </c>
      <c r="YI587" t="s">
        <v>122</v>
      </c>
      <c r="YJ587" t="s">
        <v>122</v>
      </c>
      <c r="YK587" t="s">
        <v>122</v>
      </c>
      <c r="YL587" t="s">
        <v>122</v>
      </c>
      <c r="YM587" t="s">
        <v>122</v>
      </c>
      <c r="YN587" t="s">
        <v>122</v>
      </c>
      <c r="YO587" t="s">
        <v>122</v>
      </c>
      <c r="YP587" t="s">
        <v>122</v>
      </c>
      <c r="YQ587" t="s">
        <v>122</v>
      </c>
      <c r="YR587" t="s">
        <v>122</v>
      </c>
      <c r="YS587" t="s">
        <v>122</v>
      </c>
      <c r="YT587" t="s">
        <v>122</v>
      </c>
      <c r="YU587" t="s">
        <v>122</v>
      </c>
      <c r="YV587" t="s">
        <v>122</v>
      </c>
      <c r="YW587" t="s">
        <v>122</v>
      </c>
      <c r="YX587" t="s">
        <v>122</v>
      </c>
      <c r="YY587" t="s">
        <v>122</v>
      </c>
      <c r="YZ587" t="s">
        <v>122</v>
      </c>
      <c r="ZA587" t="s">
        <v>122</v>
      </c>
      <c r="ZB587" t="s">
        <v>122</v>
      </c>
      <c r="ZC587" t="s">
        <v>122</v>
      </c>
      <c r="ZD587" t="s">
        <v>122</v>
      </c>
      <c r="ZE587" t="s">
        <v>122</v>
      </c>
      <c r="ZF587" t="s">
        <v>122</v>
      </c>
      <c r="ZG587" t="s">
        <v>122</v>
      </c>
      <c r="ZH587" t="s">
        <v>122</v>
      </c>
      <c r="ZI587" t="s">
        <v>122</v>
      </c>
      <c r="ZJ587" t="s">
        <v>122</v>
      </c>
      <c r="ZK587" t="s">
        <v>122</v>
      </c>
      <c r="ZL587" t="s">
        <v>122</v>
      </c>
      <c r="ZM587" t="s">
        <v>122</v>
      </c>
      <c r="ZN587" t="s">
        <v>122</v>
      </c>
      <c r="ZO587" t="s">
        <v>122</v>
      </c>
      <c r="ZP587" t="s">
        <v>122</v>
      </c>
      <c r="ZQ587" t="s">
        <v>122</v>
      </c>
      <c r="ZR587" t="s">
        <v>122</v>
      </c>
      <c r="ZS587" t="s">
        <v>122</v>
      </c>
      <c r="ZT587" t="s">
        <v>122</v>
      </c>
      <c r="ZU587" t="s">
        <v>122</v>
      </c>
      <c r="ZV587" t="s">
        <v>122</v>
      </c>
      <c r="ZW587" t="s">
        <v>122</v>
      </c>
      <c r="ZX587" t="s">
        <v>122</v>
      </c>
      <c r="ZY587" t="s">
        <v>122</v>
      </c>
      <c r="ZZ587" t="s">
        <v>122</v>
      </c>
      <c r="AAA587" t="s">
        <v>122</v>
      </c>
      <c r="AAB587" t="s">
        <v>122</v>
      </c>
      <c r="AAC587" t="s">
        <v>122</v>
      </c>
      <c r="AAD587" t="s">
        <v>122</v>
      </c>
      <c r="AAE587" t="s">
        <v>122</v>
      </c>
      <c r="AAF587" t="s">
        <v>122</v>
      </c>
      <c r="AAG587" t="s">
        <v>122</v>
      </c>
      <c r="AAH587" t="s">
        <v>122</v>
      </c>
      <c r="AAI587" t="s">
        <v>122</v>
      </c>
      <c r="AAJ587" t="s">
        <v>122</v>
      </c>
      <c r="AAK587" t="s">
        <v>122</v>
      </c>
      <c r="AAL587" t="s">
        <v>122</v>
      </c>
      <c r="AAM587" t="s">
        <v>122</v>
      </c>
      <c r="AAN587" t="s">
        <v>122</v>
      </c>
      <c r="AAO587" t="s">
        <v>122</v>
      </c>
      <c r="AAP587" t="s">
        <v>122</v>
      </c>
      <c r="AAQ587" t="s">
        <v>122</v>
      </c>
      <c r="AAR587" t="s">
        <v>122</v>
      </c>
      <c r="AAS587" t="s">
        <v>122</v>
      </c>
      <c r="AAT587" t="s">
        <v>122</v>
      </c>
      <c r="AAU587" t="s">
        <v>122</v>
      </c>
      <c r="AAV587" t="s">
        <v>122</v>
      </c>
      <c r="AAW587" t="s">
        <v>122</v>
      </c>
      <c r="AAX587" t="s">
        <v>122</v>
      </c>
      <c r="AAY587" t="s">
        <v>122</v>
      </c>
      <c r="AAZ587" t="s">
        <v>122</v>
      </c>
      <c r="ABA587" t="s">
        <v>122</v>
      </c>
      <c r="ABB587" t="s">
        <v>122</v>
      </c>
      <c r="ABC587" t="s">
        <v>122</v>
      </c>
      <c r="ABD587" t="s">
        <v>122</v>
      </c>
      <c r="ABE587" t="s">
        <v>122</v>
      </c>
      <c r="ABF587" t="s">
        <v>122</v>
      </c>
      <c r="ABG587" t="s">
        <v>122</v>
      </c>
      <c r="ABH587" t="s">
        <v>122</v>
      </c>
      <c r="ABI587" t="s">
        <v>122</v>
      </c>
      <c r="ABJ587" t="s">
        <v>122</v>
      </c>
      <c r="ABK587" t="s">
        <v>122</v>
      </c>
      <c r="ABL587" t="s">
        <v>122</v>
      </c>
      <c r="ABM587" t="s">
        <v>122</v>
      </c>
      <c r="ABN587" t="s">
        <v>122</v>
      </c>
      <c r="ABO587" t="s">
        <v>122</v>
      </c>
      <c r="ABP587" t="s">
        <v>122</v>
      </c>
      <c r="ABQ587" t="s">
        <v>122</v>
      </c>
      <c r="ABR587" t="s">
        <v>122</v>
      </c>
      <c r="ABS587" t="s">
        <v>122</v>
      </c>
      <c r="ABT587" t="s">
        <v>122</v>
      </c>
      <c r="ABU587" t="s">
        <v>122</v>
      </c>
      <c r="ABV587" t="s">
        <v>122</v>
      </c>
      <c r="ABW587" t="s">
        <v>122</v>
      </c>
      <c r="ABX587" t="s">
        <v>122</v>
      </c>
      <c r="ABY587" t="s">
        <v>122</v>
      </c>
      <c r="ABZ587" t="s">
        <v>122</v>
      </c>
      <c r="ACA587" t="s">
        <v>122</v>
      </c>
      <c r="ACB587" t="s">
        <v>122</v>
      </c>
      <c r="ACC587" t="s">
        <v>122</v>
      </c>
      <c r="ACE587" t="s">
        <v>123</v>
      </c>
      <c r="ACF587" t="s">
        <v>123</v>
      </c>
      <c r="ACG587" t="s">
        <v>123</v>
      </c>
      <c r="ACH587" t="s">
        <v>123</v>
      </c>
      <c r="ACI587" t="s">
        <v>123</v>
      </c>
      <c r="ACJ587" t="s">
        <v>123</v>
      </c>
      <c r="ACK587" t="s">
        <v>123</v>
      </c>
      <c r="ACL587" t="s">
        <v>123</v>
      </c>
      <c r="ACM587" t="s">
        <v>123</v>
      </c>
      <c r="ACN587" t="s">
        <v>123</v>
      </c>
      <c r="ACO587" t="s">
        <v>123</v>
      </c>
      <c r="ACP587" t="s">
        <v>123</v>
      </c>
      <c r="ACQ587" t="s">
        <v>123</v>
      </c>
      <c r="ACR587" t="s">
        <v>123</v>
      </c>
      <c r="ACS587" t="s">
        <v>123</v>
      </c>
      <c r="ACT587" t="s">
        <v>123</v>
      </c>
      <c r="ACU587" t="s">
        <v>123</v>
      </c>
      <c r="ACV587" t="s">
        <v>123</v>
      </c>
      <c r="ACW587" t="s">
        <v>123</v>
      </c>
      <c r="ACX587" t="s">
        <v>123</v>
      </c>
      <c r="ACY587" t="s">
        <v>123</v>
      </c>
      <c r="ACZ587" t="s">
        <v>123</v>
      </c>
      <c r="ADA587" t="s">
        <v>123</v>
      </c>
      <c r="ADB587" t="s">
        <v>123</v>
      </c>
      <c r="ADC587" t="s">
        <v>123</v>
      </c>
      <c r="ADD587" t="s">
        <v>123</v>
      </c>
      <c r="ADE587" t="s">
        <v>123</v>
      </c>
      <c r="ADF587" t="s">
        <v>123</v>
      </c>
      <c r="ADG587" t="s">
        <v>123</v>
      </c>
      <c r="ADH587" t="s">
        <v>123</v>
      </c>
      <c r="ADI587" t="s">
        <v>123</v>
      </c>
      <c r="ADJ587" t="s">
        <v>123</v>
      </c>
      <c r="ADK587" t="s">
        <v>123</v>
      </c>
      <c r="ADL587" t="s">
        <v>123</v>
      </c>
      <c r="ADM587" t="s">
        <v>123</v>
      </c>
      <c r="ADN587" t="s">
        <v>123</v>
      </c>
      <c r="ADO587" t="s">
        <v>123</v>
      </c>
      <c r="ADP587" t="s">
        <v>123</v>
      </c>
      <c r="ADQ587" t="s">
        <v>123</v>
      </c>
      <c r="ADR587" t="s">
        <v>123</v>
      </c>
      <c r="ADS587" t="s">
        <v>123</v>
      </c>
      <c r="ADT587" t="s">
        <v>123</v>
      </c>
      <c r="ADU587" t="s">
        <v>123</v>
      </c>
      <c r="ADV587" t="s">
        <v>123</v>
      </c>
      <c r="ADW587" t="s">
        <v>123</v>
      </c>
      <c r="ADX587" t="s">
        <v>123</v>
      </c>
      <c r="ADY587" t="s">
        <v>123</v>
      </c>
      <c r="ADZ587" t="s">
        <v>123</v>
      </c>
      <c r="AEA587" t="s">
        <v>123</v>
      </c>
      <c r="AEB587" t="s">
        <v>123</v>
      </c>
      <c r="AEC587" t="s">
        <v>123</v>
      </c>
      <c r="AED587" t="s">
        <v>123</v>
      </c>
      <c r="AEE587" t="s">
        <v>123</v>
      </c>
      <c r="AEF587" t="s">
        <v>123</v>
      </c>
      <c r="AEG587" t="s">
        <v>123</v>
      </c>
      <c r="AEH587" t="s">
        <v>123</v>
      </c>
      <c r="AEI587" t="s">
        <v>123</v>
      </c>
      <c r="AEJ587" t="s">
        <v>123</v>
      </c>
      <c r="AEK587" t="s">
        <v>123</v>
      </c>
      <c r="AEL587" t="s">
        <v>123</v>
      </c>
      <c r="AEM587" t="s">
        <v>123</v>
      </c>
      <c r="AEN587" t="s">
        <v>123</v>
      </c>
      <c r="AEO587" t="s">
        <v>123</v>
      </c>
      <c r="AEP587" t="s">
        <v>123</v>
      </c>
      <c r="AEQ587" t="s">
        <v>123</v>
      </c>
      <c r="AER587" t="s">
        <v>123</v>
      </c>
      <c r="AES587" t="s">
        <v>123</v>
      </c>
      <c r="AET587" t="s">
        <v>123</v>
      </c>
      <c r="AEU587" t="s">
        <v>123</v>
      </c>
      <c r="AEV587" t="s">
        <v>123</v>
      </c>
      <c r="AEW587" t="s">
        <v>123</v>
      </c>
      <c r="AEX587" t="s">
        <v>123</v>
      </c>
      <c r="AEY587" t="s">
        <v>123</v>
      </c>
      <c r="AEZ587" t="s">
        <v>123</v>
      </c>
      <c r="AFA587" t="s">
        <v>123</v>
      </c>
      <c r="AFB587" t="s">
        <v>123</v>
      </c>
      <c r="AFC587" t="s">
        <v>123</v>
      </c>
      <c r="AFD587" t="s">
        <v>123</v>
      </c>
      <c r="AFE587" t="s">
        <v>123</v>
      </c>
      <c r="AFF587" t="s">
        <v>123</v>
      </c>
      <c r="AFG587" t="s">
        <v>123</v>
      </c>
      <c r="AFH587" t="s">
        <v>123</v>
      </c>
      <c r="AFI587" t="s">
        <v>123</v>
      </c>
      <c r="AFJ587" t="s">
        <v>123</v>
      </c>
      <c r="AFK587" t="s">
        <v>123</v>
      </c>
      <c r="AFL587" t="s">
        <v>123</v>
      </c>
      <c r="AFM587" t="s">
        <v>123</v>
      </c>
      <c r="AFN587" t="s">
        <v>123</v>
      </c>
      <c r="AFO587" t="s">
        <v>123</v>
      </c>
      <c r="AFP587" t="s">
        <v>123</v>
      </c>
      <c r="AFQ587" t="s">
        <v>123</v>
      </c>
      <c r="AFR587" t="s">
        <v>123</v>
      </c>
      <c r="AFS587" t="s">
        <v>123</v>
      </c>
      <c r="AFT587" t="s">
        <v>123</v>
      </c>
      <c r="AFU587" t="s">
        <v>123</v>
      </c>
      <c r="AFV587" t="s">
        <v>123</v>
      </c>
      <c r="AFW587" t="s">
        <v>123</v>
      </c>
      <c r="AFX587" t="s">
        <v>123</v>
      </c>
      <c r="AFY587" t="s">
        <v>123</v>
      </c>
      <c r="AFZ587" t="s">
        <v>123</v>
      </c>
      <c r="AGA587" t="s">
        <v>123</v>
      </c>
      <c r="AGB587" t="s">
        <v>123</v>
      </c>
      <c r="AGC587" t="s">
        <v>123</v>
      </c>
      <c r="AGD587" t="s">
        <v>123</v>
      </c>
      <c r="AGE587" t="s">
        <v>123</v>
      </c>
      <c r="AGF587" t="s">
        <v>123</v>
      </c>
      <c r="AGG587" t="s">
        <v>123</v>
      </c>
      <c r="AGH587" t="s">
        <v>123</v>
      </c>
      <c r="AGI587" t="s">
        <v>123</v>
      </c>
      <c r="AGJ587" t="s">
        <v>123</v>
      </c>
      <c r="AGK587" t="s">
        <v>123</v>
      </c>
      <c r="AGL587" t="s">
        <v>123</v>
      </c>
      <c r="AGM587" t="s">
        <v>123</v>
      </c>
      <c r="AGN587" t="s">
        <v>123</v>
      </c>
      <c r="AGO587" t="s">
        <v>123</v>
      </c>
      <c r="AGP587" t="s">
        <v>123</v>
      </c>
      <c r="AGQ587" t="s">
        <v>123</v>
      </c>
      <c r="AGR587" t="s">
        <v>123</v>
      </c>
      <c r="AGS587" t="s">
        <v>123</v>
      </c>
      <c r="AGT587" t="s">
        <v>123</v>
      </c>
      <c r="AGU587" t="s">
        <v>123</v>
      </c>
      <c r="AGV587" t="s">
        <v>123</v>
      </c>
      <c r="AGW587" t="s">
        <v>123</v>
      </c>
      <c r="AGX587" t="s">
        <v>123</v>
      </c>
      <c r="AGY587" t="s">
        <v>123</v>
      </c>
      <c r="AGZ587" t="s">
        <v>123</v>
      </c>
      <c r="AHA587" t="s">
        <v>123</v>
      </c>
      <c r="AHB587" t="s">
        <v>123</v>
      </c>
      <c r="AHC587" t="s">
        <v>123</v>
      </c>
      <c r="AHD587" t="s">
        <v>123</v>
      </c>
      <c r="AHE587" t="s">
        <v>123</v>
      </c>
      <c r="AHF587" t="s">
        <v>123</v>
      </c>
      <c r="AHG587" t="s">
        <v>123</v>
      </c>
      <c r="AHH587" t="s">
        <v>123</v>
      </c>
      <c r="AHI587" t="s">
        <v>123</v>
      </c>
      <c r="AHJ587" t="s">
        <v>123</v>
      </c>
      <c r="AHK587" t="s">
        <v>123</v>
      </c>
      <c r="AHL587" t="s">
        <v>123</v>
      </c>
      <c r="AHM587" t="s">
        <v>123</v>
      </c>
      <c r="AHN587" t="s">
        <v>123</v>
      </c>
      <c r="AHO587" t="s">
        <v>123</v>
      </c>
      <c r="AHP587" t="s">
        <v>123</v>
      </c>
      <c r="AHQ587" t="s">
        <v>123</v>
      </c>
      <c r="AHR587" t="s">
        <v>123</v>
      </c>
      <c r="AHS587" t="s">
        <v>123</v>
      </c>
      <c r="AHT587" t="s">
        <v>123</v>
      </c>
      <c r="AHU587" t="s">
        <v>123</v>
      </c>
      <c r="AHV587" t="s">
        <v>123</v>
      </c>
      <c r="AHW587" t="s">
        <v>123</v>
      </c>
      <c r="AHX587" t="s">
        <v>123</v>
      </c>
      <c r="AHY587" t="s">
        <v>123</v>
      </c>
      <c r="AHZ587" t="s">
        <v>123</v>
      </c>
      <c r="AIA587" t="s">
        <v>123</v>
      </c>
      <c r="AIB587" t="s">
        <v>123</v>
      </c>
      <c r="AIC587" t="s">
        <v>123</v>
      </c>
      <c r="AID587" t="s">
        <v>123</v>
      </c>
      <c r="AIE587" t="s">
        <v>123</v>
      </c>
      <c r="AIF587" t="s">
        <v>123</v>
      </c>
      <c r="AIG587" t="s">
        <v>123</v>
      </c>
      <c r="AIH587" t="s">
        <v>123</v>
      </c>
      <c r="AII587" t="s">
        <v>123</v>
      </c>
      <c r="AIJ587" t="s">
        <v>123</v>
      </c>
      <c r="AIK587" t="s">
        <v>123</v>
      </c>
      <c r="AIL587" t="s">
        <v>123</v>
      </c>
      <c r="AIM587" t="s">
        <v>123</v>
      </c>
      <c r="AIN587" t="s">
        <v>123</v>
      </c>
      <c r="AIO587" t="s">
        <v>123</v>
      </c>
      <c r="AIP587" t="s">
        <v>123</v>
      </c>
      <c r="AIQ587" t="s">
        <v>123</v>
      </c>
      <c r="AIR587" t="s">
        <v>123</v>
      </c>
      <c r="AIS587" t="s">
        <v>123</v>
      </c>
      <c r="AIT587" t="s">
        <v>123</v>
      </c>
      <c r="AIU587" t="s">
        <v>123</v>
      </c>
      <c r="AIV587" t="s">
        <v>123</v>
      </c>
      <c r="AIW587" t="s">
        <v>123</v>
      </c>
      <c r="AIX587" t="s">
        <v>123</v>
      </c>
      <c r="AIY587" t="s">
        <v>123</v>
      </c>
      <c r="AIZ587" t="s">
        <v>123</v>
      </c>
      <c r="AJA587" t="s">
        <v>123</v>
      </c>
      <c r="AJB587" t="s">
        <v>123</v>
      </c>
      <c r="AJC587" t="s">
        <v>123</v>
      </c>
      <c r="AJD587" t="s">
        <v>123</v>
      </c>
      <c r="AJE587" t="s">
        <v>123</v>
      </c>
      <c r="AJF587" t="s">
        <v>123</v>
      </c>
      <c r="AJG587" t="s">
        <v>123</v>
      </c>
      <c r="AJH587" t="s">
        <v>123</v>
      </c>
      <c r="AJI587" t="s">
        <v>123</v>
      </c>
      <c r="AJJ587" t="s">
        <v>123</v>
      </c>
      <c r="AJK587" t="s">
        <v>123</v>
      </c>
      <c r="AJL587" t="s">
        <v>123</v>
      </c>
      <c r="AJM587" t="s">
        <v>123</v>
      </c>
      <c r="AJN587" t="s">
        <v>123</v>
      </c>
      <c r="AJO587" t="s">
        <v>123</v>
      </c>
      <c r="AJP587" t="s">
        <v>123</v>
      </c>
      <c r="AJQ587" t="s">
        <v>123</v>
      </c>
      <c r="AJR587" t="s">
        <v>123</v>
      </c>
      <c r="AJS587" t="s">
        <v>123</v>
      </c>
      <c r="AJT587" t="s">
        <v>123</v>
      </c>
      <c r="AJU587" t="s">
        <v>123</v>
      </c>
      <c r="AJV587" t="s">
        <v>123</v>
      </c>
      <c r="AJW587" t="s">
        <v>123</v>
      </c>
      <c r="AJX587" t="s">
        <v>123</v>
      </c>
      <c r="AJY587" t="s">
        <v>123</v>
      </c>
      <c r="AJZ587" t="s">
        <v>123</v>
      </c>
      <c r="AKA587" t="s">
        <v>123</v>
      </c>
      <c r="AKB587" t="s">
        <v>123</v>
      </c>
      <c r="AKC587" t="s">
        <v>123</v>
      </c>
      <c r="AKD587" t="s">
        <v>123</v>
      </c>
      <c r="AKE587" t="s">
        <v>123</v>
      </c>
      <c r="AKF587" t="s">
        <v>123</v>
      </c>
      <c r="AKG587" t="s">
        <v>123</v>
      </c>
      <c r="AKH587" t="s">
        <v>123</v>
      </c>
      <c r="AKI587" t="s">
        <v>123</v>
      </c>
      <c r="AKJ587" t="s">
        <v>123</v>
      </c>
      <c r="AKK587" t="s">
        <v>123</v>
      </c>
      <c r="AKL587" t="s">
        <v>123</v>
      </c>
      <c r="AKM587" t="s">
        <v>123</v>
      </c>
      <c r="AKN587" t="s">
        <v>123</v>
      </c>
      <c r="AKO587" t="s">
        <v>123</v>
      </c>
      <c r="AKP587" t="s">
        <v>123</v>
      </c>
      <c r="AKQ587" t="s">
        <v>123</v>
      </c>
      <c r="AKR587" t="s">
        <v>123</v>
      </c>
      <c r="AKS587" t="s">
        <v>123</v>
      </c>
      <c r="AKT587" t="s">
        <v>123</v>
      </c>
      <c r="AKU587" t="s">
        <v>123</v>
      </c>
      <c r="AKV587" t="s">
        <v>123</v>
      </c>
      <c r="AKW587" t="s">
        <v>123</v>
      </c>
      <c r="AKX587" t="s">
        <v>123</v>
      </c>
      <c r="AKY587" t="s">
        <v>123</v>
      </c>
      <c r="AKZ587" t="s">
        <v>123</v>
      </c>
      <c r="ALA587" t="s">
        <v>123</v>
      </c>
      <c r="ALB587" t="s">
        <v>123</v>
      </c>
      <c r="ALC587" t="s">
        <v>123</v>
      </c>
      <c r="ALD587" t="s">
        <v>123</v>
      </c>
      <c r="ALE587" t="s">
        <v>123</v>
      </c>
      <c r="ALF587" t="s">
        <v>123</v>
      </c>
      <c r="ALG587" t="s">
        <v>123</v>
      </c>
      <c r="ALH587" t="s">
        <v>123</v>
      </c>
      <c r="ALI587" t="s">
        <v>123</v>
      </c>
      <c r="ALJ587" t="s">
        <v>123</v>
      </c>
      <c r="ALK587" t="s">
        <v>123</v>
      </c>
      <c r="ALL587" t="s">
        <v>123</v>
      </c>
      <c r="ALM587" t="s">
        <v>123</v>
      </c>
      <c r="ALN587" t="s">
        <v>123</v>
      </c>
      <c r="ALO587" t="s">
        <v>123</v>
      </c>
      <c r="ALP587" t="s">
        <v>123</v>
      </c>
      <c r="ALQ587" t="s">
        <v>123</v>
      </c>
      <c r="ALR587" t="s">
        <v>123</v>
      </c>
      <c r="ALS587" t="s">
        <v>123</v>
      </c>
      <c r="ALT587" t="s">
        <v>123</v>
      </c>
      <c r="ALU587" t="s">
        <v>123</v>
      </c>
      <c r="ALV587" t="s">
        <v>123</v>
      </c>
      <c r="ALW587" t="s">
        <v>123</v>
      </c>
      <c r="ALX587" t="s">
        <v>123</v>
      </c>
      <c r="ALY587" t="s">
        <v>123</v>
      </c>
      <c r="ALZ587" t="s">
        <v>123</v>
      </c>
      <c r="AMA587" t="s">
        <v>123</v>
      </c>
      <c r="AMB587" t="s">
        <v>123</v>
      </c>
      <c r="AMC587" t="s">
        <v>123</v>
      </c>
      <c r="AMD587" t="s">
        <v>123</v>
      </c>
      <c r="AME587" t="s">
        <v>123</v>
      </c>
      <c r="AMF587" t="s">
        <v>123</v>
      </c>
      <c r="AMG587" t="s">
        <v>123</v>
      </c>
      <c r="AMH587" t="s">
        <v>123</v>
      </c>
      <c r="AMI587" t="s">
        <v>123</v>
      </c>
      <c r="AMJ587" t="s">
        <v>123</v>
      </c>
      <c r="AMK587" t="s">
        <v>123</v>
      </c>
      <c r="AML587" t="s">
        <v>123</v>
      </c>
      <c r="AMM587" t="s">
        <v>123</v>
      </c>
      <c r="AMN587" t="s">
        <v>123</v>
      </c>
      <c r="AMO587" t="s">
        <v>123</v>
      </c>
      <c r="AMP587" t="s">
        <v>123</v>
      </c>
      <c r="AMQ587" t="s">
        <v>123</v>
      </c>
      <c r="AMR587" t="s">
        <v>123</v>
      </c>
      <c r="AMS587" t="s">
        <v>123</v>
      </c>
      <c r="AMT587" t="s">
        <v>123</v>
      </c>
      <c r="AMU587" t="s">
        <v>123</v>
      </c>
      <c r="AMV587" t="s">
        <v>123</v>
      </c>
      <c r="AMW587" t="s">
        <v>123</v>
      </c>
      <c r="AMX587" t="s">
        <v>123</v>
      </c>
      <c r="AMY587" t="s">
        <v>123</v>
      </c>
      <c r="AMZ587" t="s">
        <v>123</v>
      </c>
      <c r="ANA587" t="s">
        <v>123</v>
      </c>
      <c r="ANB587" t="s">
        <v>123</v>
      </c>
      <c r="ANC587" t="s">
        <v>123</v>
      </c>
      <c r="AND587" t="s">
        <v>123</v>
      </c>
      <c r="ANE587" t="s">
        <v>123</v>
      </c>
    </row>
    <row r="588" spans="1:1045" x14ac:dyDescent="0.35">
      <c r="A588" t="s">
        <v>124</v>
      </c>
      <c r="B588" s="1">
        <v>450</v>
      </c>
      <c r="C588" s="1">
        <v>450</v>
      </c>
      <c r="D588" s="1">
        <v>450</v>
      </c>
      <c r="E588" s="1">
        <v>450</v>
      </c>
      <c r="F588" s="1">
        <v>450</v>
      </c>
      <c r="G588" s="1">
        <v>450</v>
      </c>
      <c r="H588" s="1">
        <v>450</v>
      </c>
      <c r="I588" s="1">
        <v>450</v>
      </c>
      <c r="J588" s="1">
        <v>450</v>
      </c>
      <c r="K588" s="1">
        <v>450</v>
      </c>
      <c r="L588" s="1">
        <v>450</v>
      </c>
      <c r="M588" s="1">
        <v>450</v>
      </c>
      <c r="N588" s="15">
        <v>500</v>
      </c>
      <c r="O588" s="15">
        <v>500</v>
      </c>
      <c r="P588" s="15">
        <v>500</v>
      </c>
      <c r="Q588" s="15">
        <v>500</v>
      </c>
      <c r="R588" s="15">
        <v>500</v>
      </c>
      <c r="S588" s="15">
        <v>500</v>
      </c>
      <c r="T588" s="15">
        <v>500</v>
      </c>
      <c r="U588" s="15">
        <v>500</v>
      </c>
      <c r="V588" s="15">
        <v>500</v>
      </c>
      <c r="W588" s="15">
        <v>500</v>
      </c>
      <c r="X588" s="15">
        <v>500</v>
      </c>
      <c r="Y588" s="15">
        <v>500</v>
      </c>
      <c r="Z588" s="16">
        <v>550</v>
      </c>
      <c r="AA588" s="16">
        <v>550</v>
      </c>
      <c r="AB588" s="16">
        <v>550</v>
      </c>
      <c r="AC588" s="16">
        <v>550</v>
      </c>
      <c r="AD588" s="16">
        <v>550</v>
      </c>
      <c r="AE588" s="16">
        <v>550</v>
      </c>
      <c r="AF588" s="16">
        <v>550</v>
      </c>
      <c r="AG588" s="16">
        <v>550</v>
      </c>
      <c r="AH588" s="16">
        <v>550</v>
      </c>
      <c r="AI588" s="16">
        <v>550</v>
      </c>
      <c r="AJ588" s="16">
        <v>550</v>
      </c>
      <c r="AK588" s="16">
        <v>550</v>
      </c>
      <c r="AL588" s="17">
        <v>600</v>
      </c>
      <c r="AM588" s="17">
        <v>600</v>
      </c>
      <c r="AN588" s="17">
        <v>600</v>
      </c>
      <c r="AO588" s="17">
        <v>600</v>
      </c>
      <c r="AP588" s="17">
        <v>600</v>
      </c>
      <c r="AQ588" s="17">
        <v>600</v>
      </c>
      <c r="AR588" s="17">
        <v>600</v>
      </c>
      <c r="AS588" s="17">
        <v>600</v>
      </c>
      <c r="AT588" s="17">
        <v>600</v>
      </c>
      <c r="AU588" s="17">
        <v>600</v>
      </c>
      <c r="AV588" s="17">
        <v>600</v>
      </c>
      <c r="AW588" s="17">
        <v>600</v>
      </c>
      <c r="AX588" s="18">
        <v>650</v>
      </c>
      <c r="AY588" s="18">
        <v>650</v>
      </c>
      <c r="AZ588" s="18">
        <v>650</v>
      </c>
      <c r="BA588" s="18">
        <v>650</v>
      </c>
      <c r="BB588" s="18">
        <v>650</v>
      </c>
      <c r="BC588" s="18">
        <v>650</v>
      </c>
      <c r="BD588" s="18">
        <v>650</v>
      </c>
      <c r="BE588" s="18">
        <v>650</v>
      </c>
      <c r="BF588" s="18">
        <v>650</v>
      </c>
      <c r="BG588" s="18">
        <v>650</v>
      </c>
      <c r="BH588" s="18">
        <v>650</v>
      </c>
      <c r="BI588" s="18">
        <v>650</v>
      </c>
      <c r="BJ588" s="1">
        <v>450</v>
      </c>
      <c r="BK588" s="1">
        <v>450</v>
      </c>
      <c r="BL588" s="1">
        <v>450</v>
      </c>
      <c r="BM588" s="1">
        <v>450</v>
      </c>
      <c r="BN588" s="1">
        <v>450</v>
      </c>
      <c r="BO588" s="1">
        <v>450</v>
      </c>
      <c r="BP588" s="1">
        <v>450</v>
      </c>
      <c r="BQ588" s="1">
        <v>450</v>
      </c>
      <c r="BR588" s="1">
        <v>450</v>
      </c>
      <c r="BS588" s="1">
        <v>450</v>
      </c>
      <c r="BT588" s="1">
        <v>450</v>
      </c>
      <c r="BU588" s="1">
        <v>450</v>
      </c>
      <c r="BV588" s="15">
        <v>500</v>
      </c>
      <c r="BW588" s="15">
        <v>500</v>
      </c>
      <c r="BX588" s="15">
        <v>500</v>
      </c>
      <c r="BY588" s="15">
        <v>500</v>
      </c>
      <c r="BZ588" s="15">
        <v>500</v>
      </c>
      <c r="CA588" s="15">
        <v>500</v>
      </c>
      <c r="CB588" s="15">
        <v>500</v>
      </c>
      <c r="CC588" s="15">
        <v>500</v>
      </c>
      <c r="CD588" s="15">
        <v>500</v>
      </c>
      <c r="CE588" s="15">
        <v>500</v>
      </c>
      <c r="CF588" s="15">
        <v>500</v>
      </c>
      <c r="CG588" s="15">
        <v>500</v>
      </c>
      <c r="CH588" s="16">
        <v>550</v>
      </c>
      <c r="CI588" s="16">
        <v>550</v>
      </c>
      <c r="CJ588" s="16">
        <v>550</v>
      </c>
      <c r="CK588" s="16">
        <v>550</v>
      </c>
      <c r="CL588" s="16">
        <v>550</v>
      </c>
      <c r="CM588" s="16">
        <v>550</v>
      </c>
      <c r="CN588" s="16">
        <v>550</v>
      </c>
      <c r="CO588" s="16">
        <v>550</v>
      </c>
      <c r="CP588" s="16">
        <v>550</v>
      </c>
      <c r="CQ588" s="16">
        <v>550</v>
      </c>
      <c r="CR588" s="16">
        <v>550</v>
      </c>
      <c r="CS588" s="16">
        <v>550</v>
      </c>
      <c r="CT588" s="17">
        <v>600</v>
      </c>
      <c r="CU588" s="17">
        <v>600</v>
      </c>
      <c r="CV588" s="17">
        <v>600</v>
      </c>
      <c r="CW588" s="17">
        <v>600</v>
      </c>
      <c r="CX588" s="17">
        <v>600</v>
      </c>
      <c r="CY588" s="17">
        <v>600</v>
      </c>
      <c r="CZ588" s="17">
        <v>600</v>
      </c>
      <c r="DA588" s="17">
        <v>600</v>
      </c>
      <c r="DB588" s="17">
        <v>600</v>
      </c>
      <c r="DC588" s="17">
        <v>600</v>
      </c>
      <c r="DD588" s="17">
        <v>600</v>
      </c>
      <c r="DE588" s="17">
        <v>600</v>
      </c>
      <c r="DF588" s="18">
        <v>650</v>
      </c>
      <c r="DG588" s="18">
        <v>650</v>
      </c>
      <c r="DH588" s="18">
        <v>650</v>
      </c>
      <c r="DI588" s="18">
        <v>650</v>
      </c>
      <c r="DJ588" s="18">
        <v>650</v>
      </c>
      <c r="DK588" s="18">
        <v>650</v>
      </c>
      <c r="DL588" s="18">
        <v>650</v>
      </c>
      <c r="DM588" s="18">
        <v>650</v>
      </c>
      <c r="DN588" s="18">
        <v>650</v>
      </c>
      <c r="DO588" s="18">
        <v>650</v>
      </c>
      <c r="DP588" s="18">
        <v>650</v>
      </c>
      <c r="DQ588" s="18">
        <v>650</v>
      </c>
      <c r="DR588" s="1">
        <v>450</v>
      </c>
      <c r="DS588" s="1">
        <v>450</v>
      </c>
      <c r="DT588" s="1">
        <v>450</v>
      </c>
      <c r="DU588" s="1">
        <v>450</v>
      </c>
      <c r="DV588" s="1">
        <v>450</v>
      </c>
      <c r="DW588" s="1">
        <v>450</v>
      </c>
      <c r="DX588" s="1">
        <v>450</v>
      </c>
      <c r="DY588" s="1">
        <v>450</v>
      </c>
      <c r="DZ588" s="1">
        <v>450</v>
      </c>
      <c r="EA588" s="1">
        <v>450</v>
      </c>
      <c r="EB588" s="1">
        <v>450</v>
      </c>
      <c r="EC588" s="1">
        <v>450</v>
      </c>
      <c r="ED588" s="15">
        <v>500</v>
      </c>
      <c r="EE588" s="15">
        <v>500</v>
      </c>
      <c r="EF588" s="15">
        <v>500</v>
      </c>
      <c r="EG588" s="15">
        <v>500</v>
      </c>
      <c r="EH588" s="15">
        <v>500</v>
      </c>
      <c r="EI588" s="15">
        <v>500</v>
      </c>
      <c r="EJ588" s="15">
        <v>500</v>
      </c>
      <c r="EK588" s="15">
        <v>500</v>
      </c>
      <c r="EL588" s="15">
        <v>500</v>
      </c>
      <c r="EM588" s="15">
        <v>500</v>
      </c>
      <c r="EN588" s="15">
        <v>500</v>
      </c>
      <c r="EO588" s="15">
        <v>500</v>
      </c>
      <c r="EP588" s="16">
        <v>550</v>
      </c>
      <c r="EQ588" s="16">
        <v>550</v>
      </c>
      <c r="ER588" s="16">
        <v>550</v>
      </c>
      <c r="ES588" s="16">
        <v>550</v>
      </c>
      <c r="ET588" s="16">
        <v>550</v>
      </c>
      <c r="EU588" s="16">
        <v>550</v>
      </c>
      <c r="EV588" s="16">
        <v>550</v>
      </c>
      <c r="EW588" s="16">
        <v>550</v>
      </c>
      <c r="EX588" s="16">
        <v>550</v>
      </c>
      <c r="EY588" s="16">
        <v>550</v>
      </c>
      <c r="EZ588" s="16">
        <v>550</v>
      </c>
      <c r="FA588" s="16">
        <v>550</v>
      </c>
      <c r="FB588" s="17">
        <v>600</v>
      </c>
      <c r="FC588" s="17">
        <v>600</v>
      </c>
      <c r="FD588" s="17">
        <v>600</v>
      </c>
      <c r="FE588" s="17">
        <v>600</v>
      </c>
      <c r="FF588" s="17">
        <v>600</v>
      </c>
      <c r="FG588" s="17">
        <v>600</v>
      </c>
      <c r="FH588" s="17">
        <v>600</v>
      </c>
      <c r="FI588" s="17">
        <v>600</v>
      </c>
      <c r="FJ588" s="17">
        <v>600</v>
      </c>
      <c r="FK588" s="17">
        <v>600</v>
      </c>
      <c r="FL588" s="17">
        <v>600</v>
      </c>
      <c r="FM588" s="17">
        <v>600</v>
      </c>
      <c r="FN588" s="18">
        <v>650</v>
      </c>
      <c r="FO588" s="18">
        <v>650</v>
      </c>
      <c r="FP588" s="18">
        <v>650</v>
      </c>
      <c r="FQ588" s="18">
        <v>650</v>
      </c>
      <c r="FR588" s="18">
        <v>650</v>
      </c>
      <c r="FS588" s="18">
        <v>650</v>
      </c>
      <c r="FT588" s="18">
        <v>650</v>
      </c>
      <c r="FU588" s="18">
        <v>650</v>
      </c>
      <c r="FV588" s="18">
        <v>650</v>
      </c>
      <c r="FW588" s="18">
        <v>650</v>
      </c>
      <c r="FX588" s="18">
        <v>650</v>
      </c>
      <c r="FY588" s="18">
        <v>650</v>
      </c>
      <c r="FZ588" s="57">
        <v>45</v>
      </c>
      <c r="GA588" s="57">
        <v>45</v>
      </c>
      <c r="GB588" s="57">
        <v>45</v>
      </c>
      <c r="GC588" s="57">
        <v>45</v>
      </c>
      <c r="GD588" s="57">
        <v>45</v>
      </c>
      <c r="GE588" s="57">
        <v>45</v>
      </c>
      <c r="GF588" s="57">
        <v>45</v>
      </c>
      <c r="GG588" s="57">
        <v>45</v>
      </c>
      <c r="GH588" s="57">
        <v>45</v>
      </c>
      <c r="GI588" s="57">
        <v>45</v>
      </c>
      <c r="GJ588" s="57">
        <v>45</v>
      </c>
      <c r="GK588" s="57">
        <v>45</v>
      </c>
      <c r="GL588" s="1">
        <v>50</v>
      </c>
      <c r="GM588" s="1">
        <v>50</v>
      </c>
      <c r="GN588" s="1">
        <v>50</v>
      </c>
      <c r="GO588" s="1">
        <v>50</v>
      </c>
      <c r="GP588" s="1">
        <v>50</v>
      </c>
      <c r="GQ588" s="1">
        <v>50</v>
      </c>
      <c r="GR588" s="1">
        <v>50</v>
      </c>
      <c r="GS588" s="1">
        <v>50</v>
      </c>
      <c r="GT588" s="1">
        <v>50</v>
      </c>
      <c r="GU588" s="1">
        <v>50</v>
      </c>
      <c r="GV588" s="1">
        <v>50</v>
      </c>
      <c r="GW588" s="1">
        <v>50</v>
      </c>
      <c r="GX588" s="60">
        <v>55</v>
      </c>
      <c r="GY588" s="60">
        <v>55</v>
      </c>
      <c r="GZ588" s="60">
        <v>55</v>
      </c>
      <c r="HA588" s="60">
        <v>55</v>
      </c>
      <c r="HB588" s="60">
        <v>55</v>
      </c>
      <c r="HC588" s="60">
        <v>55</v>
      </c>
      <c r="HD588" s="60">
        <v>55</v>
      </c>
      <c r="HE588" s="60">
        <v>55</v>
      </c>
      <c r="HF588" s="60">
        <v>55</v>
      </c>
      <c r="HG588" s="60">
        <v>55</v>
      </c>
      <c r="HH588" s="60">
        <v>55</v>
      </c>
      <c r="HI588" s="60">
        <v>55</v>
      </c>
      <c r="HJ588" s="62">
        <v>60</v>
      </c>
      <c r="HK588" s="62">
        <v>60</v>
      </c>
      <c r="HL588" s="62">
        <v>60</v>
      </c>
      <c r="HM588" s="62">
        <v>60</v>
      </c>
      <c r="HN588" s="62">
        <v>60</v>
      </c>
      <c r="HO588" s="62">
        <v>60</v>
      </c>
      <c r="HP588" s="62">
        <v>60</v>
      </c>
      <c r="HQ588" s="62">
        <v>60</v>
      </c>
      <c r="HR588" s="62">
        <v>60</v>
      </c>
      <c r="HS588" s="62">
        <v>60</v>
      </c>
      <c r="HT588" s="62">
        <v>60</v>
      </c>
      <c r="HU588" s="62">
        <v>60</v>
      </c>
      <c r="HV588" s="64">
        <v>65</v>
      </c>
      <c r="HW588" s="64">
        <v>65</v>
      </c>
      <c r="HX588" s="64">
        <v>65</v>
      </c>
      <c r="HY588" s="64">
        <v>65</v>
      </c>
      <c r="HZ588" s="64">
        <v>65</v>
      </c>
      <c r="IA588" s="64">
        <v>65</v>
      </c>
      <c r="IB588" s="64">
        <v>65</v>
      </c>
      <c r="IC588" s="64">
        <v>65</v>
      </c>
      <c r="ID588" s="64">
        <v>65</v>
      </c>
      <c r="IE588" s="64">
        <v>65</v>
      </c>
      <c r="IF588" s="64">
        <v>65</v>
      </c>
      <c r="IG588" s="64">
        <v>65</v>
      </c>
      <c r="IH588" s="16">
        <v>70</v>
      </c>
      <c r="II588" s="16">
        <v>70</v>
      </c>
      <c r="IJ588" s="16">
        <v>70</v>
      </c>
      <c r="IK588" s="16">
        <v>70</v>
      </c>
      <c r="IL588" s="16">
        <v>70</v>
      </c>
      <c r="IM588" s="16">
        <v>70</v>
      </c>
      <c r="IN588" s="16">
        <v>70</v>
      </c>
      <c r="IO588" s="16">
        <v>70</v>
      </c>
      <c r="IP588" s="16">
        <v>70</v>
      </c>
      <c r="IQ588" s="16">
        <v>70</v>
      </c>
      <c r="IR588" s="16">
        <v>70</v>
      </c>
      <c r="IS588" s="16">
        <v>70</v>
      </c>
      <c r="IT588">
        <v>45</v>
      </c>
      <c r="IU588">
        <v>45</v>
      </c>
      <c r="IV588">
        <v>45</v>
      </c>
      <c r="IW588">
        <v>45</v>
      </c>
      <c r="IX588">
        <v>45</v>
      </c>
      <c r="IY588">
        <v>45</v>
      </c>
      <c r="IZ588">
        <v>45</v>
      </c>
      <c r="JA588">
        <v>45</v>
      </c>
      <c r="JB588">
        <v>45</v>
      </c>
      <c r="JC588">
        <v>45</v>
      </c>
      <c r="JD588">
        <v>45</v>
      </c>
      <c r="JE588">
        <v>45</v>
      </c>
      <c r="JF588">
        <v>50</v>
      </c>
      <c r="JG588">
        <v>50</v>
      </c>
      <c r="JH588">
        <v>50</v>
      </c>
      <c r="JI588">
        <v>50</v>
      </c>
      <c r="JJ588">
        <v>50</v>
      </c>
      <c r="JK588">
        <v>50</v>
      </c>
      <c r="JL588">
        <v>50</v>
      </c>
      <c r="JM588">
        <v>50</v>
      </c>
      <c r="JN588">
        <v>50</v>
      </c>
      <c r="JO588">
        <v>50</v>
      </c>
      <c r="JP588">
        <v>50</v>
      </c>
      <c r="JQ588">
        <v>50</v>
      </c>
      <c r="JR588">
        <v>55</v>
      </c>
      <c r="JS588">
        <v>55</v>
      </c>
      <c r="JT588">
        <v>55</v>
      </c>
      <c r="JU588">
        <v>55</v>
      </c>
      <c r="JV588">
        <v>55</v>
      </c>
      <c r="JW588">
        <v>55</v>
      </c>
      <c r="JX588">
        <v>55</v>
      </c>
      <c r="JY588">
        <v>55</v>
      </c>
      <c r="JZ588">
        <v>55</v>
      </c>
      <c r="KA588">
        <v>55</v>
      </c>
      <c r="KB588">
        <v>55</v>
      </c>
      <c r="KC588">
        <v>55</v>
      </c>
      <c r="KD588">
        <v>60</v>
      </c>
      <c r="KE588">
        <v>60</v>
      </c>
      <c r="KF588">
        <v>60</v>
      </c>
      <c r="KG588">
        <v>60</v>
      </c>
      <c r="KH588">
        <v>60</v>
      </c>
      <c r="KI588">
        <v>60</v>
      </c>
      <c r="KJ588">
        <v>60</v>
      </c>
      <c r="KK588">
        <v>60</v>
      </c>
      <c r="KL588">
        <v>60</v>
      </c>
      <c r="KM588">
        <v>60</v>
      </c>
      <c r="KN588">
        <v>60</v>
      </c>
      <c r="KO588">
        <v>60</v>
      </c>
      <c r="KP588">
        <v>65</v>
      </c>
      <c r="KQ588">
        <v>65</v>
      </c>
      <c r="KR588">
        <v>65</v>
      </c>
      <c r="KS588">
        <v>65</v>
      </c>
      <c r="KT588">
        <v>65</v>
      </c>
      <c r="KU588">
        <v>65</v>
      </c>
      <c r="KV588">
        <v>65</v>
      </c>
      <c r="KW588">
        <v>65</v>
      </c>
      <c r="KX588">
        <v>65</v>
      </c>
      <c r="KY588">
        <v>65</v>
      </c>
      <c r="KZ588">
        <v>65</v>
      </c>
      <c r="LA588">
        <v>65</v>
      </c>
      <c r="LB588" s="65">
        <v>70</v>
      </c>
      <c r="LC588" s="65">
        <v>70</v>
      </c>
      <c r="LD588" s="65">
        <v>70</v>
      </c>
      <c r="LE588" s="65">
        <v>70</v>
      </c>
      <c r="LF588" s="65">
        <v>70</v>
      </c>
      <c r="LG588" s="65">
        <v>70</v>
      </c>
      <c r="LH588" s="65">
        <v>70</v>
      </c>
      <c r="LI588" s="65">
        <v>70</v>
      </c>
      <c r="LJ588" s="65">
        <v>70</v>
      </c>
      <c r="LK588" s="65">
        <v>70</v>
      </c>
      <c r="LL588" s="65">
        <v>70</v>
      </c>
      <c r="LM588" s="65">
        <v>70</v>
      </c>
      <c r="LN588">
        <v>45</v>
      </c>
      <c r="LO588">
        <v>45</v>
      </c>
      <c r="LP588">
        <v>45</v>
      </c>
      <c r="LQ588">
        <v>45</v>
      </c>
      <c r="LR588">
        <v>45</v>
      </c>
      <c r="LS588">
        <v>45</v>
      </c>
      <c r="LT588">
        <v>45</v>
      </c>
      <c r="LU588">
        <v>45</v>
      </c>
      <c r="LV588">
        <v>45</v>
      </c>
      <c r="LW588">
        <v>45</v>
      </c>
      <c r="LX588">
        <v>45</v>
      </c>
      <c r="LY588">
        <v>45</v>
      </c>
      <c r="LZ588">
        <v>50</v>
      </c>
      <c r="MA588">
        <v>50</v>
      </c>
      <c r="MB588">
        <v>50</v>
      </c>
      <c r="MC588">
        <v>50</v>
      </c>
      <c r="MD588">
        <v>50</v>
      </c>
      <c r="ME588">
        <v>50</v>
      </c>
      <c r="MF588">
        <v>50</v>
      </c>
      <c r="MG588">
        <v>50</v>
      </c>
      <c r="MH588">
        <v>50</v>
      </c>
      <c r="MI588">
        <v>50</v>
      </c>
      <c r="MJ588">
        <v>50</v>
      </c>
      <c r="MK588">
        <v>50</v>
      </c>
      <c r="ML588">
        <v>55</v>
      </c>
      <c r="MM588">
        <v>55</v>
      </c>
      <c r="MN588">
        <v>55</v>
      </c>
      <c r="MO588">
        <v>55</v>
      </c>
      <c r="MP588">
        <v>55</v>
      </c>
      <c r="MQ588">
        <v>55</v>
      </c>
      <c r="MR588">
        <v>55</v>
      </c>
      <c r="MS588">
        <v>55</v>
      </c>
      <c r="MT588">
        <v>55</v>
      </c>
      <c r="MU588">
        <v>55</v>
      </c>
      <c r="MV588">
        <v>55</v>
      </c>
      <c r="MW588">
        <v>55</v>
      </c>
      <c r="MX588">
        <v>60</v>
      </c>
      <c r="MY588">
        <v>60</v>
      </c>
      <c r="MZ588">
        <v>60</v>
      </c>
      <c r="NA588">
        <v>60</v>
      </c>
      <c r="NB588">
        <v>60</v>
      </c>
      <c r="NC588">
        <v>60</v>
      </c>
      <c r="ND588">
        <v>60</v>
      </c>
      <c r="NE588">
        <v>60</v>
      </c>
      <c r="NF588">
        <v>60</v>
      </c>
      <c r="NG588">
        <v>60</v>
      </c>
      <c r="NH588">
        <v>60</v>
      </c>
      <c r="NI588">
        <v>60</v>
      </c>
      <c r="NJ588">
        <v>65</v>
      </c>
      <c r="NK588">
        <v>65</v>
      </c>
      <c r="NL588">
        <v>65</v>
      </c>
      <c r="NM588">
        <v>65</v>
      </c>
      <c r="NN588">
        <v>65</v>
      </c>
      <c r="NO588">
        <v>65</v>
      </c>
      <c r="NP588">
        <v>65</v>
      </c>
      <c r="NQ588">
        <v>65</v>
      </c>
      <c r="NR588">
        <v>65</v>
      </c>
      <c r="NS588">
        <v>65</v>
      </c>
      <c r="NT588">
        <v>65</v>
      </c>
      <c r="NU588">
        <v>65</v>
      </c>
      <c r="NV588" s="65">
        <v>70</v>
      </c>
      <c r="NW588" s="65">
        <v>70</v>
      </c>
      <c r="NX588" s="65">
        <v>70</v>
      </c>
      <c r="NY588" s="65">
        <v>70</v>
      </c>
      <c r="NZ588" s="65">
        <v>70</v>
      </c>
      <c r="OA588" s="65">
        <v>70</v>
      </c>
      <c r="OB588" s="65">
        <v>70</v>
      </c>
      <c r="OC588" s="65">
        <v>70</v>
      </c>
      <c r="OD588" s="65">
        <v>70</v>
      </c>
      <c r="OE588" s="65">
        <v>70</v>
      </c>
      <c r="OF588" s="65">
        <v>70</v>
      </c>
      <c r="OG588" s="65">
        <v>70</v>
      </c>
      <c r="OH588">
        <v>45</v>
      </c>
      <c r="OI588">
        <v>45</v>
      </c>
      <c r="OJ588">
        <v>45</v>
      </c>
      <c r="OK588">
        <v>45</v>
      </c>
      <c r="OL588">
        <v>45</v>
      </c>
      <c r="OM588">
        <v>45</v>
      </c>
      <c r="ON588">
        <v>45</v>
      </c>
      <c r="OO588">
        <v>45</v>
      </c>
      <c r="OP588">
        <v>45</v>
      </c>
      <c r="OQ588">
        <v>45</v>
      </c>
      <c r="OR588">
        <v>45</v>
      </c>
      <c r="OS588">
        <v>45</v>
      </c>
      <c r="OT588">
        <v>50</v>
      </c>
      <c r="OU588">
        <v>50</v>
      </c>
      <c r="OV588">
        <v>50</v>
      </c>
      <c r="OW588">
        <v>50</v>
      </c>
      <c r="OX588">
        <v>50</v>
      </c>
      <c r="OY588">
        <v>50</v>
      </c>
      <c r="OZ588">
        <v>50</v>
      </c>
      <c r="PA588">
        <v>50</v>
      </c>
      <c r="PB588">
        <v>50</v>
      </c>
      <c r="PC588">
        <v>50</v>
      </c>
      <c r="PD588">
        <v>50</v>
      </c>
      <c r="PE588">
        <v>50</v>
      </c>
      <c r="PF588">
        <v>55</v>
      </c>
      <c r="PG588">
        <v>55</v>
      </c>
      <c r="PH588">
        <v>55</v>
      </c>
      <c r="PI588">
        <v>55</v>
      </c>
      <c r="PJ588">
        <v>55</v>
      </c>
      <c r="PK588">
        <v>55</v>
      </c>
      <c r="PL588">
        <v>55</v>
      </c>
      <c r="PM588">
        <v>55</v>
      </c>
      <c r="PN588">
        <v>55</v>
      </c>
      <c r="PO588">
        <v>55</v>
      </c>
      <c r="PP588">
        <v>55</v>
      </c>
      <c r="PQ588">
        <v>55</v>
      </c>
      <c r="PR588">
        <v>60</v>
      </c>
      <c r="PS588">
        <v>60</v>
      </c>
      <c r="PT588">
        <v>60</v>
      </c>
      <c r="PU588">
        <v>60</v>
      </c>
      <c r="PV588">
        <v>60</v>
      </c>
      <c r="PW588">
        <v>60</v>
      </c>
      <c r="PX588">
        <v>60</v>
      </c>
      <c r="PY588">
        <v>60</v>
      </c>
      <c r="PZ588">
        <v>60</v>
      </c>
      <c r="QA588">
        <v>60</v>
      </c>
      <c r="QB588">
        <v>60</v>
      </c>
      <c r="QC588">
        <v>60</v>
      </c>
      <c r="QD588">
        <v>65</v>
      </c>
      <c r="QE588">
        <v>65</v>
      </c>
      <c r="QF588">
        <v>65</v>
      </c>
      <c r="QG588">
        <v>65</v>
      </c>
      <c r="QH588">
        <v>65</v>
      </c>
      <c r="QI588">
        <v>65</v>
      </c>
      <c r="QJ588">
        <v>65</v>
      </c>
      <c r="QK588">
        <v>65</v>
      </c>
      <c r="QL588">
        <v>65</v>
      </c>
      <c r="QM588">
        <v>65</v>
      </c>
      <c r="QN588">
        <v>65</v>
      </c>
      <c r="QO588">
        <v>65</v>
      </c>
      <c r="QP588">
        <v>70</v>
      </c>
      <c r="QQ588">
        <v>70</v>
      </c>
      <c r="QR588">
        <v>70</v>
      </c>
      <c r="QS588">
        <v>70</v>
      </c>
      <c r="QT588">
        <v>70</v>
      </c>
      <c r="QU588">
        <v>70</v>
      </c>
      <c r="QV588">
        <v>70</v>
      </c>
      <c r="QW588">
        <v>70</v>
      </c>
      <c r="QX588">
        <v>70</v>
      </c>
      <c r="QY588">
        <v>70</v>
      </c>
      <c r="QZ588">
        <v>70</v>
      </c>
      <c r="RA588">
        <v>70</v>
      </c>
      <c r="RB588">
        <v>50</v>
      </c>
      <c r="RC588">
        <v>50</v>
      </c>
      <c r="RD588">
        <v>50</v>
      </c>
      <c r="RE588">
        <v>50</v>
      </c>
      <c r="RF588">
        <v>50</v>
      </c>
      <c r="RG588">
        <v>50</v>
      </c>
      <c r="RH588">
        <v>50</v>
      </c>
      <c r="RI588">
        <v>50</v>
      </c>
      <c r="RJ588">
        <v>50</v>
      </c>
      <c r="RK588">
        <v>50</v>
      </c>
      <c r="RL588">
        <v>50</v>
      </c>
      <c r="RM588">
        <v>50</v>
      </c>
      <c r="RN588">
        <v>55</v>
      </c>
      <c r="RO588">
        <v>55</v>
      </c>
      <c r="RP588">
        <v>55</v>
      </c>
      <c r="RQ588">
        <v>55</v>
      </c>
      <c r="RR588">
        <v>55</v>
      </c>
      <c r="RS588">
        <v>55</v>
      </c>
      <c r="RT588">
        <v>55</v>
      </c>
      <c r="RU588">
        <v>55</v>
      </c>
      <c r="RV588">
        <v>55</v>
      </c>
      <c r="RW588">
        <v>55</v>
      </c>
      <c r="RX588">
        <v>55</v>
      </c>
      <c r="RY588">
        <v>55</v>
      </c>
      <c r="RZ588">
        <v>60</v>
      </c>
      <c r="SA588">
        <v>60</v>
      </c>
      <c r="SB588">
        <v>60</v>
      </c>
      <c r="SC588">
        <v>60</v>
      </c>
      <c r="SD588">
        <v>60</v>
      </c>
      <c r="SE588">
        <v>60</v>
      </c>
      <c r="SF588">
        <v>60</v>
      </c>
      <c r="SG588">
        <v>60</v>
      </c>
      <c r="SH588">
        <v>60</v>
      </c>
      <c r="SI588">
        <v>60</v>
      </c>
      <c r="SJ588">
        <v>60</v>
      </c>
      <c r="SK588">
        <v>60</v>
      </c>
      <c r="SL588">
        <v>65</v>
      </c>
      <c r="SM588">
        <v>65</v>
      </c>
      <c r="SN588">
        <v>65</v>
      </c>
      <c r="SO588">
        <v>65</v>
      </c>
      <c r="SP588">
        <v>65</v>
      </c>
      <c r="SQ588">
        <v>65</v>
      </c>
      <c r="SR588">
        <v>65</v>
      </c>
      <c r="SS588">
        <v>65</v>
      </c>
      <c r="ST588">
        <v>65</v>
      </c>
      <c r="SU588">
        <v>65</v>
      </c>
      <c r="SV588">
        <v>65</v>
      </c>
      <c r="SW588">
        <v>65</v>
      </c>
      <c r="SX588">
        <v>70</v>
      </c>
      <c r="SY588">
        <v>70</v>
      </c>
      <c r="SZ588">
        <v>70</v>
      </c>
      <c r="TA588">
        <v>70</v>
      </c>
      <c r="TB588">
        <v>70</v>
      </c>
      <c r="TC588">
        <v>70</v>
      </c>
      <c r="TD588">
        <v>70</v>
      </c>
      <c r="TE588">
        <v>70</v>
      </c>
      <c r="TF588">
        <v>70</v>
      </c>
      <c r="TG588">
        <v>70</v>
      </c>
      <c r="TH588">
        <v>70</v>
      </c>
      <c r="TI588">
        <v>70</v>
      </c>
      <c r="TJ588">
        <v>75</v>
      </c>
      <c r="TK588">
        <v>75</v>
      </c>
      <c r="TL588">
        <v>75</v>
      </c>
      <c r="TM588">
        <v>75</v>
      </c>
      <c r="TN588">
        <v>75</v>
      </c>
      <c r="TO588">
        <v>75</v>
      </c>
      <c r="TP588">
        <v>75</v>
      </c>
      <c r="TQ588">
        <v>75</v>
      </c>
      <c r="TR588">
        <v>75</v>
      </c>
      <c r="TS588">
        <v>75</v>
      </c>
      <c r="TT588">
        <v>75</v>
      </c>
      <c r="TU588">
        <v>75</v>
      </c>
      <c r="TV588">
        <v>50</v>
      </c>
      <c r="TW588">
        <v>50</v>
      </c>
      <c r="TX588">
        <v>50</v>
      </c>
      <c r="TY588">
        <v>50</v>
      </c>
      <c r="TZ588">
        <v>50</v>
      </c>
      <c r="UA588">
        <v>50</v>
      </c>
      <c r="UB588">
        <v>50</v>
      </c>
      <c r="UC588">
        <v>50</v>
      </c>
      <c r="UD588">
        <v>50</v>
      </c>
      <c r="UE588">
        <v>50</v>
      </c>
      <c r="UF588">
        <v>50</v>
      </c>
      <c r="UG588">
        <v>50</v>
      </c>
      <c r="UH588">
        <v>55</v>
      </c>
      <c r="UI588">
        <v>55</v>
      </c>
      <c r="UJ588">
        <v>55</v>
      </c>
      <c r="UK588">
        <v>55</v>
      </c>
      <c r="UL588">
        <v>55</v>
      </c>
      <c r="UM588">
        <v>55</v>
      </c>
      <c r="UN588">
        <v>55</v>
      </c>
      <c r="UO588">
        <v>55</v>
      </c>
      <c r="UP588">
        <v>55</v>
      </c>
      <c r="UQ588">
        <v>55</v>
      </c>
      <c r="UR588">
        <v>55</v>
      </c>
      <c r="US588">
        <v>55</v>
      </c>
      <c r="UT588">
        <v>60</v>
      </c>
      <c r="UU588">
        <v>60</v>
      </c>
      <c r="UV588">
        <v>60</v>
      </c>
      <c r="UW588">
        <v>60</v>
      </c>
      <c r="UX588">
        <v>60</v>
      </c>
      <c r="UY588">
        <v>60</v>
      </c>
      <c r="UZ588">
        <v>60</v>
      </c>
      <c r="VA588">
        <v>60</v>
      </c>
      <c r="VB588">
        <v>60</v>
      </c>
      <c r="VC588">
        <v>60</v>
      </c>
      <c r="VD588">
        <v>60</v>
      </c>
      <c r="VE588">
        <v>60</v>
      </c>
      <c r="VF588">
        <v>65</v>
      </c>
      <c r="VG588">
        <v>65</v>
      </c>
      <c r="VH588">
        <v>65</v>
      </c>
      <c r="VI588">
        <v>65</v>
      </c>
      <c r="VJ588">
        <v>65</v>
      </c>
      <c r="VK588">
        <v>65</v>
      </c>
      <c r="VL588">
        <v>65</v>
      </c>
      <c r="VM588">
        <v>65</v>
      </c>
      <c r="VN588">
        <v>65</v>
      </c>
      <c r="VO588">
        <v>65</v>
      </c>
      <c r="VP588">
        <v>65</v>
      </c>
      <c r="VQ588">
        <v>65</v>
      </c>
      <c r="VR588">
        <v>70</v>
      </c>
      <c r="VS588">
        <v>70</v>
      </c>
      <c r="VT588">
        <v>70</v>
      </c>
      <c r="VU588">
        <v>70</v>
      </c>
      <c r="VV588">
        <v>70</v>
      </c>
      <c r="VW588">
        <v>70</v>
      </c>
      <c r="VX588">
        <v>70</v>
      </c>
      <c r="VY588">
        <v>70</v>
      </c>
      <c r="VZ588">
        <v>70</v>
      </c>
      <c r="WA588">
        <v>70</v>
      </c>
      <c r="WB588">
        <v>70</v>
      </c>
      <c r="WC588">
        <v>70</v>
      </c>
      <c r="WD588">
        <v>75</v>
      </c>
      <c r="WE588">
        <v>75</v>
      </c>
      <c r="WF588">
        <v>75</v>
      </c>
      <c r="WG588">
        <v>75</v>
      </c>
      <c r="WH588">
        <v>75</v>
      </c>
      <c r="WI588">
        <v>75</v>
      </c>
      <c r="WJ588">
        <v>75</v>
      </c>
      <c r="WK588">
        <v>75</v>
      </c>
      <c r="WL588">
        <v>75</v>
      </c>
      <c r="WM588">
        <v>75</v>
      </c>
      <c r="WN588">
        <v>75</v>
      </c>
      <c r="WO588">
        <v>75</v>
      </c>
      <c r="WP588">
        <v>50</v>
      </c>
      <c r="WQ588">
        <v>50</v>
      </c>
      <c r="WR588">
        <v>50</v>
      </c>
      <c r="WS588">
        <v>50</v>
      </c>
      <c r="WT588">
        <v>50</v>
      </c>
      <c r="WU588">
        <v>50</v>
      </c>
      <c r="WV588">
        <v>50</v>
      </c>
      <c r="WW588">
        <v>50</v>
      </c>
      <c r="WX588">
        <v>50</v>
      </c>
      <c r="WY588">
        <v>50</v>
      </c>
      <c r="WZ588">
        <v>50</v>
      </c>
      <c r="XA588">
        <v>50</v>
      </c>
      <c r="XB588">
        <v>55</v>
      </c>
      <c r="XC588">
        <v>55</v>
      </c>
      <c r="XD588">
        <v>55</v>
      </c>
      <c r="XE588">
        <v>55</v>
      </c>
      <c r="XF588">
        <v>55</v>
      </c>
      <c r="XG588">
        <v>55</v>
      </c>
      <c r="XH588">
        <v>55</v>
      </c>
      <c r="XI588">
        <v>55</v>
      </c>
      <c r="XJ588">
        <v>55</v>
      </c>
      <c r="XK588">
        <v>55</v>
      </c>
      <c r="XL588">
        <v>55</v>
      </c>
      <c r="XM588">
        <v>55</v>
      </c>
      <c r="XN588">
        <v>60</v>
      </c>
      <c r="XO588">
        <v>60</v>
      </c>
      <c r="XP588">
        <v>60</v>
      </c>
      <c r="XQ588">
        <v>60</v>
      </c>
      <c r="XR588">
        <v>60</v>
      </c>
      <c r="XS588">
        <v>60</v>
      </c>
      <c r="XT588">
        <v>60</v>
      </c>
      <c r="XU588">
        <v>60</v>
      </c>
      <c r="XV588">
        <v>60</v>
      </c>
      <c r="XW588">
        <v>60</v>
      </c>
      <c r="XX588">
        <v>60</v>
      </c>
      <c r="XY588">
        <v>60</v>
      </c>
      <c r="XZ588">
        <v>65</v>
      </c>
      <c r="YA588">
        <v>65</v>
      </c>
      <c r="YB588">
        <v>65</v>
      </c>
      <c r="YC588">
        <v>65</v>
      </c>
      <c r="YD588">
        <v>65</v>
      </c>
      <c r="YE588">
        <v>65</v>
      </c>
      <c r="YF588">
        <v>65</v>
      </c>
      <c r="YG588">
        <v>65</v>
      </c>
      <c r="YH588">
        <v>65</v>
      </c>
      <c r="YI588">
        <v>65</v>
      </c>
      <c r="YJ588">
        <v>65</v>
      </c>
      <c r="YK588">
        <v>65</v>
      </c>
      <c r="YL588">
        <v>70</v>
      </c>
      <c r="YM588">
        <v>70</v>
      </c>
      <c r="YN588">
        <v>70</v>
      </c>
      <c r="YO588">
        <v>70</v>
      </c>
      <c r="YP588">
        <v>70</v>
      </c>
      <c r="YQ588">
        <v>70</v>
      </c>
      <c r="YR588">
        <v>70</v>
      </c>
      <c r="YS588">
        <v>70</v>
      </c>
      <c r="YT588">
        <v>70</v>
      </c>
      <c r="YU588">
        <v>70</v>
      </c>
      <c r="YV588">
        <v>70</v>
      </c>
      <c r="YW588">
        <v>70</v>
      </c>
      <c r="YX588">
        <v>75</v>
      </c>
      <c r="YY588">
        <v>75</v>
      </c>
      <c r="YZ588">
        <v>75</v>
      </c>
      <c r="ZA588">
        <v>75</v>
      </c>
      <c r="ZB588">
        <v>75</v>
      </c>
      <c r="ZC588">
        <v>75</v>
      </c>
      <c r="ZD588">
        <v>75</v>
      </c>
      <c r="ZE588">
        <v>75</v>
      </c>
      <c r="ZF588">
        <v>75</v>
      </c>
      <c r="ZG588">
        <v>75</v>
      </c>
      <c r="ZH588">
        <v>75</v>
      </c>
      <c r="ZI588">
        <v>75</v>
      </c>
      <c r="ZJ588">
        <v>50</v>
      </c>
      <c r="ZK588">
        <v>50</v>
      </c>
      <c r="ZL588">
        <v>50</v>
      </c>
      <c r="ZM588">
        <v>50</v>
      </c>
      <c r="ZN588">
        <v>50</v>
      </c>
      <c r="ZO588">
        <v>50</v>
      </c>
      <c r="ZP588">
        <v>50</v>
      </c>
      <c r="ZQ588">
        <v>50</v>
      </c>
      <c r="ZR588">
        <v>50</v>
      </c>
      <c r="ZS588">
        <v>50</v>
      </c>
      <c r="ZT588">
        <v>50</v>
      </c>
      <c r="ZU588">
        <v>50</v>
      </c>
      <c r="ZV588">
        <v>55</v>
      </c>
      <c r="ZW588">
        <v>55</v>
      </c>
      <c r="ZX588">
        <v>55</v>
      </c>
      <c r="ZY588">
        <v>55</v>
      </c>
      <c r="ZZ588">
        <v>55</v>
      </c>
      <c r="AAA588">
        <v>55</v>
      </c>
      <c r="AAB588">
        <v>55</v>
      </c>
      <c r="AAC588">
        <v>55</v>
      </c>
      <c r="AAD588">
        <v>55</v>
      </c>
      <c r="AAE588">
        <v>55</v>
      </c>
      <c r="AAF588">
        <v>55</v>
      </c>
      <c r="AAG588">
        <v>55</v>
      </c>
      <c r="AAH588">
        <v>60</v>
      </c>
      <c r="AAI588">
        <v>60</v>
      </c>
      <c r="AAJ588">
        <v>60</v>
      </c>
      <c r="AAK588">
        <v>60</v>
      </c>
      <c r="AAL588">
        <v>60</v>
      </c>
      <c r="AAM588">
        <v>60</v>
      </c>
      <c r="AAN588">
        <v>60</v>
      </c>
      <c r="AAO588">
        <v>60</v>
      </c>
      <c r="AAP588">
        <v>60</v>
      </c>
      <c r="AAQ588">
        <v>60</v>
      </c>
      <c r="AAR588">
        <v>60</v>
      </c>
      <c r="AAS588">
        <v>60</v>
      </c>
      <c r="AAT588">
        <v>65</v>
      </c>
      <c r="AAU588">
        <v>65</v>
      </c>
      <c r="AAV588">
        <v>65</v>
      </c>
      <c r="AAW588">
        <v>65</v>
      </c>
      <c r="AAX588">
        <v>65</v>
      </c>
      <c r="AAY588">
        <v>65</v>
      </c>
      <c r="AAZ588">
        <v>65</v>
      </c>
      <c r="ABA588">
        <v>65</v>
      </c>
      <c r="ABB588">
        <v>65</v>
      </c>
      <c r="ABC588">
        <v>65</v>
      </c>
      <c r="ABD588">
        <v>65</v>
      </c>
      <c r="ABE588">
        <v>65</v>
      </c>
      <c r="ABF588">
        <v>70</v>
      </c>
      <c r="ABG588">
        <v>70</v>
      </c>
      <c r="ABH588">
        <v>70</v>
      </c>
      <c r="ABI588">
        <v>70</v>
      </c>
      <c r="ABJ588">
        <v>70</v>
      </c>
      <c r="ABK588">
        <v>70</v>
      </c>
      <c r="ABL588">
        <v>70</v>
      </c>
      <c r="ABM588">
        <v>70</v>
      </c>
      <c r="ABN588">
        <v>70</v>
      </c>
      <c r="ABO588">
        <v>70</v>
      </c>
      <c r="ABP588">
        <v>70</v>
      </c>
      <c r="ABQ588">
        <v>70</v>
      </c>
      <c r="ABR588">
        <v>75</v>
      </c>
      <c r="ABS588">
        <v>75</v>
      </c>
      <c r="ABT588">
        <v>75</v>
      </c>
      <c r="ABU588">
        <v>75</v>
      </c>
      <c r="ABV588">
        <v>75</v>
      </c>
      <c r="ABW588">
        <v>75</v>
      </c>
      <c r="ABX588">
        <v>75</v>
      </c>
      <c r="ABY588">
        <v>75</v>
      </c>
      <c r="ABZ588">
        <v>75</v>
      </c>
      <c r="ACA588">
        <v>75</v>
      </c>
      <c r="ACB588">
        <v>75</v>
      </c>
      <c r="ACC588">
        <v>75</v>
      </c>
      <c r="ACD588">
        <v>55</v>
      </c>
      <c r="ACE588">
        <v>55</v>
      </c>
      <c r="ACF588">
        <v>55</v>
      </c>
      <c r="ACG588">
        <v>55</v>
      </c>
      <c r="ACH588">
        <v>55</v>
      </c>
      <c r="ACI588">
        <v>55</v>
      </c>
      <c r="ACJ588">
        <v>55</v>
      </c>
      <c r="ACK588">
        <v>55</v>
      </c>
      <c r="ACL588">
        <v>55</v>
      </c>
      <c r="ACM588">
        <v>55</v>
      </c>
      <c r="ACN588">
        <v>55</v>
      </c>
      <c r="ACO588">
        <v>55</v>
      </c>
      <c r="ACP588">
        <v>60</v>
      </c>
      <c r="ACQ588">
        <v>60</v>
      </c>
      <c r="ACR588">
        <v>60</v>
      </c>
      <c r="ACS588">
        <v>60</v>
      </c>
      <c r="ACT588">
        <v>60</v>
      </c>
      <c r="ACU588">
        <v>60</v>
      </c>
      <c r="ACV588">
        <v>60</v>
      </c>
      <c r="ACW588">
        <v>60</v>
      </c>
      <c r="ACX588">
        <v>60</v>
      </c>
      <c r="ACY588">
        <v>60</v>
      </c>
      <c r="ACZ588">
        <v>60</v>
      </c>
      <c r="ADA588">
        <v>60</v>
      </c>
      <c r="ADB588">
        <v>65</v>
      </c>
      <c r="ADC588">
        <v>65</v>
      </c>
      <c r="ADD588">
        <v>65</v>
      </c>
      <c r="ADE588">
        <v>65</v>
      </c>
      <c r="ADF588">
        <v>65</v>
      </c>
      <c r="ADG588">
        <v>65</v>
      </c>
      <c r="ADH588">
        <v>65</v>
      </c>
      <c r="ADI588">
        <v>65</v>
      </c>
      <c r="ADJ588">
        <v>65</v>
      </c>
      <c r="ADK588">
        <v>65</v>
      </c>
      <c r="ADL588">
        <v>65</v>
      </c>
      <c r="ADM588">
        <v>65</v>
      </c>
      <c r="ADN588">
        <v>70</v>
      </c>
      <c r="ADO588">
        <v>70</v>
      </c>
      <c r="ADP588">
        <v>70</v>
      </c>
      <c r="ADQ588">
        <v>70</v>
      </c>
      <c r="ADR588">
        <v>70</v>
      </c>
      <c r="ADS588">
        <v>70</v>
      </c>
      <c r="ADT588">
        <v>70</v>
      </c>
      <c r="ADU588">
        <v>70</v>
      </c>
      <c r="ADV588">
        <v>70</v>
      </c>
      <c r="ADW588">
        <v>70</v>
      </c>
      <c r="ADX588">
        <v>70</v>
      </c>
      <c r="ADY588">
        <v>70</v>
      </c>
      <c r="ADZ588">
        <v>75</v>
      </c>
      <c r="AEA588">
        <v>75</v>
      </c>
      <c r="AEB588">
        <v>75</v>
      </c>
      <c r="AEC588">
        <v>75</v>
      </c>
      <c r="AED588">
        <v>75</v>
      </c>
      <c r="AEE588">
        <v>75</v>
      </c>
      <c r="AEF588">
        <v>75</v>
      </c>
      <c r="AEG588">
        <v>75</v>
      </c>
      <c r="AEH588">
        <v>75</v>
      </c>
      <c r="AEI588">
        <v>75</v>
      </c>
      <c r="AEJ588">
        <v>75</v>
      </c>
      <c r="AEK588">
        <v>75</v>
      </c>
      <c r="AEL588">
        <v>80</v>
      </c>
      <c r="AEM588">
        <v>80</v>
      </c>
      <c r="AEN588">
        <v>80</v>
      </c>
      <c r="AEO588">
        <v>80</v>
      </c>
      <c r="AEP588">
        <v>80</v>
      </c>
      <c r="AEQ588">
        <v>80</v>
      </c>
      <c r="AER588">
        <v>80</v>
      </c>
      <c r="AES588">
        <v>80</v>
      </c>
      <c r="AET588">
        <v>80</v>
      </c>
      <c r="AEU588">
        <v>80</v>
      </c>
      <c r="AEV588">
        <v>80</v>
      </c>
      <c r="AEW588">
        <v>80</v>
      </c>
      <c r="AEX588">
        <v>55</v>
      </c>
      <c r="AEY588">
        <v>55</v>
      </c>
      <c r="AEZ588">
        <v>55</v>
      </c>
      <c r="AFA588">
        <v>55</v>
      </c>
      <c r="AFB588">
        <v>55</v>
      </c>
      <c r="AFC588">
        <v>55</v>
      </c>
      <c r="AFD588">
        <v>55</v>
      </c>
      <c r="AFE588">
        <v>55</v>
      </c>
      <c r="AFF588">
        <v>55</v>
      </c>
      <c r="AFG588">
        <v>55</v>
      </c>
      <c r="AFH588">
        <v>55</v>
      </c>
      <c r="AFI588">
        <v>55</v>
      </c>
      <c r="AFJ588">
        <v>60</v>
      </c>
      <c r="AFK588">
        <v>60</v>
      </c>
      <c r="AFL588">
        <v>60</v>
      </c>
      <c r="AFM588">
        <v>60</v>
      </c>
      <c r="AFN588">
        <v>60</v>
      </c>
      <c r="AFO588">
        <v>60</v>
      </c>
      <c r="AFP588">
        <v>60</v>
      </c>
      <c r="AFQ588">
        <v>60</v>
      </c>
      <c r="AFR588">
        <v>60</v>
      </c>
      <c r="AFS588">
        <v>60</v>
      </c>
      <c r="AFT588">
        <v>60</v>
      </c>
      <c r="AFU588">
        <v>60</v>
      </c>
      <c r="AFV588">
        <v>65</v>
      </c>
      <c r="AFW588">
        <v>65</v>
      </c>
      <c r="AFX588">
        <v>65</v>
      </c>
      <c r="AFY588">
        <v>65</v>
      </c>
      <c r="AFZ588">
        <v>65</v>
      </c>
      <c r="AGA588">
        <v>65</v>
      </c>
      <c r="AGB588">
        <v>65</v>
      </c>
      <c r="AGC588">
        <v>65</v>
      </c>
      <c r="AGD588">
        <v>65</v>
      </c>
      <c r="AGE588">
        <v>65</v>
      </c>
      <c r="AGF588">
        <v>65</v>
      </c>
      <c r="AGG588">
        <v>65</v>
      </c>
      <c r="AGH588">
        <v>70</v>
      </c>
      <c r="AGI588">
        <v>70</v>
      </c>
      <c r="AGJ588">
        <v>70</v>
      </c>
      <c r="AGK588">
        <v>70</v>
      </c>
      <c r="AGL588">
        <v>70</v>
      </c>
      <c r="AGM588">
        <v>70</v>
      </c>
      <c r="AGN588">
        <v>70</v>
      </c>
      <c r="AGO588">
        <v>70</v>
      </c>
      <c r="AGP588">
        <v>70</v>
      </c>
      <c r="AGQ588">
        <v>70</v>
      </c>
      <c r="AGR588">
        <v>70</v>
      </c>
      <c r="AGS588">
        <v>70</v>
      </c>
      <c r="AGT588">
        <v>75</v>
      </c>
      <c r="AGU588">
        <v>75</v>
      </c>
      <c r="AGV588">
        <v>75</v>
      </c>
      <c r="AGW588">
        <v>75</v>
      </c>
      <c r="AGX588">
        <v>75</v>
      </c>
      <c r="AGY588">
        <v>75</v>
      </c>
      <c r="AGZ588">
        <v>75</v>
      </c>
      <c r="AHA588">
        <v>75</v>
      </c>
      <c r="AHB588">
        <v>75</v>
      </c>
      <c r="AHC588">
        <v>75</v>
      </c>
      <c r="AHD588">
        <v>75</v>
      </c>
      <c r="AHE588">
        <v>75</v>
      </c>
      <c r="AHF588">
        <v>80</v>
      </c>
      <c r="AHG588">
        <v>80</v>
      </c>
      <c r="AHH588">
        <v>80</v>
      </c>
      <c r="AHI588">
        <v>80</v>
      </c>
      <c r="AHJ588">
        <v>80</v>
      </c>
      <c r="AHK588">
        <v>80</v>
      </c>
      <c r="AHL588">
        <v>80</v>
      </c>
      <c r="AHM588">
        <v>80</v>
      </c>
      <c r="AHN588">
        <v>80</v>
      </c>
      <c r="AHO588">
        <v>80</v>
      </c>
      <c r="AHP588">
        <v>80</v>
      </c>
      <c r="AHQ588">
        <v>80</v>
      </c>
      <c r="AHR588">
        <v>55</v>
      </c>
      <c r="AHS588">
        <v>55</v>
      </c>
      <c r="AHT588">
        <v>55</v>
      </c>
      <c r="AHU588">
        <v>55</v>
      </c>
      <c r="AHV588">
        <v>55</v>
      </c>
      <c r="AHW588">
        <v>55</v>
      </c>
      <c r="AHX588">
        <v>55</v>
      </c>
      <c r="AHY588">
        <v>55</v>
      </c>
      <c r="AHZ588">
        <v>55</v>
      </c>
      <c r="AIA588">
        <v>55</v>
      </c>
      <c r="AIB588">
        <v>55</v>
      </c>
      <c r="AIC588">
        <v>55</v>
      </c>
      <c r="AID588">
        <v>60</v>
      </c>
      <c r="AIE588">
        <v>60</v>
      </c>
      <c r="AIF588">
        <v>60</v>
      </c>
      <c r="AIG588">
        <v>60</v>
      </c>
      <c r="AIH588">
        <v>60</v>
      </c>
      <c r="AII588">
        <v>60</v>
      </c>
      <c r="AIJ588">
        <v>60</v>
      </c>
      <c r="AIK588">
        <v>60</v>
      </c>
      <c r="AIL588">
        <v>60</v>
      </c>
      <c r="AIM588">
        <v>60</v>
      </c>
      <c r="AIN588">
        <v>60</v>
      </c>
      <c r="AIO588">
        <v>60</v>
      </c>
      <c r="AIP588">
        <v>65</v>
      </c>
      <c r="AIQ588">
        <v>65</v>
      </c>
      <c r="AIR588">
        <v>65</v>
      </c>
      <c r="AIS588">
        <v>65</v>
      </c>
      <c r="AIT588">
        <v>65</v>
      </c>
      <c r="AIU588">
        <v>65</v>
      </c>
      <c r="AIV588">
        <v>65</v>
      </c>
      <c r="AIW588">
        <v>65</v>
      </c>
      <c r="AIX588">
        <v>65</v>
      </c>
      <c r="AIY588">
        <v>65</v>
      </c>
      <c r="AIZ588">
        <v>65</v>
      </c>
      <c r="AJA588">
        <v>65</v>
      </c>
      <c r="AJB588">
        <v>70</v>
      </c>
      <c r="AJC588">
        <v>70</v>
      </c>
      <c r="AJD588">
        <v>70</v>
      </c>
      <c r="AJE588">
        <v>70</v>
      </c>
      <c r="AJF588">
        <v>70</v>
      </c>
      <c r="AJG588">
        <v>70</v>
      </c>
      <c r="AJH588">
        <v>70</v>
      </c>
      <c r="AJI588">
        <v>70</v>
      </c>
      <c r="AJJ588">
        <v>70</v>
      </c>
      <c r="AJK588">
        <v>70</v>
      </c>
      <c r="AJL588">
        <v>70</v>
      </c>
      <c r="AJM588">
        <v>70</v>
      </c>
      <c r="AJN588">
        <v>75</v>
      </c>
      <c r="AJO588">
        <v>75</v>
      </c>
      <c r="AJP588">
        <v>75</v>
      </c>
      <c r="AJQ588">
        <v>75</v>
      </c>
      <c r="AJR588">
        <v>75</v>
      </c>
      <c r="AJS588">
        <v>75</v>
      </c>
      <c r="AJT588">
        <v>75</v>
      </c>
      <c r="AJU588">
        <v>75</v>
      </c>
      <c r="AJV588">
        <v>75</v>
      </c>
      <c r="AJW588">
        <v>75</v>
      </c>
      <c r="AJX588">
        <v>75</v>
      </c>
      <c r="AJY588">
        <v>75</v>
      </c>
      <c r="AJZ588">
        <v>80</v>
      </c>
      <c r="AKA588">
        <v>80</v>
      </c>
      <c r="AKB588">
        <v>80</v>
      </c>
      <c r="AKC588">
        <v>80</v>
      </c>
      <c r="AKD588">
        <v>80</v>
      </c>
      <c r="AKE588">
        <v>80</v>
      </c>
      <c r="AKF588">
        <v>80</v>
      </c>
      <c r="AKG588">
        <v>80</v>
      </c>
      <c r="AKH588">
        <v>80</v>
      </c>
      <c r="AKI588">
        <v>80</v>
      </c>
      <c r="AKJ588">
        <v>80</v>
      </c>
      <c r="AKK588">
        <v>80</v>
      </c>
      <c r="AKL588">
        <v>55</v>
      </c>
      <c r="AKM588">
        <v>55</v>
      </c>
      <c r="AKN588">
        <v>55</v>
      </c>
      <c r="AKO588">
        <v>55</v>
      </c>
      <c r="AKP588">
        <v>55</v>
      </c>
      <c r="AKQ588">
        <v>55</v>
      </c>
      <c r="AKR588">
        <v>55</v>
      </c>
      <c r="AKS588">
        <v>55</v>
      </c>
      <c r="AKT588">
        <v>55</v>
      </c>
      <c r="AKU588">
        <v>55</v>
      </c>
      <c r="AKV588">
        <v>55</v>
      </c>
      <c r="AKW588">
        <v>55</v>
      </c>
      <c r="AKX588">
        <v>60</v>
      </c>
      <c r="AKY588">
        <v>60</v>
      </c>
      <c r="AKZ588">
        <v>60</v>
      </c>
      <c r="ALA588">
        <v>60</v>
      </c>
      <c r="ALB588">
        <v>60</v>
      </c>
      <c r="ALC588">
        <v>60</v>
      </c>
      <c r="ALD588">
        <v>60</v>
      </c>
      <c r="ALE588">
        <v>60</v>
      </c>
      <c r="ALF588">
        <v>60</v>
      </c>
      <c r="ALG588">
        <v>60</v>
      </c>
      <c r="ALH588">
        <v>60</v>
      </c>
      <c r="ALI588">
        <v>60</v>
      </c>
      <c r="ALJ588">
        <v>65</v>
      </c>
      <c r="ALK588">
        <v>65</v>
      </c>
      <c r="ALL588">
        <v>65</v>
      </c>
      <c r="ALM588">
        <v>65</v>
      </c>
      <c r="ALN588">
        <v>65</v>
      </c>
      <c r="ALO588">
        <v>65</v>
      </c>
      <c r="ALP588">
        <v>65</v>
      </c>
      <c r="ALQ588">
        <v>65</v>
      </c>
      <c r="ALR588">
        <v>65</v>
      </c>
      <c r="ALS588">
        <v>65</v>
      </c>
      <c r="ALT588">
        <v>65</v>
      </c>
      <c r="ALU588">
        <v>65</v>
      </c>
      <c r="ALV588">
        <v>70</v>
      </c>
      <c r="ALW588">
        <v>70</v>
      </c>
      <c r="ALX588">
        <v>70</v>
      </c>
      <c r="ALY588">
        <v>70</v>
      </c>
      <c r="ALZ588">
        <v>70</v>
      </c>
      <c r="AMA588">
        <v>70</v>
      </c>
      <c r="AMB588">
        <v>70</v>
      </c>
      <c r="AMC588">
        <v>70</v>
      </c>
      <c r="AMD588">
        <v>70</v>
      </c>
      <c r="AME588">
        <v>70</v>
      </c>
      <c r="AMF588">
        <v>70</v>
      </c>
      <c r="AMG588">
        <v>70</v>
      </c>
      <c r="AMH588">
        <v>75</v>
      </c>
      <c r="AMI588">
        <v>75</v>
      </c>
      <c r="AMJ588">
        <v>75</v>
      </c>
      <c r="AMK588">
        <v>75</v>
      </c>
      <c r="AML588">
        <v>75</v>
      </c>
      <c r="AMM588">
        <v>75</v>
      </c>
      <c r="AMN588">
        <v>75</v>
      </c>
      <c r="AMO588">
        <v>75</v>
      </c>
      <c r="AMP588">
        <v>75</v>
      </c>
      <c r="AMQ588">
        <v>75</v>
      </c>
      <c r="AMR588">
        <v>75</v>
      </c>
      <c r="AMS588">
        <v>75</v>
      </c>
      <c r="AMT588">
        <v>80</v>
      </c>
      <c r="AMU588">
        <v>80</v>
      </c>
      <c r="AMV588">
        <v>80</v>
      </c>
      <c r="AMW588">
        <v>80</v>
      </c>
      <c r="AMX588">
        <v>80</v>
      </c>
      <c r="AMY588">
        <v>80</v>
      </c>
      <c r="AMZ588">
        <v>80</v>
      </c>
      <c r="ANA588">
        <v>80</v>
      </c>
      <c r="ANB588">
        <v>80</v>
      </c>
      <c r="ANC588">
        <v>80</v>
      </c>
      <c r="AND588">
        <v>80</v>
      </c>
      <c r="ANE588">
        <v>80</v>
      </c>
    </row>
    <row r="589" spans="1:1045" x14ac:dyDescent="0.35">
      <c r="A589" t="s">
        <v>125</v>
      </c>
      <c r="B589" s="1" t="s">
        <v>33</v>
      </c>
      <c r="C589" s="1" t="s">
        <v>33</v>
      </c>
      <c r="D589" s="1" t="s">
        <v>33</v>
      </c>
      <c r="E589" s="1" t="s">
        <v>33</v>
      </c>
      <c r="F589" s="1" t="s">
        <v>33</v>
      </c>
      <c r="G589" s="1" t="s">
        <v>33</v>
      </c>
      <c r="H589" s="1" t="s">
        <v>33</v>
      </c>
      <c r="I589" s="1" t="s">
        <v>33</v>
      </c>
      <c r="J589" s="1" t="s">
        <v>33</v>
      </c>
      <c r="K589" s="1" t="s">
        <v>33</v>
      </c>
      <c r="L589" s="1" t="s">
        <v>33</v>
      </c>
      <c r="M589" s="1" t="s">
        <v>33</v>
      </c>
      <c r="N589" s="1" t="s">
        <v>33</v>
      </c>
      <c r="O589" s="1" t="s">
        <v>33</v>
      </c>
      <c r="P589" s="1" t="s">
        <v>33</v>
      </c>
      <c r="Q589" s="1" t="s">
        <v>33</v>
      </c>
      <c r="R589" s="1" t="s">
        <v>33</v>
      </c>
      <c r="S589" s="1" t="s">
        <v>33</v>
      </c>
      <c r="T589" s="1" t="s">
        <v>33</v>
      </c>
      <c r="U589" s="1" t="s">
        <v>33</v>
      </c>
      <c r="V589" s="1" t="s">
        <v>33</v>
      </c>
      <c r="W589" s="1" t="s">
        <v>33</v>
      </c>
      <c r="X589" s="1" t="s">
        <v>33</v>
      </c>
      <c r="Y589" s="1" t="s">
        <v>33</v>
      </c>
      <c r="Z589" s="1" t="s">
        <v>33</v>
      </c>
      <c r="AA589" s="1" t="s">
        <v>33</v>
      </c>
      <c r="AB589" s="1" t="s">
        <v>33</v>
      </c>
      <c r="AC589" s="1" t="s">
        <v>33</v>
      </c>
      <c r="AD589" s="1" t="s">
        <v>33</v>
      </c>
      <c r="AE589" s="1" t="s">
        <v>33</v>
      </c>
      <c r="AF589" s="1" t="s">
        <v>33</v>
      </c>
      <c r="AG589" s="1" t="s">
        <v>33</v>
      </c>
      <c r="AH589" s="1" t="s">
        <v>33</v>
      </c>
      <c r="AI589" s="1" t="s">
        <v>33</v>
      </c>
      <c r="AJ589" s="1" t="s">
        <v>33</v>
      </c>
      <c r="AK589" s="1" t="s">
        <v>33</v>
      </c>
      <c r="AL589" s="1" t="s">
        <v>33</v>
      </c>
      <c r="AM589" s="1" t="s">
        <v>33</v>
      </c>
      <c r="AN589" s="1" t="s">
        <v>33</v>
      </c>
      <c r="AO589" s="1" t="s">
        <v>33</v>
      </c>
      <c r="AP589" s="1" t="s">
        <v>33</v>
      </c>
      <c r="AQ589" s="1" t="s">
        <v>33</v>
      </c>
      <c r="AR589" s="1" t="s">
        <v>33</v>
      </c>
      <c r="AS589" s="1" t="s">
        <v>33</v>
      </c>
      <c r="AT589" s="1" t="s">
        <v>33</v>
      </c>
      <c r="AU589" s="1" t="s">
        <v>33</v>
      </c>
      <c r="AV589" s="1" t="s">
        <v>33</v>
      </c>
      <c r="AW589" s="1" t="s">
        <v>33</v>
      </c>
      <c r="AX589" s="1" t="s">
        <v>33</v>
      </c>
      <c r="AY589" s="1" t="s">
        <v>33</v>
      </c>
      <c r="AZ589" s="1" t="s">
        <v>33</v>
      </c>
      <c r="BA589" s="1" t="s">
        <v>33</v>
      </c>
      <c r="BB589" s="1" t="s">
        <v>33</v>
      </c>
      <c r="BC589" s="1" t="s">
        <v>33</v>
      </c>
      <c r="BD589" s="1" t="s">
        <v>33</v>
      </c>
      <c r="BE589" s="1" t="s">
        <v>33</v>
      </c>
      <c r="BF589" s="1" t="s">
        <v>33</v>
      </c>
      <c r="BG589" s="1" t="s">
        <v>33</v>
      </c>
      <c r="BH589" s="1" t="s">
        <v>33</v>
      </c>
      <c r="BI589" s="1" t="s">
        <v>33</v>
      </c>
      <c r="BJ589" s="1" t="s">
        <v>126</v>
      </c>
      <c r="BK589" s="1" t="s">
        <v>126</v>
      </c>
      <c r="BL589" s="1" t="s">
        <v>126</v>
      </c>
      <c r="BM589" s="1" t="s">
        <v>126</v>
      </c>
      <c r="BN589" s="1" t="s">
        <v>126</v>
      </c>
      <c r="BO589" s="1" t="s">
        <v>126</v>
      </c>
      <c r="BP589" s="1" t="s">
        <v>126</v>
      </c>
      <c r="BQ589" s="1" t="s">
        <v>126</v>
      </c>
      <c r="BR589" s="1" t="s">
        <v>126</v>
      </c>
      <c r="BS589" s="1" t="s">
        <v>126</v>
      </c>
      <c r="BT589" s="1" t="s">
        <v>126</v>
      </c>
      <c r="BU589" s="1" t="s">
        <v>126</v>
      </c>
      <c r="BV589" s="1" t="s">
        <v>126</v>
      </c>
      <c r="BW589" s="1" t="s">
        <v>126</v>
      </c>
      <c r="BX589" s="1" t="s">
        <v>126</v>
      </c>
      <c r="BY589" s="1" t="s">
        <v>126</v>
      </c>
      <c r="BZ589" s="1" t="s">
        <v>126</v>
      </c>
      <c r="CA589" s="1" t="s">
        <v>126</v>
      </c>
      <c r="CB589" s="1" t="s">
        <v>126</v>
      </c>
      <c r="CC589" s="1" t="s">
        <v>126</v>
      </c>
      <c r="CD589" s="1" t="s">
        <v>126</v>
      </c>
      <c r="CE589" s="1" t="s">
        <v>126</v>
      </c>
      <c r="CF589" s="1" t="s">
        <v>126</v>
      </c>
      <c r="CG589" s="1" t="s">
        <v>126</v>
      </c>
      <c r="CH589" s="1" t="s">
        <v>126</v>
      </c>
      <c r="CI589" s="1" t="s">
        <v>126</v>
      </c>
      <c r="CJ589" s="1" t="s">
        <v>126</v>
      </c>
      <c r="CK589" s="1" t="s">
        <v>126</v>
      </c>
      <c r="CL589" s="1" t="s">
        <v>126</v>
      </c>
      <c r="CM589" s="1" t="s">
        <v>126</v>
      </c>
      <c r="CN589" s="1" t="s">
        <v>126</v>
      </c>
      <c r="CO589" s="1" t="s">
        <v>126</v>
      </c>
      <c r="CP589" s="1" t="s">
        <v>126</v>
      </c>
      <c r="CQ589" s="1" t="s">
        <v>126</v>
      </c>
      <c r="CR589" s="1" t="s">
        <v>126</v>
      </c>
      <c r="CS589" s="1" t="s">
        <v>126</v>
      </c>
      <c r="CT589" s="1" t="s">
        <v>126</v>
      </c>
      <c r="CU589" s="1" t="s">
        <v>126</v>
      </c>
      <c r="CV589" s="1" t="s">
        <v>126</v>
      </c>
      <c r="CW589" s="1" t="s">
        <v>126</v>
      </c>
      <c r="CX589" s="1" t="s">
        <v>126</v>
      </c>
      <c r="CY589" s="1" t="s">
        <v>126</v>
      </c>
      <c r="CZ589" s="1" t="s">
        <v>126</v>
      </c>
      <c r="DA589" s="1" t="s">
        <v>126</v>
      </c>
      <c r="DB589" s="1" t="s">
        <v>126</v>
      </c>
      <c r="DC589" s="1" t="s">
        <v>126</v>
      </c>
      <c r="DD589" s="1" t="s">
        <v>126</v>
      </c>
      <c r="DE589" s="1" t="s">
        <v>126</v>
      </c>
      <c r="DF589" s="1" t="s">
        <v>126</v>
      </c>
      <c r="DG589" s="1" t="s">
        <v>126</v>
      </c>
      <c r="DH589" s="1" t="s">
        <v>126</v>
      </c>
      <c r="DI589" s="1" t="s">
        <v>126</v>
      </c>
      <c r="DJ589" s="1" t="s">
        <v>126</v>
      </c>
      <c r="DK589" s="1" t="s">
        <v>126</v>
      </c>
      <c r="DL589" s="1" t="s">
        <v>126</v>
      </c>
      <c r="DM589" s="1" t="s">
        <v>126</v>
      </c>
      <c r="DN589" s="1" t="s">
        <v>126</v>
      </c>
      <c r="DO589" s="1" t="s">
        <v>126</v>
      </c>
      <c r="DP589" s="1" t="s">
        <v>126</v>
      </c>
      <c r="DQ589" s="1" t="s">
        <v>126</v>
      </c>
      <c r="DR589" s="1" t="s">
        <v>127</v>
      </c>
      <c r="DS589" s="1" t="s">
        <v>127</v>
      </c>
      <c r="DT589" s="1" t="s">
        <v>127</v>
      </c>
      <c r="DU589" s="1" t="s">
        <v>127</v>
      </c>
      <c r="DV589" s="1" t="s">
        <v>127</v>
      </c>
      <c r="DW589" s="1" t="s">
        <v>127</v>
      </c>
      <c r="DX589" s="1" t="s">
        <v>127</v>
      </c>
      <c r="DY589" s="1" t="s">
        <v>127</v>
      </c>
      <c r="DZ589" s="1" t="s">
        <v>127</v>
      </c>
      <c r="EA589" s="1" t="s">
        <v>127</v>
      </c>
      <c r="EB589" s="1" t="s">
        <v>127</v>
      </c>
      <c r="EC589" s="1" t="s">
        <v>127</v>
      </c>
      <c r="ED589" s="1" t="s">
        <v>127</v>
      </c>
      <c r="EE589" s="1" t="s">
        <v>127</v>
      </c>
      <c r="EF589" s="1" t="s">
        <v>127</v>
      </c>
      <c r="EG589" s="1" t="s">
        <v>127</v>
      </c>
      <c r="EH589" s="1" t="s">
        <v>127</v>
      </c>
      <c r="EI589" s="1" t="s">
        <v>127</v>
      </c>
      <c r="EJ589" s="1" t="s">
        <v>127</v>
      </c>
      <c r="EK589" s="1" t="s">
        <v>127</v>
      </c>
      <c r="EL589" s="1" t="s">
        <v>127</v>
      </c>
      <c r="EM589" s="1" t="s">
        <v>127</v>
      </c>
      <c r="EN589" s="1" t="s">
        <v>127</v>
      </c>
      <c r="EO589" s="1" t="s">
        <v>127</v>
      </c>
      <c r="EP589" s="1" t="s">
        <v>127</v>
      </c>
      <c r="EQ589" s="1" t="s">
        <v>127</v>
      </c>
      <c r="ER589" s="1" t="s">
        <v>127</v>
      </c>
      <c r="ES589" s="1" t="s">
        <v>127</v>
      </c>
      <c r="ET589" s="1" t="s">
        <v>127</v>
      </c>
      <c r="EU589" s="1" t="s">
        <v>127</v>
      </c>
      <c r="EV589" s="1" t="s">
        <v>127</v>
      </c>
      <c r="EW589" s="1" t="s">
        <v>127</v>
      </c>
      <c r="EX589" s="1" t="s">
        <v>127</v>
      </c>
      <c r="EY589" s="1" t="s">
        <v>127</v>
      </c>
      <c r="EZ589" s="1" t="s">
        <v>127</v>
      </c>
      <c r="FA589" s="1" t="s">
        <v>127</v>
      </c>
      <c r="FB589" s="1" t="s">
        <v>127</v>
      </c>
      <c r="FC589" s="1" t="s">
        <v>127</v>
      </c>
      <c r="FD589" s="1" t="s">
        <v>127</v>
      </c>
      <c r="FE589" s="1" t="s">
        <v>127</v>
      </c>
      <c r="FF589" s="1" t="s">
        <v>127</v>
      </c>
      <c r="FG589" s="1" t="s">
        <v>127</v>
      </c>
      <c r="FH589" s="1" t="s">
        <v>127</v>
      </c>
      <c r="FI589" s="1" t="s">
        <v>127</v>
      </c>
      <c r="FJ589" s="1" t="s">
        <v>127</v>
      </c>
      <c r="FK589" s="1" t="s">
        <v>127</v>
      </c>
      <c r="FL589" s="1" t="s">
        <v>127</v>
      </c>
      <c r="FM589" s="1" t="s">
        <v>127</v>
      </c>
      <c r="FN589" s="1" t="s">
        <v>127</v>
      </c>
      <c r="FO589" s="1" t="s">
        <v>127</v>
      </c>
      <c r="FP589" s="1" t="s">
        <v>127</v>
      </c>
      <c r="FQ589" s="1" t="s">
        <v>127</v>
      </c>
      <c r="FR589" s="1" t="s">
        <v>127</v>
      </c>
      <c r="FS589" s="1" t="s">
        <v>127</v>
      </c>
      <c r="FT589" s="1" t="s">
        <v>127</v>
      </c>
      <c r="FU589" s="1" t="s">
        <v>127</v>
      </c>
      <c r="FV589" s="1" t="s">
        <v>127</v>
      </c>
      <c r="FW589" s="1" t="s">
        <v>127</v>
      </c>
      <c r="FX589" s="1" t="s">
        <v>127</v>
      </c>
      <c r="FY589" s="1" t="s">
        <v>127</v>
      </c>
      <c r="FZ589" s="13" t="s">
        <v>128</v>
      </c>
      <c r="GA589" s="13" t="s">
        <v>128</v>
      </c>
      <c r="GB589" s="13" t="s">
        <v>128</v>
      </c>
      <c r="GC589" s="13" t="s">
        <v>128</v>
      </c>
      <c r="GD589" s="13" t="s">
        <v>128</v>
      </c>
      <c r="GE589" s="13" t="s">
        <v>128</v>
      </c>
      <c r="GF589" s="13" t="s">
        <v>128</v>
      </c>
      <c r="GG589" s="13" t="s">
        <v>128</v>
      </c>
      <c r="GH589" s="13" t="s">
        <v>128</v>
      </c>
      <c r="GI589" s="13" t="s">
        <v>128</v>
      </c>
      <c r="GJ589" s="13" t="s">
        <v>128</v>
      </c>
      <c r="GK589" s="13" t="s">
        <v>128</v>
      </c>
      <c r="GL589" t="s">
        <v>128</v>
      </c>
      <c r="GM589" t="s">
        <v>128</v>
      </c>
      <c r="GN589" t="s">
        <v>128</v>
      </c>
      <c r="GO589" t="s">
        <v>128</v>
      </c>
      <c r="GP589" t="s">
        <v>128</v>
      </c>
      <c r="GQ589" t="s">
        <v>128</v>
      </c>
      <c r="GR589" t="s">
        <v>128</v>
      </c>
      <c r="GS589" t="s">
        <v>128</v>
      </c>
      <c r="GT589" t="s">
        <v>128</v>
      </c>
      <c r="GU589" t="s">
        <v>128</v>
      </c>
      <c r="GV589" t="s">
        <v>128</v>
      </c>
      <c r="GW589" t="s">
        <v>128</v>
      </c>
      <c r="GX589" s="59" t="s">
        <v>128</v>
      </c>
      <c r="GY589" s="59" t="s">
        <v>128</v>
      </c>
      <c r="GZ589" s="59" t="s">
        <v>128</v>
      </c>
      <c r="HA589" s="59" t="s">
        <v>128</v>
      </c>
      <c r="HB589" s="59" t="s">
        <v>128</v>
      </c>
      <c r="HC589" s="59" t="s">
        <v>128</v>
      </c>
      <c r="HD589" s="59" t="s">
        <v>128</v>
      </c>
      <c r="HE589" s="59" t="s">
        <v>128</v>
      </c>
      <c r="HF589" s="59" t="s">
        <v>128</v>
      </c>
      <c r="HG589" s="59" t="s">
        <v>128</v>
      </c>
      <c r="HH589" s="59" t="s">
        <v>128</v>
      </c>
      <c r="HI589" s="59" t="s">
        <v>128</v>
      </c>
      <c r="HJ589" s="61" t="s">
        <v>128</v>
      </c>
      <c r="HK589" s="61" t="s">
        <v>128</v>
      </c>
      <c r="HL589" s="61" t="s">
        <v>128</v>
      </c>
      <c r="HM589" s="61" t="s">
        <v>128</v>
      </c>
      <c r="HN589" s="61" t="s">
        <v>128</v>
      </c>
      <c r="HO589" s="61" t="s">
        <v>128</v>
      </c>
      <c r="HP589" s="61" t="s">
        <v>128</v>
      </c>
      <c r="HQ589" s="61" t="s">
        <v>128</v>
      </c>
      <c r="HR589" s="61" t="s">
        <v>128</v>
      </c>
      <c r="HS589" s="61" t="s">
        <v>128</v>
      </c>
      <c r="HT589" s="61" t="s">
        <v>128</v>
      </c>
      <c r="HU589" s="61" t="s">
        <v>128</v>
      </c>
      <c r="HV589" s="63" t="s">
        <v>128</v>
      </c>
      <c r="HW589" s="63" t="s">
        <v>128</v>
      </c>
      <c r="HX589" s="63" t="s">
        <v>128</v>
      </c>
      <c r="HY589" s="63" t="s">
        <v>128</v>
      </c>
      <c r="HZ589" s="63" t="s">
        <v>128</v>
      </c>
      <c r="IA589" s="63" t="s">
        <v>128</v>
      </c>
      <c r="IB589" s="63" t="s">
        <v>128</v>
      </c>
      <c r="IC589" s="63" t="s">
        <v>128</v>
      </c>
      <c r="ID589" s="63" t="s">
        <v>128</v>
      </c>
      <c r="IE589" s="63" t="s">
        <v>128</v>
      </c>
      <c r="IF589" s="63" t="s">
        <v>128</v>
      </c>
      <c r="IG589" s="63" t="s">
        <v>128</v>
      </c>
      <c r="IH589" s="65" t="s">
        <v>128</v>
      </c>
      <c r="II589" s="65" t="s">
        <v>128</v>
      </c>
      <c r="IJ589" s="65" t="s">
        <v>128</v>
      </c>
      <c r="IK589" s="65" t="s">
        <v>128</v>
      </c>
      <c r="IL589" s="65" t="s">
        <v>128</v>
      </c>
      <c r="IM589" s="65" t="s">
        <v>128</v>
      </c>
      <c r="IN589" s="65" t="s">
        <v>128</v>
      </c>
      <c r="IO589" s="65" t="s">
        <v>128</v>
      </c>
      <c r="IP589" s="65" t="s">
        <v>128</v>
      </c>
      <c r="IQ589" s="65" t="s">
        <v>128</v>
      </c>
      <c r="IR589" s="65" t="s">
        <v>128</v>
      </c>
      <c r="IS589" s="65" t="s">
        <v>128</v>
      </c>
      <c r="IT589" t="s">
        <v>129</v>
      </c>
      <c r="IU589" t="s">
        <v>129</v>
      </c>
      <c r="IV589" t="s">
        <v>129</v>
      </c>
      <c r="IW589" t="s">
        <v>129</v>
      </c>
      <c r="IX589" t="s">
        <v>129</v>
      </c>
      <c r="IY589" t="s">
        <v>129</v>
      </c>
      <c r="IZ589" t="s">
        <v>129</v>
      </c>
      <c r="JA589" t="s">
        <v>129</v>
      </c>
      <c r="JB589" t="s">
        <v>129</v>
      </c>
      <c r="JC589" t="s">
        <v>129</v>
      </c>
      <c r="JD589" t="s">
        <v>129</v>
      </c>
      <c r="JE589" t="s">
        <v>129</v>
      </c>
      <c r="JF589" t="s">
        <v>129</v>
      </c>
      <c r="JG589" t="s">
        <v>129</v>
      </c>
      <c r="JH589" t="s">
        <v>129</v>
      </c>
      <c r="JI589" t="s">
        <v>129</v>
      </c>
      <c r="JJ589" t="s">
        <v>129</v>
      </c>
      <c r="JK589" t="s">
        <v>129</v>
      </c>
      <c r="JL589" t="s">
        <v>129</v>
      </c>
      <c r="JM589" t="s">
        <v>129</v>
      </c>
      <c r="JN589" t="s">
        <v>129</v>
      </c>
      <c r="JO589" t="s">
        <v>129</v>
      </c>
      <c r="JP589" t="s">
        <v>129</v>
      </c>
      <c r="JQ589" t="s">
        <v>129</v>
      </c>
      <c r="JR589" t="s">
        <v>129</v>
      </c>
      <c r="JS589" t="s">
        <v>129</v>
      </c>
      <c r="JT589" t="s">
        <v>129</v>
      </c>
      <c r="JU589" t="s">
        <v>129</v>
      </c>
      <c r="JV589" t="s">
        <v>129</v>
      </c>
      <c r="JW589" t="s">
        <v>129</v>
      </c>
      <c r="JX589" t="s">
        <v>129</v>
      </c>
      <c r="JY589" t="s">
        <v>129</v>
      </c>
      <c r="JZ589" t="s">
        <v>129</v>
      </c>
      <c r="KA589" t="s">
        <v>129</v>
      </c>
      <c r="KB589" t="s">
        <v>129</v>
      </c>
      <c r="KC589" t="s">
        <v>129</v>
      </c>
      <c r="KD589" t="s">
        <v>129</v>
      </c>
      <c r="KE589" t="s">
        <v>129</v>
      </c>
      <c r="KF589" t="s">
        <v>129</v>
      </c>
      <c r="KG589" t="s">
        <v>129</v>
      </c>
      <c r="KH589" t="s">
        <v>129</v>
      </c>
      <c r="KI589" t="s">
        <v>129</v>
      </c>
      <c r="KJ589" t="s">
        <v>129</v>
      </c>
      <c r="KK589" t="s">
        <v>129</v>
      </c>
      <c r="KL589" t="s">
        <v>129</v>
      </c>
      <c r="KM589" t="s">
        <v>129</v>
      </c>
      <c r="KN589" t="s">
        <v>129</v>
      </c>
      <c r="KO589" t="s">
        <v>129</v>
      </c>
      <c r="KP589" t="s">
        <v>129</v>
      </c>
      <c r="KQ589" t="s">
        <v>129</v>
      </c>
      <c r="KR589" t="s">
        <v>129</v>
      </c>
      <c r="KS589" t="s">
        <v>129</v>
      </c>
      <c r="KT589" t="s">
        <v>129</v>
      </c>
      <c r="KU589" t="s">
        <v>129</v>
      </c>
      <c r="KV589" t="s">
        <v>129</v>
      </c>
      <c r="KW589" t="s">
        <v>129</v>
      </c>
      <c r="KX589" t="s">
        <v>129</v>
      </c>
      <c r="KY589" t="s">
        <v>129</v>
      </c>
      <c r="KZ589" t="s">
        <v>129</v>
      </c>
      <c r="LA589" t="s">
        <v>129</v>
      </c>
      <c r="LB589" s="65" t="s">
        <v>129</v>
      </c>
      <c r="LC589" s="65" t="s">
        <v>129</v>
      </c>
      <c r="LD589" s="65" t="s">
        <v>129</v>
      </c>
      <c r="LE589" s="65" t="s">
        <v>129</v>
      </c>
      <c r="LF589" s="65" t="s">
        <v>129</v>
      </c>
      <c r="LG589" s="65" t="s">
        <v>129</v>
      </c>
      <c r="LH589" s="65" t="s">
        <v>129</v>
      </c>
      <c r="LI589" s="65" t="s">
        <v>129</v>
      </c>
      <c r="LJ589" s="65" t="s">
        <v>129</v>
      </c>
      <c r="LK589" s="65" t="s">
        <v>129</v>
      </c>
      <c r="LL589" s="65" t="s">
        <v>129</v>
      </c>
      <c r="LM589" s="65" t="s">
        <v>129</v>
      </c>
      <c r="LN589" t="s">
        <v>130</v>
      </c>
      <c r="LO589" t="s">
        <v>130</v>
      </c>
      <c r="LP589" t="s">
        <v>130</v>
      </c>
      <c r="LQ589" t="s">
        <v>130</v>
      </c>
      <c r="LR589" t="s">
        <v>130</v>
      </c>
      <c r="LS589" t="s">
        <v>130</v>
      </c>
      <c r="LT589" t="s">
        <v>130</v>
      </c>
      <c r="LU589" t="s">
        <v>130</v>
      </c>
      <c r="LV589" t="s">
        <v>130</v>
      </c>
      <c r="LW589" t="s">
        <v>130</v>
      </c>
      <c r="LX589" t="s">
        <v>130</v>
      </c>
      <c r="LY589" t="s">
        <v>130</v>
      </c>
      <c r="LZ589" t="s">
        <v>130</v>
      </c>
      <c r="MA589" t="s">
        <v>130</v>
      </c>
      <c r="MB589" t="s">
        <v>130</v>
      </c>
      <c r="MC589" t="s">
        <v>130</v>
      </c>
      <c r="MD589" t="s">
        <v>130</v>
      </c>
      <c r="ME589" t="s">
        <v>130</v>
      </c>
      <c r="MF589" t="s">
        <v>130</v>
      </c>
      <c r="MG589" t="s">
        <v>130</v>
      </c>
      <c r="MH589" t="s">
        <v>130</v>
      </c>
      <c r="MI589" t="s">
        <v>130</v>
      </c>
      <c r="MJ589" t="s">
        <v>130</v>
      </c>
      <c r="MK589" t="s">
        <v>130</v>
      </c>
      <c r="ML589" t="s">
        <v>130</v>
      </c>
      <c r="MM589" t="s">
        <v>130</v>
      </c>
      <c r="MN589" t="s">
        <v>130</v>
      </c>
      <c r="MO589" t="s">
        <v>130</v>
      </c>
      <c r="MP589" t="s">
        <v>130</v>
      </c>
      <c r="MQ589" t="s">
        <v>130</v>
      </c>
      <c r="MR589" t="s">
        <v>130</v>
      </c>
      <c r="MS589" t="s">
        <v>130</v>
      </c>
      <c r="MT589" t="s">
        <v>130</v>
      </c>
      <c r="MU589" t="s">
        <v>130</v>
      </c>
      <c r="MV589" t="s">
        <v>130</v>
      </c>
      <c r="MW589" t="s">
        <v>130</v>
      </c>
      <c r="MX589" t="s">
        <v>130</v>
      </c>
      <c r="MY589" t="s">
        <v>130</v>
      </c>
      <c r="MZ589" t="s">
        <v>130</v>
      </c>
      <c r="NA589" t="s">
        <v>130</v>
      </c>
      <c r="NB589" t="s">
        <v>130</v>
      </c>
      <c r="NC589" t="s">
        <v>130</v>
      </c>
      <c r="ND589" t="s">
        <v>130</v>
      </c>
      <c r="NE589" t="s">
        <v>130</v>
      </c>
      <c r="NF589" t="s">
        <v>130</v>
      </c>
      <c r="NG589" t="s">
        <v>130</v>
      </c>
      <c r="NH589" t="s">
        <v>130</v>
      </c>
      <c r="NI589" t="s">
        <v>130</v>
      </c>
      <c r="NJ589" t="s">
        <v>130</v>
      </c>
      <c r="NK589" t="s">
        <v>130</v>
      </c>
      <c r="NL589" t="s">
        <v>130</v>
      </c>
      <c r="NM589" t="s">
        <v>130</v>
      </c>
      <c r="NN589" t="s">
        <v>130</v>
      </c>
      <c r="NO589" t="s">
        <v>130</v>
      </c>
      <c r="NP589" t="s">
        <v>130</v>
      </c>
      <c r="NQ589" t="s">
        <v>130</v>
      </c>
      <c r="NR589" t="s">
        <v>130</v>
      </c>
      <c r="NS589" t="s">
        <v>130</v>
      </c>
      <c r="NT589" t="s">
        <v>130</v>
      </c>
      <c r="NU589" t="s">
        <v>130</v>
      </c>
      <c r="NV589" t="s">
        <v>131</v>
      </c>
      <c r="NW589" t="s">
        <v>131</v>
      </c>
      <c r="NX589" t="s">
        <v>131</v>
      </c>
      <c r="NY589" t="s">
        <v>131</v>
      </c>
      <c r="NZ589" t="s">
        <v>131</v>
      </c>
      <c r="OA589" t="s">
        <v>131</v>
      </c>
      <c r="OB589" t="s">
        <v>131</v>
      </c>
      <c r="OC589" t="s">
        <v>131</v>
      </c>
      <c r="OD589" t="s">
        <v>131</v>
      </c>
      <c r="OE589" t="s">
        <v>131</v>
      </c>
      <c r="OF589" t="s">
        <v>131</v>
      </c>
      <c r="OG589" t="s">
        <v>131</v>
      </c>
      <c r="OH589" t="s">
        <v>131</v>
      </c>
      <c r="OI589" t="s">
        <v>131</v>
      </c>
      <c r="OJ589" t="s">
        <v>131</v>
      </c>
      <c r="OK589" t="s">
        <v>131</v>
      </c>
      <c r="OL589" t="s">
        <v>131</v>
      </c>
      <c r="OM589" t="s">
        <v>131</v>
      </c>
      <c r="ON589" t="s">
        <v>131</v>
      </c>
      <c r="OO589" t="s">
        <v>131</v>
      </c>
      <c r="OP589" t="s">
        <v>131</v>
      </c>
      <c r="OQ589" t="s">
        <v>131</v>
      </c>
      <c r="OR589" t="s">
        <v>131</v>
      </c>
      <c r="OS589" t="s">
        <v>131</v>
      </c>
      <c r="OT589" t="s">
        <v>131</v>
      </c>
      <c r="OU589" t="s">
        <v>131</v>
      </c>
      <c r="OV589" t="s">
        <v>131</v>
      </c>
      <c r="OW589" t="s">
        <v>131</v>
      </c>
      <c r="OX589" t="s">
        <v>131</v>
      </c>
      <c r="OY589" t="s">
        <v>131</v>
      </c>
      <c r="OZ589" t="s">
        <v>131</v>
      </c>
      <c r="PA589" t="s">
        <v>131</v>
      </c>
      <c r="PB589" t="s">
        <v>131</v>
      </c>
      <c r="PC589" t="s">
        <v>131</v>
      </c>
      <c r="PD589" t="s">
        <v>131</v>
      </c>
      <c r="PE589" t="s">
        <v>131</v>
      </c>
      <c r="PF589" t="s">
        <v>131</v>
      </c>
      <c r="PG589" t="s">
        <v>131</v>
      </c>
      <c r="PH589" t="s">
        <v>131</v>
      </c>
      <c r="PI589" t="s">
        <v>131</v>
      </c>
      <c r="PJ589" t="s">
        <v>131</v>
      </c>
      <c r="PK589" t="s">
        <v>131</v>
      </c>
      <c r="PL589" t="s">
        <v>131</v>
      </c>
      <c r="PM589" t="s">
        <v>131</v>
      </c>
      <c r="PN589" t="s">
        <v>131</v>
      </c>
      <c r="PO589" t="s">
        <v>131</v>
      </c>
      <c r="PP589" t="s">
        <v>131</v>
      </c>
      <c r="PQ589" t="s">
        <v>131</v>
      </c>
      <c r="PR589" t="s">
        <v>131</v>
      </c>
      <c r="PS589" t="s">
        <v>131</v>
      </c>
      <c r="PT589" t="s">
        <v>131</v>
      </c>
      <c r="PU589" t="s">
        <v>131</v>
      </c>
      <c r="PV589" t="s">
        <v>131</v>
      </c>
      <c r="PW589" t="s">
        <v>131</v>
      </c>
      <c r="PX589" t="s">
        <v>131</v>
      </c>
      <c r="PY589" t="s">
        <v>131</v>
      </c>
      <c r="PZ589" t="s">
        <v>131</v>
      </c>
      <c r="QA589" t="s">
        <v>131</v>
      </c>
      <c r="QB589" t="s">
        <v>131</v>
      </c>
      <c r="QC589" t="s">
        <v>131</v>
      </c>
      <c r="QD589" t="s">
        <v>131</v>
      </c>
      <c r="QE589" t="s">
        <v>131</v>
      </c>
      <c r="QF589" t="s">
        <v>131</v>
      </c>
      <c r="QG589" t="s">
        <v>131</v>
      </c>
      <c r="QH589" t="s">
        <v>131</v>
      </c>
      <c r="QI589" t="s">
        <v>131</v>
      </c>
      <c r="QJ589" t="s">
        <v>131</v>
      </c>
      <c r="QK589" t="s">
        <v>131</v>
      </c>
      <c r="QL589" t="s">
        <v>131</v>
      </c>
      <c r="QM589" t="s">
        <v>131</v>
      </c>
      <c r="QN589" t="s">
        <v>131</v>
      </c>
      <c r="QO589" t="s">
        <v>131</v>
      </c>
      <c r="QP589" t="s">
        <v>131</v>
      </c>
      <c r="QQ589" t="s">
        <v>131</v>
      </c>
      <c r="QR589" t="s">
        <v>131</v>
      </c>
      <c r="QS589" t="s">
        <v>131</v>
      </c>
      <c r="QT589" t="s">
        <v>131</v>
      </c>
      <c r="QU589" t="s">
        <v>131</v>
      </c>
      <c r="QV589" t="s">
        <v>131</v>
      </c>
      <c r="QW589" t="s">
        <v>131</v>
      </c>
      <c r="QX589" t="s">
        <v>131</v>
      </c>
      <c r="QY589" t="s">
        <v>131</v>
      </c>
      <c r="QZ589" t="s">
        <v>131</v>
      </c>
      <c r="RA589" t="s">
        <v>131</v>
      </c>
      <c r="RB589" t="s">
        <v>128</v>
      </c>
      <c r="RC589" t="s">
        <v>128</v>
      </c>
      <c r="RD589" t="s">
        <v>128</v>
      </c>
      <c r="RE589" t="s">
        <v>128</v>
      </c>
      <c r="RF589" t="s">
        <v>128</v>
      </c>
      <c r="RG589" t="s">
        <v>128</v>
      </c>
      <c r="RH589" t="s">
        <v>128</v>
      </c>
      <c r="RI589" t="s">
        <v>128</v>
      </c>
      <c r="RJ589" t="s">
        <v>128</v>
      </c>
      <c r="RK589" t="s">
        <v>128</v>
      </c>
      <c r="RL589" t="s">
        <v>128</v>
      </c>
      <c r="RM589" t="s">
        <v>128</v>
      </c>
      <c r="RN589" t="s">
        <v>128</v>
      </c>
      <c r="RO589" t="s">
        <v>128</v>
      </c>
      <c r="RP589" t="s">
        <v>128</v>
      </c>
      <c r="RQ589" t="s">
        <v>128</v>
      </c>
      <c r="RR589" t="s">
        <v>128</v>
      </c>
      <c r="RS589" t="s">
        <v>128</v>
      </c>
      <c r="RT589" t="s">
        <v>128</v>
      </c>
      <c r="RU589" t="s">
        <v>128</v>
      </c>
      <c r="RV589" t="s">
        <v>128</v>
      </c>
      <c r="RW589" t="s">
        <v>128</v>
      </c>
      <c r="RX589" t="s">
        <v>128</v>
      </c>
      <c r="RY589" t="s">
        <v>128</v>
      </c>
      <c r="RZ589" t="s">
        <v>128</v>
      </c>
      <c r="SA589" t="s">
        <v>128</v>
      </c>
      <c r="SB589" t="s">
        <v>128</v>
      </c>
      <c r="SC589" t="s">
        <v>128</v>
      </c>
      <c r="SD589" t="s">
        <v>128</v>
      </c>
      <c r="SE589" t="s">
        <v>128</v>
      </c>
      <c r="SF589" t="s">
        <v>128</v>
      </c>
      <c r="SG589" t="s">
        <v>128</v>
      </c>
      <c r="SH589" t="s">
        <v>128</v>
      </c>
      <c r="SI589" t="s">
        <v>128</v>
      </c>
      <c r="SJ589" t="s">
        <v>128</v>
      </c>
      <c r="SK589" t="s">
        <v>128</v>
      </c>
      <c r="SL589" t="s">
        <v>128</v>
      </c>
      <c r="SM589" t="s">
        <v>128</v>
      </c>
      <c r="SN589" t="s">
        <v>128</v>
      </c>
      <c r="SO589" t="s">
        <v>128</v>
      </c>
      <c r="SP589" t="s">
        <v>128</v>
      </c>
      <c r="SQ589" t="s">
        <v>128</v>
      </c>
      <c r="SR589" t="s">
        <v>128</v>
      </c>
      <c r="SS589" t="s">
        <v>128</v>
      </c>
      <c r="ST589" t="s">
        <v>128</v>
      </c>
      <c r="SU589" t="s">
        <v>128</v>
      </c>
      <c r="SV589" t="s">
        <v>128</v>
      </c>
      <c r="SW589" t="s">
        <v>128</v>
      </c>
      <c r="SX589" t="s">
        <v>128</v>
      </c>
      <c r="SY589" t="s">
        <v>128</v>
      </c>
      <c r="SZ589" t="s">
        <v>128</v>
      </c>
      <c r="TA589" t="s">
        <v>128</v>
      </c>
      <c r="TB589" t="s">
        <v>128</v>
      </c>
      <c r="TC589" t="s">
        <v>128</v>
      </c>
      <c r="TD589" t="s">
        <v>128</v>
      </c>
      <c r="TE589" t="s">
        <v>128</v>
      </c>
      <c r="TF589" t="s">
        <v>128</v>
      </c>
      <c r="TG589" t="s">
        <v>128</v>
      </c>
      <c r="TH589" t="s">
        <v>128</v>
      </c>
      <c r="TI589" t="s">
        <v>128</v>
      </c>
      <c r="TJ589" t="s">
        <v>128</v>
      </c>
      <c r="TK589" t="s">
        <v>128</v>
      </c>
      <c r="TL589" t="s">
        <v>128</v>
      </c>
      <c r="TM589" t="s">
        <v>128</v>
      </c>
      <c r="TN589" t="s">
        <v>128</v>
      </c>
      <c r="TO589" t="s">
        <v>128</v>
      </c>
      <c r="TP589" t="s">
        <v>128</v>
      </c>
      <c r="TQ589" t="s">
        <v>128</v>
      </c>
      <c r="TR589" t="s">
        <v>128</v>
      </c>
      <c r="TS589" t="s">
        <v>128</v>
      </c>
      <c r="TT589" t="s">
        <v>128</v>
      </c>
      <c r="TU589" t="s">
        <v>128</v>
      </c>
      <c r="TV589" t="s">
        <v>129</v>
      </c>
      <c r="TW589" t="s">
        <v>129</v>
      </c>
      <c r="TX589" t="s">
        <v>129</v>
      </c>
      <c r="TY589" t="s">
        <v>129</v>
      </c>
      <c r="TZ589" t="s">
        <v>129</v>
      </c>
      <c r="UA589" t="s">
        <v>129</v>
      </c>
      <c r="UB589" t="s">
        <v>129</v>
      </c>
      <c r="UC589" t="s">
        <v>129</v>
      </c>
      <c r="UD589" t="s">
        <v>129</v>
      </c>
      <c r="UE589" t="s">
        <v>129</v>
      </c>
      <c r="UF589" t="s">
        <v>129</v>
      </c>
      <c r="UG589" t="s">
        <v>129</v>
      </c>
      <c r="UH589" t="s">
        <v>129</v>
      </c>
      <c r="UI589" t="s">
        <v>129</v>
      </c>
      <c r="UJ589" t="s">
        <v>129</v>
      </c>
      <c r="UK589" t="s">
        <v>129</v>
      </c>
      <c r="UL589" t="s">
        <v>129</v>
      </c>
      <c r="UM589" t="s">
        <v>129</v>
      </c>
      <c r="UN589" t="s">
        <v>129</v>
      </c>
      <c r="UO589" t="s">
        <v>129</v>
      </c>
      <c r="UP589" t="s">
        <v>129</v>
      </c>
      <c r="UQ589" t="s">
        <v>129</v>
      </c>
      <c r="UR589" t="s">
        <v>129</v>
      </c>
      <c r="US589" t="s">
        <v>129</v>
      </c>
      <c r="UT589" t="s">
        <v>129</v>
      </c>
      <c r="UU589" t="s">
        <v>129</v>
      </c>
      <c r="UV589" t="s">
        <v>129</v>
      </c>
      <c r="UW589" t="s">
        <v>129</v>
      </c>
      <c r="UX589" t="s">
        <v>129</v>
      </c>
      <c r="UY589" t="s">
        <v>129</v>
      </c>
      <c r="UZ589" t="s">
        <v>129</v>
      </c>
      <c r="VA589" t="s">
        <v>129</v>
      </c>
      <c r="VB589" t="s">
        <v>129</v>
      </c>
      <c r="VC589" t="s">
        <v>129</v>
      </c>
      <c r="VD589" t="s">
        <v>129</v>
      </c>
      <c r="VE589" t="s">
        <v>129</v>
      </c>
      <c r="VF589" t="s">
        <v>129</v>
      </c>
      <c r="VG589" t="s">
        <v>129</v>
      </c>
      <c r="VH589" t="s">
        <v>129</v>
      </c>
      <c r="VI589" t="s">
        <v>129</v>
      </c>
      <c r="VJ589" t="s">
        <v>129</v>
      </c>
      <c r="VK589" t="s">
        <v>129</v>
      </c>
      <c r="VL589" t="s">
        <v>129</v>
      </c>
      <c r="VM589" t="s">
        <v>129</v>
      </c>
      <c r="VN589" t="s">
        <v>129</v>
      </c>
      <c r="VO589" t="s">
        <v>129</v>
      </c>
      <c r="VP589" t="s">
        <v>129</v>
      </c>
      <c r="VQ589" t="s">
        <v>129</v>
      </c>
      <c r="VR589" t="s">
        <v>129</v>
      </c>
      <c r="VS589" t="s">
        <v>129</v>
      </c>
      <c r="VT589" t="s">
        <v>129</v>
      </c>
      <c r="VU589" t="s">
        <v>129</v>
      </c>
      <c r="VV589" t="s">
        <v>129</v>
      </c>
      <c r="VW589" t="s">
        <v>129</v>
      </c>
      <c r="VX589" t="s">
        <v>129</v>
      </c>
      <c r="VY589" t="s">
        <v>129</v>
      </c>
      <c r="VZ589" t="s">
        <v>129</v>
      </c>
      <c r="WA589" t="s">
        <v>129</v>
      </c>
      <c r="WB589" t="s">
        <v>129</v>
      </c>
      <c r="WC589" t="s">
        <v>129</v>
      </c>
      <c r="WD589" t="s">
        <v>129</v>
      </c>
      <c r="WE589" t="s">
        <v>129</v>
      </c>
      <c r="WF589" t="s">
        <v>129</v>
      </c>
      <c r="WG589" t="s">
        <v>129</v>
      </c>
      <c r="WH589" t="s">
        <v>129</v>
      </c>
      <c r="WI589" t="s">
        <v>129</v>
      </c>
      <c r="WJ589" t="s">
        <v>129</v>
      </c>
      <c r="WK589" t="s">
        <v>129</v>
      </c>
      <c r="WL589" t="s">
        <v>129</v>
      </c>
      <c r="WM589" t="s">
        <v>129</v>
      </c>
      <c r="WN589" t="s">
        <v>129</v>
      </c>
      <c r="WO589" t="s">
        <v>129</v>
      </c>
      <c r="WP589" t="s">
        <v>130</v>
      </c>
      <c r="WQ589" t="s">
        <v>130</v>
      </c>
      <c r="WR589" t="s">
        <v>130</v>
      </c>
      <c r="WS589" t="s">
        <v>130</v>
      </c>
      <c r="WT589" t="s">
        <v>130</v>
      </c>
      <c r="WU589" t="s">
        <v>130</v>
      </c>
      <c r="WV589" t="s">
        <v>130</v>
      </c>
      <c r="WW589" t="s">
        <v>130</v>
      </c>
      <c r="WX589" t="s">
        <v>130</v>
      </c>
      <c r="WY589" t="s">
        <v>130</v>
      </c>
      <c r="WZ589" t="s">
        <v>130</v>
      </c>
      <c r="XA589" t="s">
        <v>130</v>
      </c>
      <c r="XB589" t="s">
        <v>130</v>
      </c>
      <c r="XC589" t="s">
        <v>130</v>
      </c>
      <c r="XD589" t="s">
        <v>130</v>
      </c>
      <c r="XE589" t="s">
        <v>130</v>
      </c>
      <c r="XF589" t="s">
        <v>130</v>
      </c>
      <c r="XG589" t="s">
        <v>130</v>
      </c>
      <c r="XH589" t="s">
        <v>130</v>
      </c>
      <c r="XI589" t="s">
        <v>130</v>
      </c>
      <c r="XJ589" t="s">
        <v>130</v>
      </c>
      <c r="XK589" t="s">
        <v>130</v>
      </c>
      <c r="XL589" t="s">
        <v>130</v>
      </c>
      <c r="XM589" t="s">
        <v>130</v>
      </c>
      <c r="XN589" t="s">
        <v>130</v>
      </c>
      <c r="XO589" t="s">
        <v>130</v>
      </c>
      <c r="XP589" t="s">
        <v>130</v>
      </c>
      <c r="XQ589" t="s">
        <v>130</v>
      </c>
      <c r="XR589" t="s">
        <v>130</v>
      </c>
      <c r="XS589" t="s">
        <v>130</v>
      </c>
      <c r="XT589" t="s">
        <v>130</v>
      </c>
      <c r="XU589" t="s">
        <v>130</v>
      </c>
      <c r="XV589" t="s">
        <v>130</v>
      </c>
      <c r="XW589" t="s">
        <v>130</v>
      </c>
      <c r="XX589" t="s">
        <v>130</v>
      </c>
      <c r="XY589" t="s">
        <v>130</v>
      </c>
      <c r="XZ589" t="s">
        <v>130</v>
      </c>
      <c r="YA589" t="s">
        <v>130</v>
      </c>
      <c r="YB589" t="s">
        <v>130</v>
      </c>
      <c r="YC589" t="s">
        <v>130</v>
      </c>
      <c r="YD589" t="s">
        <v>130</v>
      </c>
      <c r="YE589" t="s">
        <v>130</v>
      </c>
      <c r="YF589" t="s">
        <v>130</v>
      </c>
      <c r="YG589" t="s">
        <v>130</v>
      </c>
      <c r="YH589" t="s">
        <v>130</v>
      </c>
      <c r="YI589" t="s">
        <v>130</v>
      </c>
      <c r="YJ589" t="s">
        <v>130</v>
      </c>
      <c r="YK589" t="s">
        <v>130</v>
      </c>
      <c r="YL589" t="s">
        <v>130</v>
      </c>
      <c r="YM589" t="s">
        <v>130</v>
      </c>
      <c r="YN589" t="s">
        <v>130</v>
      </c>
      <c r="YO589" t="s">
        <v>130</v>
      </c>
      <c r="YP589" t="s">
        <v>130</v>
      </c>
      <c r="YQ589" t="s">
        <v>130</v>
      </c>
      <c r="YR589" t="s">
        <v>130</v>
      </c>
      <c r="YS589" t="s">
        <v>130</v>
      </c>
      <c r="YT589" t="s">
        <v>130</v>
      </c>
      <c r="YU589" t="s">
        <v>130</v>
      </c>
      <c r="YV589" t="s">
        <v>130</v>
      </c>
      <c r="YW589" t="s">
        <v>130</v>
      </c>
      <c r="YX589" t="s">
        <v>131</v>
      </c>
      <c r="YY589" t="s">
        <v>131</v>
      </c>
      <c r="YZ589" t="s">
        <v>131</v>
      </c>
      <c r="ZA589" t="s">
        <v>131</v>
      </c>
      <c r="ZB589" t="s">
        <v>131</v>
      </c>
      <c r="ZC589" t="s">
        <v>131</v>
      </c>
      <c r="ZD589" t="s">
        <v>131</v>
      </c>
      <c r="ZE589" t="s">
        <v>131</v>
      </c>
      <c r="ZF589" t="s">
        <v>131</v>
      </c>
      <c r="ZG589" t="s">
        <v>131</v>
      </c>
      <c r="ZH589" t="s">
        <v>131</v>
      </c>
      <c r="ZI589" t="s">
        <v>131</v>
      </c>
      <c r="ZJ589" t="s">
        <v>131</v>
      </c>
      <c r="ZK589" t="s">
        <v>131</v>
      </c>
      <c r="ZL589" t="s">
        <v>131</v>
      </c>
      <c r="ZM589" t="s">
        <v>131</v>
      </c>
      <c r="ZN589" t="s">
        <v>131</v>
      </c>
      <c r="ZO589" t="s">
        <v>131</v>
      </c>
      <c r="ZP589" t="s">
        <v>131</v>
      </c>
      <c r="ZQ589" t="s">
        <v>131</v>
      </c>
      <c r="ZR589" t="s">
        <v>131</v>
      </c>
      <c r="ZS589" t="s">
        <v>131</v>
      </c>
      <c r="ZT589" t="s">
        <v>131</v>
      </c>
      <c r="ZU589" t="s">
        <v>131</v>
      </c>
      <c r="ZV589" t="s">
        <v>131</v>
      </c>
      <c r="ZW589" t="s">
        <v>131</v>
      </c>
      <c r="ZX589" t="s">
        <v>131</v>
      </c>
      <c r="ZY589" t="s">
        <v>131</v>
      </c>
      <c r="ZZ589" t="s">
        <v>131</v>
      </c>
      <c r="AAA589" t="s">
        <v>131</v>
      </c>
      <c r="AAB589" t="s">
        <v>131</v>
      </c>
      <c r="AAC589" t="s">
        <v>131</v>
      </c>
      <c r="AAD589" t="s">
        <v>131</v>
      </c>
      <c r="AAE589" t="s">
        <v>131</v>
      </c>
      <c r="AAF589" t="s">
        <v>131</v>
      </c>
      <c r="AAG589" t="s">
        <v>131</v>
      </c>
      <c r="AAH589" t="s">
        <v>131</v>
      </c>
      <c r="AAI589" t="s">
        <v>131</v>
      </c>
      <c r="AAJ589" t="s">
        <v>131</v>
      </c>
      <c r="AAK589" t="s">
        <v>131</v>
      </c>
      <c r="AAL589" t="s">
        <v>131</v>
      </c>
      <c r="AAM589" t="s">
        <v>131</v>
      </c>
      <c r="AAN589" t="s">
        <v>131</v>
      </c>
      <c r="AAO589" t="s">
        <v>131</v>
      </c>
      <c r="AAP589" t="s">
        <v>131</v>
      </c>
      <c r="AAQ589" t="s">
        <v>131</v>
      </c>
      <c r="AAR589" t="s">
        <v>131</v>
      </c>
      <c r="AAS589" t="s">
        <v>131</v>
      </c>
      <c r="AAT589" t="s">
        <v>131</v>
      </c>
      <c r="AAU589" t="s">
        <v>131</v>
      </c>
      <c r="AAV589" t="s">
        <v>131</v>
      </c>
      <c r="AAW589" t="s">
        <v>131</v>
      </c>
      <c r="AAX589" t="s">
        <v>131</v>
      </c>
      <c r="AAY589" t="s">
        <v>131</v>
      </c>
      <c r="AAZ589" t="s">
        <v>131</v>
      </c>
      <c r="ABA589" t="s">
        <v>131</v>
      </c>
      <c r="ABB589" t="s">
        <v>131</v>
      </c>
      <c r="ABC589" t="s">
        <v>131</v>
      </c>
      <c r="ABD589" t="s">
        <v>131</v>
      </c>
      <c r="ABE589" t="s">
        <v>131</v>
      </c>
      <c r="ABF589" t="s">
        <v>131</v>
      </c>
      <c r="ABG589" t="s">
        <v>131</v>
      </c>
      <c r="ABH589" t="s">
        <v>131</v>
      </c>
      <c r="ABI589" t="s">
        <v>131</v>
      </c>
      <c r="ABJ589" t="s">
        <v>131</v>
      </c>
      <c r="ABK589" t="s">
        <v>131</v>
      </c>
      <c r="ABL589" t="s">
        <v>131</v>
      </c>
      <c r="ABM589" t="s">
        <v>131</v>
      </c>
      <c r="ABN589" t="s">
        <v>131</v>
      </c>
      <c r="ABO589" t="s">
        <v>131</v>
      </c>
      <c r="ABP589" t="s">
        <v>131</v>
      </c>
      <c r="ABQ589" t="s">
        <v>131</v>
      </c>
      <c r="ABR589" t="s">
        <v>131</v>
      </c>
      <c r="ABS589" t="s">
        <v>131</v>
      </c>
      <c r="ABT589" t="s">
        <v>131</v>
      </c>
      <c r="ABU589" t="s">
        <v>131</v>
      </c>
      <c r="ABV589" t="s">
        <v>131</v>
      </c>
      <c r="ABW589" t="s">
        <v>131</v>
      </c>
      <c r="ABX589" t="s">
        <v>131</v>
      </c>
      <c r="ABY589" t="s">
        <v>131</v>
      </c>
      <c r="ABZ589" t="s">
        <v>131</v>
      </c>
      <c r="ACA589" t="s">
        <v>131</v>
      </c>
      <c r="ACB589" t="s">
        <v>131</v>
      </c>
      <c r="ACC589" t="s">
        <v>131</v>
      </c>
      <c r="ACD589" t="s">
        <v>128</v>
      </c>
      <c r="ACE589" t="s">
        <v>128</v>
      </c>
      <c r="ACF589" t="s">
        <v>128</v>
      </c>
      <c r="ACG589" t="s">
        <v>128</v>
      </c>
      <c r="ACH589" t="s">
        <v>128</v>
      </c>
      <c r="ACI589" t="s">
        <v>128</v>
      </c>
      <c r="ACJ589" t="s">
        <v>128</v>
      </c>
      <c r="ACK589" t="s">
        <v>128</v>
      </c>
      <c r="ACL589" t="s">
        <v>128</v>
      </c>
      <c r="ACM589" t="s">
        <v>128</v>
      </c>
      <c r="ACN589" t="s">
        <v>128</v>
      </c>
      <c r="ACO589" t="s">
        <v>128</v>
      </c>
      <c r="ACP589" t="s">
        <v>128</v>
      </c>
      <c r="ACQ589" t="s">
        <v>128</v>
      </c>
      <c r="ACR589" t="s">
        <v>128</v>
      </c>
      <c r="ACS589" t="s">
        <v>128</v>
      </c>
      <c r="ACT589" t="s">
        <v>128</v>
      </c>
      <c r="ACU589" t="s">
        <v>128</v>
      </c>
      <c r="ACV589" t="s">
        <v>128</v>
      </c>
      <c r="ACW589" t="s">
        <v>128</v>
      </c>
      <c r="ACX589" t="s">
        <v>128</v>
      </c>
      <c r="ACY589" t="s">
        <v>128</v>
      </c>
      <c r="ACZ589" t="s">
        <v>128</v>
      </c>
      <c r="ADA589" t="s">
        <v>128</v>
      </c>
      <c r="ADB589" t="s">
        <v>128</v>
      </c>
      <c r="ADC589" t="s">
        <v>128</v>
      </c>
      <c r="ADD589" t="s">
        <v>128</v>
      </c>
      <c r="ADE589" t="s">
        <v>128</v>
      </c>
      <c r="ADF589" t="s">
        <v>128</v>
      </c>
      <c r="ADG589" t="s">
        <v>128</v>
      </c>
      <c r="ADH589" t="s">
        <v>128</v>
      </c>
      <c r="ADI589" t="s">
        <v>128</v>
      </c>
      <c r="ADJ589" t="s">
        <v>128</v>
      </c>
      <c r="ADK589" t="s">
        <v>128</v>
      </c>
      <c r="ADL589" t="s">
        <v>128</v>
      </c>
      <c r="ADM589" t="s">
        <v>128</v>
      </c>
      <c r="ADN589" t="s">
        <v>128</v>
      </c>
      <c r="ADO589" t="s">
        <v>128</v>
      </c>
      <c r="ADP589" t="s">
        <v>128</v>
      </c>
      <c r="ADQ589" t="s">
        <v>128</v>
      </c>
      <c r="ADR589" t="s">
        <v>128</v>
      </c>
      <c r="ADS589" t="s">
        <v>128</v>
      </c>
      <c r="ADT589" t="s">
        <v>128</v>
      </c>
      <c r="ADU589" t="s">
        <v>128</v>
      </c>
      <c r="ADV589" t="s">
        <v>128</v>
      </c>
      <c r="ADW589" t="s">
        <v>128</v>
      </c>
      <c r="ADX589" t="s">
        <v>128</v>
      </c>
      <c r="ADY589" t="s">
        <v>128</v>
      </c>
      <c r="ADZ589" t="s">
        <v>128</v>
      </c>
      <c r="AEA589" t="s">
        <v>128</v>
      </c>
      <c r="AEB589" t="s">
        <v>128</v>
      </c>
      <c r="AEC589" t="s">
        <v>128</v>
      </c>
      <c r="AED589" t="s">
        <v>128</v>
      </c>
      <c r="AEE589" t="s">
        <v>128</v>
      </c>
      <c r="AEF589" t="s">
        <v>128</v>
      </c>
      <c r="AEG589" t="s">
        <v>128</v>
      </c>
      <c r="AEH589" t="s">
        <v>128</v>
      </c>
      <c r="AEI589" t="s">
        <v>128</v>
      </c>
      <c r="AEJ589" t="s">
        <v>128</v>
      </c>
      <c r="AEK589" t="s">
        <v>128</v>
      </c>
      <c r="AEL589" t="s">
        <v>128</v>
      </c>
      <c r="AEM589" t="s">
        <v>128</v>
      </c>
      <c r="AEN589" t="s">
        <v>128</v>
      </c>
      <c r="AEO589" t="s">
        <v>128</v>
      </c>
      <c r="AEP589" t="s">
        <v>128</v>
      </c>
      <c r="AEQ589" t="s">
        <v>128</v>
      </c>
      <c r="AER589" t="s">
        <v>128</v>
      </c>
      <c r="AES589" t="s">
        <v>128</v>
      </c>
      <c r="AET589" t="s">
        <v>128</v>
      </c>
      <c r="AEU589" t="s">
        <v>128</v>
      </c>
      <c r="AEV589" t="s">
        <v>128</v>
      </c>
      <c r="AEW589" t="s">
        <v>128</v>
      </c>
      <c r="AEX589" t="s">
        <v>129</v>
      </c>
      <c r="AEY589" t="s">
        <v>129</v>
      </c>
      <c r="AEZ589" t="s">
        <v>129</v>
      </c>
      <c r="AFA589" t="s">
        <v>129</v>
      </c>
      <c r="AFB589" t="s">
        <v>129</v>
      </c>
      <c r="AFC589" t="s">
        <v>129</v>
      </c>
      <c r="AFD589" t="s">
        <v>129</v>
      </c>
      <c r="AFE589" t="s">
        <v>129</v>
      </c>
      <c r="AFF589" t="s">
        <v>129</v>
      </c>
      <c r="AFG589" t="s">
        <v>129</v>
      </c>
      <c r="AFH589" t="s">
        <v>129</v>
      </c>
      <c r="AFI589" t="s">
        <v>129</v>
      </c>
      <c r="AFJ589" t="s">
        <v>129</v>
      </c>
      <c r="AFK589" t="s">
        <v>129</v>
      </c>
      <c r="AFL589" t="s">
        <v>129</v>
      </c>
      <c r="AFM589" t="s">
        <v>129</v>
      </c>
      <c r="AFN589" t="s">
        <v>129</v>
      </c>
      <c r="AFO589" t="s">
        <v>129</v>
      </c>
      <c r="AFP589" t="s">
        <v>129</v>
      </c>
      <c r="AFQ589" t="s">
        <v>129</v>
      </c>
      <c r="AFR589" t="s">
        <v>129</v>
      </c>
      <c r="AFS589" t="s">
        <v>129</v>
      </c>
      <c r="AFT589" t="s">
        <v>129</v>
      </c>
      <c r="AFU589" t="s">
        <v>129</v>
      </c>
      <c r="AFV589" t="s">
        <v>129</v>
      </c>
      <c r="AFW589" t="s">
        <v>129</v>
      </c>
      <c r="AFX589" t="s">
        <v>129</v>
      </c>
      <c r="AFY589" t="s">
        <v>129</v>
      </c>
      <c r="AFZ589" t="s">
        <v>129</v>
      </c>
      <c r="AGA589" t="s">
        <v>129</v>
      </c>
      <c r="AGB589" t="s">
        <v>129</v>
      </c>
      <c r="AGC589" t="s">
        <v>129</v>
      </c>
      <c r="AGD589" t="s">
        <v>129</v>
      </c>
      <c r="AGE589" t="s">
        <v>129</v>
      </c>
      <c r="AGF589" t="s">
        <v>129</v>
      </c>
      <c r="AGG589" t="s">
        <v>129</v>
      </c>
      <c r="AGH589" t="s">
        <v>129</v>
      </c>
      <c r="AGI589" t="s">
        <v>129</v>
      </c>
      <c r="AGJ589" t="s">
        <v>129</v>
      </c>
      <c r="AGK589" t="s">
        <v>129</v>
      </c>
      <c r="AGL589" t="s">
        <v>129</v>
      </c>
      <c r="AGM589" t="s">
        <v>129</v>
      </c>
      <c r="AGN589" t="s">
        <v>129</v>
      </c>
      <c r="AGO589" t="s">
        <v>129</v>
      </c>
      <c r="AGP589" t="s">
        <v>129</v>
      </c>
      <c r="AGQ589" t="s">
        <v>129</v>
      </c>
      <c r="AGR589" t="s">
        <v>129</v>
      </c>
      <c r="AGS589" t="s">
        <v>129</v>
      </c>
      <c r="AGT589" t="s">
        <v>129</v>
      </c>
      <c r="AGU589" t="s">
        <v>129</v>
      </c>
      <c r="AGV589" t="s">
        <v>129</v>
      </c>
      <c r="AGW589" t="s">
        <v>129</v>
      </c>
      <c r="AGX589" t="s">
        <v>129</v>
      </c>
      <c r="AGY589" t="s">
        <v>129</v>
      </c>
      <c r="AGZ589" t="s">
        <v>129</v>
      </c>
      <c r="AHA589" t="s">
        <v>129</v>
      </c>
      <c r="AHB589" t="s">
        <v>129</v>
      </c>
      <c r="AHC589" t="s">
        <v>129</v>
      </c>
      <c r="AHD589" t="s">
        <v>129</v>
      </c>
      <c r="AHE589" t="s">
        <v>129</v>
      </c>
      <c r="AHF589" t="s">
        <v>129</v>
      </c>
      <c r="AHG589" t="s">
        <v>129</v>
      </c>
      <c r="AHH589" t="s">
        <v>129</v>
      </c>
      <c r="AHI589" t="s">
        <v>129</v>
      </c>
      <c r="AHJ589" t="s">
        <v>129</v>
      </c>
      <c r="AHK589" t="s">
        <v>129</v>
      </c>
      <c r="AHL589" t="s">
        <v>129</v>
      </c>
      <c r="AHM589" t="s">
        <v>129</v>
      </c>
      <c r="AHN589" t="s">
        <v>129</v>
      </c>
      <c r="AHO589" t="s">
        <v>129</v>
      </c>
      <c r="AHP589" t="s">
        <v>129</v>
      </c>
      <c r="AHQ589" t="s">
        <v>129</v>
      </c>
      <c r="AHR589" t="s">
        <v>130</v>
      </c>
      <c r="AHS589" t="s">
        <v>130</v>
      </c>
      <c r="AHT589" t="s">
        <v>130</v>
      </c>
      <c r="AHU589" t="s">
        <v>130</v>
      </c>
      <c r="AHV589" t="s">
        <v>130</v>
      </c>
      <c r="AHW589" t="s">
        <v>130</v>
      </c>
      <c r="AHX589" t="s">
        <v>130</v>
      </c>
      <c r="AHY589" t="s">
        <v>130</v>
      </c>
      <c r="AHZ589" t="s">
        <v>130</v>
      </c>
      <c r="AIA589" t="s">
        <v>130</v>
      </c>
      <c r="AIB589" t="s">
        <v>130</v>
      </c>
      <c r="AIC589" t="s">
        <v>130</v>
      </c>
      <c r="AID589" t="s">
        <v>130</v>
      </c>
      <c r="AIE589" t="s">
        <v>130</v>
      </c>
      <c r="AIF589" t="s">
        <v>130</v>
      </c>
      <c r="AIG589" t="s">
        <v>130</v>
      </c>
      <c r="AIH589" t="s">
        <v>130</v>
      </c>
      <c r="AII589" t="s">
        <v>130</v>
      </c>
      <c r="AIJ589" t="s">
        <v>130</v>
      </c>
      <c r="AIK589" t="s">
        <v>130</v>
      </c>
      <c r="AIL589" t="s">
        <v>130</v>
      </c>
      <c r="AIM589" t="s">
        <v>130</v>
      </c>
      <c r="AIN589" t="s">
        <v>130</v>
      </c>
      <c r="AIO589" t="s">
        <v>130</v>
      </c>
      <c r="AIP589" t="s">
        <v>130</v>
      </c>
      <c r="AIQ589" t="s">
        <v>130</v>
      </c>
      <c r="AIR589" t="s">
        <v>130</v>
      </c>
      <c r="AIS589" t="s">
        <v>130</v>
      </c>
      <c r="AIT589" t="s">
        <v>130</v>
      </c>
      <c r="AIU589" t="s">
        <v>130</v>
      </c>
      <c r="AIV589" t="s">
        <v>130</v>
      </c>
      <c r="AIW589" t="s">
        <v>130</v>
      </c>
      <c r="AIX589" t="s">
        <v>130</v>
      </c>
      <c r="AIY589" t="s">
        <v>130</v>
      </c>
      <c r="AIZ589" t="s">
        <v>130</v>
      </c>
      <c r="AJA589" t="s">
        <v>130</v>
      </c>
      <c r="AJB589" t="s">
        <v>130</v>
      </c>
      <c r="AJC589" t="s">
        <v>130</v>
      </c>
      <c r="AJD589" t="s">
        <v>130</v>
      </c>
      <c r="AJE589" t="s">
        <v>130</v>
      </c>
      <c r="AJF589" t="s">
        <v>130</v>
      </c>
      <c r="AJG589" t="s">
        <v>130</v>
      </c>
      <c r="AJH589" t="s">
        <v>130</v>
      </c>
      <c r="AJI589" t="s">
        <v>130</v>
      </c>
      <c r="AJJ589" t="s">
        <v>130</v>
      </c>
      <c r="AJK589" t="s">
        <v>130</v>
      </c>
      <c r="AJL589" t="s">
        <v>130</v>
      </c>
      <c r="AJM589" t="s">
        <v>130</v>
      </c>
      <c r="AJN589" t="s">
        <v>130</v>
      </c>
      <c r="AJO589" t="s">
        <v>130</v>
      </c>
      <c r="AJP589" t="s">
        <v>130</v>
      </c>
      <c r="AJQ589" t="s">
        <v>130</v>
      </c>
      <c r="AJR589" t="s">
        <v>130</v>
      </c>
      <c r="AJS589" t="s">
        <v>130</v>
      </c>
      <c r="AJT589" t="s">
        <v>130</v>
      </c>
      <c r="AJU589" t="s">
        <v>130</v>
      </c>
      <c r="AJV589" t="s">
        <v>130</v>
      </c>
      <c r="AJW589" t="s">
        <v>130</v>
      </c>
      <c r="AJX589" t="s">
        <v>130</v>
      </c>
      <c r="AJY589" t="s">
        <v>130</v>
      </c>
      <c r="AJZ589" t="s">
        <v>131</v>
      </c>
      <c r="AKA589" t="s">
        <v>131</v>
      </c>
      <c r="AKB589" t="s">
        <v>131</v>
      </c>
      <c r="AKC589" t="s">
        <v>131</v>
      </c>
      <c r="AKD589" t="s">
        <v>131</v>
      </c>
      <c r="AKE589" t="s">
        <v>131</v>
      </c>
      <c r="AKF589" t="s">
        <v>131</v>
      </c>
      <c r="AKG589" t="s">
        <v>131</v>
      </c>
      <c r="AKH589" t="s">
        <v>131</v>
      </c>
      <c r="AKI589" t="s">
        <v>131</v>
      </c>
      <c r="AKJ589" t="s">
        <v>131</v>
      </c>
      <c r="AKK589" t="s">
        <v>131</v>
      </c>
      <c r="AKL589" t="s">
        <v>131</v>
      </c>
      <c r="AKM589" t="s">
        <v>131</v>
      </c>
      <c r="AKN589" t="s">
        <v>131</v>
      </c>
      <c r="AKO589" t="s">
        <v>131</v>
      </c>
      <c r="AKP589" t="s">
        <v>131</v>
      </c>
      <c r="AKQ589" t="s">
        <v>131</v>
      </c>
      <c r="AKR589" t="s">
        <v>131</v>
      </c>
      <c r="AKS589" t="s">
        <v>131</v>
      </c>
      <c r="AKT589" t="s">
        <v>131</v>
      </c>
      <c r="AKU589" t="s">
        <v>131</v>
      </c>
      <c r="AKV589" t="s">
        <v>131</v>
      </c>
      <c r="AKW589" t="s">
        <v>131</v>
      </c>
      <c r="AKX589" t="s">
        <v>131</v>
      </c>
      <c r="AKY589" t="s">
        <v>131</v>
      </c>
      <c r="AKZ589" t="s">
        <v>131</v>
      </c>
      <c r="ALA589" t="s">
        <v>131</v>
      </c>
      <c r="ALB589" t="s">
        <v>131</v>
      </c>
      <c r="ALC589" t="s">
        <v>131</v>
      </c>
      <c r="ALD589" t="s">
        <v>131</v>
      </c>
      <c r="ALE589" t="s">
        <v>131</v>
      </c>
      <c r="ALF589" t="s">
        <v>131</v>
      </c>
      <c r="ALG589" t="s">
        <v>131</v>
      </c>
      <c r="ALH589" t="s">
        <v>131</v>
      </c>
      <c r="ALI589" t="s">
        <v>131</v>
      </c>
      <c r="ALJ589" t="s">
        <v>131</v>
      </c>
      <c r="ALK589" t="s">
        <v>131</v>
      </c>
      <c r="ALL589" t="s">
        <v>131</v>
      </c>
      <c r="ALM589" t="s">
        <v>131</v>
      </c>
      <c r="ALN589" t="s">
        <v>131</v>
      </c>
      <c r="ALO589" t="s">
        <v>131</v>
      </c>
      <c r="ALP589" t="s">
        <v>131</v>
      </c>
      <c r="ALQ589" t="s">
        <v>131</v>
      </c>
      <c r="ALR589" t="s">
        <v>131</v>
      </c>
      <c r="ALS589" t="s">
        <v>131</v>
      </c>
      <c r="ALT589" t="s">
        <v>131</v>
      </c>
      <c r="ALU589" t="s">
        <v>131</v>
      </c>
      <c r="ALV589" t="s">
        <v>131</v>
      </c>
      <c r="ALW589" t="s">
        <v>131</v>
      </c>
      <c r="ALX589" t="s">
        <v>131</v>
      </c>
      <c r="ALY589" t="s">
        <v>131</v>
      </c>
      <c r="ALZ589" t="s">
        <v>131</v>
      </c>
      <c r="AMA589" t="s">
        <v>131</v>
      </c>
      <c r="AMB589" t="s">
        <v>131</v>
      </c>
      <c r="AMC589" t="s">
        <v>131</v>
      </c>
      <c r="AMD589" t="s">
        <v>131</v>
      </c>
      <c r="AME589" t="s">
        <v>131</v>
      </c>
      <c r="AMF589" t="s">
        <v>131</v>
      </c>
      <c r="AMG589" t="s">
        <v>131</v>
      </c>
      <c r="AMH589" t="s">
        <v>131</v>
      </c>
      <c r="AMI589" t="s">
        <v>131</v>
      </c>
      <c r="AMJ589" t="s">
        <v>131</v>
      </c>
      <c r="AMK589" t="s">
        <v>131</v>
      </c>
      <c r="AML589" t="s">
        <v>131</v>
      </c>
      <c r="AMM589" t="s">
        <v>131</v>
      </c>
      <c r="AMN589" t="s">
        <v>131</v>
      </c>
      <c r="AMO589" t="s">
        <v>131</v>
      </c>
      <c r="AMP589" t="s">
        <v>131</v>
      </c>
      <c r="AMQ589" t="s">
        <v>131</v>
      </c>
      <c r="AMR589" t="s">
        <v>131</v>
      </c>
      <c r="AMS589" t="s">
        <v>131</v>
      </c>
      <c r="AMT589" t="s">
        <v>131</v>
      </c>
      <c r="AMU589" t="s">
        <v>131</v>
      </c>
      <c r="AMV589" t="s">
        <v>131</v>
      </c>
      <c r="AMW589" t="s">
        <v>131</v>
      </c>
      <c r="AMX589" t="s">
        <v>131</v>
      </c>
      <c r="AMY589" t="s">
        <v>131</v>
      </c>
      <c r="AMZ589" t="s">
        <v>131</v>
      </c>
      <c r="ANA589" t="s">
        <v>131</v>
      </c>
      <c r="ANB589" t="s">
        <v>131</v>
      </c>
      <c r="ANC589" t="s">
        <v>131</v>
      </c>
      <c r="AND589" t="s">
        <v>131</v>
      </c>
      <c r="ANE589" t="s">
        <v>131</v>
      </c>
    </row>
    <row r="590" spans="1:1045" x14ac:dyDescent="0.35">
      <c r="A590" t="s">
        <v>61</v>
      </c>
      <c r="B590" s="1" t="s">
        <v>10</v>
      </c>
      <c r="C590" s="1" t="s">
        <v>11</v>
      </c>
      <c r="D590" s="1" t="s">
        <v>12</v>
      </c>
      <c r="E590" s="1" t="s">
        <v>13</v>
      </c>
      <c r="F590" s="1" t="s">
        <v>14</v>
      </c>
      <c r="G590" s="1" t="s">
        <v>15</v>
      </c>
      <c r="H590" s="1" t="s">
        <v>16</v>
      </c>
      <c r="I590" s="1" t="s">
        <v>17</v>
      </c>
      <c r="J590" s="1" t="s">
        <v>18</v>
      </c>
      <c r="K590" s="1" t="s">
        <v>44</v>
      </c>
      <c r="L590" s="1" t="s">
        <v>45</v>
      </c>
      <c r="M590" s="1" t="s">
        <v>46</v>
      </c>
      <c r="N590" s="15" t="s">
        <v>10</v>
      </c>
      <c r="O590" s="15" t="s">
        <v>11</v>
      </c>
      <c r="P590" s="15" t="s">
        <v>12</v>
      </c>
      <c r="Q590" s="15" t="s">
        <v>13</v>
      </c>
      <c r="R590" s="15" t="s">
        <v>14</v>
      </c>
      <c r="S590" s="15" t="s">
        <v>15</v>
      </c>
      <c r="T590" s="15" t="s">
        <v>16</v>
      </c>
      <c r="U590" s="15" t="s">
        <v>17</v>
      </c>
      <c r="V590" s="15" t="s">
        <v>18</v>
      </c>
      <c r="W590" s="15" t="s">
        <v>44</v>
      </c>
      <c r="X590" s="15" t="s">
        <v>45</v>
      </c>
      <c r="Y590" s="15" t="s">
        <v>46</v>
      </c>
      <c r="Z590" s="16" t="s">
        <v>10</v>
      </c>
      <c r="AA590" s="16" t="s">
        <v>11</v>
      </c>
      <c r="AB590" s="16" t="s">
        <v>12</v>
      </c>
      <c r="AC590" s="16" t="s">
        <v>13</v>
      </c>
      <c r="AD590" s="16" t="s">
        <v>14</v>
      </c>
      <c r="AE590" s="16" t="s">
        <v>15</v>
      </c>
      <c r="AF590" s="16" t="s">
        <v>16</v>
      </c>
      <c r="AG590" s="16" t="s">
        <v>17</v>
      </c>
      <c r="AH590" s="16" t="s">
        <v>18</v>
      </c>
      <c r="AI590" s="16" t="s">
        <v>44</v>
      </c>
      <c r="AJ590" s="16" t="s">
        <v>45</v>
      </c>
      <c r="AK590" s="16" t="s">
        <v>46</v>
      </c>
      <c r="AL590" s="17" t="s">
        <v>10</v>
      </c>
      <c r="AM590" s="17" t="s">
        <v>11</v>
      </c>
      <c r="AN590" s="17" t="s">
        <v>12</v>
      </c>
      <c r="AO590" s="17" t="s">
        <v>13</v>
      </c>
      <c r="AP590" s="17" t="s">
        <v>14</v>
      </c>
      <c r="AQ590" s="17" t="s">
        <v>15</v>
      </c>
      <c r="AR590" s="17" t="s">
        <v>16</v>
      </c>
      <c r="AS590" s="17" t="s">
        <v>17</v>
      </c>
      <c r="AT590" s="17" t="s">
        <v>18</v>
      </c>
      <c r="AU590" s="17" t="s">
        <v>44</v>
      </c>
      <c r="AV590" s="17" t="s">
        <v>45</v>
      </c>
      <c r="AW590" s="17" t="s">
        <v>46</v>
      </c>
      <c r="AX590" s="18" t="s">
        <v>10</v>
      </c>
      <c r="AY590" s="18" t="s">
        <v>11</v>
      </c>
      <c r="AZ590" s="18" t="s">
        <v>12</v>
      </c>
      <c r="BA590" s="18" t="s">
        <v>13</v>
      </c>
      <c r="BB590" s="18" t="s">
        <v>14</v>
      </c>
      <c r="BC590" s="18" t="s">
        <v>15</v>
      </c>
      <c r="BD590" s="18" t="s">
        <v>16</v>
      </c>
      <c r="BE590" s="18" t="s">
        <v>17</v>
      </c>
      <c r="BF590" s="18" t="s">
        <v>18</v>
      </c>
      <c r="BG590" s="18" t="s">
        <v>44</v>
      </c>
      <c r="BH590" s="18" t="s">
        <v>45</v>
      </c>
      <c r="BI590" s="18" t="s">
        <v>46</v>
      </c>
      <c r="BJ590" s="1" t="s">
        <v>10</v>
      </c>
      <c r="BK590" s="1" t="s">
        <v>11</v>
      </c>
      <c r="BL590" s="1" t="s">
        <v>12</v>
      </c>
      <c r="BM590" s="1" t="s">
        <v>13</v>
      </c>
      <c r="BN590" s="1" t="s">
        <v>14</v>
      </c>
      <c r="BO590" s="1" t="s">
        <v>15</v>
      </c>
      <c r="BP590" s="1" t="s">
        <v>16</v>
      </c>
      <c r="BQ590" s="1" t="s">
        <v>17</v>
      </c>
      <c r="BR590" s="1" t="s">
        <v>18</v>
      </c>
      <c r="BS590" s="1" t="s">
        <v>44</v>
      </c>
      <c r="BT590" s="1" t="s">
        <v>45</v>
      </c>
      <c r="BU590" s="1" t="s">
        <v>46</v>
      </c>
      <c r="BV590" s="15" t="s">
        <v>10</v>
      </c>
      <c r="BW590" s="15" t="s">
        <v>11</v>
      </c>
      <c r="BX590" s="15" t="s">
        <v>12</v>
      </c>
      <c r="BY590" s="15" t="s">
        <v>13</v>
      </c>
      <c r="BZ590" s="15" t="s">
        <v>14</v>
      </c>
      <c r="CA590" s="15" t="s">
        <v>15</v>
      </c>
      <c r="CB590" s="15" t="s">
        <v>16</v>
      </c>
      <c r="CC590" s="15" t="s">
        <v>17</v>
      </c>
      <c r="CD590" s="15" t="s">
        <v>18</v>
      </c>
      <c r="CE590" s="15" t="s">
        <v>44</v>
      </c>
      <c r="CF590" s="15" t="s">
        <v>45</v>
      </c>
      <c r="CG590" s="15" t="s">
        <v>46</v>
      </c>
      <c r="CH590" s="16" t="s">
        <v>10</v>
      </c>
      <c r="CI590" s="16" t="s">
        <v>11</v>
      </c>
      <c r="CJ590" s="16" t="s">
        <v>12</v>
      </c>
      <c r="CK590" s="16" t="s">
        <v>13</v>
      </c>
      <c r="CL590" s="16" t="s">
        <v>14</v>
      </c>
      <c r="CM590" s="16" t="s">
        <v>15</v>
      </c>
      <c r="CN590" s="16" t="s">
        <v>16</v>
      </c>
      <c r="CO590" s="16" t="s">
        <v>17</v>
      </c>
      <c r="CP590" s="16" t="s">
        <v>18</v>
      </c>
      <c r="CQ590" s="16" t="s">
        <v>44</v>
      </c>
      <c r="CR590" s="16" t="s">
        <v>45</v>
      </c>
      <c r="CS590" s="16" t="s">
        <v>46</v>
      </c>
      <c r="CT590" s="17" t="s">
        <v>10</v>
      </c>
      <c r="CU590" s="17" t="s">
        <v>11</v>
      </c>
      <c r="CV590" s="17" t="s">
        <v>12</v>
      </c>
      <c r="CW590" s="17" t="s">
        <v>13</v>
      </c>
      <c r="CX590" s="17" t="s">
        <v>14</v>
      </c>
      <c r="CY590" s="17" t="s">
        <v>15</v>
      </c>
      <c r="CZ590" s="17" t="s">
        <v>16</v>
      </c>
      <c r="DA590" s="17" t="s">
        <v>17</v>
      </c>
      <c r="DB590" s="17" t="s">
        <v>18</v>
      </c>
      <c r="DC590" s="17" t="s">
        <v>44</v>
      </c>
      <c r="DD590" s="17" t="s">
        <v>45</v>
      </c>
      <c r="DE590" s="17" t="s">
        <v>46</v>
      </c>
      <c r="DF590" s="18" t="s">
        <v>10</v>
      </c>
      <c r="DG590" s="18" t="s">
        <v>11</v>
      </c>
      <c r="DH590" s="18" t="s">
        <v>12</v>
      </c>
      <c r="DI590" s="18" t="s">
        <v>13</v>
      </c>
      <c r="DJ590" s="18" t="s">
        <v>14</v>
      </c>
      <c r="DK590" s="18" t="s">
        <v>15</v>
      </c>
      <c r="DL590" s="18" t="s">
        <v>16</v>
      </c>
      <c r="DM590" s="18" t="s">
        <v>17</v>
      </c>
      <c r="DN590" s="18" t="s">
        <v>18</v>
      </c>
      <c r="DO590" s="18" t="s">
        <v>44</v>
      </c>
      <c r="DP590" s="18" t="s">
        <v>45</v>
      </c>
      <c r="DQ590" s="18" t="s">
        <v>46</v>
      </c>
      <c r="DR590" s="1" t="s">
        <v>10</v>
      </c>
      <c r="DS590" s="1" t="s">
        <v>11</v>
      </c>
      <c r="DT590" s="1" t="s">
        <v>12</v>
      </c>
      <c r="DU590" s="1" t="s">
        <v>13</v>
      </c>
      <c r="DV590" s="1" t="s">
        <v>14</v>
      </c>
      <c r="DW590" s="1" t="s">
        <v>15</v>
      </c>
      <c r="DX590" s="1" t="s">
        <v>16</v>
      </c>
      <c r="DY590" s="1" t="s">
        <v>17</v>
      </c>
      <c r="DZ590" s="1" t="s">
        <v>18</v>
      </c>
      <c r="EA590" s="1" t="s">
        <v>44</v>
      </c>
      <c r="EB590" s="1" t="s">
        <v>45</v>
      </c>
      <c r="EC590" s="1" t="s">
        <v>46</v>
      </c>
      <c r="ED590" s="15" t="s">
        <v>10</v>
      </c>
      <c r="EE590" s="15" t="s">
        <v>11</v>
      </c>
      <c r="EF590" s="15" t="s">
        <v>12</v>
      </c>
      <c r="EG590" s="15" t="s">
        <v>13</v>
      </c>
      <c r="EH590" s="15" t="s">
        <v>14</v>
      </c>
      <c r="EI590" s="15" t="s">
        <v>15</v>
      </c>
      <c r="EJ590" s="15" t="s">
        <v>16</v>
      </c>
      <c r="EK590" s="15" t="s">
        <v>17</v>
      </c>
      <c r="EL590" s="15" t="s">
        <v>18</v>
      </c>
      <c r="EM590" s="15" t="s">
        <v>44</v>
      </c>
      <c r="EN590" s="15" t="s">
        <v>45</v>
      </c>
      <c r="EO590" s="15" t="s">
        <v>46</v>
      </c>
      <c r="EP590" s="16" t="s">
        <v>10</v>
      </c>
      <c r="EQ590" s="16" t="s">
        <v>11</v>
      </c>
      <c r="ER590" s="16" t="s">
        <v>12</v>
      </c>
      <c r="ES590" s="16" t="s">
        <v>13</v>
      </c>
      <c r="ET590" s="16" t="s">
        <v>14</v>
      </c>
      <c r="EU590" s="16" t="s">
        <v>15</v>
      </c>
      <c r="EV590" s="16" t="s">
        <v>16</v>
      </c>
      <c r="EW590" s="16" t="s">
        <v>17</v>
      </c>
      <c r="EX590" s="16" t="s">
        <v>18</v>
      </c>
      <c r="EY590" s="16" t="s">
        <v>44</v>
      </c>
      <c r="EZ590" s="16" t="s">
        <v>45</v>
      </c>
      <c r="FA590" s="16" t="s">
        <v>46</v>
      </c>
      <c r="FB590" s="17" t="s">
        <v>10</v>
      </c>
      <c r="FC590" s="17" t="s">
        <v>11</v>
      </c>
      <c r="FD590" s="17" t="s">
        <v>12</v>
      </c>
      <c r="FE590" s="17" t="s">
        <v>13</v>
      </c>
      <c r="FF590" s="17" t="s">
        <v>14</v>
      </c>
      <c r="FG590" s="17" t="s">
        <v>15</v>
      </c>
      <c r="FH590" s="17" t="s">
        <v>16</v>
      </c>
      <c r="FI590" s="17" t="s">
        <v>17</v>
      </c>
      <c r="FJ590" s="17" t="s">
        <v>18</v>
      </c>
      <c r="FK590" s="17" t="s">
        <v>44</v>
      </c>
      <c r="FL590" s="17" t="s">
        <v>45</v>
      </c>
      <c r="FM590" s="17" t="s">
        <v>46</v>
      </c>
      <c r="FN590" s="18" t="s">
        <v>10</v>
      </c>
      <c r="FO590" s="18" t="s">
        <v>11</v>
      </c>
      <c r="FP590" s="18" t="s">
        <v>12</v>
      </c>
      <c r="FQ590" s="18" t="s">
        <v>13</v>
      </c>
      <c r="FR590" s="18" t="s">
        <v>14</v>
      </c>
      <c r="FS590" s="18" t="s">
        <v>15</v>
      </c>
      <c r="FT590" s="18" t="s">
        <v>16</v>
      </c>
      <c r="FU590" s="18" t="s">
        <v>17</v>
      </c>
      <c r="FV590" s="18" t="s">
        <v>18</v>
      </c>
      <c r="FW590" s="18" t="s">
        <v>44</v>
      </c>
      <c r="FX590" s="18" t="s">
        <v>45</v>
      </c>
      <c r="FY590" s="18" t="s">
        <v>46</v>
      </c>
      <c r="FZ590" s="57" t="s">
        <v>10</v>
      </c>
      <c r="GA590" s="57" t="s">
        <v>11</v>
      </c>
      <c r="GB590" s="57" t="s">
        <v>12</v>
      </c>
      <c r="GC590" s="57" t="s">
        <v>13</v>
      </c>
      <c r="GD590" s="57" t="s">
        <v>14</v>
      </c>
      <c r="GE590" s="57" t="s">
        <v>15</v>
      </c>
      <c r="GF590" s="57" t="s">
        <v>16</v>
      </c>
      <c r="GG590" s="57" t="s">
        <v>17</v>
      </c>
      <c r="GH590" s="57" t="s">
        <v>18</v>
      </c>
      <c r="GI590" s="57" t="s">
        <v>44</v>
      </c>
      <c r="GJ590" s="57" t="s">
        <v>45</v>
      </c>
      <c r="GK590" s="57" t="s">
        <v>46</v>
      </c>
      <c r="GL590" s="1" t="s">
        <v>10</v>
      </c>
      <c r="GM590" s="1" t="s">
        <v>11</v>
      </c>
      <c r="GN590" s="1" t="s">
        <v>12</v>
      </c>
      <c r="GO590" s="1" t="s">
        <v>13</v>
      </c>
      <c r="GP590" s="1" t="s">
        <v>14</v>
      </c>
      <c r="GQ590" s="1" t="s">
        <v>15</v>
      </c>
      <c r="GR590" s="1" t="s">
        <v>16</v>
      </c>
      <c r="GS590" s="1" t="s">
        <v>17</v>
      </c>
      <c r="GT590" s="1" t="s">
        <v>18</v>
      </c>
      <c r="GU590" s="1" t="s">
        <v>44</v>
      </c>
      <c r="GV590" s="1" t="s">
        <v>45</v>
      </c>
      <c r="GW590" s="1" t="s">
        <v>46</v>
      </c>
      <c r="GX590" s="60" t="s">
        <v>10</v>
      </c>
      <c r="GY590" s="60" t="s">
        <v>11</v>
      </c>
      <c r="GZ590" s="60" t="s">
        <v>12</v>
      </c>
      <c r="HA590" s="60" t="s">
        <v>13</v>
      </c>
      <c r="HB590" s="60" t="s">
        <v>14</v>
      </c>
      <c r="HC590" s="60" t="s">
        <v>15</v>
      </c>
      <c r="HD590" s="60" t="s">
        <v>16</v>
      </c>
      <c r="HE590" s="60" t="s">
        <v>17</v>
      </c>
      <c r="HF590" s="60" t="s">
        <v>18</v>
      </c>
      <c r="HG590" s="60" t="s">
        <v>44</v>
      </c>
      <c r="HH590" s="60" t="s">
        <v>45</v>
      </c>
      <c r="HI590" s="60" t="s">
        <v>46</v>
      </c>
      <c r="HJ590" s="62" t="s">
        <v>10</v>
      </c>
      <c r="HK590" s="62" t="s">
        <v>11</v>
      </c>
      <c r="HL590" s="62" t="s">
        <v>12</v>
      </c>
      <c r="HM590" s="62" t="s">
        <v>13</v>
      </c>
      <c r="HN590" s="62" t="s">
        <v>14</v>
      </c>
      <c r="HO590" s="62" t="s">
        <v>15</v>
      </c>
      <c r="HP590" s="62" t="s">
        <v>16</v>
      </c>
      <c r="HQ590" s="62" t="s">
        <v>17</v>
      </c>
      <c r="HR590" s="62" t="s">
        <v>18</v>
      </c>
      <c r="HS590" s="62" t="s">
        <v>44</v>
      </c>
      <c r="HT590" s="62" t="s">
        <v>45</v>
      </c>
      <c r="HU590" s="62" t="s">
        <v>46</v>
      </c>
      <c r="HV590" s="64" t="s">
        <v>10</v>
      </c>
      <c r="HW590" s="64" t="s">
        <v>11</v>
      </c>
      <c r="HX590" s="64" t="s">
        <v>12</v>
      </c>
      <c r="HY590" s="64" t="s">
        <v>13</v>
      </c>
      <c r="HZ590" s="64" t="s">
        <v>14</v>
      </c>
      <c r="IA590" s="64" t="s">
        <v>15</v>
      </c>
      <c r="IB590" s="64" t="s">
        <v>16</v>
      </c>
      <c r="IC590" s="64" t="s">
        <v>17</v>
      </c>
      <c r="ID590" s="64" t="s">
        <v>18</v>
      </c>
      <c r="IE590" s="64" t="s">
        <v>44</v>
      </c>
      <c r="IF590" s="64" t="s">
        <v>45</v>
      </c>
      <c r="IG590" s="64" t="s">
        <v>46</v>
      </c>
      <c r="IH590" s="16" t="s">
        <v>10</v>
      </c>
      <c r="II590" s="16" t="s">
        <v>11</v>
      </c>
      <c r="IJ590" s="16" t="s">
        <v>12</v>
      </c>
      <c r="IK590" s="16" t="s">
        <v>13</v>
      </c>
      <c r="IL590" s="16" t="s">
        <v>14</v>
      </c>
      <c r="IM590" s="16" t="s">
        <v>15</v>
      </c>
      <c r="IN590" s="16" t="s">
        <v>16</v>
      </c>
      <c r="IO590" s="16" t="s">
        <v>17</v>
      </c>
      <c r="IP590" s="16" t="s">
        <v>18</v>
      </c>
      <c r="IQ590" s="16" t="s">
        <v>44</v>
      </c>
      <c r="IR590" s="16" t="s">
        <v>45</v>
      </c>
      <c r="IS590" s="16" t="s">
        <v>46</v>
      </c>
      <c r="IT590" t="s">
        <v>10</v>
      </c>
      <c r="IU590" t="s">
        <v>11</v>
      </c>
      <c r="IV590" t="s">
        <v>12</v>
      </c>
      <c r="IW590" t="s">
        <v>13</v>
      </c>
      <c r="IX590" t="s">
        <v>14</v>
      </c>
      <c r="IY590" t="s">
        <v>15</v>
      </c>
      <c r="IZ590" t="s">
        <v>16</v>
      </c>
      <c r="JA590" t="s">
        <v>17</v>
      </c>
      <c r="JB590" t="s">
        <v>18</v>
      </c>
      <c r="JC590" t="s">
        <v>44</v>
      </c>
      <c r="JD590" t="s">
        <v>45</v>
      </c>
      <c r="JE590" t="s">
        <v>46</v>
      </c>
      <c r="JF590" t="s">
        <v>10</v>
      </c>
      <c r="JG590" t="s">
        <v>11</v>
      </c>
      <c r="JH590" t="s">
        <v>12</v>
      </c>
      <c r="JI590" t="s">
        <v>13</v>
      </c>
      <c r="JJ590" t="s">
        <v>14</v>
      </c>
      <c r="JK590" t="s">
        <v>15</v>
      </c>
      <c r="JL590" t="s">
        <v>16</v>
      </c>
      <c r="JM590" t="s">
        <v>17</v>
      </c>
      <c r="JN590" t="s">
        <v>18</v>
      </c>
      <c r="JO590" t="s">
        <v>44</v>
      </c>
      <c r="JP590" t="s">
        <v>45</v>
      </c>
      <c r="JQ590" t="s">
        <v>46</v>
      </c>
      <c r="JR590" t="s">
        <v>10</v>
      </c>
      <c r="JS590" t="s">
        <v>11</v>
      </c>
      <c r="JT590" t="s">
        <v>12</v>
      </c>
      <c r="JU590" t="s">
        <v>13</v>
      </c>
      <c r="JV590" t="s">
        <v>14</v>
      </c>
      <c r="JW590" t="s">
        <v>15</v>
      </c>
      <c r="JX590" t="s">
        <v>16</v>
      </c>
      <c r="JY590" t="s">
        <v>17</v>
      </c>
      <c r="JZ590" t="s">
        <v>18</v>
      </c>
      <c r="KA590" t="s">
        <v>44</v>
      </c>
      <c r="KB590" t="s">
        <v>45</v>
      </c>
      <c r="KC590" t="s">
        <v>46</v>
      </c>
      <c r="KD590" t="s">
        <v>10</v>
      </c>
      <c r="KE590" t="s">
        <v>11</v>
      </c>
      <c r="KF590" t="s">
        <v>12</v>
      </c>
      <c r="KG590" t="s">
        <v>13</v>
      </c>
      <c r="KH590" t="s">
        <v>14</v>
      </c>
      <c r="KI590" t="s">
        <v>15</v>
      </c>
      <c r="KJ590" t="s">
        <v>16</v>
      </c>
      <c r="KK590" t="s">
        <v>17</v>
      </c>
      <c r="KL590" t="s">
        <v>18</v>
      </c>
      <c r="KM590" t="s">
        <v>44</v>
      </c>
      <c r="KN590" t="s">
        <v>45</v>
      </c>
      <c r="KO590" t="s">
        <v>46</v>
      </c>
      <c r="KP590" t="s">
        <v>10</v>
      </c>
      <c r="KQ590" t="s">
        <v>11</v>
      </c>
      <c r="KR590" t="s">
        <v>12</v>
      </c>
      <c r="KS590" t="s">
        <v>13</v>
      </c>
      <c r="KT590" t="s">
        <v>14</v>
      </c>
      <c r="KU590" t="s">
        <v>15</v>
      </c>
      <c r="KV590" t="s">
        <v>16</v>
      </c>
      <c r="KW590" t="s">
        <v>17</v>
      </c>
      <c r="KX590" t="s">
        <v>18</v>
      </c>
      <c r="KY590" t="s">
        <v>44</v>
      </c>
      <c r="KZ590" t="s">
        <v>45</v>
      </c>
      <c r="LA590" t="s">
        <v>46</v>
      </c>
      <c r="LB590" s="65" t="s">
        <v>10</v>
      </c>
      <c r="LC590" s="65" t="s">
        <v>11</v>
      </c>
      <c r="LD590" s="65" t="s">
        <v>12</v>
      </c>
      <c r="LE590" s="65" t="s">
        <v>13</v>
      </c>
      <c r="LF590" s="65" t="s">
        <v>14</v>
      </c>
      <c r="LG590" s="65" t="s">
        <v>15</v>
      </c>
      <c r="LH590" s="65" t="s">
        <v>16</v>
      </c>
      <c r="LI590" s="65" t="s">
        <v>17</v>
      </c>
      <c r="LJ590" s="65" t="s">
        <v>18</v>
      </c>
      <c r="LK590" s="65" t="s">
        <v>44</v>
      </c>
      <c r="LL590" s="65" t="s">
        <v>45</v>
      </c>
      <c r="LM590" s="65" t="s">
        <v>46</v>
      </c>
      <c r="LN590" t="s">
        <v>10</v>
      </c>
      <c r="LO590" t="s">
        <v>11</v>
      </c>
      <c r="LP590" t="s">
        <v>12</v>
      </c>
      <c r="LQ590" t="s">
        <v>13</v>
      </c>
      <c r="LR590" t="s">
        <v>14</v>
      </c>
      <c r="LS590" t="s">
        <v>15</v>
      </c>
      <c r="LT590" t="s">
        <v>16</v>
      </c>
      <c r="LU590" t="s">
        <v>17</v>
      </c>
      <c r="LV590" t="s">
        <v>18</v>
      </c>
      <c r="LW590" t="s">
        <v>44</v>
      </c>
      <c r="LX590" t="s">
        <v>45</v>
      </c>
      <c r="LY590" t="s">
        <v>46</v>
      </c>
      <c r="LZ590" t="s">
        <v>10</v>
      </c>
      <c r="MA590" t="s">
        <v>11</v>
      </c>
      <c r="MB590" t="s">
        <v>12</v>
      </c>
      <c r="MC590" t="s">
        <v>13</v>
      </c>
      <c r="MD590" t="s">
        <v>14</v>
      </c>
      <c r="ME590" t="s">
        <v>15</v>
      </c>
      <c r="MF590" t="s">
        <v>16</v>
      </c>
      <c r="MG590" t="s">
        <v>17</v>
      </c>
      <c r="MH590" t="s">
        <v>18</v>
      </c>
      <c r="MI590" t="s">
        <v>44</v>
      </c>
      <c r="MJ590" t="s">
        <v>45</v>
      </c>
      <c r="MK590" t="s">
        <v>46</v>
      </c>
      <c r="ML590" t="s">
        <v>10</v>
      </c>
      <c r="MM590" t="s">
        <v>11</v>
      </c>
      <c r="MN590" t="s">
        <v>12</v>
      </c>
      <c r="MO590" t="s">
        <v>13</v>
      </c>
      <c r="MP590" t="s">
        <v>14</v>
      </c>
      <c r="MQ590" t="s">
        <v>15</v>
      </c>
      <c r="MR590" t="s">
        <v>16</v>
      </c>
      <c r="MS590" t="s">
        <v>17</v>
      </c>
      <c r="MT590" t="s">
        <v>18</v>
      </c>
      <c r="MU590" t="s">
        <v>44</v>
      </c>
      <c r="MV590" t="s">
        <v>45</v>
      </c>
      <c r="MW590" t="s">
        <v>46</v>
      </c>
      <c r="MX590" t="s">
        <v>10</v>
      </c>
      <c r="MY590" t="s">
        <v>11</v>
      </c>
      <c r="MZ590" t="s">
        <v>12</v>
      </c>
      <c r="NA590" t="s">
        <v>13</v>
      </c>
      <c r="NB590" t="s">
        <v>14</v>
      </c>
      <c r="NC590" t="s">
        <v>15</v>
      </c>
      <c r="ND590" t="s">
        <v>16</v>
      </c>
      <c r="NE590" t="s">
        <v>17</v>
      </c>
      <c r="NF590" t="s">
        <v>18</v>
      </c>
      <c r="NG590" t="s">
        <v>44</v>
      </c>
      <c r="NH590" t="s">
        <v>45</v>
      </c>
      <c r="NI590" t="s">
        <v>46</v>
      </c>
      <c r="NJ590" t="s">
        <v>10</v>
      </c>
      <c r="NK590" t="s">
        <v>11</v>
      </c>
      <c r="NL590" t="s">
        <v>12</v>
      </c>
      <c r="NM590" t="s">
        <v>13</v>
      </c>
      <c r="NN590" t="s">
        <v>14</v>
      </c>
      <c r="NO590" t="s">
        <v>15</v>
      </c>
      <c r="NP590" t="s">
        <v>16</v>
      </c>
      <c r="NQ590" t="s">
        <v>17</v>
      </c>
      <c r="NR590" t="s">
        <v>18</v>
      </c>
      <c r="NS590" t="s">
        <v>44</v>
      </c>
      <c r="NT590" t="s">
        <v>45</v>
      </c>
      <c r="NU590" t="s">
        <v>46</v>
      </c>
      <c r="NV590" s="65" t="s">
        <v>10</v>
      </c>
      <c r="NW590" s="65" t="s">
        <v>11</v>
      </c>
      <c r="NX590" s="65" t="s">
        <v>12</v>
      </c>
      <c r="NY590" s="65" t="s">
        <v>13</v>
      </c>
      <c r="NZ590" s="65" t="s">
        <v>14</v>
      </c>
      <c r="OA590" s="65" t="s">
        <v>15</v>
      </c>
      <c r="OB590" s="65" t="s">
        <v>16</v>
      </c>
      <c r="OC590" s="65" t="s">
        <v>17</v>
      </c>
      <c r="OD590" s="65" t="s">
        <v>18</v>
      </c>
      <c r="OE590" s="65" t="s">
        <v>44</v>
      </c>
      <c r="OF590" s="65" t="s">
        <v>45</v>
      </c>
      <c r="OG590" s="65" t="s">
        <v>46</v>
      </c>
      <c r="OH590" t="s">
        <v>10</v>
      </c>
      <c r="OI590" t="s">
        <v>11</v>
      </c>
      <c r="OJ590" t="s">
        <v>12</v>
      </c>
      <c r="OK590" t="s">
        <v>13</v>
      </c>
      <c r="OL590" t="s">
        <v>14</v>
      </c>
      <c r="OM590" t="s">
        <v>15</v>
      </c>
      <c r="ON590" t="s">
        <v>16</v>
      </c>
      <c r="OO590" t="s">
        <v>17</v>
      </c>
      <c r="OP590" t="s">
        <v>18</v>
      </c>
      <c r="OQ590" t="s">
        <v>44</v>
      </c>
      <c r="OR590" t="s">
        <v>45</v>
      </c>
      <c r="OS590" t="s">
        <v>46</v>
      </c>
      <c r="OT590" t="s">
        <v>10</v>
      </c>
      <c r="OU590" t="s">
        <v>11</v>
      </c>
      <c r="OV590" t="s">
        <v>12</v>
      </c>
      <c r="OW590" t="s">
        <v>13</v>
      </c>
      <c r="OX590" t="s">
        <v>14</v>
      </c>
      <c r="OY590" t="s">
        <v>15</v>
      </c>
      <c r="OZ590" t="s">
        <v>16</v>
      </c>
      <c r="PA590" t="s">
        <v>17</v>
      </c>
      <c r="PB590" t="s">
        <v>18</v>
      </c>
      <c r="PC590" t="s">
        <v>44</v>
      </c>
      <c r="PD590" t="s">
        <v>45</v>
      </c>
      <c r="PE590" t="s">
        <v>46</v>
      </c>
      <c r="PF590" t="s">
        <v>10</v>
      </c>
      <c r="PG590" t="s">
        <v>11</v>
      </c>
      <c r="PH590" t="s">
        <v>12</v>
      </c>
      <c r="PI590" t="s">
        <v>13</v>
      </c>
      <c r="PJ590" t="s">
        <v>14</v>
      </c>
      <c r="PK590" t="s">
        <v>15</v>
      </c>
      <c r="PL590" t="s">
        <v>16</v>
      </c>
      <c r="PM590" t="s">
        <v>17</v>
      </c>
      <c r="PN590" t="s">
        <v>18</v>
      </c>
      <c r="PO590" t="s">
        <v>44</v>
      </c>
      <c r="PP590" t="s">
        <v>45</v>
      </c>
      <c r="PQ590" t="s">
        <v>46</v>
      </c>
      <c r="PR590" t="s">
        <v>10</v>
      </c>
      <c r="PS590" t="s">
        <v>11</v>
      </c>
      <c r="PT590" t="s">
        <v>12</v>
      </c>
      <c r="PU590" t="s">
        <v>13</v>
      </c>
      <c r="PV590" t="s">
        <v>14</v>
      </c>
      <c r="PW590" t="s">
        <v>15</v>
      </c>
      <c r="PX590" t="s">
        <v>16</v>
      </c>
      <c r="PY590" t="s">
        <v>17</v>
      </c>
      <c r="PZ590" t="s">
        <v>18</v>
      </c>
      <c r="QA590" t="s">
        <v>44</v>
      </c>
      <c r="QB590" t="s">
        <v>45</v>
      </c>
      <c r="QC590" t="s">
        <v>46</v>
      </c>
      <c r="QD590" t="s">
        <v>10</v>
      </c>
      <c r="QE590" t="s">
        <v>11</v>
      </c>
      <c r="QF590" t="s">
        <v>12</v>
      </c>
      <c r="QG590" t="s">
        <v>13</v>
      </c>
      <c r="QH590" t="s">
        <v>14</v>
      </c>
      <c r="QI590" t="s">
        <v>15</v>
      </c>
      <c r="QJ590" t="s">
        <v>16</v>
      </c>
      <c r="QK590" t="s">
        <v>17</v>
      </c>
      <c r="QL590" t="s">
        <v>18</v>
      </c>
      <c r="QM590" t="s">
        <v>44</v>
      </c>
      <c r="QN590" t="s">
        <v>45</v>
      </c>
      <c r="QO590" t="s">
        <v>46</v>
      </c>
      <c r="QP590" t="s">
        <v>10</v>
      </c>
      <c r="QQ590" t="s">
        <v>11</v>
      </c>
      <c r="QR590" t="s">
        <v>12</v>
      </c>
      <c r="QS590" t="s">
        <v>13</v>
      </c>
      <c r="QT590" t="s">
        <v>14</v>
      </c>
      <c r="QU590" t="s">
        <v>15</v>
      </c>
      <c r="QV590" t="s">
        <v>16</v>
      </c>
      <c r="QW590" t="s">
        <v>17</v>
      </c>
      <c r="QX590" t="s">
        <v>18</v>
      </c>
      <c r="QY590" t="s">
        <v>44</v>
      </c>
      <c r="QZ590" t="s">
        <v>45</v>
      </c>
      <c r="RA590" t="s">
        <v>46</v>
      </c>
      <c r="RB590" t="s">
        <v>10</v>
      </c>
      <c r="RC590" t="s">
        <v>11</v>
      </c>
      <c r="RD590" t="s">
        <v>12</v>
      </c>
      <c r="RE590" t="s">
        <v>13</v>
      </c>
      <c r="RF590" t="s">
        <v>14</v>
      </c>
      <c r="RG590" t="s">
        <v>15</v>
      </c>
      <c r="RH590" t="s">
        <v>16</v>
      </c>
      <c r="RI590" t="s">
        <v>17</v>
      </c>
      <c r="RJ590" t="s">
        <v>18</v>
      </c>
      <c r="RK590" t="s">
        <v>44</v>
      </c>
      <c r="RL590" t="s">
        <v>45</v>
      </c>
      <c r="RM590" t="s">
        <v>46</v>
      </c>
      <c r="RN590" t="s">
        <v>10</v>
      </c>
      <c r="RO590" t="s">
        <v>11</v>
      </c>
      <c r="RP590" t="s">
        <v>12</v>
      </c>
      <c r="RQ590" t="s">
        <v>13</v>
      </c>
      <c r="RR590" t="s">
        <v>14</v>
      </c>
      <c r="RS590" t="s">
        <v>15</v>
      </c>
      <c r="RT590" t="s">
        <v>16</v>
      </c>
      <c r="RU590" t="s">
        <v>17</v>
      </c>
      <c r="RV590" t="s">
        <v>18</v>
      </c>
      <c r="RW590" t="s">
        <v>44</v>
      </c>
      <c r="RX590" t="s">
        <v>45</v>
      </c>
      <c r="RY590" t="s">
        <v>46</v>
      </c>
      <c r="RZ590" t="s">
        <v>10</v>
      </c>
      <c r="SA590" t="s">
        <v>11</v>
      </c>
      <c r="SB590" t="s">
        <v>12</v>
      </c>
      <c r="SC590" t="s">
        <v>13</v>
      </c>
      <c r="SD590" t="s">
        <v>14</v>
      </c>
      <c r="SE590" t="s">
        <v>15</v>
      </c>
      <c r="SF590" t="s">
        <v>16</v>
      </c>
      <c r="SG590" t="s">
        <v>17</v>
      </c>
      <c r="SH590" t="s">
        <v>18</v>
      </c>
      <c r="SI590" t="s">
        <v>44</v>
      </c>
      <c r="SJ590" t="s">
        <v>45</v>
      </c>
      <c r="SK590" t="s">
        <v>46</v>
      </c>
      <c r="SL590" t="s">
        <v>10</v>
      </c>
      <c r="SM590" t="s">
        <v>11</v>
      </c>
      <c r="SN590" t="s">
        <v>12</v>
      </c>
      <c r="SO590" t="s">
        <v>13</v>
      </c>
      <c r="SP590" t="s">
        <v>14</v>
      </c>
      <c r="SQ590" t="s">
        <v>15</v>
      </c>
      <c r="SR590" t="s">
        <v>16</v>
      </c>
      <c r="SS590" t="s">
        <v>17</v>
      </c>
      <c r="ST590" t="s">
        <v>18</v>
      </c>
      <c r="SU590" t="s">
        <v>44</v>
      </c>
      <c r="SV590" t="s">
        <v>45</v>
      </c>
      <c r="SW590" t="s">
        <v>46</v>
      </c>
      <c r="SX590" t="s">
        <v>10</v>
      </c>
      <c r="SY590" t="s">
        <v>11</v>
      </c>
      <c r="SZ590" t="s">
        <v>12</v>
      </c>
      <c r="TA590" t="s">
        <v>13</v>
      </c>
      <c r="TB590" t="s">
        <v>14</v>
      </c>
      <c r="TC590" t="s">
        <v>15</v>
      </c>
      <c r="TD590" t="s">
        <v>16</v>
      </c>
      <c r="TE590" t="s">
        <v>17</v>
      </c>
      <c r="TF590" t="s">
        <v>18</v>
      </c>
      <c r="TG590" t="s">
        <v>44</v>
      </c>
      <c r="TH590" t="s">
        <v>45</v>
      </c>
      <c r="TI590" t="s">
        <v>46</v>
      </c>
      <c r="TJ590" t="s">
        <v>10</v>
      </c>
      <c r="TK590" t="s">
        <v>11</v>
      </c>
      <c r="TL590" t="s">
        <v>12</v>
      </c>
      <c r="TM590" t="s">
        <v>13</v>
      </c>
      <c r="TN590" t="s">
        <v>14</v>
      </c>
      <c r="TO590" t="s">
        <v>15</v>
      </c>
      <c r="TP590" t="s">
        <v>16</v>
      </c>
      <c r="TQ590" t="s">
        <v>17</v>
      </c>
      <c r="TR590" t="s">
        <v>18</v>
      </c>
      <c r="TS590" t="s">
        <v>44</v>
      </c>
      <c r="TT590" t="s">
        <v>45</v>
      </c>
      <c r="TU590" t="s">
        <v>46</v>
      </c>
      <c r="TV590" t="s">
        <v>10</v>
      </c>
      <c r="TW590" t="s">
        <v>11</v>
      </c>
      <c r="TX590" t="s">
        <v>12</v>
      </c>
      <c r="TY590" t="s">
        <v>13</v>
      </c>
      <c r="TZ590" t="s">
        <v>14</v>
      </c>
      <c r="UA590" t="s">
        <v>15</v>
      </c>
      <c r="UB590" t="s">
        <v>16</v>
      </c>
      <c r="UC590" t="s">
        <v>17</v>
      </c>
      <c r="UD590" t="s">
        <v>18</v>
      </c>
      <c r="UE590" t="s">
        <v>44</v>
      </c>
      <c r="UF590" t="s">
        <v>45</v>
      </c>
      <c r="UG590" t="s">
        <v>46</v>
      </c>
      <c r="UH590" t="s">
        <v>10</v>
      </c>
      <c r="UI590" t="s">
        <v>11</v>
      </c>
      <c r="UJ590" t="s">
        <v>12</v>
      </c>
      <c r="UK590" t="s">
        <v>13</v>
      </c>
      <c r="UL590" t="s">
        <v>14</v>
      </c>
      <c r="UM590" t="s">
        <v>15</v>
      </c>
      <c r="UN590" t="s">
        <v>16</v>
      </c>
      <c r="UO590" t="s">
        <v>17</v>
      </c>
      <c r="UP590" t="s">
        <v>18</v>
      </c>
      <c r="UQ590" t="s">
        <v>44</v>
      </c>
      <c r="UR590" t="s">
        <v>45</v>
      </c>
      <c r="US590" t="s">
        <v>46</v>
      </c>
      <c r="UT590" t="s">
        <v>10</v>
      </c>
      <c r="UU590" t="s">
        <v>11</v>
      </c>
      <c r="UV590" t="s">
        <v>12</v>
      </c>
      <c r="UW590" t="s">
        <v>13</v>
      </c>
      <c r="UX590" t="s">
        <v>14</v>
      </c>
      <c r="UY590" t="s">
        <v>15</v>
      </c>
      <c r="UZ590" t="s">
        <v>16</v>
      </c>
      <c r="VA590" t="s">
        <v>17</v>
      </c>
      <c r="VB590" t="s">
        <v>18</v>
      </c>
      <c r="VC590" t="s">
        <v>44</v>
      </c>
      <c r="VD590" t="s">
        <v>45</v>
      </c>
      <c r="VE590" t="s">
        <v>46</v>
      </c>
      <c r="VF590" t="s">
        <v>10</v>
      </c>
      <c r="VG590" t="s">
        <v>11</v>
      </c>
      <c r="VH590" t="s">
        <v>12</v>
      </c>
      <c r="VI590" t="s">
        <v>13</v>
      </c>
      <c r="VJ590" t="s">
        <v>14</v>
      </c>
      <c r="VK590" t="s">
        <v>15</v>
      </c>
      <c r="VL590" t="s">
        <v>16</v>
      </c>
      <c r="VM590" t="s">
        <v>17</v>
      </c>
      <c r="VN590" t="s">
        <v>18</v>
      </c>
      <c r="VO590" t="s">
        <v>44</v>
      </c>
      <c r="VP590" t="s">
        <v>45</v>
      </c>
      <c r="VQ590" t="s">
        <v>46</v>
      </c>
      <c r="VR590" t="s">
        <v>10</v>
      </c>
      <c r="VS590" t="s">
        <v>11</v>
      </c>
      <c r="VT590" t="s">
        <v>12</v>
      </c>
      <c r="VU590" t="s">
        <v>13</v>
      </c>
      <c r="VV590" t="s">
        <v>14</v>
      </c>
      <c r="VW590" t="s">
        <v>15</v>
      </c>
      <c r="VX590" t="s">
        <v>16</v>
      </c>
      <c r="VY590" t="s">
        <v>17</v>
      </c>
      <c r="VZ590" t="s">
        <v>18</v>
      </c>
      <c r="WA590" t="s">
        <v>44</v>
      </c>
      <c r="WB590" t="s">
        <v>45</v>
      </c>
      <c r="WC590" t="s">
        <v>46</v>
      </c>
      <c r="WD590" t="s">
        <v>10</v>
      </c>
      <c r="WE590" t="s">
        <v>11</v>
      </c>
      <c r="WF590" t="s">
        <v>12</v>
      </c>
      <c r="WG590" t="s">
        <v>13</v>
      </c>
      <c r="WH590" t="s">
        <v>14</v>
      </c>
      <c r="WI590" t="s">
        <v>15</v>
      </c>
      <c r="WJ590" t="s">
        <v>16</v>
      </c>
      <c r="WK590" t="s">
        <v>17</v>
      </c>
      <c r="WL590" t="s">
        <v>18</v>
      </c>
      <c r="WM590" t="s">
        <v>44</v>
      </c>
      <c r="WN590" t="s">
        <v>45</v>
      </c>
      <c r="WO590" t="s">
        <v>46</v>
      </c>
      <c r="WP590" t="s">
        <v>10</v>
      </c>
      <c r="WQ590" t="s">
        <v>11</v>
      </c>
      <c r="WR590" t="s">
        <v>12</v>
      </c>
      <c r="WS590" t="s">
        <v>13</v>
      </c>
      <c r="WT590" t="s">
        <v>14</v>
      </c>
      <c r="WU590" t="s">
        <v>15</v>
      </c>
      <c r="WV590" t="s">
        <v>16</v>
      </c>
      <c r="WW590" t="s">
        <v>17</v>
      </c>
      <c r="WX590" t="s">
        <v>18</v>
      </c>
      <c r="WY590" t="s">
        <v>44</v>
      </c>
      <c r="WZ590" t="s">
        <v>45</v>
      </c>
      <c r="XA590" t="s">
        <v>46</v>
      </c>
      <c r="XB590" t="s">
        <v>10</v>
      </c>
      <c r="XC590" t="s">
        <v>11</v>
      </c>
      <c r="XD590" t="s">
        <v>12</v>
      </c>
      <c r="XE590" t="s">
        <v>13</v>
      </c>
      <c r="XF590" t="s">
        <v>14</v>
      </c>
      <c r="XG590" t="s">
        <v>15</v>
      </c>
      <c r="XH590" t="s">
        <v>16</v>
      </c>
      <c r="XI590" t="s">
        <v>17</v>
      </c>
      <c r="XJ590" t="s">
        <v>18</v>
      </c>
      <c r="XK590" t="s">
        <v>44</v>
      </c>
      <c r="XL590" t="s">
        <v>45</v>
      </c>
      <c r="XM590" t="s">
        <v>46</v>
      </c>
      <c r="XN590" t="s">
        <v>10</v>
      </c>
      <c r="XO590" t="s">
        <v>11</v>
      </c>
      <c r="XP590" t="s">
        <v>12</v>
      </c>
      <c r="XQ590" t="s">
        <v>13</v>
      </c>
      <c r="XR590" t="s">
        <v>14</v>
      </c>
      <c r="XS590" t="s">
        <v>15</v>
      </c>
      <c r="XT590" t="s">
        <v>16</v>
      </c>
      <c r="XU590" t="s">
        <v>17</v>
      </c>
      <c r="XV590" t="s">
        <v>18</v>
      </c>
      <c r="XW590" t="s">
        <v>44</v>
      </c>
      <c r="XX590" t="s">
        <v>45</v>
      </c>
      <c r="XY590" t="s">
        <v>46</v>
      </c>
      <c r="XZ590" t="s">
        <v>10</v>
      </c>
      <c r="YA590" t="s">
        <v>11</v>
      </c>
      <c r="YB590" t="s">
        <v>12</v>
      </c>
      <c r="YC590" t="s">
        <v>13</v>
      </c>
      <c r="YD590" t="s">
        <v>14</v>
      </c>
      <c r="YE590" t="s">
        <v>15</v>
      </c>
      <c r="YF590" t="s">
        <v>16</v>
      </c>
      <c r="YG590" t="s">
        <v>17</v>
      </c>
      <c r="YH590" t="s">
        <v>18</v>
      </c>
      <c r="YI590" t="s">
        <v>44</v>
      </c>
      <c r="YJ590" t="s">
        <v>45</v>
      </c>
      <c r="YK590" t="s">
        <v>46</v>
      </c>
      <c r="YL590" t="s">
        <v>10</v>
      </c>
      <c r="YM590" t="s">
        <v>11</v>
      </c>
      <c r="YN590" t="s">
        <v>12</v>
      </c>
      <c r="YO590" t="s">
        <v>13</v>
      </c>
      <c r="YP590" t="s">
        <v>14</v>
      </c>
      <c r="YQ590" t="s">
        <v>15</v>
      </c>
      <c r="YR590" t="s">
        <v>16</v>
      </c>
      <c r="YS590" t="s">
        <v>17</v>
      </c>
      <c r="YT590" t="s">
        <v>18</v>
      </c>
      <c r="YU590" t="s">
        <v>44</v>
      </c>
      <c r="YV590" t="s">
        <v>45</v>
      </c>
      <c r="YW590" t="s">
        <v>46</v>
      </c>
      <c r="YX590" t="s">
        <v>10</v>
      </c>
      <c r="YY590" t="s">
        <v>11</v>
      </c>
      <c r="YZ590" t="s">
        <v>12</v>
      </c>
      <c r="ZA590" t="s">
        <v>13</v>
      </c>
      <c r="ZB590" t="s">
        <v>14</v>
      </c>
      <c r="ZC590" t="s">
        <v>15</v>
      </c>
      <c r="ZD590" t="s">
        <v>16</v>
      </c>
      <c r="ZE590" t="s">
        <v>17</v>
      </c>
      <c r="ZF590" t="s">
        <v>18</v>
      </c>
      <c r="ZG590" t="s">
        <v>44</v>
      </c>
      <c r="ZH590" t="s">
        <v>45</v>
      </c>
      <c r="ZI590" t="s">
        <v>46</v>
      </c>
      <c r="ZJ590" t="s">
        <v>10</v>
      </c>
      <c r="ZK590" t="s">
        <v>11</v>
      </c>
      <c r="ZL590" t="s">
        <v>12</v>
      </c>
      <c r="ZM590" t="s">
        <v>13</v>
      </c>
      <c r="ZN590" t="s">
        <v>14</v>
      </c>
      <c r="ZO590" t="s">
        <v>15</v>
      </c>
      <c r="ZP590" t="s">
        <v>16</v>
      </c>
      <c r="ZQ590" t="s">
        <v>17</v>
      </c>
      <c r="ZR590" t="s">
        <v>18</v>
      </c>
      <c r="ZS590" t="s">
        <v>44</v>
      </c>
      <c r="ZT590" t="s">
        <v>45</v>
      </c>
      <c r="ZU590" t="s">
        <v>46</v>
      </c>
      <c r="ZV590" t="s">
        <v>10</v>
      </c>
      <c r="ZW590" t="s">
        <v>11</v>
      </c>
      <c r="ZX590" t="s">
        <v>12</v>
      </c>
      <c r="ZY590" t="s">
        <v>13</v>
      </c>
      <c r="ZZ590" t="s">
        <v>14</v>
      </c>
      <c r="AAA590" t="s">
        <v>15</v>
      </c>
      <c r="AAB590" t="s">
        <v>16</v>
      </c>
      <c r="AAC590" t="s">
        <v>17</v>
      </c>
      <c r="AAD590" t="s">
        <v>18</v>
      </c>
      <c r="AAE590" t="s">
        <v>44</v>
      </c>
      <c r="AAF590" t="s">
        <v>45</v>
      </c>
      <c r="AAG590" t="s">
        <v>46</v>
      </c>
      <c r="AAH590" t="s">
        <v>10</v>
      </c>
      <c r="AAI590" t="s">
        <v>11</v>
      </c>
      <c r="AAJ590" t="s">
        <v>12</v>
      </c>
      <c r="AAK590" t="s">
        <v>13</v>
      </c>
      <c r="AAL590" t="s">
        <v>14</v>
      </c>
      <c r="AAM590" t="s">
        <v>15</v>
      </c>
      <c r="AAN590" t="s">
        <v>16</v>
      </c>
      <c r="AAO590" t="s">
        <v>17</v>
      </c>
      <c r="AAP590" t="s">
        <v>18</v>
      </c>
      <c r="AAQ590" t="s">
        <v>44</v>
      </c>
      <c r="AAR590" t="s">
        <v>45</v>
      </c>
      <c r="AAS590" t="s">
        <v>46</v>
      </c>
      <c r="AAT590" t="s">
        <v>10</v>
      </c>
      <c r="AAU590" t="s">
        <v>11</v>
      </c>
      <c r="AAV590" t="s">
        <v>12</v>
      </c>
      <c r="AAW590" t="s">
        <v>13</v>
      </c>
      <c r="AAX590" t="s">
        <v>14</v>
      </c>
      <c r="AAY590" t="s">
        <v>15</v>
      </c>
      <c r="AAZ590" t="s">
        <v>16</v>
      </c>
      <c r="ABA590" t="s">
        <v>17</v>
      </c>
      <c r="ABB590" t="s">
        <v>18</v>
      </c>
      <c r="ABC590" t="s">
        <v>44</v>
      </c>
      <c r="ABD590" t="s">
        <v>45</v>
      </c>
      <c r="ABE590" t="s">
        <v>46</v>
      </c>
      <c r="ABF590" t="s">
        <v>10</v>
      </c>
      <c r="ABG590" t="s">
        <v>11</v>
      </c>
      <c r="ABH590" t="s">
        <v>12</v>
      </c>
      <c r="ABI590" t="s">
        <v>13</v>
      </c>
      <c r="ABJ590" t="s">
        <v>14</v>
      </c>
      <c r="ABK590" t="s">
        <v>15</v>
      </c>
      <c r="ABL590" t="s">
        <v>16</v>
      </c>
      <c r="ABM590" t="s">
        <v>17</v>
      </c>
      <c r="ABN590" t="s">
        <v>18</v>
      </c>
      <c r="ABO590" t="s">
        <v>44</v>
      </c>
      <c r="ABP590" t="s">
        <v>45</v>
      </c>
      <c r="ABQ590" t="s">
        <v>46</v>
      </c>
      <c r="ABR590" t="s">
        <v>10</v>
      </c>
      <c r="ABS590" t="s">
        <v>11</v>
      </c>
      <c r="ABT590" t="s">
        <v>12</v>
      </c>
      <c r="ABU590" t="s">
        <v>13</v>
      </c>
      <c r="ABV590" t="s">
        <v>14</v>
      </c>
      <c r="ABW590" t="s">
        <v>15</v>
      </c>
      <c r="ABX590" t="s">
        <v>16</v>
      </c>
      <c r="ABY590" t="s">
        <v>17</v>
      </c>
      <c r="ABZ590" t="s">
        <v>18</v>
      </c>
      <c r="ACA590" t="s">
        <v>44</v>
      </c>
      <c r="ACB590" t="s">
        <v>45</v>
      </c>
      <c r="ACC590" t="s">
        <v>46</v>
      </c>
      <c r="ACD590" t="s">
        <v>10</v>
      </c>
      <c r="ACE590" t="s">
        <v>11</v>
      </c>
      <c r="ACF590" t="s">
        <v>12</v>
      </c>
      <c r="ACG590" t="s">
        <v>13</v>
      </c>
      <c r="ACH590" t="s">
        <v>14</v>
      </c>
      <c r="ACI590" t="s">
        <v>15</v>
      </c>
      <c r="ACJ590" t="s">
        <v>16</v>
      </c>
      <c r="ACK590" t="s">
        <v>17</v>
      </c>
      <c r="ACL590" t="s">
        <v>18</v>
      </c>
      <c r="ACM590" t="s">
        <v>44</v>
      </c>
      <c r="ACN590" t="s">
        <v>45</v>
      </c>
      <c r="ACO590" t="s">
        <v>46</v>
      </c>
      <c r="ACP590" t="s">
        <v>10</v>
      </c>
      <c r="ACQ590" t="s">
        <v>11</v>
      </c>
      <c r="ACR590" t="s">
        <v>12</v>
      </c>
      <c r="ACS590" t="s">
        <v>13</v>
      </c>
      <c r="ACT590" t="s">
        <v>14</v>
      </c>
      <c r="ACU590" t="s">
        <v>15</v>
      </c>
      <c r="ACV590" t="s">
        <v>16</v>
      </c>
      <c r="ACW590" t="s">
        <v>17</v>
      </c>
      <c r="ACX590" t="s">
        <v>18</v>
      </c>
      <c r="ACY590" t="s">
        <v>44</v>
      </c>
      <c r="ACZ590" t="s">
        <v>45</v>
      </c>
      <c r="ADA590" t="s">
        <v>46</v>
      </c>
      <c r="ADB590" t="s">
        <v>10</v>
      </c>
      <c r="ADC590" t="s">
        <v>11</v>
      </c>
      <c r="ADD590" t="s">
        <v>12</v>
      </c>
      <c r="ADE590" t="s">
        <v>13</v>
      </c>
      <c r="ADF590" t="s">
        <v>14</v>
      </c>
      <c r="ADG590" t="s">
        <v>15</v>
      </c>
      <c r="ADH590" t="s">
        <v>16</v>
      </c>
      <c r="ADI590" t="s">
        <v>17</v>
      </c>
      <c r="ADJ590" t="s">
        <v>18</v>
      </c>
      <c r="ADK590" t="s">
        <v>44</v>
      </c>
      <c r="ADL590" t="s">
        <v>45</v>
      </c>
      <c r="ADM590" t="s">
        <v>46</v>
      </c>
      <c r="ADN590" t="s">
        <v>10</v>
      </c>
      <c r="ADO590" t="s">
        <v>11</v>
      </c>
      <c r="ADP590" t="s">
        <v>12</v>
      </c>
      <c r="ADQ590" t="s">
        <v>13</v>
      </c>
      <c r="ADR590" t="s">
        <v>14</v>
      </c>
      <c r="ADS590" t="s">
        <v>15</v>
      </c>
      <c r="ADT590" t="s">
        <v>16</v>
      </c>
      <c r="ADU590" t="s">
        <v>17</v>
      </c>
      <c r="ADV590" t="s">
        <v>18</v>
      </c>
      <c r="ADW590" t="s">
        <v>44</v>
      </c>
      <c r="ADX590" t="s">
        <v>45</v>
      </c>
      <c r="ADY590" t="s">
        <v>46</v>
      </c>
      <c r="ADZ590" t="s">
        <v>10</v>
      </c>
      <c r="AEA590" t="s">
        <v>11</v>
      </c>
      <c r="AEB590" t="s">
        <v>12</v>
      </c>
      <c r="AEC590" t="s">
        <v>13</v>
      </c>
      <c r="AED590" t="s">
        <v>14</v>
      </c>
      <c r="AEE590" t="s">
        <v>15</v>
      </c>
      <c r="AEF590" t="s">
        <v>16</v>
      </c>
      <c r="AEG590" t="s">
        <v>17</v>
      </c>
      <c r="AEH590" t="s">
        <v>18</v>
      </c>
      <c r="AEI590" t="s">
        <v>44</v>
      </c>
      <c r="AEJ590" t="s">
        <v>45</v>
      </c>
      <c r="AEK590" t="s">
        <v>46</v>
      </c>
      <c r="AEL590" t="s">
        <v>10</v>
      </c>
      <c r="AEM590" t="s">
        <v>11</v>
      </c>
      <c r="AEN590" t="s">
        <v>12</v>
      </c>
      <c r="AEO590" t="s">
        <v>13</v>
      </c>
      <c r="AEP590" t="s">
        <v>14</v>
      </c>
      <c r="AEQ590" t="s">
        <v>15</v>
      </c>
      <c r="AER590" t="s">
        <v>16</v>
      </c>
      <c r="AES590" t="s">
        <v>17</v>
      </c>
      <c r="AET590" t="s">
        <v>18</v>
      </c>
      <c r="AEU590" t="s">
        <v>44</v>
      </c>
      <c r="AEV590" t="s">
        <v>45</v>
      </c>
      <c r="AEW590" t="s">
        <v>46</v>
      </c>
      <c r="AEX590" t="s">
        <v>10</v>
      </c>
      <c r="AEY590" t="s">
        <v>11</v>
      </c>
      <c r="AEZ590" t="s">
        <v>12</v>
      </c>
      <c r="AFA590" t="s">
        <v>13</v>
      </c>
      <c r="AFB590" t="s">
        <v>14</v>
      </c>
      <c r="AFC590" t="s">
        <v>15</v>
      </c>
      <c r="AFD590" t="s">
        <v>16</v>
      </c>
      <c r="AFE590" t="s">
        <v>17</v>
      </c>
      <c r="AFF590" t="s">
        <v>18</v>
      </c>
      <c r="AFG590" t="s">
        <v>44</v>
      </c>
      <c r="AFH590" t="s">
        <v>45</v>
      </c>
      <c r="AFI590" t="s">
        <v>46</v>
      </c>
      <c r="AFJ590" t="s">
        <v>10</v>
      </c>
      <c r="AFK590" t="s">
        <v>11</v>
      </c>
      <c r="AFL590" t="s">
        <v>12</v>
      </c>
      <c r="AFM590" t="s">
        <v>13</v>
      </c>
      <c r="AFN590" t="s">
        <v>14</v>
      </c>
      <c r="AFO590" t="s">
        <v>15</v>
      </c>
      <c r="AFP590" t="s">
        <v>16</v>
      </c>
      <c r="AFQ590" t="s">
        <v>17</v>
      </c>
      <c r="AFR590" t="s">
        <v>18</v>
      </c>
      <c r="AFS590" t="s">
        <v>44</v>
      </c>
      <c r="AFT590" t="s">
        <v>45</v>
      </c>
      <c r="AFU590" t="s">
        <v>46</v>
      </c>
      <c r="AFV590" t="s">
        <v>10</v>
      </c>
      <c r="AFW590" t="s">
        <v>11</v>
      </c>
      <c r="AFX590" t="s">
        <v>12</v>
      </c>
      <c r="AFY590" t="s">
        <v>13</v>
      </c>
      <c r="AFZ590" t="s">
        <v>14</v>
      </c>
      <c r="AGA590" t="s">
        <v>15</v>
      </c>
      <c r="AGB590" t="s">
        <v>16</v>
      </c>
      <c r="AGC590" t="s">
        <v>17</v>
      </c>
      <c r="AGD590" t="s">
        <v>18</v>
      </c>
      <c r="AGE590" t="s">
        <v>44</v>
      </c>
      <c r="AGF590" t="s">
        <v>45</v>
      </c>
      <c r="AGG590" t="s">
        <v>46</v>
      </c>
      <c r="AGH590" t="s">
        <v>10</v>
      </c>
      <c r="AGI590" t="s">
        <v>11</v>
      </c>
      <c r="AGJ590" t="s">
        <v>12</v>
      </c>
      <c r="AGK590" t="s">
        <v>13</v>
      </c>
      <c r="AGL590" t="s">
        <v>14</v>
      </c>
      <c r="AGM590" t="s">
        <v>15</v>
      </c>
      <c r="AGN590" t="s">
        <v>16</v>
      </c>
      <c r="AGO590" t="s">
        <v>17</v>
      </c>
      <c r="AGP590" t="s">
        <v>18</v>
      </c>
      <c r="AGQ590" t="s">
        <v>44</v>
      </c>
      <c r="AGR590" t="s">
        <v>45</v>
      </c>
      <c r="AGS590" t="s">
        <v>46</v>
      </c>
      <c r="AGT590" t="s">
        <v>10</v>
      </c>
      <c r="AGU590" t="s">
        <v>11</v>
      </c>
      <c r="AGV590" t="s">
        <v>12</v>
      </c>
      <c r="AGW590" t="s">
        <v>13</v>
      </c>
      <c r="AGX590" t="s">
        <v>14</v>
      </c>
      <c r="AGY590" t="s">
        <v>15</v>
      </c>
      <c r="AGZ590" t="s">
        <v>16</v>
      </c>
      <c r="AHA590" t="s">
        <v>17</v>
      </c>
      <c r="AHB590" t="s">
        <v>18</v>
      </c>
      <c r="AHC590" t="s">
        <v>44</v>
      </c>
      <c r="AHD590" t="s">
        <v>45</v>
      </c>
      <c r="AHE590" t="s">
        <v>46</v>
      </c>
      <c r="AHF590" t="s">
        <v>10</v>
      </c>
      <c r="AHG590" t="s">
        <v>11</v>
      </c>
      <c r="AHH590" t="s">
        <v>12</v>
      </c>
      <c r="AHI590" t="s">
        <v>13</v>
      </c>
      <c r="AHJ590" t="s">
        <v>14</v>
      </c>
      <c r="AHK590" t="s">
        <v>15</v>
      </c>
      <c r="AHL590" t="s">
        <v>16</v>
      </c>
      <c r="AHM590" t="s">
        <v>17</v>
      </c>
      <c r="AHN590" t="s">
        <v>18</v>
      </c>
      <c r="AHO590" t="s">
        <v>44</v>
      </c>
      <c r="AHP590" t="s">
        <v>45</v>
      </c>
      <c r="AHQ590" t="s">
        <v>46</v>
      </c>
      <c r="AHR590" t="s">
        <v>10</v>
      </c>
      <c r="AHS590" t="s">
        <v>11</v>
      </c>
      <c r="AHT590" t="s">
        <v>12</v>
      </c>
      <c r="AHU590" t="s">
        <v>13</v>
      </c>
      <c r="AHV590" t="s">
        <v>14</v>
      </c>
      <c r="AHW590" t="s">
        <v>15</v>
      </c>
      <c r="AHX590" t="s">
        <v>16</v>
      </c>
      <c r="AHY590" t="s">
        <v>17</v>
      </c>
      <c r="AHZ590" t="s">
        <v>18</v>
      </c>
      <c r="AIA590" t="s">
        <v>44</v>
      </c>
      <c r="AIB590" t="s">
        <v>45</v>
      </c>
      <c r="AIC590" t="s">
        <v>46</v>
      </c>
      <c r="AID590" t="s">
        <v>10</v>
      </c>
      <c r="AIE590" t="s">
        <v>11</v>
      </c>
      <c r="AIF590" t="s">
        <v>12</v>
      </c>
      <c r="AIG590" t="s">
        <v>13</v>
      </c>
      <c r="AIH590" t="s">
        <v>14</v>
      </c>
      <c r="AII590" t="s">
        <v>15</v>
      </c>
      <c r="AIJ590" t="s">
        <v>16</v>
      </c>
      <c r="AIK590" t="s">
        <v>17</v>
      </c>
      <c r="AIL590" t="s">
        <v>18</v>
      </c>
      <c r="AIM590" t="s">
        <v>44</v>
      </c>
      <c r="AIN590" t="s">
        <v>45</v>
      </c>
      <c r="AIO590" t="s">
        <v>46</v>
      </c>
      <c r="AIP590" t="s">
        <v>10</v>
      </c>
      <c r="AIQ590" t="s">
        <v>11</v>
      </c>
      <c r="AIR590" t="s">
        <v>12</v>
      </c>
      <c r="AIS590" t="s">
        <v>13</v>
      </c>
      <c r="AIT590" t="s">
        <v>14</v>
      </c>
      <c r="AIU590" t="s">
        <v>15</v>
      </c>
      <c r="AIV590" t="s">
        <v>16</v>
      </c>
      <c r="AIW590" t="s">
        <v>17</v>
      </c>
      <c r="AIX590" t="s">
        <v>18</v>
      </c>
      <c r="AIY590" t="s">
        <v>44</v>
      </c>
      <c r="AIZ590" t="s">
        <v>45</v>
      </c>
      <c r="AJA590" t="s">
        <v>46</v>
      </c>
      <c r="AJB590" t="s">
        <v>10</v>
      </c>
      <c r="AJC590" t="s">
        <v>11</v>
      </c>
      <c r="AJD590" t="s">
        <v>12</v>
      </c>
      <c r="AJE590" t="s">
        <v>13</v>
      </c>
      <c r="AJF590" t="s">
        <v>14</v>
      </c>
      <c r="AJG590" t="s">
        <v>15</v>
      </c>
      <c r="AJH590" t="s">
        <v>16</v>
      </c>
      <c r="AJI590" t="s">
        <v>17</v>
      </c>
      <c r="AJJ590" t="s">
        <v>18</v>
      </c>
      <c r="AJK590" t="s">
        <v>44</v>
      </c>
      <c r="AJL590" t="s">
        <v>45</v>
      </c>
      <c r="AJM590" t="s">
        <v>46</v>
      </c>
      <c r="AJN590" t="s">
        <v>10</v>
      </c>
      <c r="AJO590" t="s">
        <v>11</v>
      </c>
      <c r="AJP590" t="s">
        <v>12</v>
      </c>
      <c r="AJQ590" t="s">
        <v>13</v>
      </c>
      <c r="AJR590" t="s">
        <v>14</v>
      </c>
      <c r="AJS590" t="s">
        <v>15</v>
      </c>
      <c r="AJT590" t="s">
        <v>16</v>
      </c>
      <c r="AJU590" t="s">
        <v>17</v>
      </c>
      <c r="AJV590" t="s">
        <v>18</v>
      </c>
      <c r="AJW590" t="s">
        <v>44</v>
      </c>
      <c r="AJX590" t="s">
        <v>45</v>
      </c>
      <c r="AJY590" t="s">
        <v>46</v>
      </c>
      <c r="AJZ590" t="s">
        <v>10</v>
      </c>
      <c r="AKA590" t="s">
        <v>11</v>
      </c>
      <c r="AKB590" t="s">
        <v>12</v>
      </c>
      <c r="AKC590" t="s">
        <v>13</v>
      </c>
      <c r="AKD590" t="s">
        <v>14</v>
      </c>
      <c r="AKE590" t="s">
        <v>15</v>
      </c>
      <c r="AKF590" t="s">
        <v>16</v>
      </c>
      <c r="AKG590" t="s">
        <v>17</v>
      </c>
      <c r="AKH590" t="s">
        <v>18</v>
      </c>
      <c r="AKI590" t="s">
        <v>44</v>
      </c>
      <c r="AKJ590" t="s">
        <v>45</v>
      </c>
      <c r="AKK590" t="s">
        <v>46</v>
      </c>
      <c r="AKL590" t="s">
        <v>10</v>
      </c>
      <c r="AKM590" t="s">
        <v>11</v>
      </c>
      <c r="AKN590" t="s">
        <v>12</v>
      </c>
      <c r="AKO590" t="s">
        <v>13</v>
      </c>
      <c r="AKP590" t="s">
        <v>14</v>
      </c>
      <c r="AKQ590" t="s">
        <v>15</v>
      </c>
      <c r="AKR590" t="s">
        <v>16</v>
      </c>
      <c r="AKS590" t="s">
        <v>17</v>
      </c>
      <c r="AKT590" t="s">
        <v>18</v>
      </c>
      <c r="AKU590" t="s">
        <v>44</v>
      </c>
      <c r="AKV590" t="s">
        <v>45</v>
      </c>
      <c r="AKW590" t="s">
        <v>46</v>
      </c>
      <c r="AKX590" t="s">
        <v>10</v>
      </c>
      <c r="AKY590" t="s">
        <v>11</v>
      </c>
      <c r="AKZ590" t="s">
        <v>12</v>
      </c>
      <c r="ALA590" t="s">
        <v>13</v>
      </c>
      <c r="ALB590" t="s">
        <v>14</v>
      </c>
      <c r="ALC590" t="s">
        <v>15</v>
      </c>
      <c r="ALD590" t="s">
        <v>16</v>
      </c>
      <c r="ALE590" t="s">
        <v>17</v>
      </c>
      <c r="ALF590" t="s">
        <v>18</v>
      </c>
      <c r="ALG590" t="s">
        <v>44</v>
      </c>
      <c r="ALH590" t="s">
        <v>45</v>
      </c>
      <c r="ALI590" t="s">
        <v>46</v>
      </c>
      <c r="ALJ590" t="s">
        <v>10</v>
      </c>
      <c r="ALK590" t="s">
        <v>11</v>
      </c>
      <c r="ALL590" t="s">
        <v>12</v>
      </c>
      <c r="ALM590" t="s">
        <v>13</v>
      </c>
      <c r="ALN590" t="s">
        <v>14</v>
      </c>
      <c r="ALO590" t="s">
        <v>15</v>
      </c>
      <c r="ALP590" t="s">
        <v>16</v>
      </c>
      <c r="ALQ590" t="s">
        <v>17</v>
      </c>
      <c r="ALR590" t="s">
        <v>18</v>
      </c>
      <c r="ALS590" t="s">
        <v>44</v>
      </c>
      <c r="ALT590" t="s">
        <v>45</v>
      </c>
      <c r="ALU590" t="s">
        <v>46</v>
      </c>
      <c r="ALV590" t="s">
        <v>10</v>
      </c>
      <c r="ALW590" t="s">
        <v>11</v>
      </c>
      <c r="ALX590" t="s">
        <v>12</v>
      </c>
      <c r="ALY590" t="s">
        <v>13</v>
      </c>
      <c r="ALZ590" t="s">
        <v>14</v>
      </c>
      <c r="AMA590" t="s">
        <v>15</v>
      </c>
      <c r="AMB590" t="s">
        <v>16</v>
      </c>
      <c r="AMC590" t="s">
        <v>17</v>
      </c>
      <c r="AMD590" t="s">
        <v>18</v>
      </c>
      <c r="AME590" t="s">
        <v>44</v>
      </c>
      <c r="AMF590" t="s">
        <v>45</v>
      </c>
      <c r="AMG590" t="s">
        <v>46</v>
      </c>
      <c r="AMH590" t="s">
        <v>10</v>
      </c>
      <c r="AMI590" t="s">
        <v>11</v>
      </c>
      <c r="AMJ590" t="s">
        <v>12</v>
      </c>
      <c r="AMK590" t="s">
        <v>13</v>
      </c>
      <c r="AML590" t="s">
        <v>14</v>
      </c>
      <c r="AMM590" t="s">
        <v>15</v>
      </c>
      <c r="AMN590" t="s">
        <v>16</v>
      </c>
      <c r="AMO590" t="s">
        <v>17</v>
      </c>
      <c r="AMP590" t="s">
        <v>18</v>
      </c>
      <c r="AMQ590" t="s">
        <v>44</v>
      </c>
      <c r="AMR590" t="s">
        <v>45</v>
      </c>
      <c r="AMS590" t="s">
        <v>46</v>
      </c>
      <c r="AMT590" t="s">
        <v>10</v>
      </c>
      <c r="AMU590" t="s">
        <v>11</v>
      </c>
      <c r="AMV590" t="s">
        <v>12</v>
      </c>
      <c r="AMW590" t="s">
        <v>13</v>
      </c>
      <c r="AMX590" t="s">
        <v>14</v>
      </c>
      <c r="AMY590" t="s">
        <v>15</v>
      </c>
      <c r="AMZ590" t="s">
        <v>16</v>
      </c>
      <c r="ANA590" t="s">
        <v>17</v>
      </c>
      <c r="ANB590" t="s">
        <v>18</v>
      </c>
      <c r="ANC590" t="s">
        <v>44</v>
      </c>
      <c r="AND590" t="s">
        <v>45</v>
      </c>
      <c r="ANE590" t="s">
        <v>46</v>
      </c>
    </row>
    <row r="591" spans="1:1045" ht="16" x14ac:dyDescent="0.4">
      <c r="A591" s="10" t="s">
        <v>62</v>
      </c>
      <c r="B591" s="3"/>
      <c r="C591" s="3"/>
      <c r="D591" s="3"/>
      <c r="E591" s="3"/>
      <c r="F591" s="3"/>
      <c r="G591" s="3"/>
      <c r="H591" s="3"/>
      <c r="I591" s="3"/>
      <c r="J591" s="3"/>
      <c r="K591" s="3"/>
      <c r="L591" s="3"/>
      <c r="M591" s="3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3"/>
      <c r="Z591" s="3"/>
      <c r="AA591" s="3"/>
      <c r="AB591" s="3"/>
      <c r="AC591" s="3"/>
      <c r="AD591" s="3"/>
      <c r="AE591" s="3"/>
      <c r="AF591" s="3"/>
      <c r="AG591" s="3"/>
      <c r="AH591" s="3"/>
      <c r="AI591" s="3"/>
      <c r="AJ591" s="3"/>
      <c r="AK591" s="3"/>
      <c r="AL591" s="3"/>
      <c r="AM591" s="3"/>
      <c r="AN591" s="3"/>
      <c r="AO591" s="3"/>
      <c r="AP591" s="3"/>
      <c r="AQ591" s="3"/>
      <c r="AR591" s="3"/>
      <c r="AS591" s="3"/>
      <c r="AT591" s="3"/>
      <c r="AU591" s="3"/>
      <c r="AV591" s="3"/>
      <c r="AW591" s="3"/>
      <c r="AX591" s="3"/>
      <c r="AY591" s="3"/>
      <c r="AZ591" s="3"/>
      <c r="BA591" s="3"/>
      <c r="BB591" s="3"/>
      <c r="BC591" s="3"/>
      <c r="BD591" s="3"/>
      <c r="BE591" s="3"/>
      <c r="BF591" s="3"/>
      <c r="BG591" s="3"/>
      <c r="BH591" s="3"/>
      <c r="BI591" s="3"/>
      <c r="BJ591" s="3"/>
      <c r="BK591" s="3"/>
      <c r="BL591" s="3"/>
      <c r="BM591" s="3"/>
      <c r="BN591" s="3"/>
      <c r="BO591" s="3"/>
      <c r="BP591" s="3"/>
      <c r="BQ591" s="3"/>
      <c r="BR591" s="3"/>
      <c r="BS591" s="3"/>
      <c r="BT591" s="3"/>
      <c r="BU591" s="3"/>
      <c r="BV591" s="3"/>
      <c r="BW591" s="3"/>
      <c r="BX591" s="3"/>
      <c r="BY591" s="3"/>
      <c r="BZ591" s="3"/>
      <c r="CA591" s="3"/>
      <c r="CB591" s="3"/>
      <c r="CC591" s="3"/>
      <c r="CD591" s="3"/>
      <c r="CE591" s="3"/>
      <c r="CF591" s="3"/>
      <c r="CG591" s="3"/>
      <c r="CH591" s="3"/>
      <c r="CI591" s="3"/>
      <c r="CJ591" s="3"/>
      <c r="CK591" s="3"/>
      <c r="CL591" s="3"/>
      <c r="CM591" s="3"/>
      <c r="CN591" s="3"/>
      <c r="CO591" s="3"/>
      <c r="CP591" s="3"/>
      <c r="CQ591" s="3"/>
      <c r="CR591" s="3"/>
      <c r="CS591" s="3"/>
      <c r="CT591" s="3"/>
      <c r="CU591" s="3"/>
      <c r="CV591" s="3"/>
      <c r="CW591" s="3"/>
      <c r="CX591" s="3"/>
      <c r="CY591" s="3"/>
      <c r="CZ591" s="3"/>
      <c r="DA591" s="3"/>
      <c r="DB591" s="3"/>
      <c r="DC591" s="3"/>
      <c r="DD591" s="3"/>
      <c r="DE591" s="3"/>
      <c r="DF591" s="3"/>
      <c r="DG591" s="3"/>
      <c r="DH591" s="3"/>
      <c r="DI591" s="3"/>
      <c r="DJ591" s="3"/>
      <c r="DK591" s="3"/>
      <c r="DL591" s="3"/>
      <c r="DM591" s="3"/>
      <c r="DN591" s="3"/>
      <c r="DO591" s="3"/>
      <c r="DP591" s="3"/>
      <c r="DQ591" s="3"/>
      <c r="DR591" s="3"/>
      <c r="DS591" s="3"/>
      <c r="DT591" s="3"/>
      <c r="DU591" s="3"/>
      <c r="DV591" s="3"/>
      <c r="DW591" s="3"/>
      <c r="DX591" s="3"/>
      <c r="DY591" s="3"/>
      <c r="DZ591" s="3"/>
      <c r="EA591" s="3"/>
      <c r="EB591" s="3"/>
      <c r="EC591" s="3"/>
      <c r="ED591" s="3"/>
      <c r="EE591" s="3"/>
      <c r="EF591" s="3"/>
      <c r="EG591" s="3"/>
      <c r="EH591" s="3"/>
      <c r="EI591" s="3"/>
      <c r="EJ591" s="3"/>
      <c r="EK591" s="3"/>
      <c r="EL591" s="3"/>
      <c r="EM591" s="3"/>
      <c r="EN591" s="3"/>
      <c r="EO591" s="3"/>
      <c r="EP591" s="3"/>
      <c r="EQ591" s="3"/>
      <c r="ER591" s="3"/>
      <c r="ES591" s="3"/>
      <c r="ET591" s="3"/>
      <c r="EU591" s="3"/>
      <c r="EV591" s="3"/>
      <c r="EW591" s="3"/>
      <c r="EX591" s="3"/>
      <c r="EY591" s="3"/>
      <c r="EZ591" s="3"/>
      <c r="FA591" s="3"/>
      <c r="FB591" s="3"/>
      <c r="FC591" s="3"/>
      <c r="FD591" s="3"/>
      <c r="FE591" s="3"/>
      <c r="FF591" s="3"/>
      <c r="FG591" s="3"/>
      <c r="FH591" s="3"/>
      <c r="FI591" s="3"/>
      <c r="FJ591" s="3"/>
      <c r="FK591" s="3"/>
      <c r="FL591" s="3"/>
      <c r="FM591" s="3"/>
      <c r="FN591" s="3"/>
      <c r="FO591" s="3"/>
      <c r="FP591" s="3"/>
      <c r="FQ591" s="3"/>
      <c r="FR591" s="3"/>
      <c r="FS591" s="3"/>
      <c r="FT591" s="3"/>
      <c r="FU591" s="3"/>
      <c r="FV591" s="3"/>
      <c r="FW591" s="3"/>
      <c r="FX591" s="3"/>
      <c r="FY591" s="3"/>
      <c r="FZ591" s="3"/>
      <c r="GA591" s="3"/>
      <c r="GB591" s="3"/>
      <c r="GC591" s="3"/>
      <c r="GD591" s="3"/>
      <c r="GE591" s="3"/>
      <c r="GF591" s="3"/>
      <c r="GG591" s="3"/>
      <c r="GH591" s="3"/>
      <c r="GI591" s="3"/>
      <c r="GJ591" s="3"/>
      <c r="GK591" s="3"/>
      <c r="GL591" s="3"/>
      <c r="GM591" s="3"/>
      <c r="GN591" s="3"/>
      <c r="GO591" s="3"/>
      <c r="GP591" s="3"/>
      <c r="GQ591" s="3"/>
      <c r="GR591" s="3"/>
      <c r="GS591" s="3"/>
      <c r="GT591" s="3"/>
      <c r="GU591" s="3"/>
      <c r="GV591" s="3"/>
      <c r="GW591" s="3"/>
      <c r="GX591" s="3"/>
      <c r="GY591" s="3"/>
      <c r="GZ591" s="3"/>
      <c r="HA591" s="3"/>
      <c r="HB591" s="3"/>
      <c r="HC591" s="3"/>
      <c r="HD591" s="3"/>
      <c r="HE591" s="3"/>
      <c r="HF591" s="3"/>
      <c r="HG591" s="3"/>
      <c r="HH591" s="3"/>
      <c r="HI591" s="3"/>
      <c r="HJ591" s="3"/>
      <c r="HK591" s="3"/>
      <c r="HL591" s="3"/>
      <c r="HM591" s="3"/>
      <c r="HN591" s="3"/>
      <c r="HO591" s="3"/>
      <c r="HP591" s="3"/>
      <c r="HQ591" s="3"/>
      <c r="HR591" s="3"/>
      <c r="HS591" s="3"/>
      <c r="HT591" s="3"/>
      <c r="HU591" s="3"/>
      <c r="HV591" s="3"/>
      <c r="HW591" s="3"/>
      <c r="HX591" s="3"/>
      <c r="HY591" s="3"/>
      <c r="HZ591" s="3"/>
      <c r="IA591" s="3"/>
      <c r="IB591" s="3"/>
      <c r="IC591" s="3"/>
      <c r="ID591" s="3"/>
      <c r="IE591" s="3"/>
      <c r="IF591" s="3"/>
      <c r="IG591" s="3"/>
      <c r="IH591" s="3"/>
      <c r="II591" s="3"/>
      <c r="IJ591" s="3"/>
      <c r="IK591" s="3"/>
      <c r="IL591" s="3"/>
      <c r="IM591" s="3"/>
      <c r="IN591" s="3"/>
      <c r="IO591" s="3"/>
      <c r="IP591" s="3"/>
      <c r="IQ591" s="3"/>
      <c r="IR591" s="3"/>
      <c r="IS591" s="3"/>
      <c r="IT591" s="3"/>
      <c r="IU591" s="3"/>
      <c r="IV591" s="3"/>
      <c r="IW591" s="3"/>
      <c r="IX591" s="3"/>
      <c r="IY591" s="3"/>
      <c r="IZ591" s="3"/>
      <c r="JA591" s="3"/>
      <c r="JB591" s="3"/>
      <c r="JC591" s="3"/>
      <c r="JD591" s="3"/>
      <c r="JE591" s="3"/>
      <c r="JF591" s="3"/>
      <c r="JG591" s="3"/>
      <c r="JH591" s="3"/>
      <c r="JI591" s="3"/>
      <c r="JJ591" s="3"/>
      <c r="JK591" s="3"/>
      <c r="JL591" s="3"/>
      <c r="JM591" s="3"/>
      <c r="JN591" s="3"/>
      <c r="JO591" s="3"/>
      <c r="JP591" s="3"/>
      <c r="JQ591" s="3"/>
      <c r="JR591" s="3"/>
      <c r="JS591" s="3"/>
      <c r="JT591" s="3"/>
      <c r="JU591" s="3"/>
      <c r="JV591" s="3"/>
      <c r="JW591" s="3"/>
      <c r="JX591" s="3"/>
      <c r="JY591" s="3"/>
      <c r="JZ591" s="3"/>
      <c r="KA591" s="3"/>
      <c r="KB591" s="3"/>
      <c r="KC591" s="3"/>
      <c r="KD591" s="3"/>
      <c r="KE591" s="3"/>
      <c r="KF591" s="3"/>
      <c r="KG591" s="3"/>
      <c r="KH591" s="3"/>
      <c r="KI591" s="3"/>
      <c r="KJ591" s="3"/>
      <c r="KK591" s="3"/>
      <c r="KL591" s="3"/>
      <c r="KM591" s="3"/>
      <c r="KN591" s="3"/>
      <c r="KO591" s="3"/>
      <c r="KP591" s="3"/>
      <c r="KQ591" s="3"/>
      <c r="KR591" s="3"/>
      <c r="KS591" s="3"/>
      <c r="KT591" s="3"/>
      <c r="KU591" s="3"/>
      <c r="KV591" s="3"/>
      <c r="KW591" s="3"/>
      <c r="KX591" s="3"/>
      <c r="KY591" s="3"/>
      <c r="KZ591" s="3"/>
      <c r="LA591" s="3"/>
      <c r="LB591" s="67"/>
      <c r="LC591" s="67"/>
      <c r="LD591" s="67"/>
      <c r="LE591" s="67"/>
      <c r="LF591" s="67"/>
      <c r="LG591" s="67"/>
      <c r="LH591" s="67"/>
      <c r="LI591" s="67"/>
      <c r="LJ591" s="67"/>
      <c r="LK591" s="67"/>
      <c r="LL591" s="67"/>
      <c r="LM591" s="67"/>
      <c r="LN591" s="3"/>
      <c r="LO591" s="3"/>
      <c r="LP591" s="3"/>
      <c r="LQ591" s="3"/>
      <c r="LR591" s="3"/>
      <c r="LS591" s="3"/>
      <c r="LT591" s="3"/>
      <c r="LU591" s="3"/>
      <c r="LV591" s="3"/>
      <c r="LW591" s="3"/>
      <c r="LX591" s="3"/>
      <c r="LY591" s="3"/>
      <c r="LZ591" s="3"/>
      <c r="MA591" s="3"/>
      <c r="MB591" s="3"/>
      <c r="MC591" s="3"/>
      <c r="MD591" s="3"/>
      <c r="ME591" s="3"/>
      <c r="MF591" s="3"/>
      <c r="MG591" s="3"/>
      <c r="MH591" s="3"/>
      <c r="MI591" s="3"/>
      <c r="MJ591" s="3"/>
      <c r="MK591" s="3"/>
      <c r="ML591" s="3"/>
      <c r="MM591" s="3"/>
      <c r="MN591" s="3"/>
      <c r="MO591" s="3"/>
      <c r="MP591" s="3"/>
      <c r="MQ591" s="3"/>
      <c r="MR591" s="3"/>
      <c r="MS591" s="3"/>
      <c r="MT591" s="3"/>
      <c r="MU591" s="3"/>
      <c r="MV591" s="3"/>
      <c r="MW591" s="3"/>
      <c r="MX591" s="3"/>
      <c r="MY591" s="3"/>
      <c r="MZ591" s="3"/>
      <c r="NA591" s="3"/>
      <c r="NB591" s="3"/>
      <c r="NC591" s="3"/>
      <c r="ND591" s="3"/>
      <c r="NE591" s="3"/>
      <c r="NF591" s="3"/>
      <c r="NG591" s="3"/>
      <c r="NH591" s="3"/>
      <c r="NI591" s="3"/>
      <c r="NJ591" s="3"/>
      <c r="NK591" s="3"/>
      <c r="NL591" s="3"/>
      <c r="NM591" s="3"/>
      <c r="NN591" s="3"/>
      <c r="NO591" s="3"/>
      <c r="NP591" s="3"/>
      <c r="NQ591" s="3"/>
      <c r="NR591" s="3"/>
      <c r="NS591" s="3"/>
      <c r="NT591" s="3"/>
      <c r="NU591" s="3"/>
      <c r="NV591" s="3"/>
      <c r="NW591" s="3"/>
      <c r="NX591" s="3"/>
      <c r="NY591" s="3"/>
      <c r="NZ591" s="3"/>
      <c r="OA591" s="3"/>
      <c r="OB591" s="3"/>
      <c r="OC591" s="3"/>
      <c r="OD591" s="3"/>
      <c r="OE591" s="3"/>
      <c r="OF591" s="3"/>
      <c r="OG591" s="3"/>
      <c r="OH591" s="3"/>
      <c r="OI591" s="3"/>
      <c r="OJ591" s="3"/>
      <c r="OK591" s="3"/>
      <c r="OL591" s="3"/>
      <c r="OM591" s="3"/>
      <c r="ON591" s="3"/>
      <c r="OO591" s="3"/>
      <c r="OP591" s="3"/>
      <c r="OQ591" s="3"/>
      <c r="OR591" s="3"/>
      <c r="OS591" s="3"/>
      <c r="OT591" s="3"/>
      <c r="OU591" s="3"/>
      <c r="OV591" s="3"/>
      <c r="OW591" s="3"/>
      <c r="OX591" s="3"/>
      <c r="OY591" s="3"/>
      <c r="OZ591" s="3"/>
      <c r="PA591" s="3"/>
      <c r="PB591" s="3"/>
      <c r="PC591" s="3"/>
      <c r="PD591" s="3"/>
      <c r="PE591" s="3"/>
      <c r="PF591" s="3"/>
      <c r="PG591" s="3"/>
      <c r="PH591" s="3"/>
      <c r="PI591" s="3"/>
      <c r="PJ591" s="3"/>
      <c r="PK591" s="3"/>
      <c r="PL591" s="3"/>
      <c r="PM591" s="3"/>
      <c r="PN591" s="3"/>
      <c r="PO591" s="3"/>
      <c r="PP591" s="3"/>
      <c r="PQ591" s="3"/>
      <c r="PR591" s="3"/>
      <c r="PS591" s="3"/>
      <c r="PT591" s="3"/>
      <c r="PU591" s="3"/>
      <c r="PV591" s="3"/>
      <c r="PW591" s="3"/>
      <c r="PX591" s="3"/>
      <c r="PY591" s="3"/>
      <c r="PZ591" s="3"/>
      <c r="QA591" s="3"/>
      <c r="QB591" s="3"/>
      <c r="QC591" s="3"/>
      <c r="QD591" s="3"/>
      <c r="QE591" s="3"/>
      <c r="QF591" s="3"/>
      <c r="QG591" s="3"/>
      <c r="QH591" s="3"/>
      <c r="QI591" s="3"/>
      <c r="QJ591" s="3"/>
      <c r="QK591" s="3"/>
      <c r="QL591" s="3"/>
      <c r="QM591" s="3"/>
      <c r="QN591" s="3"/>
      <c r="QO591" s="3"/>
      <c r="QP591" s="3"/>
      <c r="QQ591" s="3"/>
      <c r="QR591" s="3"/>
      <c r="QS591" s="3"/>
      <c r="QT591" s="3"/>
      <c r="QU591" s="3"/>
      <c r="QV591" s="3"/>
      <c r="QW591" s="3"/>
      <c r="QX591" s="3"/>
      <c r="QY591" s="3"/>
      <c r="QZ591" s="3"/>
      <c r="RA591" s="3"/>
      <c r="RB591" s="3"/>
      <c r="RC591" s="3"/>
      <c r="RD591" s="3"/>
      <c r="RE591" s="3"/>
      <c r="RF591" s="3"/>
      <c r="RG591" s="3"/>
      <c r="RH591" s="3"/>
      <c r="RI591" s="3"/>
      <c r="RJ591" s="3"/>
      <c r="RK591" s="3"/>
      <c r="RL591" s="3"/>
      <c r="RM591" s="3"/>
      <c r="RN591" s="3"/>
      <c r="RO591" s="3"/>
      <c r="RP591" s="3"/>
      <c r="RQ591" s="3"/>
      <c r="RR591" s="3"/>
      <c r="RS591" s="3"/>
      <c r="RT591" s="3"/>
      <c r="RU591" s="3"/>
      <c r="RV591" s="3"/>
      <c r="RW591" s="3"/>
      <c r="RX591" s="3"/>
      <c r="RY591" s="3"/>
      <c r="RZ591" s="3"/>
      <c r="SA591" s="3"/>
      <c r="SB591" s="3"/>
      <c r="SC591" s="3"/>
      <c r="SD591" s="3"/>
      <c r="SE591" s="3"/>
      <c r="SF591" s="3"/>
      <c r="SG591" s="3"/>
      <c r="SH591" s="3"/>
      <c r="SI591" s="3"/>
      <c r="SJ591" s="3"/>
      <c r="SK591" s="3"/>
      <c r="SL591" s="3"/>
      <c r="SM591" s="3"/>
      <c r="SN591" s="3"/>
      <c r="SO591" s="3"/>
      <c r="SP591" s="3"/>
      <c r="SQ591" s="3"/>
      <c r="SR591" s="3"/>
      <c r="SS591" s="3"/>
      <c r="ST591" s="3"/>
      <c r="SU591" s="3"/>
      <c r="SV591" s="3"/>
      <c r="SW591" s="3"/>
      <c r="SX591" s="3"/>
      <c r="SY591" s="3"/>
      <c r="SZ591" s="3"/>
      <c r="TA591" s="3"/>
      <c r="TB591" s="3"/>
      <c r="TC591" s="3"/>
      <c r="TD591" s="3"/>
      <c r="TE591" s="3"/>
      <c r="TF591" s="3"/>
      <c r="TG591" s="3"/>
      <c r="TH591" s="3"/>
      <c r="TI591" s="3"/>
      <c r="TJ591" s="3"/>
      <c r="TK591" s="3"/>
      <c r="TL591" s="3"/>
      <c r="TM591" s="3"/>
      <c r="TN591" s="3"/>
      <c r="TO591" s="3"/>
      <c r="TP591" s="3"/>
      <c r="TQ591" s="3"/>
      <c r="TR591" s="3"/>
      <c r="TS591" s="3"/>
      <c r="TT591" s="3"/>
      <c r="TU591" s="3"/>
      <c r="TV591" s="3"/>
      <c r="TW591" s="3"/>
      <c r="TX591" s="3"/>
      <c r="TY591" s="3"/>
      <c r="TZ591" s="3"/>
      <c r="UA591" s="3"/>
      <c r="UB591" s="3"/>
      <c r="UC591" s="3"/>
      <c r="UD591" s="3"/>
      <c r="UE591" s="3"/>
      <c r="UF591" s="3"/>
      <c r="UG591" s="3"/>
      <c r="UH591" s="3"/>
      <c r="UI591" s="3"/>
      <c r="UJ591" s="3"/>
      <c r="UK591" s="3"/>
      <c r="UL591" s="3"/>
      <c r="UM591" s="3"/>
      <c r="UN591" s="3"/>
      <c r="UO591" s="3"/>
      <c r="UP591" s="3"/>
      <c r="UQ591" s="3"/>
      <c r="UR591" s="3"/>
      <c r="US591" s="3"/>
      <c r="UT591" s="3"/>
      <c r="UU591" s="3"/>
      <c r="UV591" s="3"/>
      <c r="UW591" s="3"/>
      <c r="UX591" s="3"/>
      <c r="UY591" s="3"/>
      <c r="UZ591" s="3"/>
      <c r="VA591" s="3"/>
      <c r="VB591" s="3"/>
      <c r="VC591" s="3"/>
      <c r="VD591" s="3"/>
      <c r="VE591" s="3"/>
      <c r="VF591" s="3"/>
      <c r="VG591" s="3"/>
      <c r="VH591" s="3"/>
      <c r="VI591" s="3"/>
      <c r="VJ591" s="3"/>
      <c r="VK591" s="3"/>
      <c r="VL591" s="3"/>
      <c r="VM591" s="3"/>
      <c r="VN591" s="3"/>
      <c r="VO591" s="3"/>
      <c r="VP591" s="3"/>
      <c r="VQ591" s="3"/>
      <c r="VR591" s="3"/>
      <c r="VS591" s="3"/>
      <c r="VT591" s="3"/>
      <c r="VU591" s="3"/>
      <c r="VV591" s="3"/>
      <c r="VW591" s="3"/>
      <c r="VX591" s="3"/>
      <c r="VY591" s="3"/>
      <c r="VZ591" s="3"/>
      <c r="WA591" s="3"/>
      <c r="WB591" s="3"/>
      <c r="WC591" s="3"/>
      <c r="WD591" s="3"/>
      <c r="WE591" s="3"/>
      <c r="WF591" s="3"/>
      <c r="WG591" s="3"/>
      <c r="WH591" s="3"/>
      <c r="WI591" s="3"/>
      <c r="WJ591" s="3"/>
      <c r="WK591" s="3"/>
      <c r="WL591" s="3"/>
      <c r="WM591" s="3"/>
      <c r="WN591" s="3"/>
      <c r="WO591" s="3"/>
      <c r="WP591" s="3"/>
      <c r="WQ591" s="3"/>
      <c r="WR591" s="3"/>
      <c r="WS591" s="3"/>
      <c r="WT591" s="3"/>
      <c r="WU591" s="3"/>
      <c r="WV591" s="3"/>
      <c r="WW591" s="3"/>
      <c r="WX591" s="3"/>
      <c r="WY591" s="3"/>
      <c r="WZ591" s="3"/>
      <c r="XA591" s="3"/>
      <c r="XB591" s="3"/>
      <c r="XC591" s="3"/>
      <c r="XD591" s="3"/>
      <c r="XE591" s="3"/>
      <c r="XF591" s="3"/>
      <c r="XG591" s="3"/>
      <c r="XH591" s="3"/>
      <c r="XI591" s="3"/>
      <c r="XJ591" s="3"/>
      <c r="XK591" s="3"/>
      <c r="XL591" s="3"/>
      <c r="XM591" s="3"/>
      <c r="XN591" s="3"/>
      <c r="XO591" s="3"/>
      <c r="XP591" s="3"/>
      <c r="XQ591" s="3"/>
      <c r="XR591" s="3"/>
      <c r="XS591" s="3"/>
      <c r="XT591" s="3"/>
      <c r="XU591" s="3"/>
      <c r="XV591" s="3"/>
      <c r="XW591" s="3"/>
      <c r="XX591" s="3"/>
      <c r="XY591" s="3"/>
      <c r="XZ591" s="3"/>
      <c r="YA591" s="3"/>
      <c r="YB591" s="3"/>
      <c r="YC591" s="3"/>
      <c r="YD591" s="3"/>
      <c r="YE591" s="3"/>
      <c r="YF591" s="3"/>
      <c r="YG591" s="3"/>
      <c r="YH591" s="3"/>
      <c r="YI591" s="3"/>
      <c r="YJ591" s="3"/>
      <c r="YK591" s="3"/>
      <c r="YL591" s="3"/>
      <c r="YM591" s="3"/>
      <c r="YN591" s="3"/>
      <c r="YO591" s="3"/>
      <c r="YP591" s="3"/>
      <c r="YQ591" s="3"/>
      <c r="YR591" s="3"/>
      <c r="YS591" s="3"/>
      <c r="YT591" s="3"/>
      <c r="YU591" s="3"/>
      <c r="YV591" s="3"/>
      <c r="YW591" s="3"/>
      <c r="YX591" s="3"/>
      <c r="YY591" s="3"/>
      <c r="YZ591" s="3"/>
      <c r="ZA591" s="3"/>
      <c r="ZB591" s="3"/>
      <c r="ZC591" s="3"/>
      <c r="ZD591" s="3"/>
      <c r="ZE591" s="3"/>
      <c r="ZF591" s="3"/>
      <c r="ZG591" s="3"/>
      <c r="ZH591" s="3"/>
      <c r="ZI591" s="3"/>
      <c r="ZJ591" s="3"/>
      <c r="ZK591" s="3"/>
      <c r="ZL591" s="3"/>
      <c r="ZM591" s="3"/>
      <c r="ZN591" s="3"/>
      <c r="ZO591" s="3"/>
      <c r="ZP591" s="3"/>
      <c r="ZQ591" s="3"/>
      <c r="ZR591" s="3"/>
      <c r="ZS591" s="3"/>
      <c r="ZT591" s="3"/>
      <c r="ZU591" s="3"/>
      <c r="ZV591" s="3"/>
      <c r="ZW591" s="3"/>
      <c r="ZX591" s="3"/>
      <c r="ZY591" s="3"/>
      <c r="ZZ591" s="3"/>
      <c r="AAA591" s="3"/>
      <c r="AAB591" s="3"/>
      <c r="AAC591" s="3"/>
      <c r="AAD591" s="3"/>
      <c r="AAE591" s="3"/>
      <c r="AAF591" s="3"/>
      <c r="AAG591" s="3"/>
      <c r="AAH591" s="3"/>
      <c r="AAI591" s="3"/>
      <c r="AAJ591" s="3"/>
      <c r="AAK591" s="3"/>
      <c r="AAL591" s="3"/>
      <c r="AAM591" s="3"/>
      <c r="AAN591" s="3"/>
      <c r="AAO591" s="3"/>
      <c r="AAP591" s="3"/>
      <c r="AAQ591" s="3"/>
      <c r="AAR591" s="3"/>
      <c r="AAS591" s="3"/>
      <c r="AAT591" s="3"/>
      <c r="AAU591" s="3"/>
      <c r="AAV591" s="3"/>
      <c r="AAW591" s="3"/>
      <c r="AAX591" s="3"/>
      <c r="AAY591" s="3"/>
      <c r="AAZ591" s="3"/>
      <c r="ABA591" s="3"/>
      <c r="ABB591" s="3"/>
      <c r="ABC591" s="3"/>
      <c r="ABD591" s="3"/>
      <c r="ABE591" s="3"/>
      <c r="ABF591" s="3"/>
      <c r="ABG591" s="3"/>
      <c r="ABH591" s="3"/>
      <c r="ABI591" s="3"/>
      <c r="ABJ591" s="3"/>
      <c r="ABK591" s="3"/>
      <c r="ABL591" s="3"/>
      <c r="ABM591" s="3"/>
      <c r="ABN591" s="3"/>
      <c r="ABO591" s="3"/>
      <c r="ABP591" s="3"/>
      <c r="ABQ591" s="3"/>
      <c r="ABR591" s="3"/>
      <c r="ABS591" s="3"/>
      <c r="ABT591" s="3"/>
      <c r="ABU591" s="3"/>
      <c r="ABV591" s="3"/>
      <c r="ABW591" s="3"/>
      <c r="ABX591" s="3"/>
      <c r="ABY591" s="3"/>
      <c r="ABZ591" s="3"/>
      <c r="ACA591" s="3"/>
      <c r="ACB591" s="3"/>
      <c r="ACC591" s="3"/>
      <c r="ACD591" s="3"/>
      <c r="ACE591" s="3"/>
      <c r="ACF591" s="3"/>
      <c r="ACG591" s="3"/>
      <c r="ACH591" s="3"/>
      <c r="ACI591" s="3"/>
      <c r="ACJ591" s="3"/>
      <c r="ACK591" s="3"/>
      <c r="ACL591" s="3"/>
      <c r="ACM591" s="3"/>
      <c r="ACN591" s="3"/>
      <c r="ACO591" s="3"/>
      <c r="ACP591" s="3"/>
      <c r="ACQ591" s="3"/>
      <c r="ACR591" s="3"/>
      <c r="ACS591" s="3"/>
      <c r="ACT591" s="3"/>
      <c r="ACU591" s="3"/>
      <c r="ACV591" s="3"/>
      <c r="ACW591" s="3"/>
      <c r="ACX591" s="3"/>
      <c r="ACY591" s="3"/>
      <c r="ACZ591" s="3"/>
      <c r="ADA591" s="3"/>
      <c r="ADB591" s="3"/>
      <c r="ADC591" s="3"/>
      <c r="ADD591" s="3"/>
      <c r="ADE591" s="3"/>
      <c r="ADF591" s="3"/>
      <c r="ADG591" s="3"/>
      <c r="ADH591" s="3"/>
      <c r="ADI591" s="3"/>
      <c r="ADJ591" s="3"/>
      <c r="ADK591" s="3"/>
      <c r="ADL591" s="3"/>
      <c r="ADM591" s="3"/>
      <c r="ADN591" s="3"/>
      <c r="ADO591" s="3"/>
      <c r="ADP591" s="3"/>
      <c r="ADQ591" s="3"/>
      <c r="ADR591" s="3"/>
      <c r="ADS591" s="3"/>
      <c r="ADT591" s="3"/>
      <c r="ADU591" s="3"/>
      <c r="ADV591" s="3"/>
      <c r="ADW591" s="3"/>
      <c r="ADX591" s="3"/>
      <c r="ADY591" s="3"/>
      <c r="ADZ591" s="3"/>
      <c r="AEA591" s="3"/>
      <c r="AEB591" s="3"/>
      <c r="AEC591" s="3"/>
      <c r="AED591" s="3"/>
      <c r="AEE591" s="3"/>
      <c r="AEF591" s="3"/>
      <c r="AEG591" s="3"/>
      <c r="AEH591" s="3"/>
      <c r="AEI591" s="3"/>
      <c r="AEJ591" s="3"/>
      <c r="AEK591" s="3"/>
      <c r="AEL591" s="3"/>
      <c r="AEM591" s="3"/>
      <c r="AEN591" s="3"/>
      <c r="AEO591" s="3"/>
      <c r="AEP591" s="3"/>
      <c r="AEQ591" s="3"/>
      <c r="AER591" s="3"/>
      <c r="AES591" s="3"/>
      <c r="AET591" s="3"/>
      <c r="AEU591" s="3"/>
      <c r="AEV591" s="3"/>
      <c r="AEW591" s="3"/>
      <c r="AEX591" s="3"/>
      <c r="AEY591" s="3"/>
      <c r="AEZ591" s="3"/>
      <c r="AFA591" s="3"/>
      <c r="AFB591" s="3"/>
      <c r="AFC591" s="3"/>
      <c r="AFD591" s="3"/>
      <c r="AFE591" s="3"/>
      <c r="AFF591" s="3"/>
      <c r="AFG591" s="3"/>
      <c r="AFH591" s="3"/>
      <c r="AFI591" s="3"/>
      <c r="AFJ591" s="3"/>
      <c r="AFK591" s="3"/>
      <c r="AFL591" s="3"/>
      <c r="AFM591" s="3"/>
      <c r="AFN591" s="3"/>
      <c r="AFO591" s="3"/>
      <c r="AFP591" s="3"/>
      <c r="AFQ591" s="3"/>
      <c r="AFR591" s="3"/>
      <c r="AFS591" s="3"/>
      <c r="AFT591" s="3"/>
      <c r="AFU591" s="3"/>
      <c r="AFV591" s="3"/>
      <c r="AFW591" s="3"/>
      <c r="AFX591" s="3"/>
      <c r="AFY591" s="3"/>
      <c r="AFZ591" s="3"/>
      <c r="AGA591" s="3"/>
      <c r="AGB591" s="3"/>
      <c r="AGC591" s="3"/>
      <c r="AGD591" s="3"/>
      <c r="AGE591" s="3"/>
      <c r="AGF591" s="3"/>
      <c r="AGG591" s="3"/>
      <c r="AGH591" s="3"/>
      <c r="AGI591" s="3"/>
      <c r="AGJ591" s="3"/>
      <c r="AGK591" s="3"/>
      <c r="AGL591" s="3"/>
      <c r="AGM591" s="3"/>
      <c r="AGN591" s="3"/>
      <c r="AGO591" s="3"/>
      <c r="AGP591" s="3"/>
      <c r="AGQ591" s="3"/>
      <c r="AGR591" s="3"/>
      <c r="AGS591" s="3"/>
      <c r="AGT591" s="3"/>
      <c r="AGU591" s="3"/>
      <c r="AGV591" s="3"/>
      <c r="AGW591" s="3"/>
      <c r="AGX591" s="3"/>
      <c r="AGY591" s="3"/>
      <c r="AGZ591" s="3"/>
      <c r="AHA591" s="3"/>
      <c r="AHB591" s="3"/>
      <c r="AHC591" s="3"/>
      <c r="AHD591" s="3"/>
      <c r="AHE591" s="3"/>
      <c r="AHF591" s="3"/>
      <c r="AHG591" s="3"/>
      <c r="AHH591" s="3"/>
      <c r="AHI591" s="3"/>
      <c r="AHJ591" s="3"/>
      <c r="AHK591" s="3"/>
      <c r="AHL591" s="3"/>
      <c r="AHM591" s="3"/>
      <c r="AHN591" s="3"/>
      <c r="AHO591" s="3"/>
      <c r="AHP591" s="3"/>
      <c r="AHQ591" s="3"/>
      <c r="AHR591" s="3"/>
      <c r="AHS591" s="3"/>
      <c r="AHT591" s="3"/>
      <c r="AHU591" s="3"/>
      <c r="AHV591" s="3"/>
      <c r="AHW591" s="3"/>
      <c r="AHX591" s="3"/>
      <c r="AHY591" s="3"/>
      <c r="AHZ591" s="3"/>
      <c r="AIA591" s="3"/>
      <c r="AIB591" s="3"/>
      <c r="AIC591" s="3"/>
      <c r="AID591" s="3"/>
      <c r="AIE591" s="3"/>
      <c r="AIF591" s="3"/>
      <c r="AIG591" s="3"/>
      <c r="AIH591" s="3"/>
      <c r="AII591" s="3"/>
      <c r="AIJ591" s="3"/>
      <c r="AIK591" s="3"/>
      <c r="AIL591" s="3"/>
      <c r="AIM591" s="3"/>
      <c r="AIN591" s="3"/>
      <c r="AIO591" s="3"/>
      <c r="AIP591" s="3"/>
      <c r="AIQ591" s="3"/>
      <c r="AIR591" s="3"/>
      <c r="AIS591" s="3"/>
      <c r="AIT591" s="3"/>
      <c r="AIU591" s="3"/>
      <c r="AIV591" s="3"/>
      <c r="AIW591" s="3"/>
      <c r="AIX591" s="3"/>
      <c r="AIY591" s="3"/>
      <c r="AIZ591" s="3"/>
      <c r="AJA591" s="3"/>
      <c r="AJB591" s="3"/>
      <c r="AJC591" s="3"/>
      <c r="AJD591" s="3"/>
      <c r="AJE591" s="3"/>
      <c r="AJF591" s="3"/>
      <c r="AJG591" s="3"/>
      <c r="AJH591" s="3"/>
      <c r="AJI591" s="3"/>
      <c r="AJJ591" s="3"/>
      <c r="AJK591" s="3"/>
      <c r="AJL591" s="3"/>
      <c r="AJM591" s="3"/>
      <c r="AJN591" s="3"/>
      <c r="AJO591" s="3"/>
      <c r="AJP591" s="3"/>
      <c r="AJQ591" s="3"/>
      <c r="AJR591" s="3"/>
      <c r="AJS591" s="3"/>
      <c r="AJT591" s="3"/>
      <c r="AJU591" s="3"/>
      <c r="AJV591" s="3"/>
      <c r="AJW591" s="3"/>
      <c r="AJX591" s="3"/>
      <c r="AJY591" s="3"/>
      <c r="AJZ591" s="3"/>
      <c r="AKA591" s="3"/>
      <c r="AKB591" s="3"/>
      <c r="AKC591" s="3"/>
      <c r="AKD591" s="3"/>
      <c r="AKE591" s="3"/>
      <c r="AKF591" s="3"/>
      <c r="AKG591" s="3"/>
      <c r="AKH591" s="3"/>
      <c r="AKI591" s="3"/>
      <c r="AKJ591" s="3"/>
      <c r="AKK591" s="3"/>
      <c r="AKL591" s="3"/>
      <c r="AKM591" s="3"/>
      <c r="AKN591" s="3"/>
      <c r="AKO591" s="3"/>
      <c r="AKP591" s="3"/>
      <c r="AKQ591" s="3"/>
      <c r="AKR591" s="3"/>
      <c r="AKS591" s="3"/>
      <c r="AKT591" s="3"/>
      <c r="AKU591" s="3"/>
      <c r="AKV591" s="3"/>
      <c r="AKW591" s="3"/>
      <c r="AKX591" s="3"/>
      <c r="AKY591" s="3"/>
      <c r="AKZ591" s="3"/>
      <c r="ALA591" s="3"/>
      <c r="ALB591" s="3"/>
      <c r="ALC591" s="3"/>
      <c r="ALD591" s="3"/>
      <c r="ALE591" s="3"/>
      <c r="ALF591" s="3"/>
      <c r="ALG591" s="3"/>
      <c r="ALH591" s="3"/>
      <c r="ALI591" s="3"/>
      <c r="ALJ591" s="3"/>
      <c r="ALK591" s="3"/>
      <c r="ALL591" s="3"/>
      <c r="ALM591" s="3"/>
      <c r="ALN591" s="3"/>
      <c r="ALO591" s="3"/>
      <c r="ALP591" s="3"/>
      <c r="ALQ591" s="3"/>
      <c r="ALR591" s="3"/>
      <c r="ALS591" s="3"/>
      <c r="ALT591" s="3"/>
      <c r="ALU591" s="3"/>
      <c r="ALV591" s="3"/>
      <c r="ALW591" s="3"/>
      <c r="ALX591" s="3"/>
      <c r="ALY591" s="3"/>
      <c r="ALZ591" s="3"/>
      <c r="AMA591" s="3"/>
      <c r="AMB591" s="3"/>
      <c r="AMC591" s="3"/>
      <c r="AMD591" s="3"/>
      <c r="AME591" s="3"/>
      <c r="AMF591" s="3"/>
      <c r="AMG591" s="3"/>
      <c r="AMH591" s="3"/>
      <c r="AMI591" s="3"/>
      <c r="AMJ591" s="3"/>
      <c r="AMK591" s="3"/>
      <c r="AML591" s="3"/>
      <c r="AMM591" s="3"/>
      <c r="AMN591" s="3"/>
      <c r="AMO591" s="3"/>
      <c r="AMP591" s="3"/>
      <c r="AMQ591" s="3"/>
      <c r="AMR591" s="3"/>
      <c r="AMS591" s="3"/>
      <c r="AMT591" s="3"/>
      <c r="AMU591" s="3"/>
      <c r="AMV591" s="3"/>
      <c r="AMW591" s="3"/>
      <c r="AMX591" s="3"/>
      <c r="AMY591" s="3"/>
      <c r="AMZ591" s="3"/>
      <c r="ANA591" s="3"/>
      <c r="ANB591" s="3"/>
      <c r="ANC591" s="3"/>
      <c r="AND591" s="3"/>
      <c r="ANE591" s="3"/>
    </row>
    <row r="592" spans="1:1045" x14ac:dyDescent="0.35">
      <c r="A592" s="11" t="s">
        <v>63</v>
      </c>
      <c r="B592" s="5">
        <v>7.5695287013785277</v>
      </c>
      <c r="C592" s="5">
        <v>8.123680716676386</v>
      </c>
      <c r="D592" s="5">
        <v>8.3401698073525452</v>
      </c>
      <c r="E592" s="5">
        <v>7.8992187746364069</v>
      </c>
      <c r="F592" s="5">
        <v>7.3947410860908027</v>
      </c>
      <c r="G592" s="5">
        <v>8.6129756551567862</v>
      </c>
      <c r="H592" s="5">
        <v>7.702867095682306</v>
      </c>
      <c r="I592" s="5">
        <v>10.725897921719044</v>
      </c>
      <c r="J592" s="5">
        <v>11.677805742914718</v>
      </c>
      <c r="K592" s="5">
        <v>9.5849334624196292</v>
      </c>
      <c r="L592" s="5">
        <v>8.7274365779033563</v>
      </c>
      <c r="M592" s="5">
        <v>7.7214047226249374</v>
      </c>
      <c r="N592" s="5">
        <v>8.3005636867592134</v>
      </c>
      <c r="O592" s="5">
        <v>8.916573514981005</v>
      </c>
      <c r="P592" s="5">
        <v>9.1567137711510611</v>
      </c>
      <c r="Q592" s="5">
        <v>8.6679438781494582</v>
      </c>
      <c r="R592" s="5">
        <v>8.0855069129041208</v>
      </c>
      <c r="S592" s="5">
        <v>9.4079838923672234</v>
      </c>
      <c r="T592" s="5">
        <v>8.3865521363591125</v>
      </c>
      <c r="U592" s="5">
        <v>11.533493071560335</v>
      </c>
      <c r="V592" s="5">
        <v>12.578878318001882</v>
      </c>
      <c r="W592" s="5">
        <v>10.358147112548799</v>
      </c>
      <c r="X592" s="5">
        <v>9.4873145373548837</v>
      </c>
      <c r="Y592" s="5">
        <v>8.4358695456073391</v>
      </c>
      <c r="Z592" s="58">
        <v>9.0235709041843055</v>
      </c>
      <c r="AA592" s="58">
        <v>9.7013751236487629</v>
      </c>
      <c r="AB592" s="58">
        <v>9.9651344901131438</v>
      </c>
      <c r="AC592" s="58">
        <v>9.4287404703710394</v>
      </c>
      <c r="AD592" s="58">
        <v>8.766963339832639</v>
      </c>
      <c r="AE592" s="58">
        <v>10.191514159346683</v>
      </c>
      <c r="AF592" s="58">
        <v>9.0581431221761299</v>
      </c>
      <c r="AG592" s="58">
        <v>12.31407611418002</v>
      </c>
      <c r="AH592" s="58">
        <v>13.451995808824474</v>
      </c>
      <c r="AI592" s="58">
        <v>11.110777963104196</v>
      </c>
      <c r="AJ592" s="58">
        <v>10.232247097262093</v>
      </c>
      <c r="AK592" s="58">
        <v>9.1399933061093268</v>
      </c>
      <c r="AL592" s="58">
        <v>9.7387984236169345</v>
      </c>
      <c r="AM592" s="58">
        <v>10.478926255152858</v>
      </c>
      <c r="AN592" s="58">
        <v>10.766276872222708</v>
      </c>
      <c r="AO592" s="58">
        <v>10.182449060201224</v>
      </c>
      <c r="AP592" s="58">
        <v>9.4401367980694673</v>
      </c>
      <c r="AQ592" s="58">
        <v>10.964846085924989</v>
      </c>
      <c r="AR592" s="58">
        <v>9.7190067209929225</v>
      </c>
      <c r="AS592" s="58">
        <v>13.070695372602781</v>
      </c>
      <c r="AT592" s="58">
        <v>14.300297602414275</v>
      </c>
      <c r="AU592" s="58">
        <v>11.845131692522179</v>
      </c>
      <c r="AV592" s="58">
        <v>10.96388509881184</v>
      </c>
      <c r="AW592" s="58">
        <v>9.8348989983992841</v>
      </c>
      <c r="AX592" s="58">
        <v>10.44745612757135</v>
      </c>
      <c r="AY592" s="58">
        <v>11.249911938496973</v>
      </c>
      <c r="AZ592" s="58">
        <v>11.560829457325697</v>
      </c>
      <c r="BA592" s="58">
        <v>10.929753956929419</v>
      </c>
      <c r="BB592" s="58">
        <v>10.105862456509474</v>
      </c>
      <c r="BC592" s="58">
        <v>11.729021302950722</v>
      </c>
      <c r="BD592" s="58">
        <v>10.370254997395412</v>
      </c>
      <c r="BE592" s="58">
        <v>13.805832703427317</v>
      </c>
      <c r="BF592" s="58">
        <v>15.126338000334613</v>
      </c>
      <c r="BG592" s="58">
        <v>12.56308540372326</v>
      </c>
      <c r="BH592" s="58">
        <v>11.683572647779473</v>
      </c>
      <c r="BI592" s="58">
        <v>10.521500520193163</v>
      </c>
      <c r="BJ592" s="5">
        <v>11.171000681791911</v>
      </c>
      <c r="BK592" s="5">
        <v>10.41888083952996</v>
      </c>
      <c r="BL592" s="5">
        <v>8.9107832974655299</v>
      </c>
      <c r="BM592" s="5">
        <v>7.533225398194376</v>
      </c>
      <c r="BN592" s="5">
        <v>6.5331637274330676</v>
      </c>
      <c r="BO592" s="5">
        <v>6.6818502959025592</v>
      </c>
      <c r="BP592" s="5">
        <v>6.4885062337602992</v>
      </c>
      <c r="BQ592" s="5">
        <v>7.2643707701345814</v>
      </c>
      <c r="BR592" s="5">
        <v>8.5448129742388925</v>
      </c>
      <c r="BS592" s="5">
        <v>7.8693363195230344</v>
      </c>
      <c r="BT592" s="5">
        <v>10.482374380916443</v>
      </c>
      <c r="BU592" s="5">
        <v>11.673848533083335</v>
      </c>
      <c r="BV592" s="58">
        <v>12.191081857874106</v>
      </c>
      <c r="BW592" s="58">
        <v>11.385641216227516</v>
      </c>
      <c r="BX592" s="58">
        <v>9.7600048304020408</v>
      </c>
      <c r="BY592" s="58">
        <v>8.2610079501800548</v>
      </c>
      <c r="BZ592" s="58">
        <v>7.1281419197577698</v>
      </c>
      <c r="CA592" s="58">
        <v>7.2622573768608678</v>
      </c>
      <c r="CB592" s="58">
        <v>7.0373046132439407</v>
      </c>
      <c r="CC592" s="58">
        <v>7.883036471204468</v>
      </c>
      <c r="CD592" s="58">
        <v>9.3129297191091531</v>
      </c>
      <c r="CE592" s="58">
        <v>8.5854675947268735</v>
      </c>
      <c r="CF592" s="58">
        <v>11.386740523945877</v>
      </c>
      <c r="CG592" s="58">
        <v>12.714281351161615</v>
      </c>
      <c r="CH592" s="58">
        <v>13.194611289346309</v>
      </c>
      <c r="CI592" s="58">
        <v>12.337984723612998</v>
      </c>
      <c r="CJ592" s="58">
        <v>10.598687667778961</v>
      </c>
      <c r="CK592" s="58">
        <v>8.9808033057289407</v>
      </c>
      <c r="CL592" s="58">
        <v>7.713794536164154</v>
      </c>
      <c r="CM592" s="58">
        <v>7.8311806811938123</v>
      </c>
      <c r="CN592" s="58">
        <v>7.5740169175034291</v>
      </c>
      <c r="CO592" s="58">
        <v>8.4885166656082411</v>
      </c>
      <c r="CP592" s="58">
        <v>10.068300650325961</v>
      </c>
      <c r="CQ592" s="58">
        <v>9.2903971105426404</v>
      </c>
      <c r="CR592" s="58">
        <v>12.272496211097922</v>
      </c>
      <c r="CS592" s="58">
        <v>13.736133670976397</v>
      </c>
      <c r="CT592" s="58">
        <v>14.183318925124976</v>
      </c>
      <c r="CU592" s="58">
        <v>13.277406383789371</v>
      </c>
      <c r="CV592" s="58">
        <v>11.427926634774638</v>
      </c>
      <c r="CW592" s="58">
        <v>9.6934530115990416</v>
      </c>
      <c r="CX592" s="58">
        <v>8.2911478199456052</v>
      </c>
      <c r="CY592" s="58">
        <v>8.3899002402760612</v>
      </c>
      <c r="CZ592" s="58">
        <v>8.1000097243867462</v>
      </c>
      <c r="DA592" s="58">
        <v>9.0823107634330498</v>
      </c>
      <c r="DB592" s="58">
        <v>10.812364824137241</v>
      </c>
      <c r="DC592" s="58">
        <v>9.9853760379519105</v>
      </c>
      <c r="DD592" s="58">
        <v>13.141688811454353</v>
      </c>
      <c r="DE592" s="58">
        <v>14.741416935900622</v>
      </c>
      <c r="DF592" s="58">
        <v>15.158618938804207</v>
      </c>
      <c r="DG592" s="58">
        <v>14.205129103080917</v>
      </c>
      <c r="DH592" s="58">
        <v>12.248615911085183</v>
      </c>
      <c r="DI592" s="58">
        <v>10.399642537335568</v>
      </c>
      <c r="DJ592" s="58">
        <v>8.8610368782269582</v>
      </c>
      <c r="DK592" s="58">
        <v>8.9394580663257468</v>
      </c>
      <c r="DL592" s="58">
        <v>8.6163950039879555</v>
      </c>
      <c r="DM592" s="58">
        <v>9.6656386607562315</v>
      </c>
      <c r="DN592" s="58">
        <v>11.546293332750448</v>
      </c>
      <c r="DO592" s="58">
        <v>10.671422865968161</v>
      </c>
      <c r="DP592" s="58">
        <v>13.995986167666784</v>
      </c>
      <c r="DQ592" s="58">
        <v>15.731770774351599</v>
      </c>
      <c r="DR592" s="58">
        <v>11.552255372784531</v>
      </c>
      <c r="DS592" s="58">
        <v>12.768373743908136</v>
      </c>
      <c r="DT592" s="58">
        <v>11.638764689228964</v>
      </c>
      <c r="DU592" s="58">
        <v>9.6861648488956789</v>
      </c>
      <c r="DV592" s="58">
        <v>7.2924403694894258</v>
      </c>
      <c r="DW592" s="58">
        <v>6.4106419831871033</v>
      </c>
      <c r="DX592" s="58">
        <v>5.9556819302019521</v>
      </c>
      <c r="DY592" s="58">
        <v>6.2347595841904839</v>
      </c>
      <c r="DZ592" s="58">
        <v>6.7759382315565277</v>
      </c>
      <c r="EA592" s="58">
        <v>7.1401353228088924</v>
      </c>
      <c r="EB592" s="58">
        <v>7.9563634707242734</v>
      </c>
      <c r="EC592" s="58">
        <v>8.1614510069684076</v>
      </c>
      <c r="ED592" s="58">
        <v>12.605038530250084</v>
      </c>
      <c r="EE592" s="58">
        <v>13.933389849234933</v>
      </c>
      <c r="EF592" s="58">
        <v>12.708813760399201</v>
      </c>
      <c r="EG592" s="58">
        <v>10.575258277546457</v>
      </c>
      <c r="EH592" s="58">
        <v>7.9416590686437356</v>
      </c>
      <c r="EI592" s="58">
        <v>6.9608358763976321</v>
      </c>
      <c r="EJ592" s="58">
        <v>6.4453119273907591</v>
      </c>
      <c r="EK592" s="58">
        <v>6.7391238465053585</v>
      </c>
      <c r="EL592" s="58">
        <v>7.3475733773632799</v>
      </c>
      <c r="EM592" s="58">
        <v>7.7751668186897103</v>
      </c>
      <c r="EN592" s="58">
        <v>8.7086429131322287</v>
      </c>
      <c r="EO592" s="58">
        <v>8.952920993380749</v>
      </c>
      <c r="EP592" s="58">
        <v>13.640538130073725</v>
      </c>
      <c r="EQ592" s="58">
        <v>15.079405287980148</v>
      </c>
      <c r="ER592" s="58">
        <v>13.76214854868382</v>
      </c>
      <c r="ES592" s="58">
        <v>11.450476077986773</v>
      </c>
      <c r="ET592" s="58">
        <v>8.5792767118752327</v>
      </c>
      <c r="EU592" s="58">
        <v>7.4995321111609821</v>
      </c>
      <c r="EV592" s="58">
        <v>6.9228621660139522</v>
      </c>
      <c r="EW592" s="58">
        <v>7.2303207038530157</v>
      </c>
      <c r="EX592" s="58">
        <v>7.9064735493970293</v>
      </c>
      <c r="EY592" s="58">
        <v>8.3989828422166664</v>
      </c>
      <c r="EZ592" s="58">
        <v>9.4515477552090079</v>
      </c>
      <c r="FA592" s="58">
        <v>9.7361047072601661</v>
      </c>
      <c r="FB592" s="58">
        <v>14.66055906543887</v>
      </c>
      <c r="FC592" s="58">
        <v>16.208403362252888</v>
      </c>
      <c r="FD592" s="58">
        <v>14.800511779928446</v>
      </c>
      <c r="FE592" s="58">
        <v>12.313280215168369</v>
      </c>
      <c r="FF592" s="58">
        <v>9.2065583933745287</v>
      </c>
      <c r="FG592" s="58">
        <v>8.0280113696917539</v>
      </c>
      <c r="FH592" s="58">
        <v>7.3896990898668191</v>
      </c>
      <c r="FI592" s="58">
        <v>7.7098490417903305</v>
      </c>
      <c r="FJ592" s="58">
        <v>8.4540775994739832</v>
      </c>
      <c r="FK592" s="58">
        <v>9.0128352396723468</v>
      </c>
      <c r="FL592" s="58">
        <v>10.186113053313431</v>
      </c>
      <c r="FM592" s="58">
        <v>10.511899866635245</v>
      </c>
      <c r="FN592" s="58">
        <v>15.66657700295824</v>
      </c>
      <c r="FO592" s="58">
        <v>17.322005653282968</v>
      </c>
      <c r="FP592" s="58">
        <v>15.825328075322776</v>
      </c>
      <c r="FQ592" s="58">
        <v>13.164864583070477</v>
      </c>
      <c r="FR592" s="58">
        <v>9.8245385050197118</v>
      </c>
      <c r="FS592" s="58">
        <v>8.5473162755758914</v>
      </c>
      <c r="FT592" s="58">
        <v>7.8469345376792861</v>
      </c>
      <c r="FU592" s="58">
        <v>8.1789282515217057</v>
      </c>
      <c r="FV592" s="58">
        <v>8.9915564181583285</v>
      </c>
      <c r="FW592" s="58">
        <v>9.6177431338007029</v>
      </c>
      <c r="FX592" s="58">
        <v>10.913181177809747</v>
      </c>
      <c r="FY592" s="58">
        <v>11.281037034040526</v>
      </c>
      <c r="FZ592" s="3"/>
      <c r="GA592" s="3"/>
      <c r="GB592" s="3"/>
      <c r="GC592" s="3"/>
      <c r="GD592" s="3"/>
      <c r="GE592" s="3"/>
      <c r="GF592" s="3"/>
      <c r="GG592" s="3"/>
      <c r="GH592" s="3"/>
      <c r="GI592" s="3"/>
      <c r="GJ592" s="3"/>
      <c r="GK592" s="3"/>
      <c r="GL592" s="3"/>
      <c r="GM592" s="3"/>
      <c r="GN592" s="3"/>
      <c r="GO592" s="3"/>
      <c r="GP592" s="3"/>
      <c r="GQ592" s="3"/>
      <c r="GR592" s="3"/>
      <c r="GS592" s="3"/>
      <c r="GT592" s="3"/>
      <c r="GU592" s="3"/>
      <c r="GV592" s="3"/>
      <c r="GW592" s="3"/>
      <c r="GX592" s="3"/>
      <c r="GY592" s="3"/>
      <c r="GZ592" s="3"/>
      <c r="HA592" s="3"/>
      <c r="HB592" s="3"/>
      <c r="HC592" s="3"/>
      <c r="HD592" s="3"/>
      <c r="HE592" s="3"/>
      <c r="HF592" s="3"/>
      <c r="HG592" s="3"/>
      <c r="HH592" s="3"/>
      <c r="HI592" s="3"/>
      <c r="HJ592" s="3"/>
      <c r="HK592" s="3"/>
      <c r="HL592" s="3"/>
      <c r="HM592" s="3"/>
      <c r="HN592" s="3"/>
      <c r="HO592" s="3"/>
      <c r="HP592" s="3"/>
      <c r="HQ592" s="3"/>
      <c r="HR592" s="3"/>
      <c r="HS592" s="3"/>
      <c r="HT592" s="3"/>
      <c r="HU592" s="3"/>
      <c r="HV592" s="3"/>
      <c r="HW592" s="3"/>
      <c r="HX592" s="3"/>
      <c r="HY592" s="3"/>
      <c r="HZ592" s="3"/>
      <c r="IA592" s="3"/>
      <c r="IB592" s="3"/>
      <c r="IC592" s="3"/>
      <c r="ID592" s="3"/>
      <c r="IE592" s="3"/>
      <c r="IF592" s="3"/>
      <c r="IG592" s="3"/>
      <c r="IH592" s="3"/>
      <c r="II592" s="3"/>
      <c r="IJ592" s="3"/>
      <c r="IK592" s="3"/>
      <c r="IL592" s="3"/>
      <c r="IM592" s="3"/>
      <c r="IN592" s="3"/>
      <c r="IO592" s="3"/>
      <c r="IP592" s="3"/>
      <c r="IQ592" s="3"/>
      <c r="IR592" s="3"/>
      <c r="IS592" s="3"/>
      <c r="IT592" s="3"/>
      <c r="IU592" s="3"/>
      <c r="IV592" s="3"/>
      <c r="IW592" s="3"/>
      <c r="IX592" s="3"/>
      <c r="IY592" s="3"/>
      <c r="IZ592" s="3"/>
      <c r="JA592" s="3"/>
      <c r="JB592" s="3"/>
      <c r="JC592" s="3"/>
      <c r="JD592" s="3"/>
      <c r="JE592" s="3"/>
      <c r="JF592" s="3"/>
      <c r="JG592" s="3"/>
      <c r="JH592" s="3"/>
      <c r="JI592" s="3"/>
      <c r="JJ592" s="3"/>
      <c r="JK592" s="3"/>
      <c r="JL592" s="3"/>
      <c r="JM592" s="3"/>
      <c r="JN592" s="3"/>
      <c r="JO592" s="3"/>
      <c r="JP592" s="3"/>
      <c r="JQ592" s="3"/>
      <c r="JR592" s="3"/>
      <c r="JS592" s="3"/>
      <c r="JT592" s="3"/>
      <c r="JU592" s="3"/>
      <c r="JV592" s="3"/>
      <c r="JW592" s="3"/>
      <c r="JX592" s="3"/>
      <c r="JY592" s="3"/>
      <c r="JZ592" s="3"/>
      <c r="KA592" s="3"/>
      <c r="KB592" s="3"/>
      <c r="KC592" s="3"/>
      <c r="KD592" s="3"/>
      <c r="KE592" s="3"/>
      <c r="KF592" s="3"/>
      <c r="KG592" s="3"/>
      <c r="KH592" s="3"/>
      <c r="KI592" s="3"/>
      <c r="KJ592" s="3"/>
      <c r="KK592" s="3"/>
      <c r="KL592" s="3"/>
      <c r="KM592" s="3"/>
      <c r="KN592" s="3"/>
      <c r="KO592" s="3"/>
      <c r="KP592" s="3"/>
      <c r="KQ592" s="3"/>
      <c r="KR592" s="3"/>
      <c r="KS592" s="3"/>
      <c r="KT592" s="3"/>
      <c r="KU592" s="3"/>
      <c r="KV592" s="3"/>
      <c r="KW592" s="3"/>
      <c r="KX592" s="3"/>
      <c r="KY592" s="3"/>
      <c r="KZ592" s="3"/>
      <c r="LA592" s="3"/>
      <c r="LB592" s="3"/>
      <c r="LC592" s="3"/>
      <c r="LD592" s="3"/>
      <c r="LE592" s="3"/>
      <c r="LF592" s="3"/>
      <c r="LG592" s="3"/>
      <c r="LH592" s="3"/>
      <c r="LI592" s="3"/>
      <c r="LJ592" s="3"/>
      <c r="LK592" s="3"/>
      <c r="LL592" s="3"/>
      <c r="LM592" s="3"/>
      <c r="LN592" s="3"/>
      <c r="LO592" s="3"/>
      <c r="LP592" s="3"/>
      <c r="LQ592" s="3"/>
      <c r="LR592" s="3"/>
      <c r="LS592" s="3"/>
      <c r="LT592" s="3"/>
      <c r="LU592" s="3"/>
      <c r="LV592" s="3"/>
      <c r="LW592" s="3"/>
      <c r="LX592" s="3"/>
      <c r="LY592" s="3"/>
      <c r="LZ592" s="3"/>
      <c r="MA592" s="3"/>
      <c r="MB592" s="3"/>
      <c r="MC592" s="3"/>
      <c r="MD592" s="3"/>
      <c r="ME592" s="3"/>
      <c r="MF592" s="3"/>
      <c r="MG592" s="3"/>
      <c r="MH592" s="3"/>
      <c r="MI592" s="3"/>
      <c r="MJ592" s="3"/>
      <c r="MK592" s="3"/>
      <c r="ML592" s="3"/>
      <c r="MM592" s="3"/>
      <c r="MN592" s="3"/>
      <c r="MO592" s="3"/>
      <c r="MP592" s="3"/>
      <c r="MQ592" s="3"/>
      <c r="MR592" s="3"/>
      <c r="MS592" s="3"/>
      <c r="MT592" s="3"/>
      <c r="MU592" s="3"/>
      <c r="MV592" s="3"/>
      <c r="MW592" s="3"/>
      <c r="MX592" s="3"/>
      <c r="MY592" s="3"/>
      <c r="MZ592" s="3"/>
      <c r="NA592" s="3"/>
      <c r="NB592" s="3"/>
      <c r="NC592" s="3"/>
      <c r="ND592" s="3"/>
      <c r="NE592" s="3"/>
      <c r="NF592" s="3"/>
      <c r="NG592" s="3"/>
      <c r="NH592" s="3"/>
      <c r="NI592" s="3"/>
      <c r="NJ592" s="3"/>
      <c r="NK592" s="3"/>
      <c r="NL592" s="3"/>
      <c r="NM592" s="3"/>
      <c r="NN592" s="3"/>
      <c r="NO592" s="3"/>
      <c r="NP592" s="3"/>
      <c r="NQ592" s="3"/>
      <c r="NR592" s="3"/>
      <c r="NS592" s="3"/>
      <c r="NT592" s="3"/>
      <c r="NU592" s="3"/>
      <c r="NV592" s="3"/>
      <c r="NW592" s="3"/>
      <c r="NX592" s="3"/>
      <c r="NY592" s="3"/>
      <c r="NZ592" s="3"/>
      <c r="OA592" s="3"/>
      <c r="OB592" s="3"/>
      <c r="OC592" s="3"/>
      <c r="OD592" s="3"/>
      <c r="OE592" s="3"/>
      <c r="OF592" s="3"/>
      <c r="OG592" s="3"/>
      <c r="OH592" s="3"/>
      <c r="OI592" s="3"/>
      <c r="OJ592" s="3"/>
      <c r="OK592" s="3"/>
      <c r="OL592" s="3"/>
      <c r="OM592" s="3"/>
      <c r="ON592" s="3"/>
      <c r="OO592" s="3"/>
      <c r="OP592" s="3"/>
      <c r="OQ592" s="3"/>
      <c r="OR592" s="3"/>
      <c r="OS592" s="3"/>
      <c r="OT592" s="3"/>
      <c r="OU592" s="3"/>
      <c r="OV592" s="3"/>
      <c r="OW592" s="3"/>
      <c r="OX592" s="3"/>
      <c r="OY592" s="3"/>
      <c r="OZ592" s="3"/>
      <c r="PA592" s="3"/>
      <c r="PB592" s="3"/>
      <c r="PC592" s="3"/>
      <c r="PD592" s="3"/>
      <c r="PE592" s="3"/>
      <c r="PF592" s="3"/>
      <c r="PG592" s="3"/>
      <c r="PH592" s="3"/>
      <c r="PI592" s="3"/>
      <c r="PJ592" s="3"/>
      <c r="PK592" s="3"/>
      <c r="PL592" s="3"/>
      <c r="PM592" s="3"/>
      <c r="PN592" s="3"/>
      <c r="PO592" s="3"/>
      <c r="PP592" s="3"/>
      <c r="PQ592" s="3"/>
      <c r="PR592" s="3"/>
      <c r="PS592" s="3"/>
      <c r="PT592" s="3"/>
      <c r="PU592" s="3"/>
      <c r="PV592" s="3"/>
      <c r="PW592" s="3"/>
      <c r="PX592" s="3"/>
      <c r="PY592" s="3"/>
      <c r="PZ592" s="3"/>
      <c r="QA592" s="3"/>
      <c r="QB592" s="3"/>
      <c r="QC592" s="3"/>
      <c r="QD592" s="3"/>
      <c r="QE592" s="3"/>
      <c r="QF592" s="3"/>
      <c r="QG592" s="3"/>
      <c r="QH592" s="3"/>
      <c r="QI592" s="3"/>
      <c r="QJ592" s="3"/>
      <c r="QK592" s="3"/>
      <c r="QL592" s="3"/>
      <c r="QM592" s="3"/>
      <c r="QN592" s="3"/>
      <c r="QO592" s="3"/>
      <c r="QP592" s="3"/>
      <c r="QQ592" s="3"/>
      <c r="QR592" s="3"/>
      <c r="QS592" s="3"/>
      <c r="QT592" s="3"/>
      <c r="QU592" s="3"/>
      <c r="QV592" s="3"/>
      <c r="QW592" s="3"/>
      <c r="QX592" s="3"/>
      <c r="QY592" s="3"/>
      <c r="QZ592" s="3"/>
      <c r="RA592" s="3"/>
      <c r="RB592" s="3"/>
      <c r="RC592" s="3"/>
      <c r="RD592" s="3"/>
      <c r="RE592" s="3"/>
      <c r="RF592" s="3"/>
      <c r="RG592" s="3"/>
      <c r="RH592" s="3"/>
      <c r="RI592" s="3"/>
      <c r="RJ592" s="3"/>
      <c r="RK592" s="3"/>
      <c r="RL592" s="3"/>
      <c r="RM592" s="3"/>
      <c r="RN592" s="3"/>
      <c r="RO592" s="3"/>
      <c r="RP592" s="3"/>
      <c r="RQ592" s="3"/>
      <c r="RR592" s="3"/>
      <c r="RS592" s="3"/>
      <c r="RT592" s="3"/>
      <c r="RU592" s="3"/>
      <c r="RV592" s="3"/>
      <c r="RW592" s="3"/>
      <c r="RX592" s="3"/>
      <c r="RY592" s="3"/>
      <c r="RZ592" s="3"/>
      <c r="SA592" s="3"/>
      <c r="SB592" s="3"/>
      <c r="SC592" s="3"/>
      <c r="SD592" s="3"/>
      <c r="SE592" s="3"/>
      <c r="SF592" s="3"/>
      <c r="SG592" s="3"/>
      <c r="SH592" s="3"/>
      <c r="SI592" s="3"/>
      <c r="SJ592" s="3"/>
      <c r="SK592" s="3"/>
      <c r="SL592" s="3"/>
      <c r="SM592" s="3"/>
      <c r="SN592" s="3"/>
      <c r="SO592" s="3"/>
      <c r="SP592" s="3"/>
      <c r="SQ592" s="3"/>
      <c r="SR592" s="3"/>
      <c r="SS592" s="3"/>
      <c r="ST592" s="3"/>
      <c r="SU592" s="3"/>
      <c r="SV592" s="3"/>
      <c r="SW592" s="3"/>
      <c r="SX592" s="3"/>
      <c r="SY592" s="3"/>
      <c r="SZ592" s="3"/>
      <c r="TA592" s="3"/>
      <c r="TB592" s="3"/>
      <c r="TC592" s="3"/>
      <c r="TD592" s="3"/>
      <c r="TE592" s="3"/>
      <c r="TF592" s="3"/>
      <c r="TG592" s="3"/>
      <c r="TH592" s="3"/>
      <c r="TI592" s="3"/>
      <c r="TJ592" s="3"/>
      <c r="TK592" s="3"/>
      <c r="TL592" s="3"/>
      <c r="TM592" s="3"/>
      <c r="TN592" s="3"/>
      <c r="TO592" s="3"/>
      <c r="TP592" s="3"/>
      <c r="TQ592" s="3"/>
      <c r="TR592" s="3"/>
      <c r="TS592" s="3"/>
      <c r="TT592" s="3"/>
      <c r="TU592" s="3"/>
      <c r="TV592" s="3"/>
      <c r="TW592" s="3"/>
      <c r="TX592" s="3"/>
      <c r="TY592" s="3"/>
      <c r="TZ592" s="3"/>
      <c r="UA592" s="3"/>
      <c r="UB592" s="3"/>
      <c r="UC592" s="3"/>
      <c r="UD592" s="3"/>
      <c r="UE592" s="3"/>
      <c r="UF592" s="3"/>
      <c r="UG592" s="3"/>
      <c r="UH592" s="3"/>
      <c r="UI592" s="3"/>
      <c r="UJ592" s="3"/>
      <c r="UK592" s="3"/>
      <c r="UL592" s="3"/>
      <c r="UM592" s="3"/>
      <c r="UN592" s="3"/>
      <c r="UO592" s="3"/>
      <c r="UP592" s="3"/>
      <c r="UQ592" s="3"/>
      <c r="UR592" s="3"/>
      <c r="US592" s="3"/>
      <c r="UT592" s="3"/>
      <c r="UU592" s="3"/>
      <c r="UV592" s="3"/>
      <c r="UW592" s="3"/>
      <c r="UX592" s="3"/>
      <c r="UY592" s="3"/>
      <c r="UZ592" s="3"/>
      <c r="VA592" s="3"/>
      <c r="VB592" s="3"/>
      <c r="VC592" s="3"/>
      <c r="VD592" s="3"/>
      <c r="VE592" s="3"/>
      <c r="VF592" s="3"/>
      <c r="VG592" s="3"/>
      <c r="VH592" s="3"/>
      <c r="VI592" s="3"/>
      <c r="VJ592" s="3"/>
      <c r="VK592" s="3"/>
      <c r="VL592" s="3"/>
      <c r="VM592" s="3"/>
      <c r="VN592" s="3"/>
      <c r="VO592" s="3"/>
      <c r="VP592" s="3"/>
      <c r="VQ592" s="3"/>
      <c r="VR592" s="3"/>
      <c r="VS592" s="3"/>
      <c r="VT592" s="3"/>
      <c r="VU592" s="3"/>
      <c r="VV592" s="3"/>
      <c r="VW592" s="3"/>
      <c r="VX592" s="3"/>
      <c r="VY592" s="3"/>
      <c r="VZ592" s="3"/>
      <c r="WA592" s="3"/>
      <c r="WB592" s="3"/>
      <c r="WC592" s="3"/>
      <c r="WD592" s="3"/>
      <c r="WE592" s="3"/>
      <c r="WF592" s="3"/>
      <c r="WG592" s="3"/>
      <c r="WH592" s="3"/>
      <c r="WI592" s="3"/>
      <c r="WJ592" s="3"/>
      <c r="WK592" s="3"/>
      <c r="WL592" s="3"/>
      <c r="WM592" s="3"/>
      <c r="WN592" s="3"/>
      <c r="WO592" s="3"/>
      <c r="WP592" s="3"/>
      <c r="WQ592" s="3"/>
      <c r="WR592" s="3"/>
      <c r="WS592" s="3"/>
      <c r="WT592" s="3"/>
      <c r="WU592" s="3"/>
      <c r="WV592" s="3"/>
      <c r="WW592" s="3"/>
      <c r="WX592" s="3"/>
      <c r="WY592" s="3"/>
      <c r="WZ592" s="3"/>
      <c r="XA592" s="3"/>
      <c r="XB592" s="3"/>
      <c r="XC592" s="3"/>
      <c r="XD592" s="3"/>
      <c r="XE592" s="3"/>
      <c r="XF592" s="3"/>
      <c r="XG592" s="3"/>
      <c r="XH592" s="3"/>
      <c r="XI592" s="3"/>
      <c r="XJ592" s="3"/>
      <c r="XK592" s="3"/>
      <c r="XL592" s="3"/>
      <c r="XM592" s="3"/>
      <c r="XN592" s="3"/>
      <c r="XO592" s="3"/>
      <c r="XP592" s="3"/>
      <c r="XQ592" s="3"/>
      <c r="XR592" s="3"/>
      <c r="XS592" s="3"/>
      <c r="XT592" s="3"/>
      <c r="XU592" s="3"/>
      <c r="XV592" s="3"/>
      <c r="XW592" s="3"/>
      <c r="XX592" s="3"/>
      <c r="XY592" s="3"/>
      <c r="XZ592" s="3"/>
      <c r="YA592" s="3"/>
      <c r="YB592" s="3"/>
      <c r="YC592" s="3"/>
      <c r="YD592" s="3"/>
      <c r="YE592" s="3"/>
      <c r="YF592" s="3"/>
      <c r="YG592" s="3"/>
      <c r="YH592" s="3"/>
      <c r="YI592" s="3"/>
      <c r="YJ592" s="3"/>
      <c r="YK592" s="3"/>
      <c r="YL592" s="3"/>
      <c r="YM592" s="3"/>
      <c r="YN592" s="3"/>
      <c r="YO592" s="3"/>
      <c r="YP592" s="3"/>
      <c r="YQ592" s="3"/>
      <c r="YR592" s="3"/>
      <c r="YS592" s="3"/>
      <c r="YT592" s="3"/>
      <c r="YU592" s="3"/>
      <c r="YV592" s="3"/>
      <c r="YW592" s="3"/>
      <c r="YX592" s="3"/>
      <c r="YY592" s="3"/>
      <c r="YZ592" s="3"/>
      <c r="ZA592" s="3"/>
      <c r="ZB592" s="3"/>
      <c r="ZC592" s="3"/>
      <c r="ZD592" s="3"/>
      <c r="ZE592" s="3"/>
      <c r="ZF592" s="3"/>
      <c r="ZG592" s="3"/>
      <c r="ZH592" s="3"/>
      <c r="ZI592" s="3"/>
      <c r="ZJ592" s="3"/>
      <c r="ZK592" s="3"/>
      <c r="ZL592" s="3"/>
      <c r="ZM592" s="3"/>
      <c r="ZN592" s="3"/>
      <c r="ZO592" s="3"/>
      <c r="ZP592" s="3"/>
      <c r="ZQ592" s="3"/>
      <c r="ZR592" s="3"/>
      <c r="ZS592" s="3"/>
      <c r="ZT592" s="3"/>
      <c r="ZU592" s="3"/>
      <c r="ZV592" s="3"/>
      <c r="ZW592" s="3"/>
      <c r="ZX592" s="3"/>
      <c r="ZY592" s="3"/>
      <c r="ZZ592" s="3"/>
      <c r="AAA592" s="3"/>
      <c r="AAB592" s="3"/>
      <c r="AAC592" s="3"/>
      <c r="AAD592" s="3"/>
      <c r="AAE592" s="3"/>
      <c r="AAF592" s="3"/>
      <c r="AAG592" s="3"/>
      <c r="AAH592" s="3"/>
      <c r="AAI592" s="3"/>
      <c r="AAJ592" s="3"/>
      <c r="AAK592" s="3"/>
      <c r="AAL592" s="3"/>
      <c r="AAM592" s="3"/>
      <c r="AAN592" s="3"/>
      <c r="AAO592" s="3"/>
      <c r="AAP592" s="3"/>
      <c r="AAQ592" s="3"/>
      <c r="AAR592" s="3"/>
      <c r="AAS592" s="3"/>
      <c r="AAT592" s="3"/>
      <c r="AAU592" s="3"/>
      <c r="AAV592" s="3"/>
      <c r="AAW592" s="3"/>
      <c r="AAX592" s="3"/>
      <c r="AAY592" s="3"/>
      <c r="AAZ592" s="3"/>
      <c r="ABA592" s="3"/>
      <c r="ABB592" s="3"/>
      <c r="ABC592" s="3"/>
      <c r="ABD592" s="3"/>
      <c r="ABE592" s="3"/>
      <c r="ABF592" s="3"/>
      <c r="ABG592" s="3"/>
      <c r="ABH592" s="3"/>
      <c r="ABI592" s="3"/>
      <c r="ABJ592" s="3"/>
      <c r="ABK592" s="3"/>
      <c r="ABL592" s="3"/>
      <c r="ABM592" s="3"/>
      <c r="ABN592" s="3"/>
      <c r="ABO592" s="3"/>
      <c r="ABP592" s="3"/>
      <c r="ABQ592" s="3"/>
      <c r="ABR592" s="3"/>
      <c r="ABS592" s="3"/>
      <c r="ABT592" s="3"/>
      <c r="ABU592" s="3"/>
      <c r="ABV592" s="3"/>
      <c r="ABW592" s="3"/>
      <c r="ABX592" s="3"/>
      <c r="ABY592" s="3"/>
      <c r="ABZ592" s="3"/>
      <c r="ACA592" s="3"/>
      <c r="ACB592" s="3"/>
      <c r="ACC592" s="3"/>
      <c r="ACD592" s="3"/>
      <c r="ACE592" s="3"/>
      <c r="ACF592" s="3"/>
      <c r="ACG592" s="3"/>
      <c r="ACH592" s="3"/>
      <c r="ACI592" s="3"/>
      <c r="ACJ592" s="3"/>
      <c r="ACK592" s="3"/>
      <c r="ACL592" s="3"/>
      <c r="ACM592" s="3"/>
      <c r="ACN592" s="3"/>
      <c r="ACO592" s="3"/>
      <c r="ACP592" s="3"/>
      <c r="ACQ592" s="3"/>
      <c r="ACR592" s="3"/>
      <c r="ACS592" s="3"/>
      <c r="ACT592" s="3"/>
      <c r="ACU592" s="3"/>
      <c r="ACV592" s="3"/>
      <c r="ACW592" s="3"/>
      <c r="ACX592" s="3"/>
      <c r="ACY592" s="3"/>
      <c r="ACZ592" s="3"/>
      <c r="ADA592" s="3"/>
      <c r="ADB592" s="3"/>
      <c r="ADC592" s="3"/>
      <c r="ADD592" s="3"/>
      <c r="ADE592" s="3"/>
      <c r="ADF592" s="3"/>
      <c r="ADG592" s="3"/>
      <c r="ADH592" s="3"/>
      <c r="ADI592" s="3"/>
      <c r="ADJ592" s="3"/>
      <c r="ADK592" s="3"/>
      <c r="ADL592" s="3"/>
      <c r="ADM592" s="3"/>
      <c r="ADN592" s="3"/>
      <c r="ADO592" s="3"/>
      <c r="ADP592" s="3"/>
      <c r="ADQ592" s="3"/>
      <c r="ADR592" s="3"/>
      <c r="ADS592" s="3"/>
      <c r="ADT592" s="3"/>
      <c r="ADU592" s="3"/>
      <c r="ADV592" s="3"/>
      <c r="ADW592" s="3"/>
      <c r="ADX592" s="3"/>
      <c r="ADY592" s="3"/>
      <c r="ADZ592" s="3"/>
      <c r="AEA592" s="3"/>
      <c r="AEB592" s="3"/>
      <c r="AEC592" s="3"/>
      <c r="AED592" s="3"/>
      <c r="AEE592" s="3"/>
      <c r="AEF592" s="3"/>
      <c r="AEG592" s="3"/>
      <c r="AEH592" s="3"/>
      <c r="AEI592" s="3"/>
      <c r="AEJ592" s="3"/>
      <c r="AEK592" s="3"/>
      <c r="AEL592" s="3"/>
      <c r="AEM592" s="3"/>
      <c r="AEN592" s="3"/>
      <c r="AEO592" s="3"/>
      <c r="AEP592" s="3"/>
      <c r="AEQ592" s="3"/>
      <c r="AER592" s="3"/>
      <c r="AES592" s="3"/>
      <c r="AET592" s="3"/>
      <c r="AEU592" s="3"/>
      <c r="AEV592" s="3"/>
      <c r="AEW592" s="3"/>
      <c r="AEX592" s="3"/>
      <c r="AEY592" s="3"/>
      <c r="AEZ592" s="3"/>
      <c r="AFA592" s="3"/>
      <c r="AFB592" s="3"/>
      <c r="AFC592" s="3"/>
      <c r="AFD592" s="3"/>
      <c r="AFE592" s="3"/>
      <c r="AFF592" s="3"/>
      <c r="AFG592" s="3"/>
      <c r="AFH592" s="3"/>
      <c r="AFI592" s="3"/>
      <c r="AFJ592" s="3"/>
      <c r="AFK592" s="3"/>
      <c r="AFL592" s="3"/>
      <c r="AFM592" s="3"/>
      <c r="AFN592" s="3"/>
      <c r="AFO592" s="3"/>
      <c r="AFP592" s="3"/>
      <c r="AFQ592" s="3"/>
      <c r="AFR592" s="3"/>
      <c r="AFS592" s="3"/>
      <c r="AFT592" s="3"/>
      <c r="AFU592" s="3"/>
      <c r="AFV592" s="3"/>
      <c r="AFW592" s="3"/>
      <c r="AFX592" s="3"/>
      <c r="AFY592" s="3"/>
      <c r="AFZ592" s="3"/>
      <c r="AGA592" s="3"/>
      <c r="AGB592" s="3"/>
      <c r="AGC592" s="3"/>
      <c r="AGD592" s="3"/>
      <c r="AGE592" s="3"/>
      <c r="AGF592" s="3"/>
      <c r="AGG592" s="3"/>
      <c r="AGH592" s="3"/>
      <c r="AGI592" s="3"/>
      <c r="AGJ592" s="3"/>
      <c r="AGK592" s="3"/>
      <c r="AGL592" s="3"/>
      <c r="AGM592" s="3"/>
      <c r="AGN592" s="3"/>
      <c r="AGO592" s="3"/>
      <c r="AGP592" s="3"/>
      <c r="AGQ592" s="3"/>
      <c r="AGR592" s="3"/>
      <c r="AGS592" s="3"/>
      <c r="AGT592" s="3"/>
      <c r="AGU592" s="3"/>
      <c r="AGV592" s="3"/>
      <c r="AGW592" s="3"/>
      <c r="AGX592" s="3"/>
      <c r="AGY592" s="3"/>
      <c r="AGZ592" s="3"/>
      <c r="AHA592" s="3"/>
      <c r="AHB592" s="3"/>
      <c r="AHC592" s="3"/>
      <c r="AHD592" s="3"/>
      <c r="AHE592" s="3"/>
      <c r="AHF592" s="3"/>
      <c r="AHG592" s="3"/>
      <c r="AHH592" s="3"/>
      <c r="AHI592" s="3"/>
      <c r="AHJ592" s="3"/>
      <c r="AHK592" s="3"/>
      <c r="AHL592" s="3"/>
      <c r="AHM592" s="3"/>
      <c r="AHN592" s="3"/>
      <c r="AHO592" s="3"/>
      <c r="AHP592" s="3"/>
      <c r="AHQ592" s="3"/>
      <c r="AHR592" s="3"/>
      <c r="AHS592" s="3"/>
      <c r="AHT592" s="3"/>
      <c r="AHU592" s="3"/>
      <c r="AHV592" s="3"/>
      <c r="AHW592" s="3"/>
      <c r="AHX592" s="3"/>
      <c r="AHY592" s="3"/>
      <c r="AHZ592" s="3"/>
      <c r="AIA592" s="3"/>
      <c r="AIB592" s="3"/>
      <c r="AIC592" s="3"/>
      <c r="AID592" s="3"/>
      <c r="AIE592" s="3"/>
      <c r="AIF592" s="3"/>
      <c r="AIG592" s="3"/>
      <c r="AIH592" s="3"/>
      <c r="AII592" s="3"/>
      <c r="AIJ592" s="3"/>
      <c r="AIK592" s="3"/>
      <c r="AIL592" s="3"/>
      <c r="AIM592" s="3"/>
      <c r="AIN592" s="3"/>
      <c r="AIO592" s="3"/>
      <c r="AIP592" s="3"/>
      <c r="AIQ592" s="3"/>
      <c r="AIR592" s="3"/>
      <c r="AIS592" s="3"/>
      <c r="AIT592" s="3"/>
      <c r="AIU592" s="3"/>
      <c r="AIV592" s="3"/>
      <c r="AIW592" s="3"/>
      <c r="AIX592" s="3"/>
      <c r="AIY592" s="3"/>
      <c r="AIZ592" s="3"/>
      <c r="AJA592" s="3"/>
      <c r="AJB592" s="3"/>
      <c r="AJC592" s="3"/>
      <c r="AJD592" s="3"/>
      <c r="AJE592" s="3"/>
      <c r="AJF592" s="3"/>
      <c r="AJG592" s="3"/>
      <c r="AJH592" s="3"/>
      <c r="AJI592" s="3"/>
      <c r="AJJ592" s="3"/>
      <c r="AJK592" s="3"/>
      <c r="AJL592" s="3"/>
      <c r="AJM592" s="3"/>
      <c r="AJN592" s="3"/>
      <c r="AJO592" s="3"/>
      <c r="AJP592" s="3"/>
      <c r="AJQ592" s="3"/>
      <c r="AJR592" s="3"/>
      <c r="AJS592" s="3"/>
      <c r="AJT592" s="3"/>
      <c r="AJU592" s="3"/>
      <c r="AJV592" s="3"/>
      <c r="AJW592" s="3"/>
      <c r="AJX592" s="3"/>
      <c r="AJY592" s="3"/>
      <c r="AJZ592" s="3"/>
      <c r="AKA592" s="3"/>
      <c r="AKB592" s="3"/>
      <c r="AKC592" s="3"/>
      <c r="AKD592" s="3"/>
      <c r="AKE592" s="3"/>
      <c r="AKF592" s="3"/>
      <c r="AKG592" s="3"/>
      <c r="AKH592" s="3"/>
      <c r="AKI592" s="3"/>
      <c r="AKJ592" s="3"/>
      <c r="AKK592" s="3"/>
      <c r="AKL592" s="3"/>
      <c r="AKM592" s="3"/>
      <c r="AKN592" s="3"/>
      <c r="AKO592" s="3"/>
      <c r="AKP592" s="3"/>
      <c r="AKQ592" s="3"/>
      <c r="AKR592" s="3"/>
      <c r="AKS592" s="3"/>
      <c r="AKT592" s="3"/>
      <c r="AKU592" s="3"/>
      <c r="AKV592" s="3"/>
      <c r="AKW592" s="3"/>
      <c r="AKX592" s="3"/>
      <c r="AKY592" s="3"/>
      <c r="AKZ592" s="3"/>
      <c r="ALA592" s="3"/>
      <c r="ALB592" s="3"/>
      <c r="ALC592" s="3"/>
      <c r="ALD592" s="3"/>
      <c r="ALE592" s="3"/>
      <c r="ALF592" s="3"/>
      <c r="ALG592" s="3"/>
      <c r="ALH592" s="3"/>
      <c r="ALI592" s="3"/>
      <c r="ALJ592" s="3"/>
      <c r="ALK592" s="3"/>
      <c r="ALL592" s="3"/>
      <c r="ALM592" s="3"/>
      <c r="ALN592" s="3"/>
      <c r="ALO592" s="3"/>
      <c r="ALP592" s="3"/>
      <c r="ALQ592" s="3"/>
      <c r="ALR592" s="3"/>
      <c r="ALS592" s="3"/>
      <c r="ALT592" s="3"/>
      <c r="ALU592" s="3"/>
      <c r="ALV592" s="3"/>
      <c r="ALW592" s="3"/>
      <c r="ALX592" s="3"/>
      <c r="ALY592" s="3"/>
      <c r="ALZ592" s="3"/>
      <c r="AMA592" s="3"/>
      <c r="AMB592" s="3"/>
      <c r="AMC592" s="3"/>
      <c r="AMD592" s="3"/>
      <c r="AME592" s="3"/>
      <c r="AMF592" s="3"/>
      <c r="AMG592" s="3"/>
      <c r="AMH592" s="3"/>
      <c r="AMI592" s="3"/>
      <c r="AMJ592" s="3"/>
      <c r="AMK592" s="3"/>
      <c r="AML592" s="3"/>
      <c r="AMM592" s="3"/>
      <c r="AMN592" s="3"/>
      <c r="AMO592" s="3"/>
      <c r="AMP592" s="3"/>
      <c r="AMQ592" s="3"/>
      <c r="AMR592" s="3"/>
      <c r="AMS592" s="3"/>
      <c r="AMT592" s="3"/>
      <c r="AMU592" s="3"/>
      <c r="AMV592" s="3"/>
      <c r="AMW592" s="3"/>
      <c r="AMX592" s="3"/>
      <c r="AMY592" s="3"/>
      <c r="AMZ592" s="3"/>
      <c r="ANA592" s="3"/>
      <c r="ANB592" s="3"/>
      <c r="ANC592" s="3"/>
      <c r="AND592" s="3"/>
      <c r="ANE592" s="3"/>
    </row>
    <row r="593" spans="1:1045" x14ac:dyDescent="0.35">
      <c r="A593" s="11" t="s">
        <v>132</v>
      </c>
      <c r="B593" s="5">
        <v>0</v>
      </c>
      <c r="C593" s="5">
        <v>0</v>
      </c>
      <c r="D593" s="5">
        <v>0</v>
      </c>
      <c r="E593" s="5">
        <v>0</v>
      </c>
      <c r="F593" s="5">
        <v>0</v>
      </c>
      <c r="G593" s="5">
        <v>0</v>
      </c>
      <c r="H593" s="5">
        <v>0</v>
      </c>
      <c r="I593" s="5">
        <v>0.10796366829318184</v>
      </c>
      <c r="J593" s="5">
        <v>1.0116093084066953</v>
      </c>
      <c r="K593" s="5">
        <v>2.4943577884355501</v>
      </c>
      <c r="L593" s="5">
        <v>2.9114598171489865</v>
      </c>
      <c r="M593" s="5">
        <v>3.1077170200411399</v>
      </c>
      <c r="N593" s="5">
        <v>0</v>
      </c>
      <c r="O593" s="5">
        <v>0</v>
      </c>
      <c r="P593" s="5">
        <v>0</v>
      </c>
      <c r="Q593" s="5">
        <v>0</v>
      </c>
      <c r="R593" s="5">
        <v>0</v>
      </c>
      <c r="S593" s="5">
        <v>0</v>
      </c>
      <c r="T593" s="5">
        <v>0</v>
      </c>
      <c r="U593" s="5">
        <v>0.12687902661720038</v>
      </c>
      <c r="V593" s="5">
        <v>1.0980573928682422</v>
      </c>
      <c r="W593" s="5">
        <v>2.6777345075516723</v>
      </c>
      <c r="X593" s="5">
        <v>3.0400403047500975</v>
      </c>
      <c r="Y593" s="5">
        <v>3.3240362923801561</v>
      </c>
      <c r="Z593" s="58">
        <v>0</v>
      </c>
      <c r="AA593" s="58">
        <v>0</v>
      </c>
      <c r="AB593" s="58">
        <v>0</v>
      </c>
      <c r="AC593" s="58">
        <v>0</v>
      </c>
      <c r="AD593" s="58">
        <v>0</v>
      </c>
      <c r="AE593" s="58">
        <v>0</v>
      </c>
      <c r="AF593" s="58">
        <v>0</v>
      </c>
      <c r="AG593" s="58">
        <v>0.14649026762981346</v>
      </c>
      <c r="AH593" s="58">
        <v>1.1841342922901972</v>
      </c>
      <c r="AI593" s="58">
        <v>2.8563631943125944</v>
      </c>
      <c r="AJ593" s="58">
        <v>3.2291314615912317</v>
      </c>
      <c r="AK593" s="58">
        <v>3.5331865896989441</v>
      </c>
      <c r="AL593" s="58">
        <v>0</v>
      </c>
      <c r="AM593" s="58">
        <v>0</v>
      </c>
      <c r="AN593" s="58">
        <v>0</v>
      </c>
      <c r="AO593" s="58">
        <v>0</v>
      </c>
      <c r="AP593" s="58">
        <v>0</v>
      </c>
      <c r="AQ593" s="58">
        <v>0</v>
      </c>
      <c r="AR593" s="58">
        <v>0</v>
      </c>
      <c r="AS593" s="58">
        <v>0.1667110633534051</v>
      </c>
      <c r="AT593" s="58">
        <v>1.2699232841257093</v>
      </c>
      <c r="AU593" s="58">
        <v>3.0308563067330998</v>
      </c>
      <c r="AV593" s="58">
        <v>3.4125834056769238</v>
      </c>
      <c r="AW593" s="58">
        <v>3.7360961154524976</v>
      </c>
      <c r="AX593" s="58">
        <v>0</v>
      </c>
      <c r="AY593" s="58">
        <v>0</v>
      </c>
      <c r="AZ593" s="58">
        <v>0</v>
      </c>
      <c r="BA593" s="58">
        <v>0</v>
      </c>
      <c r="BB593" s="58">
        <v>0</v>
      </c>
      <c r="BC593" s="58">
        <v>0</v>
      </c>
      <c r="BD593" s="58">
        <v>0</v>
      </c>
      <c r="BE593" s="58">
        <v>0.1874710828161453</v>
      </c>
      <c r="BF593" s="58">
        <v>1.3554850937021949</v>
      </c>
      <c r="BG593" s="58">
        <v>3.2017020516640091</v>
      </c>
      <c r="BH593" s="58">
        <v>3.5910682622074894</v>
      </c>
      <c r="BI593" s="58">
        <v>3.9335063876612923</v>
      </c>
      <c r="BJ593" s="5">
        <v>1.2084597421874592</v>
      </c>
      <c r="BK593" s="5">
        <v>2.4607103616751282</v>
      </c>
      <c r="BL593" s="5">
        <v>3.3892023290894615</v>
      </c>
      <c r="BM593" s="5">
        <v>0</v>
      </c>
      <c r="BN593" s="5">
        <v>0</v>
      </c>
      <c r="BO593" s="5">
        <v>0</v>
      </c>
      <c r="BP593" s="5">
        <v>0</v>
      </c>
      <c r="BQ593" s="5">
        <v>0</v>
      </c>
      <c r="BR593" s="5">
        <v>0</v>
      </c>
      <c r="BS593" s="5">
        <v>0</v>
      </c>
      <c r="BT593" s="5">
        <v>0</v>
      </c>
      <c r="BU593" s="5">
        <v>0.16239476838365074</v>
      </c>
      <c r="BV593" s="58">
        <v>1.2838000793540871</v>
      </c>
      <c r="BW593" s="58">
        <v>2.6304219933199233</v>
      </c>
      <c r="BX593" s="58">
        <v>3.6294199399634279</v>
      </c>
      <c r="BY593" s="58">
        <v>0</v>
      </c>
      <c r="BZ593" s="58">
        <v>0</v>
      </c>
      <c r="CA593" s="58">
        <v>0</v>
      </c>
      <c r="CB593" s="58">
        <v>0</v>
      </c>
      <c r="CC593" s="58">
        <v>0</v>
      </c>
      <c r="CD593" s="58">
        <v>0</v>
      </c>
      <c r="CE593" s="58">
        <v>0</v>
      </c>
      <c r="CF593" s="58">
        <v>0</v>
      </c>
      <c r="CG593" s="58">
        <v>0.17015018980475125</v>
      </c>
      <c r="CH593" s="58">
        <v>1.3567091367065562</v>
      </c>
      <c r="CI593" s="58">
        <v>2.7948376412688094</v>
      </c>
      <c r="CJ593" s="58">
        <v>3.862077837527226</v>
      </c>
      <c r="CK593" s="58">
        <v>0</v>
      </c>
      <c r="CL593" s="58">
        <v>0</v>
      </c>
      <c r="CM593" s="58">
        <v>0</v>
      </c>
      <c r="CN593" s="58">
        <v>0</v>
      </c>
      <c r="CO593" s="58">
        <v>0</v>
      </c>
      <c r="CP593" s="58">
        <v>0</v>
      </c>
      <c r="CQ593" s="58">
        <v>0</v>
      </c>
      <c r="CR593" s="58">
        <v>0</v>
      </c>
      <c r="CS593" s="58">
        <v>0.17797407600309087</v>
      </c>
      <c r="CT593" s="58">
        <v>1.4275499132153233</v>
      </c>
      <c r="CU593" s="58">
        <v>2.9546620808128856</v>
      </c>
      <c r="CV593" s="58">
        <v>4.088147048317877</v>
      </c>
      <c r="CW593" s="58">
        <v>0</v>
      </c>
      <c r="CX593" s="58">
        <v>0</v>
      </c>
      <c r="CY593" s="58">
        <v>0</v>
      </c>
      <c r="CZ593" s="58">
        <v>0</v>
      </c>
      <c r="DA593" s="58">
        <v>0</v>
      </c>
      <c r="DB593" s="58">
        <v>0</v>
      </c>
      <c r="DC593" s="58">
        <v>0</v>
      </c>
      <c r="DD593" s="58">
        <v>0</v>
      </c>
      <c r="DE593" s="58">
        <v>0.18589273294217373</v>
      </c>
      <c r="DF593" s="58">
        <v>1.4966076393105265</v>
      </c>
      <c r="DG593" s="58">
        <v>3.1104558864134129</v>
      </c>
      <c r="DH593" s="58">
        <v>4.3084033351629767</v>
      </c>
      <c r="DI593" s="58">
        <v>0</v>
      </c>
      <c r="DJ593" s="58">
        <v>0</v>
      </c>
      <c r="DK593" s="58">
        <v>0</v>
      </c>
      <c r="DL593" s="58">
        <v>0</v>
      </c>
      <c r="DM593" s="58">
        <v>0</v>
      </c>
      <c r="DN593" s="58">
        <v>0</v>
      </c>
      <c r="DO593" s="58">
        <v>0</v>
      </c>
      <c r="DP593" s="58">
        <v>0</v>
      </c>
      <c r="DQ593" s="58">
        <v>0.193923354713711</v>
      </c>
      <c r="DR593" s="58">
        <v>7.4109516615195131E-2</v>
      </c>
      <c r="DS593" s="58">
        <v>0.38045343852455593</v>
      </c>
      <c r="DT593" s="58">
        <v>1.4516421730858207</v>
      </c>
      <c r="DU593" s="58">
        <v>2.6591136187409492</v>
      </c>
      <c r="DV593" s="58">
        <v>3.7634179524816362</v>
      </c>
      <c r="DW593" s="58">
        <v>0</v>
      </c>
      <c r="DX593" s="58">
        <v>0</v>
      </c>
      <c r="DY593" s="58">
        <v>0</v>
      </c>
      <c r="DZ593" s="58">
        <v>0</v>
      </c>
      <c r="EA593" s="58">
        <v>0</v>
      </c>
      <c r="EB593" s="58">
        <v>0</v>
      </c>
      <c r="EC593" s="58">
        <v>0</v>
      </c>
      <c r="ED593" s="58">
        <v>8.4144368442930897E-2</v>
      </c>
      <c r="EE593" s="58">
        <v>0.41211585925432825</v>
      </c>
      <c r="EF593" s="58">
        <v>1.5546997044669806</v>
      </c>
      <c r="EG593" s="58">
        <v>2.848812666911448</v>
      </c>
      <c r="EH593" s="58">
        <v>4.0330349529276681</v>
      </c>
      <c r="EI593" s="58">
        <v>0</v>
      </c>
      <c r="EJ593" s="58">
        <v>0</v>
      </c>
      <c r="EK593" s="58">
        <v>0</v>
      </c>
      <c r="EL593" s="58">
        <v>0</v>
      </c>
      <c r="EM593" s="58">
        <v>0</v>
      </c>
      <c r="EN593" s="58">
        <v>0</v>
      </c>
      <c r="EO593" s="58">
        <v>0</v>
      </c>
      <c r="EP593" s="58">
        <v>9.4292252542054894E-2</v>
      </c>
      <c r="EQ593" s="58">
        <v>0.44362008573851086</v>
      </c>
      <c r="ER593" s="58">
        <v>1.6551593291603668</v>
      </c>
      <c r="ES593" s="58">
        <v>3.032854728541333</v>
      </c>
      <c r="ET593" s="58">
        <v>4.2941291182396899</v>
      </c>
      <c r="EU593" s="58">
        <v>0</v>
      </c>
      <c r="EV593" s="58">
        <v>0</v>
      </c>
      <c r="EW593" s="58">
        <v>0</v>
      </c>
      <c r="EX593" s="58">
        <v>0</v>
      </c>
      <c r="EY593" s="58">
        <v>0</v>
      </c>
      <c r="EZ593" s="58">
        <v>0</v>
      </c>
      <c r="FA593" s="58">
        <v>0</v>
      </c>
      <c r="FB593" s="58">
        <v>0.10453395906506785</v>
      </c>
      <c r="FC593" s="58">
        <v>0.47500133078432555</v>
      </c>
      <c r="FD593" s="58">
        <v>1.7533799387481259</v>
      </c>
      <c r="FE593" s="58">
        <v>3.2119684653558833</v>
      </c>
      <c r="FF593" s="58">
        <v>4.5477767925595591</v>
      </c>
      <c r="FG593" s="58">
        <v>0</v>
      </c>
      <c r="FH593" s="58">
        <v>0</v>
      </c>
      <c r="FI593" s="58">
        <v>0</v>
      </c>
      <c r="FJ593" s="58">
        <v>0</v>
      </c>
      <c r="FK593" s="58">
        <v>0</v>
      </c>
      <c r="FL593" s="58">
        <v>0</v>
      </c>
      <c r="FM593" s="58">
        <v>0</v>
      </c>
      <c r="FN593" s="58">
        <v>0.11485424203324618</v>
      </c>
      <c r="FO593" s="58">
        <v>0.50776188000313038</v>
      </c>
      <c r="FP593" s="58">
        <v>1.8496453148373826</v>
      </c>
      <c r="FQ593" s="58">
        <v>3.3867356874035592</v>
      </c>
      <c r="FR593" s="58">
        <v>4.7948384328828846</v>
      </c>
      <c r="FS593" s="58">
        <v>0</v>
      </c>
      <c r="FT593" s="58">
        <v>0</v>
      </c>
      <c r="FU593" s="58">
        <v>0</v>
      </c>
      <c r="FV593" s="58">
        <v>0</v>
      </c>
      <c r="FW593" s="58">
        <v>0</v>
      </c>
      <c r="FX593" s="58">
        <v>0</v>
      </c>
      <c r="FY593" s="58">
        <v>0</v>
      </c>
      <c r="FZ593" s="3"/>
      <c r="GA593" s="3"/>
      <c r="GB593" s="3"/>
      <c r="GC593" s="3"/>
      <c r="GD593" s="3"/>
      <c r="GE593" s="3"/>
      <c r="GF593" s="3"/>
      <c r="GG593" s="3"/>
      <c r="GH593" s="3"/>
      <c r="GI593" s="3"/>
      <c r="GJ593" s="3"/>
      <c r="GK593" s="3"/>
      <c r="GL593" s="3"/>
      <c r="GM593" s="3"/>
      <c r="GN593" s="3"/>
      <c r="GO593" s="3"/>
      <c r="GP593" s="3"/>
      <c r="GQ593" s="3"/>
      <c r="GR593" s="3"/>
      <c r="GS593" s="3"/>
      <c r="GT593" s="3"/>
      <c r="GU593" s="3"/>
      <c r="GV593" s="3"/>
      <c r="GW593" s="3"/>
      <c r="GX593" s="3"/>
      <c r="GY593" s="3"/>
      <c r="GZ593" s="3"/>
      <c r="HA593" s="3"/>
      <c r="HB593" s="3"/>
      <c r="HC593" s="3"/>
      <c r="HD593" s="3"/>
      <c r="HE593" s="3"/>
      <c r="HF593" s="3"/>
      <c r="HG593" s="3"/>
      <c r="HH593" s="3"/>
      <c r="HI593" s="3"/>
      <c r="HJ593" s="3"/>
      <c r="HK593" s="3"/>
      <c r="HL593" s="3"/>
      <c r="HM593" s="3"/>
      <c r="HN593" s="3"/>
      <c r="HO593" s="3"/>
      <c r="HP593" s="3"/>
      <c r="HQ593" s="3"/>
      <c r="HR593" s="3"/>
      <c r="HS593" s="3"/>
      <c r="HT593" s="3"/>
      <c r="HU593" s="3"/>
      <c r="HV593" s="3"/>
      <c r="HW593" s="3"/>
      <c r="HX593" s="3"/>
      <c r="HY593" s="3"/>
      <c r="HZ593" s="3"/>
      <c r="IA593" s="3"/>
      <c r="IB593" s="3"/>
      <c r="IC593" s="3"/>
      <c r="ID593" s="3"/>
      <c r="IE593" s="3"/>
      <c r="IF593" s="3"/>
      <c r="IG593" s="3"/>
      <c r="IH593" s="3"/>
      <c r="II593" s="3"/>
      <c r="IJ593" s="3"/>
      <c r="IK593" s="3"/>
      <c r="IL593" s="3"/>
      <c r="IM593" s="3"/>
      <c r="IN593" s="3"/>
      <c r="IO593" s="3"/>
      <c r="IP593" s="3"/>
      <c r="IQ593" s="3"/>
      <c r="IR593" s="3"/>
      <c r="IS593" s="3"/>
      <c r="IT593" s="3"/>
      <c r="IU593" s="3"/>
      <c r="IV593" s="3"/>
      <c r="IW593" s="3"/>
      <c r="IX593" s="3"/>
      <c r="IY593" s="3"/>
      <c r="IZ593" s="3"/>
      <c r="JA593" s="3"/>
      <c r="JB593" s="3"/>
      <c r="JC593" s="3"/>
      <c r="JD593" s="3"/>
      <c r="JE593" s="3"/>
      <c r="JF593" s="3"/>
      <c r="JG593" s="3"/>
      <c r="JH593" s="3"/>
      <c r="JI593" s="3"/>
      <c r="JJ593" s="3"/>
      <c r="JK593" s="3"/>
      <c r="JL593" s="3"/>
      <c r="JM593" s="3"/>
      <c r="JN593" s="3"/>
      <c r="JO593" s="3"/>
      <c r="JP593" s="3"/>
      <c r="JQ593" s="3"/>
      <c r="JR593" s="3"/>
      <c r="JS593" s="3"/>
      <c r="JT593" s="3"/>
      <c r="JU593" s="3"/>
      <c r="JV593" s="3"/>
      <c r="JW593" s="3"/>
      <c r="JX593" s="3"/>
      <c r="JY593" s="3"/>
      <c r="JZ593" s="3"/>
      <c r="KA593" s="3"/>
      <c r="KB593" s="3"/>
      <c r="KC593" s="3"/>
      <c r="KD593" s="3"/>
      <c r="KE593" s="3"/>
      <c r="KF593" s="3"/>
      <c r="KG593" s="3"/>
      <c r="KH593" s="3"/>
      <c r="KI593" s="3"/>
      <c r="KJ593" s="3"/>
      <c r="KK593" s="3"/>
      <c r="KL593" s="3"/>
      <c r="KM593" s="3"/>
      <c r="KN593" s="3"/>
      <c r="KO593" s="3"/>
      <c r="KP593" s="3"/>
      <c r="KQ593" s="3"/>
      <c r="KR593" s="3"/>
      <c r="KS593" s="3"/>
      <c r="KT593" s="3"/>
      <c r="KU593" s="3"/>
      <c r="KV593" s="3"/>
      <c r="KW593" s="3"/>
      <c r="KX593" s="3"/>
      <c r="KY593" s="3"/>
      <c r="KZ593" s="3"/>
      <c r="LA593" s="3"/>
      <c r="LB593" s="3"/>
      <c r="LC593" s="3"/>
      <c r="LD593" s="3"/>
      <c r="LE593" s="3"/>
      <c r="LF593" s="3"/>
      <c r="LG593" s="3"/>
      <c r="LH593" s="3"/>
      <c r="LI593" s="3"/>
      <c r="LJ593" s="3"/>
      <c r="LK593" s="3"/>
      <c r="LL593" s="3"/>
      <c r="LM593" s="3"/>
      <c r="LN593" s="3"/>
      <c r="LO593" s="3"/>
      <c r="LP593" s="3"/>
      <c r="LQ593" s="3"/>
      <c r="LR593" s="3"/>
      <c r="LS593" s="3"/>
      <c r="LT593" s="3"/>
      <c r="LU593" s="3"/>
      <c r="LV593" s="3"/>
      <c r="LW593" s="3"/>
      <c r="LX593" s="3"/>
      <c r="LY593" s="3"/>
      <c r="LZ593" s="3"/>
      <c r="MA593" s="3"/>
      <c r="MB593" s="3"/>
      <c r="MC593" s="3"/>
      <c r="MD593" s="3"/>
      <c r="ME593" s="3"/>
      <c r="MF593" s="3"/>
      <c r="MG593" s="3"/>
      <c r="MH593" s="3"/>
      <c r="MI593" s="3"/>
      <c r="MJ593" s="3"/>
      <c r="MK593" s="3"/>
      <c r="ML593" s="3"/>
      <c r="MM593" s="3"/>
      <c r="MN593" s="3"/>
      <c r="MO593" s="3"/>
      <c r="MP593" s="3"/>
      <c r="MQ593" s="3"/>
      <c r="MR593" s="3"/>
      <c r="MS593" s="3"/>
      <c r="MT593" s="3"/>
      <c r="MU593" s="3"/>
      <c r="MV593" s="3"/>
      <c r="MW593" s="3"/>
      <c r="MX593" s="3"/>
      <c r="MY593" s="3"/>
      <c r="MZ593" s="3"/>
      <c r="NA593" s="3"/>
      <c r="NB593" s="3"/>
      <c r="NC593" s="3"/>
      <c r="ND593" s="3"/>
      <c r="NE593" s="3"/>
      <c r="NF593" s="3"/>
      <c r="NG593" s="3"/>
      <c r="NH593" s="3"/>
      <c r="NI593" s="3"/>
      <c r="NJ593" s="3"/>
      <c r="NK593" s="3"/>
      <c r="NL593" s="3"/>
      <c r="NM593" s="3"/>
      <c r="NN593" s="3"/>
      <c r="NO593" s="3"/>
      <c r="NP593" s="3"/>
      <c r="NQ593" s="3"/>
      <c r="NR593" s="3"/>
      <c r="NS593" s="3"/>
      <c r="NT593" s="3"/>
      <c r="NU593" s="3"/>
      <c r="NV593" s="3"/>
      <c r="NW593" s="3"/>
      <c r="NX593" s="3"/>
      <c r="NY593" s="3"/>
      <c r="NZ593" s="3"/>
      <c r="OA593" s="3"/>
      <c r="OB593" s="3"/>
      <c r="OC593" s="3"/>
      <c r="OD593" s="3"/>
      <c r="OE593" s="3"/>
      <c r="OF593" s="3"/>
      <c r="OG593" s="3"/>
      <c r="OH593" s="3"/>
      <c r="OI593" s="3"/>
      <c r="OJ593" s="3"/>
      <c r="OK593" s="3"/>
      <c r="OL593" s="3"/>
      <c r="OM593" s="3"/>
      <c r="ON593" s="3"/>
      <c r="OO593" s="3"/>
      <c r="OP593" s="3"/>
      <c r="OQ593" s="3"/>
      <c r="OR593" s="3"/>
      <c r="OS593" s="3"/>
      <c r="OT593" s="3"/>
      <c r="OU593" s="3"/>
      <c r="OV593" s="3"/>
      <c r="OW593" s="3"/>
      <c r="OX593" s="3"/>
      <c r="OY593" s="3"/>
      <c r="OZ593" s="3"/>
      <c r="PA593" s="3"/>
      <c r="PB593" s="3"/>
      <c r="PC593" s="3"/>
      <c r="PD593" s="3"/>
      <c r="PE593" s="3"/>
      <c r="PF593" s="3"/>
      <c r="PG593" s="3"/>
      <c r="PH593" s="3"/>
      <c r="PI593" s="3"/>
      <c r="PJ593" s="3"/>
      <c r="PK593" s="3"/>
      <c r="PL593" s="3"/>
      <c r="PM593" s="3"/>
      <c r="PN593" s="3"/>
      <c r="PO593" s="3"/>
      <c r="PP593" s="3"/>
      <c r="PQ593" s="3"/>
      <c r="PR593" s="3"/>
      <c r="PS593" s="3"/>
      <c r="PT593" s="3"/>
      <c r="PU593" s="3"/>
      <c r="PV593" s="3"/>
      <c r="PW593" s="3"/>
      <c r="PX593" s="3"/>
      <c r="PY593" s="3"/>
      <c r="PZ593" s="3"/>
      <c r="QA593" s="3"/>
      <c r="QB593" s="3"/>
      <c r="QC593" s="3"/>
      <c r="QD593" s="3"/>
      <c r="QE593" s="3"/>
      <c r="QF593" s="3"/>
      <c r="QG593" s="3"/>
      <c r="QH593" s="3"/>
      <c r="QI593" s="3"/>
      <c r="QJ593" s="3"/>
      <c r="QK593" s="3"/>
      <c r="QL593" s="3"/>
      <c r="QM593" s="3"/>
      <c r="QN593" s="3"/>
      <c r="QO593" s="3"/>
      <c r="QP593" s="3"/>
      <c r="QQ593" s="3"/>
      <c r="QR593" s="3"/>
      <c r="QS593" s="3"/>
      <c r="QT593" s="3"/>
      <c r="QU593" s="3"/>
      <c r="QV593" s="3"/>
      <c r="QW593" s="3"/>
      <c r="QX593" s="3"/>
      <c r="QY593" s="3"/>
      <c r="QZ593" s="3"/>
      <c r="RA593" s="3"/>
      <c r="RB593" s="3"/>
      <c r="RC593" s="3"/>
      <c r="RD593" s="3"/>
      <c r="RE593" s="3"/>
      <c r="RF593" s="3"/>
      <c r="RG593" s="3"/>
      <c r="RH593" s="3"/>
      <c r="RI593" s="3"/>
      <c r="RJ593" s="3"/>
      <c r="RK593" s="3"/>
      <c r="RL593" s="3"/>
      <c r="RM593" s="3"/>
      <c r="RN593" s="3"/>
      <c r="RO593" s="3"/>
      <c r="RP593" s="3"/>
      <c r="RQ593" s="3"/>
      <c r="RR593" s="3"/>
      <c r="RS593" s="3"/>
      <c r="RT593" s="3"/>
      <c r="RU593" s="3"/>
      <c r="RV593" s="3"/>
      <c r="RW593" s="3"/>
      <c r="RX593" s="3"/>
      <c r="RY593" s="3"/>
      <c r="RZ593" s="3"/>
      <c r="SA593" s="3"/>
      <c r="SB593" s="3"/>
      <c r="SC593" s="3"/>
      <c r="SD593" s="3"/>
      <c r="SE593" s="3"/>
      <c r="SF593" s="3"/>
      <c r="SG593" s="3"/>
      <c r="SH593" s="3"/>
      <c r="SI593" s="3"/>
      <c r="SJ593" s="3"/>
      <c r="SK593" s="3"/>
      <c r="SL593" s="3"/>
      <c r="SM593" s="3"/>
      <c r="SN593" s="3"/>
      <c r="SO593" s="3"/>
      <c r="SP593" s="3"/>
      <c r="SQ593" s="3"/>
      <c r="SR593" s="3"/>
      <c r="SS593" s="3"/>
      <c r="ST593" s="3"/>
      <c r="SU593" s="3"/>
      <c r="SV593" s="3"/>
      <c r="SW593" s="3"/>
      <c r="SX593" s="3"/>
      <c r="SY593" s="3"/>
      <c r="SZ593" s="3"/>
      <c r="TA593" s="3"/>
      <c r="TB593" s="3"/>
      <c r="TC593" s="3"/>
      <c r="TD593" s="3"/>
      <c r="TE593" s="3"/>
      <c r="TF593" s="3"/>
      <c r="TG593" s="3"/>
      <c r="TH593" s="3"/>
      <c r="TI593" s="3"/>
      <c r="TJ593" s="3"/>
      <c r="TK593" s="3"/>
      <c r="TL593" s="3"/>
      <c r="TM593" s="3"/>
      <c r="TN593" s="3"/>
      <c r="TO593" s="3"/>
      <c r="TP593" s="3"/>
      <c r="TQ593" s="3"/>
      <c r="TR593" s="3"/>
      <c r="TS593" s="3"/>
      <c r="TT593" s="3"/>
      <c r="TU593" s="3"/>
      <c r="TV593" s="3"/>
      <c r="TW593" s="3"/>
      <c r="TX593" s="3"/>
      <c r="TY593" s="3"/>
      <c r="TZ593" s="3"/>
      <c r="UA593" s="3"/>
      <c r="UB593" s="3"/>
      <c r="UC593" s="3"/>
      <c r="UD593" s="3"/>
      <c r="UE593" s="3"/>
      <c r="UF593" s="3"/>
      <c r="UG593" s="3"/>
      <c r="UH593" s="3"/>
      <c r="UI593" s="3"/>
      <c r="UJ593" s="3"/>
      <c r="UK593" s="3"/>
      <c r="UL593" s="3"/>
      <c r="UM593" s="3"/>
      <c r="UN593" s="3"/>
      <c r="UO593" s="3"/>
      <c r="UP593" s="3"/>
      <c r="UQ593" s="3"/>
      <c r="UR593" s="3"/>
      <c r="US593" s="3"/>
      <c r="UT593" s="3"/>
      <c r="UU593" s="3"/>
      <c r="UV593" s="3"/>
      <c r="UW593" s="3"/>
      <c r="UX593" s="3"/>
      <c r="UY593" s="3"/>
      <c r="UZ593" s="3"/>
      <c r="VA593" s="3"/>
      <c r="VB593" s="3"/>
      <c r="VC593" s="3"/>
      <c r="VD593" s="3"/>
      <c r="VE593" s="3"/>
      <c r="VF593" s="3"/>
      <c r="VG593" s="3"/>
      <c r="VH593" s="3"/>
      <c r="VI593" s="3"/>
      <c r="VJ593" s="3"/>
      <c r="VK593" s="3"/>
      <c r="VL593" s="3"/>
      <c r="VM593" s="3"/>
      <c r="VN593" s="3"/>
      <c r="VO593" s="3"/>
      <c r="VP593" s="3"/>
      <c r="VQ593" s="3"/>
      <c r="VR593" s="3"/>
      <c r="VS593" s="3"/>
      <c r="VT593" s="3"/>
      <c r="VU593" s="3"/>
      <c r="VV593" s="3"/>
      <c r="VW593" s="3"/>
      <c r="VX593" s="3"/>
      <c r="VY593" s="3"/>
      <c r="VZ593" s="3"/>
      <c r="WA593" s="3"/>
      <c r="WB593" s="3"/>
      <c r="WC593" s="3"/>
      <c r="WD593" s="3"/>
      <c r="WE593" s="3"/>
      <c r="WF593" s="3"/>
      <c r="WG593" s="3"/>
      <c r="WH593" s="3"/>
      <c r="WI593" s="3"/>
      <c r="WJ593" s="3"/>
      <c r="WK593" s="3"/>
      <c r="WL593" s="3"/>
      <c r="WM593" s="3"/>
      <c r="WN593" s="3"/>
      <c r="WO593" s="3"/>
      <c r="WP593" s="3"/>
      <c r="WQ593" s="3"/>
      <c r="WR593" s="3"/>
      <c r="WS593" s="3"/>
      <c r="WT593" s="3"/>
      <c r="WU593" s="3"/>
      <c r="WV593" s="3"/>
      <c r="WW593" s="3"/>
      <c r="WX593" s="3"/>
      <c r="WY593" s="3"/>
      <c r="WZ593" s="3"/>
      <c r="XA593" s="3"/>
      <c r="XB593" s="3"/>
      <c r="XC593" s="3"/>
      <c r="XD593" s="3"/>
      <c r="XE593" s="3"/>
      <c r="XF593" s="3"/>
      <c r="XG593" s="3"/>
      <c r="XH593" s="3"/>
      <c r="XI593" s="3"/>
      <c r="XJ593" s="3"/>
      <c r="XK593" s="3"/>
      <c r="XL593" s="3"/>
      <c r="XM593" s="3"/>
      <c r="XN593" s="3"/>
      <c r="XO593" s="3"/>
      <c r="XP593" s="3"/>
      <c r="XQ593" s="3"/>
      <c r="XR593" s="3"/>
      <c r="XS593" s="3"/>
      <c r="XT593" s="3"/>
      <c r="XU593" s="3"/>
      <c r="XV593" s="3"/>
      <c r="XW593" s="3"/>
      <c r="XX593" s="3"/>
      <c r="XY593" s="3"/>
      <c r="XZ593" s="3"/>
      <c r="YA593" s="3"/>
      <c r="YB593" s="3"/>
      <c r="YC593" s="3"/>
      <c r="YD593" s="3"/>
      <c r="YE593" s="3"/>
      <c r="YF593" s="3"/>
      <c r="YG593" s="3"/>
      <c r="YH593" s="3"/>
      <c r="YI593" s="3"/>
      <c r="YJ593" s="3"/>
      <c r="YK593" s="3"/>
      <c r="YL593" s="3"/>
      <c r="YM593" s="3"/>
      <c r="YN593" s="3"/>
      <c r="YO593" s="3"/>
      <c r="YP593" s="3"/>
      <c r="YQ593" s="3"/>
      <c r="YR593" s="3"/>
      <c r="YS593" s="3"/>
      <c r="YT593" s="3"/>
      <c r="YU593" s="3"/>
      <c r="YV593" s="3"/>
      <c r="YW593" s="3"/>
      <c r="YX593" s="3"/>
      <c r="YY593" s="3"/>
      <c r="YZ593" s="3"/>
      <c r="ZA593" s="3"/>
      <c r="ZB593" s="3"/>
      <c r="ZC593" s="3"/>
      <c r="ZD593" s="3"/>
      <c r="ZE593" s="3"/>
      <c r="ZF593" s="3"/>
      <c r="ZG593" s="3"/>
      <c r="ZH593" s="3"/>
      <c r="ZI593" s="3"/>
      <c r="ZJ593" s="3"/>
      <c r="ZK593" s="3"/>
      <c r="ZL593" s="3"/>
      <c r="ZM593" s="3"/>
      <c r="ZN593" s="3"/>
      <c r="ZO593" s="3"/>
      <c r="ZP593" s="3"/>
      <c r="ZQ593" s="3"/>
      <c r="ZR593" s="3"/>
      <c r="ZS593" s="3"/>
      <c r="ZT593" s="3"/>
      <c r="ZU593" s="3"/>
      <c r="ZV593" s="3"/>
      <c r="ZW593" s="3"/>
      <c r="ZX593" s="3"/>
      <c r="ZY593" s="3"/>
      <c r="ZZ593" s="3"/>
      <c r="AAA593" s="3"/>
      <c r="AAB593" s="3"/>
      <c r="AAC593" s="3"/>
      <c r="AAD593" s="3"/>
      <c r="AAE593" s="3"/>
      <c r="AAF593" s="3"/>
      <c r="AAG593" s="3"/>
      <c r="AAH593" s="3"/>
      <c r="AAI593" s="3"/>
      <c r="AAJ593" s="3"/>
      <c r="AAK593" s="3"/>
      <c r="AAL593" s="3"/>
      <c r="AAM593" s="3"/>
      <c r="AAN593" s="3"/>
      <c r="AAO593" s="3"/>
      <c r="AAP593" s="3"/>
      <c r="AAQ593" s="3"/>
      <c r="AAR593" s="3"/>
      <c r="AAS593" s="3"/>
      <c r="AAT593" s="3"/>
      <c r="AAU593" s="3"/>
      <c r="AAV593" s="3"/>
      <c r="AAW593" s="3"/>
      <c r="AAX593" s="3"/>
      <c r="AAY593" s="3"/>
      <c r="AAZ593" s="3"/>
      <c r="ABA593" s="3"/>
      <c r="ABB593" s="3"/>
      <c r="ABC593" s="3"/>
      <c r="ABD593" s="3"/>
      <c r="ABE593" s="3"/>
      <c r="ABF593" s="3"/>
      <c r="ABG593" s="3"/>
      <c r="ABH593" s="3"/>
      <c r="ABI593" s="3"/>
      <c r="ABJ593" s="3"/>
      <c r="ABK593" s="3"/>
      <c r="ABL593" s="3"/>
      <c r="ABM593" s="3"/>
      <c r="ABN593" s="3"/>
      <c r="ABO593" s="3"/>
      <c r="ABP593" s="3"/>
      <c r="ABQ593" s="3"/>
      <c r="ABR593" s="3"/>
      <c r="ABS593" s="3"/>
      <c r="ABT593" s="3"/>
      <c r="ABU593" s="3"/>
      <c r="ABV593" s="3"/>
      <c r="ABW593" s="3"/>
      <c r="ABX593" s="3"/>
      <c r="ABY593" s="3"/>
      <c r="ABZ593" s="3"/>
      <c r="ACA593" s="3"/>
      <c r="ACB593" s="3"/>
      <c r="ACC593" s="3"/>
      <c r="ACD593" s="3"/>
      <c r="ACE593" s="3"/>
      <c r="ACF593" s="3"/>
      <c r="ACG593" s="3"/>
      <c r="ACH593" s="3"/>
      <c r="ACI593" s="3"/>
      <c r="ACJ593" s="3"/>
      <c r="ACK593" s="3"/>
      <c r="ACL593" s="3"/>
      <c r="ACM593" s="3"/>
      <c r="ACN593" s="3"/>
      <c r="ACO593" s="3"/>
      <c r="ACP593" s="3"/>
      <c r="ACQ593" s="3"/>
      <c r="ACR593" s="3"/>
      <c r="ACS593" s="3"/>
      <c r="ACT593" s="3"/>
      <c r="ACU593" s="3"/>
      <c r="ACV593" s="3"/>
      <c r="ACW593" s="3"/>
      <c r="ACX593" s="3"/>
      <c r="ACY593" s="3"/>
      <c r="ACZ593" s="3"/>
      <c r="ADA593" s="3"/>
      <c r="ADB593" s="3"/>
      <c r="ADC593" s="3"/>
      <c r="ADD593" s="3"/>
      <c r="ADE593" s="3"/>
      <c r="ADF593" s="3"/>
      <c r="ADG593" s="3"/>
      <c r="ADH593" s="3"/>
      <c r="ADI593" s="3"/>
      <c r="ADJ593" s="3"/>
      <c r="ADK593" s="3"/>
      <c r="ADL593" s="3"/>
      <c r="ADM593" s="3"/>
      <c r="ADN593" s="3"/>
      <c r="ADO593" s="3"/>
      <c r="ADP593" s="3"/>
      <c r="ADQ593" s="3"/>
      <c r="ADR593" s="3"/>
      <c r="ADS593" s="3"/>
      <c r="ADT593" s="3"/>
      <c r="ADU593" s="3"/>
      <c r="ADV593" s="3"/>
      <c r="ADW593" s="3"/>
      <c r="ADX593" s="3"/>
      <c r="ADY593" s="3"/>
      <c r="ADZ593" s="3"/>
      <c r="AEA593" s="3"/>
      <c r="AEB593" s="3"/>
      <c r="AEC593" s="3"/>
      <c r="AED593" s="3"/>
      <c r="AEE593" s="3"/>
      <c r="AEF593" s="3"/>
      <c r="AEG593" s="3"/>
      <c r="AEH593" s="3"/>
      <c r="AEI593" s="3"/>
      <c r="AEJ593" s="3"/>
      <c r="AEK593" s="3"/>
      <c r="AEL593" s="3"/>
      <c r="AEM593" s="3"/>
      <c r="AEN593" s="3"/>
      <c r="AEO593" s="3"/>
      <c r="AEP593" s="3"/>
      <c r="AEQ593" s="3"/>
      <c r="AER593" s="3"/>
      <c r="AES593" s="3"/>
      <c r="AET593" s="3"/>
      <c r="AEU593" s="3"/>
      <c r="AEV593" s="3"/>
      <c r="AEW593" s="3"/>
      <c r="AEX593" s="3"/>
      <c r="AEY593" s="3"/>
      <c r="AEZ593" s="3"/>
      <c r="AFA593" s="3"/>
      <c r="AFB593" s="3"/>
      <c r="AFC593" s="3"/>
      <c r="AFD593" s="3"/>
      <c r="AFE593" s="3"/>
      <c r="AFF593" s="3"/>
      <c r="AFG593" s="3"/>
      <c r="AFH593" s="3"/>
      <c r="AFI593" s="3"/>
      <c r="AFJ593" s="3"/>
      <c r="AFK593" s="3"/>
      <c r="AFL593" s="3"/>
      <c r="AFM593" s="3"/>
      <c r="AFN593" s="3"/>
      <c r="AFO593" s="3"/>
      <c r="AFP593" s="3"/>
      <c r="AFQ593" s="3"/>
      <c r="AFR593" s="3"/>
      <c r="AFS593" s="3"/>
      <c r="AFT593" s="3"/>
      <c r="AFU593" s="3"/>
      <c r="AFV593" s="3"/>
      <c r="AFW593" s="3"/>
      <c r="AFX593" s="3"/>
      <c r="AFY593" s="3"/>
      <c r="AFZ593" s="3"/>
      <c r="AGA593" s="3"/>
      <c r="AGB593" s="3"/>
      <c r="AGC593" s="3"/>
      <c r="AGD593" s="3"/>
      <c r="AGE593" s="3"/>
      <c r="AGF593" s="3"/>
      <c r="AGG593" s="3"/>
      <c r="AGH593" s="3"/>
      <c r="AGI593" s="3"/>
      <c r="AGJ593" s="3"/>
      <c r="AGK593" s="3"/>
      <c r="AGL593" s="3"/>
      <c r="AGM593" s="3"/>
      <c r="AGN593" s="3"/>
      <c r="AGO593" s="3"/>
      <c r="AGP593" s="3"/>
      <c r="AGQ593" s="3"/>
      <c r="AGR593" s="3"/>
      <c r="AGS593" s="3"/>
      <c r="AGT593" s="3"/>
      <c r="AGU593" s="3"/>
      <c r="AGV593" s="3"/>
      <c r="AGW593" s="3"/>
      <c r="AGX593" s="3"/>
      <c r="AGY593" s="3"/>
      <c r="AGZ593" s="3"/>
      <c r="AHA593" s="3"/>
      <c r="AHB593" s="3"/>
      <c r="AHC593" s="3"/>
      <c r="AHD593" s="3"/>
      <c r="AHE593" s="3"/>
      <c r="AHF593" s="3"/>
      <c r="AHG593" s="3"/>
      <c r="AHH593" s="3"/>
      <c r="AHI593" s="3"/>
      <c r="AHJ593" s="3"/>
      <c r="AHK593" s="3"/>
      <c r="AHL593" s="3"/>
      <c r="AHM593" s="3"/>
      <c r="AHN593" s="3"/>
      <c r="AHO593" s="3"/>
      <c r="AHP593" s="3"/>
      <c r="AHQ593" s="3"/>
      <c r="AHR593" s="3"/>
      <c r="AHS593" s="3"/>
      <c r="AHT593" s="3"/>
      <c r="AHU593" s="3"/>
      <c r="AHV593" s="3"/>
      <c r="AHW593" s="3"/>
      <c r="AHX593" s="3"/>
      <c r="AHY593" s="3"/>
      <c r="AHZ593" s="3"/>
      <c r="AIA593" s="3"/>
      <c r="AIB593" s="3"/>
      <c r="AIC593" s="3"/>
      <c r="AID593" s="3"/>
      <c r="AIE593" s="3"/>
      <c r="AIF593" s="3"/>
      <c r="AIG593" s="3"/>
      <c r="AIH593" s="3"/>
      <c r="AII593" s="3"/>
      <c r="AIJ593" s="3"/>
      <c r="AIK593" s="3"/>
      <c r="AIL593" s="3"/>
      <c r="AIM593" s="3"/>
      <c r="AIN593" s="3"/>
      <c r="AIO593" s="3"/>
      <c r="AIP593" s="3"/>
      <c r="AIQ593" s="3"/>
      <c r="AIR593" s="3"/>
      <c r="AIS593" s="3"/>
      <c r="AIT593" s="3"/>
      <c r="AIU593" s="3"/>
      <c r="AIV593" s="3"/>
      <c r="AIW593" s="3"/>
      <c r="AIX593" s="3"/>
      <c r="AIY593" s="3"/>
      <c r="AIZ593" s="3"/>
      <c r="AJA593" s="3"/>
      <c r="AJB593" s="3"/>
      <c r="AJC593" s="3"/>
      <c r="AJD593" s="3"/>
      <c r="AJE593" s="3"/>
      <c r="AJF593" s="3"/>
      <c r="AJG593" s="3"/>
      <c r="AJH593" s="3"/>
      <c r="AJI593" s="3"/>
      <c r="AJJ593" s="3"/>
      <c r="AJK593" s="3"/>
      <c r="AJL593" s="3"/>
      <c r="AJM593" s="3"/>
      <c r="AJN593" s="3"/>
      <c r="AJO593" s="3"/>
      <c r="AJP593" s="3"/>
      <c r="AJQ593" s="3"/>
      <c r="AJR593" s="3"/>
      <c r="AJS593" s="3"/>
      <c r="AJT593" s="3"/>
      <c r="AJU593" s="3"/>
      <c r="AJV593" s="3"/>
      <c r="AJW593" s="3"/>
      <c r="AJX593" s="3"/>
      <c r="AJY593" s="3"/>
      <c r="AJZ593" s="3"/>
      <c r="AKA593" s="3"/>
      <c r="AKB593" s="3"/>
      <c r="AKC593" s="3"/>
      <c r="AKD593" s="3"/>
      <c r="AKE593" s="3"/>
      <c r="AKF593" s="3"/>
      <c r="AKG593" s="3"/>
      <c r="AKH593" s="3"/>
      <c r="AKI593" s="3"/>
      <c r="AKJ593" s="3"/>
      <c r="AKK593" s="3"/>
      <c r="AKL593" s="3"/>
      <c r="AKM593" s="3"/>
      <c r="AKN593" s="3"/>
      <c r="AKO593" s="3"/>
      <c r="AKP593" s="3"/>
      <c r="AKQ593" s="3"/>
      <c r="AKR593" s="3"/>
      <c r="AKS593" s="3"/>
      <c r="AKT593" s="3"/>
      <c r="AKU593" s="3"/>
      <c r="AKV593" s="3"/>
      <c r="AKW593" s="3"/>
      <c r="AKX593" s="3"/>
      <c r="AKY593" s="3"/>
      <c r="AKZ593" s="3"/>
      <c r="ALA593" s="3"/>
      <c r="ALB593" s="3"/>
      <c r="ALC593" s="3"/>
      <c r="ALD593" s="3"/>
      <c r="ALE593" s="3"/>
      <c r="ALF593" s="3"/>
      <c r="ALG593" s="3"/>
      <c r="ALH593" s="3"/>
      <c r="ALI593" s="3"/>
      <c r="ALJ593" s="3"/>
      <c r="ALK593" s="3"/>
      <c r="ALL593" s="3"/>
      <c r="ALM593" s="3"/>
      <c r="ALN593" s="3"/>
      <c r="ALO593" s="3"/>
      <c r="ALP593" s="3"/>
      <c r="ALQ593" s="3"/>
      <c r="ALR593" s="3"/>
      <c r="ALS593" s="3"/>
      <c r="ALT593" s="3"/>
      <c r="ALU593" s="3"/>
      <c r="ALV593" s="3"/>
      <c r="ALW593" s="3"/>
      <c r="ALX593" s="3"/>
      <c r="ALY593" s="3"/>
      <c r="ALZ593" s="3"/>
      <c r="AMA593" s="3"/>
      <c r="AMB593" s="3"/>
      <c r="AMC593" s="3"/>
      <c r="AMD593" s="3"/>
      <c r="AME593" s="3"/>
      <c r="AMF593" s="3"/>
      <c r="AMG593" s="3"/>
      <c r="AMH593" s="3"/>
      <c r="AMI593" s="3"/>
      <c r="AMJ593" s="3"/>
      <c r="AMK593" s="3"/>
      <c r="AML593" s="3"/>
      <c r="AMM593" s="3"/>
      <c r="AMN593" s="3"/>
      <c r="AMO593" s="3"/>
      <c r="AMP593" s="3"/>
      <c r="AMQ593" s="3"/>
      <c r="AMR593" s="3"/>
      <c r="AMS593" s="3"/>
      <c r="AMT593" s="3"/>
      <c r="AMU593" s="3"/>
      <c r="AMV593" s="3"/>
      <c r="AMW593" s="3"/>
      <c r="AMX593" s="3"/>
      <c r="AMY593" s="3"/>
      <c r="AMZ593" s="3"/>
      <c r="ANA593" s="3"/>
      <c r="ANB593" s="3"/>
      <c r="ANC593" s="3"/>
      <c r="AND593" s="3"/>
      <c r="ANE593" s="3"/>
    </row>
    <row r="594" spans="1:1045" x14ac:dyDescent="0.35">
      <c r="A594" s="9" t="s">
        <v>64</v>
      </c>
      <c r="B594" s="5">
        <v>7.5695287013785277</v>
      </c>
      <c r="C594" s="5">
        <v>8.123680716676386</v>
      </c>
      <c r="D594" s="5">
        <v>8.3401698073525452</v>
      </c>
      <c r="E594" s="5">
        <v>7.8992187746364069</v>
      </c>
      <c r="F594" s="5">
        <v>7.3947410860908027</v>
      </c>
      <c r="G594" s="5">
        <v>8.6129756551567862</v>
      </c>
      <c r="H594" s="5">
        <v>7.702867095682306</v>
      </c>
      <c r="I594" s="5">
        <v>10.833861590012226</v>
      </c>
      <c r="J594" s="5">
        <v>12.689415051321413</v>
      </c>
      <c r="K594" s="5">
        <v>12.07929125085518</v>
      </c>
      <c r="L594" s="5">
        <v>11.638896395052342</v>
      </c>
      <c r="M594" s="5">
        <v>10.829121742666077</v>
      </c>
      <c r="N594" s="5">
        <v>8.3005636867592134</v>
      </c>
      <c r="O594" s="5">
        <v>8.916573514981005</v>
      </c>
      <c r="P594" s="5">
        <v>9.1567137711510611</v>
      </c>
      <c r="Q594" s="5">
        <v>8.6679438781494582</v>
      </c>
      <c r="R594" s="5">
        <v>8.0855069129041208</v>
      </c>
      <c r="S594" s="5">
        <v>9.4079838923672234</v>
      </c>
      <c r="T594" s="5">
        <v>8.3865521363591125</v>
      </c>
      <c r="U594" s="5">
        <v>11.660372098177534</v>
      </c>
      <c r="V594" s="5">
        <v>13.676935710870124</v>
      </c>
      <c r="W594" s="5">
        <v>13.035881620100472</v>
      </c>
      <c r="X594" s="5">
        <v>12.52735484210498</v>
      </c>
      <c r="Y594" s="5">
        <v>11.759905837987496</v>
      </c>
      <c r="Z594" s="58">
        <v>9.0235709041843055</v>
      </c>
      <c r="AA594" s="58">
        <v>9.7013751236487629</v>
      </c>
      <c r="AB594" s="58">
        <v>9.9651344901131438</v>
      </c>
      <c r="AC594" s="58">
        <v>9.4287404703710394</v>
      </c>
      <c r="AD594" s="58">
        <v>8.766963339832639</v>
      </c>
      <c r="AE594" s="58">
        <v>10.191514159346683</v>
      </c>
      <c r="AF594" s="58">
        <v>9.0581431221761299</v>
      </c>
      <c r="AG594" s="58">
        <v>12.460566381809834</v>
      </c>
      <c r="AH594" s="58">
        <v>14.636130101114672</v>
      </c>
      <c r="AI594" s="58">
        <v>13.967141157416791</v>
      </c>
      <c r="AJ594" s="58">
        <v>13.461378558853324</v>
      </c>
      <c r="AK594" s="58">
        <v>12.673179895808271</v>
      </c>
      <c r="AL594" s="58">
        <v>9.7387984236169345</v>
      </c>
      <c r="AM594" s="58">
        <v>10.478926255152858</v>
      </c>
      <c r="AN594" s="58">
        <v>10.766276872222708</v>
      </c>
      <c r="AO594" s="58">
        <v>10.182449060201224</v>
      </c>
      <c r="AP594" s="58">
        <v>9.4401367980694673</v>
      </c>
      <c r="AQ594" s="58">
        <v>10.964846085924989</v>
      </c>
      <c r="AR594" s="58">
        <v>9.7190067209929225</v>
      </c>
      <c r="AS594" s="58">
        <v>13.237406435956187</v>
      </c>
      <c r="AT594" s="58">
        <v>15.570220886539985</v>
      </c>
      <c r="AU594" s="58">
        <v>14.875987999255278</v>
      </c>
      <c r="AV594" s="58">
        <v>14.376468504488763</v>
      </c>
      <c r="AW594" s="58">
        <v>13.570995113851781</v>
      </c>
      <c r="AX594" s="58">
        <v>10.44745612757135</v>
      </c>
      <c r="AY594" s="58">
        <v>11.249911938496973</v>
      </c>
      <c r="AZ594" s="58">
        <v>11.560829457325697</v>
      </c>
      <c r="BA594" s="58">
        <v>10.929753956929419</v>
      </c>
      <c r="BB594" s="58">
        <v>10.105862456509474</v>
      </c>
      <c r="BC594" s="58">
        <v>11.729021302950722</v>
      </c>
      <c r="BD594" s="58">
        <v>10.370254997395412</v>
      </c>
      <c r="BE594" s="58">
        <v>13.993303786243462</v>
      </c>
      <c r="BF594" s="58">
        <v>16.481823094036809</v>
      </c>
      <c r="BG594" s="58">
        <v>15.764787455387269</v>
      </c>
      <c r="BH594" s="58">
        <v>15.274640909986962</v>
      </c>
      <c r="BI594" s="58">
        <v>14.455006907854456</v>
      </c>
      <c r="BJ594" s="5">
        <v>12.379460423979371</v>
      </c>
      <c r="BK594" s="5">
        <v>12.879591201205088</v>
      </c>
      <c r="BL594" s="5">
        <v>12.299985626554992</v>
      </c>
      <c r="BM594" s="5">
        <v>7.533225398194376</v>
      </c>
      <c r="BN594" s="5">
        <v>6.5331637274330676</v>
      </c>
      <c r="BO594" s="5">
        <v>6.6818502959025592</v>
      </c>
      <c r="BP594" s="5">
        <v>6.4885062337602992</v>
      </c>
      <c r="BQ594" s="5">
        <v>7.2643707701345814</v>
      </c>
      <c r="BR594" s="5">
        <v>8.5448129742388925</v>
      </c>
      <c r="BS594" s="5">
        <v>7.8693363195230344</v>
      </c>
      <c r="BT594" s="5">
        <v>10.482374380916443</v>
      </c>
      <c r="BU594" s="5">
        <v>11.836243301466986</v>
      </c>
      <c r="BV594" s="58">
        <v>13.474881937228194</v>
      </c>
      <c r="BW594" s="58">
        <v>14.01606320954744</v>
      </c>
      <c r="BX594" s="58">
        <v>13.389424770365469</v>
      </c>
      <c r="BY594" s="58">
        <v>8.2610079501800548</v>
      </c>
      <c r="BZ594" s="58">
        <v>7.1281419197577698</v>
      </c>
      <c r="CA594" s="58">
        <v>7.2622573768608678</v>
      </c>
      <c r="CB594" s="58">
        <v>7.0373046132439407</v>
      </c>
      <c r="CC594" s="58">
        <v>7.883036471204468</v>
      </c>
      <c r="CD594" s="58">
        <v>9.3129297191091531</v>
      </c>
      <c r="CE594" s="58">
        <v>8.5854675947268735</v>
      </c>
      <c r="CF594" s="58">
        <v>11.386740523945877</v>
      </c>
      <c r="CG594" s="58">
        <v>12.884431540966366</v>
      </c>
      <c r="CH594" s="58">
        <v>14.551320426052865</v>
      </c>
      <c r="CI594" s="58">
        <v>15.132822364881807</v>
      </c>
      <c r="CJ594" s="58">
        <v>14.460765505306187</v>
      </c>
      <c r="CK594" s="58">
        <v>8.9808033057289407</v>
      </c>
      <c r="CL594" s="58">
        <v>7.713794536164154</v>
      </c>
      <c r="CM594" s="58">
        <v>7.8311806811938123</v>
      </c>
      <c r="CN594" s="58">
        <v>7.5740169175034291</v>
      </c>
      <c r="CO594" s="58">
        <v>8.4885166656082411</v>
      </c>
      <c r="CP594" s="58">
        <v>10.068300650325961</v>
      </c>
      <c r="CQ594" s="58">
        <v>9.2903971105426404</v>
      </c>
      <c r="CR594" s="58">
        <v>12.272496211097922</v>
      </c>
      <c r="CS594" s="58">
        <v>13.914107746979488</v>
      </c>
      <c r="CT594" s="58">
        <v>15.610868838340298</v>
      </c>
      <c r="CU594" s="58">
        <v>16.232068464602257</v>
      </c>
      <c r="CV594" s="58">
        <v>15.516073683092515</v>
      </c>
      <c r="CW594" s="58">
        <v>9.6934530115990416</v>
      </c>
      <c r="CX594" s="58">
        <v>8.2911478199456052</v>
      </c>
      <c r="CY594" s="58">
        <v>8.3899002402760612</v>
      </c>
      <c r="CZ594" s="58">
        <v>8.1000097243867462</v>
      </c>
      <c r="DA594" s="58">
        <v>9.0823107634330498</v>
      </c>
      <c r="DB594" s="58">
        <v>10.812364824137241</v>
      </c>
      <c r="DC594" s="58">
        <v>9.9853760379519105</v>
      </c>
      <c r="DD594" s="58">
        <v>13.141688811454353</v>
      </c>
      <c r="DE594" s="58">
        <v>14.927309668842796</v>
      </c>
      <c r="DF594" s="58">
        <v>16.655226578114732</v>
      </c>
      <c r="DG594" s="58">
        <v>17.315584989494329</v>
      </c>
      <c r="DH594" s="58">
        <v>16.55701924624816</v>
      </c>
      <c r="DI594" s="58">
        <v>10.399642537335568</v>
      </c>
      <c r="DJ594" s="58">
        <v>8.8610368782269582</v>
      </c>
      <c r="DK594" s="58">
        <v>8.9394580663257468</v>
      </c>
      <c r="DL594" s="58">
        <v>8.6163950039879555</v>
      </c>
      <c r="DM594" s="58">
        <v>9.6656386607562315</v>
      </c>
      <c r="DN594" s="58">
        <v>11.546293332750448</v>
      </c>
      <c r="DO594" s="58">
        <v>10.671422865968161</v>
      </c>
      <c r="DP594" s="58">
        <v>13.995986167666784</v>
      </c>
      <c r="DQ594" s="58">
        <v>15.92569412906531</v>
      </c>
      <c r="DR594" s="58">
        <v>11.626364889399726</v>
      </c>
      <c r="DS594" s="58">
        <v>13.148827182432692</v>
      </c>
      <c r="DT594" s="58">
        <v>13.090406862314785</v>
      </c>
      <c r="DU594" s="58">
        <v>12.345278467636629</v>
      </c>
      <c r="DV594" s="58">
        <v>11.055858321971062</v>
      </c>
      <c r="DW594" s="58">
        <v>6.4106419831871033</v>
      </c>
      <c r="DX594" s="58">
        <v>5.9556819302019521</v>
      </c>
      <c r="DY594" s="58">
        <v>6.2347595841904839</v>
      </c>
      <c r="DZ594" s="58">
        <v>6.7759382315565277</v>
      </c>
      <c r="EA594" s="58">
        <v>7.1401353228088924</v>
      </c>
      <c r="EB594" s="58">
        <v>7.9563634707242734</v>
      </c>
      <c r="EC594" s="58">
        <v>8.1614510069684076</v>
      </c>
      <c r="ED594" s="58">
        <v>12.689182898693016</v>
      </c>
      <c r="EE594" s="58">
        <v>14.345505708489261</v>
      </c>
      <c r="EF594" s="58">
        <v>14.263513464866181</v>
      </c>
      <c r="EG594" s="58">
        <v>13.424070944457904</v>
      </c>
      <c r="EH594" s="58">
        <v>11.974694021571404</v>
      </c>
      <c r="EI594" s="58">
        <v>6.9608358763976321</v>
      </c>
      <c r="EJ594" s="58">
        <v>6.4453119273907591</v>
      </c>
      <c r="EK594" s="58">
        <v>6.7391238465053585</v>
      </c>
      <c r="EL594" s="58">
        <v>7.3475733773632799</v>
      </c>
      <c r="EM594" s="58">
        <v>7.7751668186897103</v>
      </c>
      <c r="EN594" s="58">
        <v>8.7086429131322287</v>
      </c>
      <c r="EO594" s="58">
        <v>8.952920993380749</v>
      </c>
      <c r="EP594" s="58">
        <v>13.73483038261578</v>
      </c>
      <c r="EQ594" s="58">
        <v>15.523025373718658</v>
      </c>
      <c r="ER594" s="58">
        <v>15.417307877844188</v>
      </c>
      <c r="ES594" s="58">
        <v>14.483330806528105</v>
      </c>
      <c r="ET594" s="58">
        <v>12.873405830114923</v>
      </c>
      <c r="EU594" s="58">
        <v>7.4995321111609821</v>
      </c>
      <c r="EV594" s="58">
        <v>6.9228621660139522</v>
      </c>
      <c r="EW594" s="58">
        <v>7.2303207038530157</v>
      </c>
      <c r="EX594" s="58">
        <v>7.9064735493970293</v>
      </c>
      <c r="EY594" s="58">
        <v>8.3989828422166664</v>
      </c>
      <c r="EZ594" s="58">
        <v>9.4515477552090079</v>
      </c>
      <c r="FA594" s="58">
        <v>9.7361047072601661</v>
      </c>
      <c r="FB594" s="58">
        <v>14.765093024503937</v>
      </c>
      <c r="FC594" s="58">
        <v>16.683404693037215</v>
      </c>
      <c r="FD594" s="58">
        <v>16.553891718676571</v>
      </c>
      <c r="FE594" s="58">
        <v>15.525248680524253</v>
      </c>
      <c r="FF594" s="58">
        <v>13.754335185934089</v>
      </c>
      <c r="FG594" s="58">
        <v>8.0280113696917539</v>
      </c>
      <c r="FH594" s="58">
        <v>7.3896990898668191</v>
      </c>
      <c r="FI594" s="58">
        <v>7.7098490417903305</v>
      </c>
      <c r="FJ594" s="58">
        <v>8.4540775994739832</v>
      </c>
      <c r="FK594" s="58">
        <v>9.0128352396723468</v>
      </c>
      <c r="FL594" s="58">
        <v>10.186113053313431</v>
      </c>
      <c r="FM594" s="58">
        <v>10.511899866635245</v>
      </c>
      <c r="FN594" s="58">
        <v>15.781431244991486</v>
      </c>
      <c r="FO594" s="58">
        <v>17.829767533286098</v>
      </c>
      <c r="FP594" s="58">
        <v>17.674973390160158</v>
      </c>
      <c r="FQ594" s="58">
        <v>16.551600270474037</v>
      </c>
      <c r="FR594" s="58">
        <v>14.619376937902597</v>
      </c>
      <c r="FS594" s="58">
        <v>8.5473162755758914</v>
      </c>
      <c r="FT594" s="58">
        <v>7.8469345376792861</v>
      </c>
      <c r="FU594" s="58">
        <v>8.1789282515217057</v>
      </c>
      <c r="FV594" s="58">
        <v>8.9915564181583285</v>
      </c>
      <c r="FW594" s="58">
        <v>9.6177431338007029</v>
      </c>
      <c r="FX594" s="58">
        <v>10.913181177809747</v>
      </c>
      <c r="FY594" s="58">
        <v>11.281037034040526</v>
      </c>
      <c r="FZ594" s="3"/>
      <c r="GA594" s="3"/>
      <c r="GB594" s="3"/>
      <c r="GC594" s="3"/>
      <c r="GD594" s="3"/>
      <c r="GE594" s="3"/>
      <c r="GF594" s="3"/>
      <c r="GG594" s="3"/>
      <c r="GH594" s="3"/>
      <c r="GI594" s="3"/>
      <c r="GJ594" s="3"/>
      <c r="GK594" s="3"/>
      <c r="GL594" s="3"/>
      <c r="GM594" s="3"/>
      <c r="GN594" s="3"/>
      <c r="GO594" s="3"/>
      <c r="GP594" s="3"/>
      <c r="GQ594" s="3"/>
      <c r="GR594" s="3"/>
      <c r="GS594" s="3"/>
      <c r="GT594" s="3"/>
      <c r="GU594" s="3"/>
      <c r="GV594" s="3"/>
      <c r="GW594" s="3"/>
      <c r="GX594" s="3"/>
      <c r="GY594" s="3"/>
      <c r="GZ594" s="3"/>
      <c r="HA594" s="3"/>
      <c r="HB594" s="3"/>
      <c r="HC594" s="3"/>
      <c r="HD594" s="3"/>
      <c r="HE594" s="3"/>
      <c r="HF594" s="3"/>
      <c r="HG594" s="3"/>
      <c r="HH594" s="3"/>
      <c r="HI594" s="3"/>
      <c r="HJ594" s="3"/>
      <c r="HK594" s="3"/>
      <c r="HL594" s="3"/>
      <c r="HM594" s="3"/>
      <c r="HN594" s="3"/>
      <c r="HO594" s="3"/>
      <c r="HP594" s="3"/>
      <c r="HQ594" s="3"/>
      <c r="HR594" s="3"/>
      <c r="HS594" s="3"/>
      <c r="HT594" s="3"/>
      <c r="HU594" s="3"/>
      <c r="HV594" s="3"/>
      <c r="HW594" s="3"/>
      <c r="HX594" s="3"/>
      <c r="HY594" s="3"/>
      <c r="HZ594" s="3"/>
      <c r="IA594" s="3"/>
      <c r="IB594" s="3"/>
      <c r="IC594" s="3"/>
      <c r="ID594" s="3"/>
      <c r="IE594" s="3"/>
      <c r="IF594" s="3"/>
      <c r="IG594" s="3"/>
      <c r="IH594" s="3"/>
      <c r="II594" s="3"/>
      <c r="IJ594" s="3"/>
      <c r="IK594" s="3"/>
      <c r="IL594" s="3"/>
      <c r="IM594" s="3"/>
      <c r="IN594" s="3"/>
      <c r="IO594" s="3"/>
      <c r="IP594" s="3"/>
      <c r="IQ594" s="3"/>
      <c r="IR594" s="3"/>
      <c r="IS594" s="3"/>
      <c r="IT594" s="3"/>
      <c r="IU594" s="3"/>
      <c r="IV594" s="3"/>
      <c r="IW594" s="3"/>
      <c r="IX594" s="3"/>
      <c r="IY594" s="3"/>
      <c r="IZ594" s="3"/>
      <c r="JA594" s="3"/>
      <c r="JB594" s="3"/>
      <c r="JC594" s="3"/>
      <c r="JD594" s="3"/>
      <c r="JE594" s="3"/>
      <c r="JF594" s="3"/>
      <c r="JG594" s="3"/>
      <c r="JH594" s="3"/>
      <c r="JI594" s="3"/>
      <c r="JJ594" s="3"/>
      <c r="JK594" s="3"/>
      <c r="JL594" s="3"/>
      <c r="JM594" s="3"/>
      <c r="JN594" s="3"/>
      <c r="JO594" s="3"/>
      <c r="JP594" s="3"/>
      <c r="JQ594" s="3"/>
      <c r="JR594" s="3"/>
      <c r="JS594" s="3"/>
      <c r="JT594" s="3"/>
      <c r="JU594" s="3"/>
      <c r="JV594" s="3"/>
      <c r="JW594" s="3"/>
      <c r="JX594" s="3"/>
      <c r="JY594" s="3"/>
      <c r="JZ594" s="3"/>
      <c r="KA594" s="3"/>
      <c r="KB594" s="3"/>
      <c r="KC594" s="3"/>
      <c r="KD594" s="3"/>
      <c r="KE594" s="3"/>
      <c r="KF594" s="3"/>
      <c r="KG594" s="3"/>
      <c r="KH594" s="3"/>
      <c r="KI594" s="3"/>
      <c r="KJ594" s="3"/>
      <c r="KK594" s="3"/>
      <c r="KL594" s="3"/>
      <c r="KM594" s="3"/>
      <c r="KN594" s="3"/>
      <c r="KO594" s="3"/>
      <c r="KP594" s="3"/>
      <c r="KQ594" s="3"/>
      <c r="KR594" s="3"/>
      <c r="KS594" s="3"/>
      <c r="KT594" s="3"/>
      <c r="KU594" s="3"/>
      <c r="KV594" s="3"/>
      <c r="KW594" s="3"/>
      <c r="KX594" s="3"/>
      <c r="KY594" s="3"/>
      <c r="KZ594" s="3"/>
      <c r="LA594" s="3"/>
      <c r="LB594" s="3"/>
      <c r="LC594" s="3"/>
      <c r="LD594" s="3"/>
      <c r="LE594" s="3"/>
      <c r="LF594" s="3"/>
      <c r="LG594" s="3"/>
      <c r="LH594" s="3"/>
      <c r="LI594" s="3"/>
      <c r="LJ594" s="3"/>
      <c r="LK594" s="3"/>
      <c r="LL594" s="3"/>
      <c r="LM594" s="3"/>
      <c r="LN594" s="3"/>
      <c r="LO594" s="3"/>
      <c r="LP594" s="3"/>
      <c r="LQ594" s="3"/>
      <c r="LR594" s="3"/>
      <c r="LS594" s="3"/>
      <c r="LT594" s="3"/>
      <c r="LU594" s="3"/>
      <c r="LV594" s="3"/>
      <c r="LW594" s="3"/>
      <c r="LX594" s="3"/>
      <c r="LY594" s="3"/>
      <c r="LZ594" s="3"/>
      <c r="MA594" s="3"/>
      <c r="MB594" s="3"/>
      <c r="MC594" s="3"/>
      <c r="MD594" s="3"/>
      <c r="ME594" s="3"/>
      <c r="MF594" s="3"/>
      <c r="MG594" s="3"/>
      <c r="MH594" s="3"/>
      <c r="MI594" s="3"/>
      <c r="MJ594" s="3"/>
      <c r="MK594" s="3"/>
      <c r="ML594" s="3"/>
      <c r="MM594" s="3"/>
      <c r="MN594" s="3"/>
      <c r="MO594" s="3"/>
      <c r="MP594" s="3"/>
      <c r="MQ594" s="3"/>
      <c r="MR594" s="3"/>
      <c r="MS594" s="3"/>
      <c r="MT594" s="3"/>
      <c r="MU594" s="3"/>
      <c r="MV594" s="3"/>
      <c r="MW594" s="3"/>
      <c r="MX594" s="3"/>
      <c r="MY594" s="3"/>
      <c r="MZ594" s="3"/>
      <c r="NA594" s="3"/>
      <c r="NB594" s="3"/>
      <c r="NC594" s="3"/>
      <c r="ND594" s="3"/>
      <c r="NE594" s="3"/>
      <c r="NF594" s="3"/>
      <c r="NG594" s="3"/>
      <c r="NH594" s="3"/>
      <c r="NI594" s="3"/>
      <c r="NJ594" s="3"/>
      <c r="NK594" s="3"/>
      <c r="NL594" s="3"/>
      <c r="NM594" s="3"/>
      <c r="NN594" s="3"/>
      <c r="NO594" s="3"/>
      <c r="NP594" s="3"/>
      <c r="NQ594" s="3"/>
      <c r="NR594" s="3"/>
      <c r="NS594" s="3"/>
      <c r="NT594" s="3"/>
      <c r="NU594" s="3"/>
      <c r="NV594" s="3"/>
      <c r="NW594" s="3"/>
      <c r="NX594" s="3"/>
      <c r="NY594" s="3"/>
      <c r="NZ594" s="3"/>
      <c r="OA594" s="3"/>
      <c r="OB594" s="3"/>
      <c r="OC594" s="3"/>
      <c r="OD594" s="3"/>
      <c r="OE594" s="3"/>
      <c r="OF594" s="3"/>
      <c r="OG594" s="3"/>
      <c r="OH594" s="3"/>
      <c r="OI594" s="3"/>
      <c r="OJ594" s="3"/>
      <c r="OK594" s="3"/>
      <c r="OL594" s="3"/>
      <c r="OM594" s="3"/>
      <c r="ON594" s="3"/>
      <c r="OO594" s="3"/>
      <c r="OP594" s="3"/>
      <c r="OQ594" s="3"/>
      <c r="OR594" s="3"/>
      <c r="OS594" s="3"/>
      <c r="OT594" s="3"/>
      <c r="OU594" s="3"/>
      <c r="OV594" s="3"/>
      <c r="OW594" s="3"/>
      <c r="OX594" s="3"/>
      <c r="OY594" s="3"/>
      <c r="OZ594" s="3"/>
      <c r="PA594" s="3"/>
      <c r="PB594" s="3"/>
      <c r="PC594" s="3"/>
      <c r="PD594" s="3"/>
      <c r="PE594" s="3"/>
      <c r="PF594" s="3"/>
      <c r="PG594" s="3"/>
      <c r="PH594" s="3"/>
      <c r="PI594" s="3"/>
      <c r="PJ594" s="3"/>
      <c r="PK594" s="3"/>
      <c r="PL594" s="3"/>
      <c r="PM594" s="3"/>
      <c r="PN594" s="3"/>
      <c r="PO594" s="3"/>
      <c r="PP594" s="3"/>
      <c r="PQ594" s="3"/>
      <c r="PR594" s="3"/>
      <c r="PS594" s="3"/>
      <c r="PT594" s="3"/>
      <c r="PU594" s="3"/>
      <c r="PV594" s="3"/>
      <c r="PW594" s="3"/>
      <c r="PX594" s="3"/>
      <c r="PY594" s="3"/>
      <c r="PZ594" s="3"/>
      <c r="QA594" s="3"/>
      <c r="QB594" s="3"/>
      <c r="QC594" s="3"/>
      <c r="QD594" s="3"/>
      <c r="QE594" s="3"/>
      <c r="QF594" s="3"/>
      <c r="QG594" s="3"/>
      <c r="QH594" s="3"/>
      <c r="QI594" s="3"/>
      <c r="QJ594" s="3"/>
      <c r="QK594" s="3"/>
      <c r="QL594" s="3"/>
      <c r="QM594" s="3"/>
      <c r="QN594" s="3"/>
      <c r="QO594" s="3"/>
      <c r="QP594" s="3"/>
      <c r="QQ594" s="3"/>
      <c r="QR594" s="3"/>
      <c r="QS594" s="3"/>
      <c r="QT594" s="3"/>
      <c r="QU594" s="3"/>
      <c r="QV594" s="3"/>
      <c r="QW594" s="3"/>
      <c r="QX594" s="3"/>
      <c r="QY594" s="3"/>
      <c r="QZ594" s="3"/>
      <c r="RA594" s="3"/>
      <c r="RB594" s="3"/>
      <c r="RC594" s="3"/>
      <c r="RD594" s="3"/>
      <c r="RE594" s="3"/>
      <c r="RF594" s="3"/>
      <c r="RG594" s="3"/>
      <c r="RH594" s="3"/>
      <c r="RI594" s="3"/>
      <c r="RJ594" s="3"/>
      <c r="RK594" s="3"/>
      <c r="RL594" s="3"/>
      <c r="RM594" s="3"/>
      <c r="RN594" s="3"/>
      <c r="RO594" s="3"/>
      <c r="RP594" s="3"/>
      <c r="RQ594" s="3"/>
      <c r="RR594" s="3"/>
      <c r="RS594" s="3"/>
      <c r="RT594" s="3"/>
      <c r="RU594" s="3"/>
      <c r="RV594" s="3"/>
      <c r="RW594" s="3"/>
      <c r="RX594" s="3"/>
      <c r="RY594" s="3"/>
      <c r="RZ594" s="3"/>
      <c r="SA594" s="3"/>
      <c r="SB594" s="3"/>
      <c r="SC594" s="3"/>
      <c r="SD594" s="3"/>
      <c r="SE594" s="3"/>
      <c r="SF594" s="3"/>
      <c r="SG594" s="3"/>
      <c r="SH594" s="3"/>
      <c r="SI594" s="3"/>
      <c r="SJ594" s="3"/>
      <c r="SK594" s="3"/>
      <c r="SL594" s="3"/>
      <c r="SM594" s="3"/>
      <c r="SN594" s="3"/>
      <c r="SO594" s="3"/>
      <c r="SP594" s="3"/>
      <c r="SQ594" s="3"/>
      <c r="SR594" s="3"/>
      <c r="SS594" s="3"/>
      <c r="ST594" s="3"/>
      <c r="SU594" s="3"/>
      <c r="SV594" s="3"/>
      <c r="SW594" s="3"/>
      <c r="SX594" s="3"/>
      <c r="SY594" s="3"/>
      <c r="SZ594" s="3"/>
      <c r="TA594" s="3"/>
      <c r="TB594" s="3"/>
      <c r="TC594" s="3"/>
      <c r="TD594" s="3"/>
      <c r="TE594" s="3"/>
      <c r="TF594" s="3"/>
      <c r="TG594" s="3"/>
      <c r="TH594" s="3"/>
      <c r="TI594" s="3"/>
      <c r="TJ594" s="3"/>
      <c r="TK594" s="3"/>
      <c r="TL594" s="3"/>
      <c r="TM594" s="3"/>
      <c r="TN594" s="3"/>
      <c r="TO594" s="3"/>
      <c r="TP594" s="3"/>
      <c r="TQ594" s="3"/>
      <c r="TR594" s="3"/>
      <c r="TS594" s="3"/>
      <c r="TT594" s="3"/>
      <c r="TU594" s="3"/>
      <c r="TV594" s="3"/>
      <c r="TW594" s="3"/>
      <c r="TX594" s="3"/>
      <c r="TY594" s="3"/>
      <c r="TZ594" s="3"/>
      <c r="UA594" s="3"/>
      <c r="UB594" s="3"/>
      <c r="UC594" s="3"/>
      <c r="UD594" s="3"/>
      <c r="UE594" s="3"/>
      <c r="UF594" s="3"/>
      <c r="UG594" s="3"/>
      <c r="UH594" s="3"/>
      <c r="UI594" s="3"/>
      <c r="UJ594" s="3"/>
      <c r="UK594" s="3"/>
      <c r="UL594" s="3"/>
      <c r="UM594" s="3"/>
      <c r="UN594" s="3"/>
      <c r="UO594" s="3"/>
      <c r="UP594" s="3"/>
      <c r="UQ594" s="3"/>
      <c r="UR594" s="3"/>
      <c r="US594" s="3"/>
      <c r="UT594" s="3"/>
      <c r="UU594" s="3"/>
      <c r="UV594" s="3"/>
      <c r="UW594" s="3"/>
      <c r="UX594" s="3"/>
      <c r="UY594" s="3"/>
      <c r="UZ594" s="3"/>
      <c r="VA594" s="3"/>
      <c r="VB594" s="3"/>
      <c r="VC594" s="3"/>
      <c r="VD594" s="3"/>
      <c r="VE594" s="3"/>
      <c r="VF594" s="3"/>
      <c r="VG594" s="3"/>
      <c r="VH594" s="3"/>
      <c r="VI594" s="3"/>
      <c r="VJ594" s="3"/>
      <c r="VK594" s="3"/>
      <c r="VL594" s="3"/>
      <c r="VM594" s="3"/>
      <c r="VN594" s="3"/>
      <c r="VO594" s="3"/>
      <c r="VP594" s="3"/>
      <c r="VQ594" s="3"/>
      <c r="VR594" s="3"/>
      <c r="VS594" s="3"/>
      <c r="VT594" s="3"/>
      <c r="VU594" s="3"/>
      <c r="VV594" s="3"/>
      <c r="VW594" s="3"/>
      <c r="VX594" s="3"/>
      <c r="VY594" s="3"/>
      <c r="VZ594" s="3"/>
      <c r="WA594" s="3"/>
      <c r="WB594" s="3"/>
      <c r="WC594" s="3"/>
      <c r="WD594" s="3"/>
      <c r="WE594" s="3"/>
      <c r="WF594" s="3"/>
      <c r="WG594" s="3"/>
      <c r="WH594" s="3"/>
      <c r="WI594" s="3"/>
      <c r="WJ594" s="3"/>
      <c r="WK594" s="3"/>
      <c r="WL594" s="3"/>
      <c r="WM594" s="3"/>
      <c r="WN594" s="3"/>
      <c r="WO594" s="3"/>
      <c r="WP594" s="3"/>
      <c r="WQ594" s="3"/>
      <c r="WR594" s="3"/>
      <c r="WS594" s="3"/>
      <c r="WT594" s="3"/>
      <c r="WU594" s="3"/>
      <c r="WV594" s="3"/>
      <c r="WW594" s="3"/>
      <c r="WX594" s="3"/>
      <c r="WY594" s="3"/>
      <c r="WZ594" s="3"/>
      <c r="XA594" s="3"/>
      <c r="XB594" s="3"/>
      <c r="XC594" s="3"/>
      <c r="XD594" s="3"/>
      <c r="XE594" s="3"/>
      <c r="XF594" s="3"/>
      <c r="XG594" s="3"/>
      <c r="XH594" s="3"/>
      <c r="XI594" s="3"/>
      <c r="XJ594" s="3"/>
      <c r="XK594" s="3"/>
      <c r="XL594" s="3"/>
      <c r="XM594" s="3"/>
      <c r="XN594" s="3"/>
      <c r="XO594" s="3"/>
      <c r="XP594" s="3"/>
      <c r="XQ594" s="3"/>
      <c r="XR594" s="3"/>
      <c r="XS594" s="3"/>
      <c r="XT594" s="3"/>
      <c r="XU594" s="3"/>
      <c r="XV594" s="3"/>
      <c r="XW594" s="3"/>
      <c r="XX594" s="3"/>
      <c r="XY594" s="3"/>
      <c r="XZ594" s="3"/>
      <c r="YA594" s="3"/>
      <c r="YB594" s="3"/>
      <c r="YC594" s="3"/>
      <c r="YD594" s="3"/>
      <c r="YE594" s="3"/>
      <c r="YF594" s="3"/>
      <c r="YG594" s="3"/>
      <c r="YH594" s="3"/>
      <c r="YI594" s="3"/>
      <c r="YJ594" s="3"/>
      <c r="YK594" s="3"/>
      <c r="YL594" s="3"/>
      <c r="YM594" s="3"/>
      <c r="YN594" s="3"/>
      <c r="YO594" s="3"/>
      <c r="YP594" s="3"/>
      <c r="YQ594" s="3"/>
      <c r="YR594" s="3"/>
      <c r="YS594" s="3"/>
      <c r="YT594" s="3"/>
      <c r="YU594" s="3"/>
      <c r="YV594" s="3"/>
      <c r="YW594" s="3"/>
      <c r="YX594" s="3"/>
      <c r="YY594" s="3"/>
      <c r="YZ594" s="3"/>
      <c r="ZA594" s="3"/>
      <c r="ZB594" s="3"/>
      <c r="ZC594" s="3"/>
      <c r="ZD594" s="3"/>
      <c r="ZE594" s="3"/>
      <c r="ZF594" s="3"/>
      <c r="ZG594" s="3"/>
      <c r="ZH594" s="3"/>
      <c r="ZI594" s="3"/>
      <c r="ZJ594" s="3"/>
      <c r="ZK594" s="3"/>
      <c r="ZL594" s="3"/>
      <c r="ZM594" s="3"/>
      <c r="ZN594" s="3"/>
      <c r="ZO594" s="3"/>
      <c r="ZP594" s="3"/>
      <c r="ZQ594" s="3"/>
      <c r="ZR594" s="3"/>
      <c r="ZS594" s="3"/>
      <c r="ZT594" s="3"/>
      <c r="ZU594" s="3"/>
      <c r="ZV594" s="3"/>
      <c r="ZW594" s="3"/>
      <c r="ZX594" s="3"/>
      <c r="ZY594" s="3"/>
      <c r="ZZ594" s="3"/>
      <c r="AAA594" s="3"/>
      <c r="AAB594" s="3"/>
      <c r="AAC594" s="3"/>
      <c r="AAD594" s="3"/>
      <c r="AAE594" s="3"/>
      <c r="AAF594" s="3"/>
      <c r="AAG594" s="3"/>
      <c r="AAH594" s="3"/>
      <c r="AAI594" s="3"/>
      <c r="AAJ594" s="3"/>
      <c r="AAK594" s="3"/>
      <c r="AAL594" s="3"/>
      <c r="AAM594" s="3"/>
      <c r="AAN594" s="3"/>
      <c r="AAO594" s="3"/>
      <c r="AAP594" s="3"/>
      <c r="AAQ594" s="3"/>
      <c r="AAR594" s="3"/>
      <c r="AAS594" s="3"/>
      <c r="AAT594" s="3"/>
      <c r="AAU594" s="3"/>
      <c r="AAV594" s="3"/>
      <c r="AAW594" s="3"/>
      <c r="AAX594" s="3"/>
      <c r="AAY594" s="3"/>
      <c r="AAZ594" s="3"/>
      <c r="ABA594" s="3"/>
      <c r="ABB594" s="3"/>
      <c r="ABC594" s="3"/>
      <c r="ABD594" s="3"/>
      <c r="ABE594" s="3"/>
      <c r="ABF594" s="3"/>
      <c r="ABG594" s="3"/>
      <c r="ABH594" s="3"/>
      <c r="ABI594" s="3"/>
      <c r="ABJ594" s="3"/>
      <c r="ABK594" s="3"/>
      <c r="ABL594" s="3"/>
      <c r="ABM594" s="3"/>
      <c r="ABN594" s="3"/>
      <c r="ABO594" s="3"/>
      <c r="ABP594" s="3"/>
      <c r="ABQ594" s="3"/>
      <c r="ABR594" s="3"/>
      <c r="ABS594" s="3"/>
      <c r="ABT594" s="3"/>
      <c r="ABU594" s="3"/>
      <c r="ABV594" s="3"/>
      <c r="ABW594" s="3"/>
      <c r="ABX594" s="3"/>
      <c r="ABY594" s="3"/>
      <c r="ABZ594" s="3"/>
      <c r="ACA594" s="3"/>
      <c r="ACB594" s="3"/>
      <c r="ACC594" s="3"/>
      <c r="ACD594" s="3"/>
      <c r="ACE594" s="3"/>
      <c r="ACF594" s="3"/>
      <c r="ACG594" s="3"/>
      <c r="ACH594" s="3"/>
      <c r="ACI594" s="3"/>
      <c r="ACJ594" s="3"/>
      <c r="ACK594" s="3"/>
      <c r="ACL594" s="3"/>
      <c r="ACM594" s="3"/>
      <c r="ACN594" s="3"/>
      <c r="ACO594" s="3"/>
      <c r="ACP594" s="3"/>
      <c r="ACQ594" s="3"/>
      <c r="ACR594" s="3"/>
      <c r="ACS594" s="3"/>
      <c r="ACT594" s="3"/>
      <c r="ACU594" s="3"/>
      <c r="ACV594" s="3"/>
      <c r="ACW594" s="3"/>
      <c r="ACX594" s="3"/>
      <c r="ACY594" s="3"/>
      <c r="ACZ594" s="3"/>
      <c r="ADA594" s="3"/>
      <c r="ADB594" s="3"/>
      <c r="ADC594" s="3"/>
      <c r="ADD594" s="3"/>
      <c r="ADE594" s="3"/>
      <c r="ADF594" s="3"/>
      <c r="ADG594" s="3"/>
      <c r="ADH594" s="3"/>
      <c r="ADI594" s="3"/>
      <c r="ADJ594" s="3"/>
      <c r="ADK594" s="3"/>
      <c r="ADL594" s="3"/>
      <c r="ADM594" s="3"/>
      <c r="ADN594" s="3"/>
      <c r="ADO594" s="3"/>
      <c r="ADP594" s="3"/>
      <c r="ADQ594" s="3"/>
      <c r="ADR594" s="3"/>
      <c r="ADS594" s="3"/>
      <c r="ADT594" s="3"/>
      <c r="ADU594" s="3"/>
      <c r="ADV594" s="3"/>
      <c r="ADW594" s="3"/>
      <c r="ADX594" s="3"/>
      <c r="ADY594" s="3"/>
      <c r="ADZ594" s="3"/>
      <c r="AEA594" s="3"/>
      <c r="AEB594" s="3"/>
      <c r="AEC594" s="3"/>
      <c r="AED594" s="3"/>
      <c r="AEE594" s="3"/>
      <c r="AEF594" s="3"/>
      <c r="AEG594" s="3"/>
      <c r="AEH594" s="3"/>
      <c r="AEI594" s="3"/>
      <c r="AEJ594" s="3"/>
      <c r="AEK594" s="3"/>
      <c r="AEL594" s="3"/>
      <c r="AEM594" s="3"/>
      <c r="AEN594" s="3"/>
      <c r="AEO594" s="3"/>
      <c r="AEP594" s="3"/>
      <c r="AEQ594" s="3"/>
      <c r="AER594" s="3"/>
      <c r="AES594" s="3"/>
      <c r="AET594" s="3"/>
      <c r="AEU594" s="3"/>
      <c r="AEV594" s="3"/>
      <c r="AEW594" s="3"/>
      <c r="AEX594" s="3"/>
      <c r="AEY594" s="3"/>
      <c r="AEZ594" s="3"/>
      <c r="AFA594" s="3"/>
      <c r="AFB594" s="3"/>
      <c r="AFC594" s="3"/>
      <c r="AFD594" s="3"/>
      <c r="AFE594" s="3"/>
      <c r="AFF594" s="3"/>
      <c r="AFG594" s="3"/>
      <c r="AFH594" s="3"/>
      <c r="AFI594" s="3"/>
      <c r="AFJ594" s="3"/>
      <c r="AFK594" s="3"/>
      <c r="AFL594" s="3"/>
      <c r="AFM594" s="3"/>
      <c r="AFN594" s="3"/>
      <c r="AFO594" s="3"/>
      <c r="AFP594" s="3"/>
      <c r="AFQ594" s="3"/>
      <c r="AFR594" s="3"/>
      <c r="AFS594" s="3"/>
      <c r="AFT594" s="3"/>
      <c r="AFU594" s="3"/>
      <c r="AFV594" s="3"/>
      <c r="AFW594" s="3"/>
      <c r="AFX594" s="3"/>
      <c r="AFY594" s="3"/>
      <c r="AFZ594" s="3"/>
      <c r="AGA594" s="3"/>
      <c r="AGB594" s="3"/>
      <c r="AGC594" s="3"/>
      <c r="AGD594" s="3"/>
      <c r="AGE594" s="3"/>
      <c r="AGF594" s="3"/>
      <c r="AGG594" s="3"/>
      <c r="AGH594" s="3"/>
      <c r="AGI594" s="3"/>
      <c r="AGJ594" s="3"/>
      <c r="AGK594" s="3"/>
      <c r="AGL594" s="3"/>
      <c r="AGM594" s="3"/>
      <c r="AGN594" s="3"/>
      <c r="AGO594" s="3"/>
      <c r="AGP594" s="3"/>
      <c r="AGQ594" s="3"/>
      <c r="AGR594" s="3"/>
      <c r="AGS594" s="3"/>
      <c r="AGT594" s="3"/>
      <c r="AGU594" s="3"/>
      <c r="AGV594" s="3"/>
      <c r="AGW594" s="3"/>
      <c r="AGX594" s="3"/>
      <c r="AGY594" s="3"/>
      <c r="AGZ594" s="3"/>
      <c r="AHA594" s="3"/>
      <c r="AHB594" s="3"/>
      <c r="AHC594" s="3"/>
      <c r="AHD594" s="3"/>
      <c r="AHE594" s="3"/>
      <c r="AHF594" s="3"/>
      <c r="AHG594" s="3"/>
      <c r="AHH594" s="3"/>
      <c r="AHI594" s="3"/>
      <c r="AHJ594" s="3"/>
      <c r="AHK594" s="3"/>
      <c r="AHL594" s="3"/>
      <c r="AHM594" s="3"/>
      <c r="AHN594" s="3"/>
      <c r="AHO594" s="3"/>
      <c r="AHP594" s="3"/>
      <c r="AHQ594" s="3"/>
      <c r="AHR594" s="3"/>
      <c r="AHS594" s="3"/>
      <c r="AHT594" s="3"/>
      <c r="AHU594" s="3"/>
      <c r="AHV594" s="3"/>
      <c r="AHW594" s="3"/>
      <c r="AHX594" s="3"/>
      <c r="AHY594" s="3"/>
      <c r="AHZ594" s="3"/>
      <c r="AIA594" s="3"/>
      <c r="AIB594" s="3"/>
      <c r="AIC594" s="3"/>
      <c r="AID594" s="3"/>
      <c r="AIE594" s="3"/>
      <c r="AIF594" s="3"/>
      <c r="AIG594" s="3"/>
      <c r="AIH594" s="3"/>
      <c r="AII594" s="3"/>
      <c r="AIJ594" s="3"/>
      <c r="AIK594" s="3"/>
      <c r="AIL594" s="3"/>
      <c r="AIM594" s="3"/>
      <c r="AIN594" s="3"/>
      <c r="AIO594" s="3"/>
      <c r="AIP594" s="3"/>
      <c r="AIQ594" s="3"/>
      <c r="AIR594" s="3"/>
      <c r="AIS594" s="3"/>
      <c r="AIT594" s="3"/>
      <c r="AIU594" s="3"/>
      <c r="AIV594" s="3"/>
      <c r="AIW594" s="3"/>
      <c r="AIX594" s="3"/>
      <c r="AIY594" s="3"/>
      <c r="AIZ594" s="3"/>
      <c r="AJA594" s="3"/>
      <c r="AJB594" s="3"/>
      <c r="AJC594" s="3"/>
      <c r="AJD594" s="3"/>
      <c r="AJE594" s="3"/>
      <c r="AJF594" s="3"/>
      <c r="AJG594" s="3"/>
      <c r="AJH594" s="3"/>
      <c r="AJI594" s="3"/>
      <c r="AJJ594" s="3"/>
      <c r="AJK594" s="3"/>
      <c r="AJL594" s="3"/>
      <c r="AJM594" s="3"/>
      <c r="AJN594" s="3"/>
      <c r="AJO594" s="3"/>
      <c r="AJP594" s="3"/>
      <c r="AJQ594" s="3"/>
      <c r="AJR594" s="3"/>
      <c r="AJS594" s="3"/>
      <c r="AJT594" s="3"/>
      <c r="AJU594" s="3"/>
      <c r="AJV594" s="3"/>
      <c r="AJW594" s="3"/>
      <c r="AJX594" s="3"/>
      <c r="AJY594" s="3"/>
      <c r="AJZ594" s="3"/>
      <c r="AKA594" s="3"/>
      <c r="AKB594" s="3"/>
      <c r="AKC594" s="3"/>
      <c r="AKD594" s="3"/>
      <c r="AKE594" s="3"/>
      <c r="AKF594" s="3"/>
      <c r="AKG594" s="3"/>
      <c r="AKH594" s="3"/>
      <c r="AKI594" s="3"/>
      <c r="AKJ594" s="3"/>
      <c r="AKK594" s="3"/>
      <c r="AKL594" s="3"/>
      <c r="AKM594" s="3"/>
      <c r="AKN594" s="3"/>
      <c r="AKO594" s="3"/>
      <c r="AKP594" s="3"/>
      <c r="AKQ594" s="3"/>
      <c r="AKR594" s="3"/>
      <c r="AKS594" s="3"/>
      <c r="AKT594" s="3"/>
      <c r="AKU594" s="3"/>
      <c r="AKV594" s="3"/>
      <c r="AKW594" s="3"/>
      <c r="AKX594" s="3"/>
      <c r="AKY594" s="3"/>
      <c r="AKZ594" s="3"/>
      <c r="ALA594" s="3"/>
      <c r="ALB594" s="3"/>
      <c r="ALC594" s="3"/>
      <c r="ALD594" s="3"/>
      <c r="ALE594" s="3"/>
      <c r="ALF594" s="3"/>
      <c r="ALG594" s="3"/>
      <c r="ALH594" s="3"/>
      <c r="ALI594" s="3"/>
      <c r="ALJ594" s="3"/>
      <c r="ALK594" s="3"/>
      <c r="ALL594" s="3"/>
      <c r="ALM594" s="3"/>
      <c r="ALN594" s="3"/>
      <c r="ALO594" s="3"/>
      <c r="ALP594" s="3"/>
      <c r="ALQ594" s="3"/>
      <c r="ALR594" s="3"/>
      <c r="ALS594" s="3"/>
      <c r="ALT594" s="3"/>
      <c r="ALU594" s="3"/>
      <c r="ALV594" s="3"/>
      <c r="ALW594" s="3"/>
      <c r="ALX594" s="3"/>
      <c r="ALY594" s="3"/>
      <c r="ALZ594" s="3"/>
      <c r="AMA594" s="3"/>
      <c r="AMB594" s="3"/>
      <c r="AMC594" s="3"/>
      <c r="AMD594" s="3"/>
      <c r="AME594" s="3"/>
      <c r="AMF594" s="3"/>
      <c r="AMG594" s="3"/>
      <c r="AMH594" s="3"/>
      <c r="AMI594" s="3"/>
      <c r="AMJ594" s="3"/>
      <c r="AMK594" s="3"/>
      <c r="AML594" s="3"/>
      <c r="AMM594" s="3"/>
      <c r="AMN594" s="3"/>
      <c r="AMO594" s="3"/>
      <c r="AMP594" s="3"/>
      <c r="AMQ594" s="3"/>
      <c r="AMR594" s="3"/>
      <c r="AMS594" s="3"/>
      <c r="AMT594" s="3"/>
      <c r="AMU594" s="3"/>
      <c r="AMV594" s="3"/>
      <c r="AMW594" s="3"/>
      <c r="AMX594" s="3"/>
      <c r="AMY594" s="3"/>
      <c r="AMZ594" s="3"/>
      <c r="ANA594" s="3"/>
      <c r="ANB594" s="3"/>
      <c r="ANC594" s="3"/>
      <c r="AND594" s="3"/>
      <c r="ANE594" s="3"/>
    </row>
    <row r="595" spans="1:1045" x14ac:dyDescent="0.35">
      <c r="A595" s="11" t="s">
        <v>65</v>
      </c>
      <c r="B595" s="5">
        <v>7.5660233693456602</v>
      </c>
      <c r="C595" s="5">
        <v>8.1056130096654861</v>
      </c>
      <c r="D595" s="5">
        <v>8.2968929606073534</v>
      </c>
      <c r="E595" s="5">
        <v>7.9503070239877394</v>
      </c>
      <c r="F595" s="5">
        <v>7.7060527967248387</v>
      </c>
      <c r="G595" s="5">
        <v>9.0052726919269244</v>
      </c>
      <c r="H595" s="5">
        <v>8.2040231277463143</v>
      </c>
      <c r="I595" s="5">
        <v>11.139521906746335</v>
      </c>
      <c r="J595" s="5">
        <v>11.916644061517843</v>
      </c>
      <c r="K595" s="5">
        <v>9.8283725022099784</v>
      </c>
      <c r="L595" s="5">
        <v>8.9335803953787618</v>
      </c>
      <c r="M595" s="5">
        <v>7.9017669925637506</v>
      </c>
      <c r="N595" s="5">
        <v>8.2543227898108782</v>
      </c>
      <c r="O595" s="5">
        <v>8.8513432775602272</v>
      </c>
      <c r="P595" s="5">
        <v>9.0661016299716497</v>
      </c>
      <c r="Q595" s="5">
        <v>8.6901782735563504</v>
      </c>
      <c r="R595" s="5">
        <v>8.4054392234017996</v>
      </c>
      <c r="S595" s="5">
        <v>9.8197867942954815</v>
      </c>
      <c r="T595" s="5">
        <v>8.9253508255274454</v>
      </c>
      <c r="U595" s="5">
        <v>11.975504012598954</v>
      </c>
      <c r="V595" s="5">
        <v>12.814772975781466</v>
      </c>
      <c r="W595" s="5">
        <v>10.601696242910043</v>
      </c>
      <c r="X595" s="5">
        <v>10.001009921873443</v>
      </c>
      <c r="Y595" s="5">
        <v>8.6161629847553431</v>
      </c>
      <c r="Z595" s="58">
        <v>8.9296311780737856</v>
      </c>
      <c r="AA595" s="58">
        <v>9.5837805539165988</v>
      </c>
      <c r="AB595" s="58">
        <v>9.8222393581672911</v>
      </c>
      <c r="AC595" s="58">
        <v>9.4180221521981622</v>
      </c>
      <c r="AD595" s="58">
        <v>9.0937998365091843</v>
      </c>
      <c r="AE595" s="58">
        <v>10.620445143211757</v>
      </c>
      <c r="AF595" s="58">
        <v>9.6346783432787024</v>
      </c>
      <c r="AG595" s="58">
        <v>12.784092536966911</v>
      </c>
      <c r="AH595" s="58">
        <v>13.683101391551203</v>
      </c>
      <c r="AI595" s="58">
        <v>11.352318719404613</v>
      </c>
      <c r="AJ595" s="58">
        <v>10.767627585527178</v>
      </c>
      <c r="AK595" s="58">
        <v>9.3180180412779059</v>
      </c>
      <c r="AL595" s="58">
        <v>9.5931976115477049</v>
      </c>
      <c r="AM595" s="58">
        <v>10.304194850623313</v>
      </c>
      <c r="AN595" s="58">
        <v>10.566553364782008</v>
      </c>
      <c r="AO595" s="58">
        <v>10.134998547714826</v>
      </c>
      <c r="AP595" s="58">
        <v>9.7714438421812506</v>
      </c>
      <c r="AQ595" s="58">
        <v>11.408813975920181</v>
      </c>
      <c r="AR595" s="58">
        <v>10.332320211999667</v>
      </c>
      <c r="AS595" s="58">
        <v>13.568500707073921</v>
      </c>
      <c r="AT595" s="58">
        <v>14.525069758865319</v>
      </c>
      <c r="AU595" s="58">
        <v>12.082812607182921</v>
      </c>
      <c r="AV595" s="58">
        <v>11.518520059518961</v>
      </c>
      <c r="AW595" s="58">
        <v>10.008635103340175</v>
      </c>
      <c r="AX595" s="58">
        <v>10.246056224007448</v>
      </c>
      <c r="AY595" s="58">
        <v>11.013638069329751</v>
      </c>
      <c r="AZ595" s="58">
        <v>11.30007650400974</v>
      </c>
      <c r="BA595" s="58">
        <v>10.842066305582373</v>
      </c>
      <c r="BB595" s="58">
        <v>10.439393769314627</v>
      </c>
      <c r="BC595" s="58">
        <v>12.186308961597714</v>
      </c>
      <c r="BD595" s="58">
        <v>11.017395689844406</v>
      </c>
      <c r="BE595" s="58">
        <v>14.331092908676844</v>
      </c>
      <c r="BF595" s="58">
        <v>15.343476700452509</v>
      </c>
      <c r="BG595" s="58">
        <v>12.79527380035373</v>
      </c>
      <c r="BH595" s="58">
        <v>12.255254995417934</v>
      </c>
      <c r="BI595" s="58">
        <v>10.68908222793268</v>
      </c>
      <c r="BJ595" s="5">
        <v>10.490499226090748</v>
      </c>
      <c r="BK595" s="5">
        <v>9.9412730557645936</v>
      </c>
      <c r="BL595" s="5">
        <v>8.6383311141494623</v>
      </c>
      <c r="BM595" s="5">
        <v>7.5092625993274327</v>
      </c>
      <c r="BN595" s="5">
        <v>6.8406616519488024</v>
      </c>
      <c r="BO595" s="5">
        <v>7.1259844312041736</v>
      </c>
      <c r="BP595" s="5">
        <v>7.0562138838981889</v>
      </c>
      <c r="BQ595" s="5">
        <v>7.8294415763195362</v>
      </c>
      <c r="BR595" s="5">
        <v>8.9226358407176374</v>
      </c>
      <c r="BS595" s="5">
        <v>8.1294853378663205</v>
      </c>
      <c r="BT595" s="5">
        <v>10.751759353883717</v>
      </c>
      <c r="BU595" s="5">
        <v>11.616429921009326</v>
      </c>
      <c r="BV595" s="58">
        <v>11.374830137650298</v>
      </c>
      <c r="BW595" s="58">
        <v>10.794680021365487</v>
      </c>
      <c r="BX595" s="58">
        <v>9.4061166411209154</v>
      </c>
      <c r="BY595" s="58">
        <v>8.194811430959156</v>
      </c>
      <c r="BZ595" s="58">
        <v>7.4500863841459442</v>
      </c>
      <c r="CA595" s="58">
        <v>7.7286605227354448</v>
      </c>
      <c r="CB595" s="58">
        <v>7.6479934694885934</v>
      </c>
      <c r="CC595" s="58">
        <v>8.4891551651072099</v>
      </c>
      <c r="CD595" s="58">
        <v>9.7060476906580977</v>
      </c>
      <c r="CE595" s="58">
        <v>8.8509105875874905</v>
      </c>
      <c r="CF595" s="58">
        <v>11.652215122057482</v>
      </c>
      <c r="CG595" s="58">
        <v>12.614690840916865</v>
      </c>
      <c r="CH595" s="58">
        <v>12.236877846323948</v>
      </c>
      <c r="CI595" s="58">
        <v>11.627821844453571</v>
      </c>
      <c r="CJ595" s="58">
        <v>10.157954678165845</v>
      </c>
      <c r="CK595" s="58">
        <v>8.8677908874897593</v>
      </c>
      <c r="CL595" s="58">
        <v>8.0503222412071569</v>
      </c>
      <c r="CM595" s="58">
        <v>8.3175689209425432</v>
      </c>
      <c r="CN595" s="58">
        <v>8.2262761526438126</v>
      </c>
      <c r="CO595" s="58">
        <v>9.1390198996524425</v>
      </c>
      <c r="CP595" s="58">
        <v>10.477937538056054</v>
      </c>
      <c r="CQ595" s="58">
        <v>9.5593100157570188</v>
      </c>
      <c r="CR595" s="58">
        <v>12.531162618112965</v>
      </c>
      <c r="CS595" s="58">
        <v>13.59084944425636</v>
      </c>
      <c r="CT595" s="58">
        <v>13.078976152311414</v>
      </c>
      <c r="CU595" s="58">
        <v>12.442795770201524</v>
      </c>
      <c r="CV595" s="58">
        <v>10.895439069769379</v>
      </c>
      <c r="CW595" s="58">
        <v>9.5294146657289573</v>
      </c>
      <c r="CX595" s="58">
        <v>8.6402856494520908</v>
      </c>
      <c r="CY595" s="58">
        <v>8.894231348423272</v>
      </c>
      <c r="CZ595" s="58">
        <v>8.7925987575423754</v>
      </c>
      <c r="DA595" s="58">
        <v>9.7763846504818499</v>
      </c>
      <c r="DB595" s="58">
        <v>11.239950849565775</v>
      </c>
      <c r="DC595" s="58">
        <v>10.256146065634248</v>
      </c>
      <c r="DD595" s="58">
        <v>13.390968144108145</v>
      </c>
      <c r="DE595" s="58">
        <v>14.547266330389034</v>
      </c>
      <c r="DF595" s="58">
        <v>13.903043078994944</v>
      </c>
      <c r="DG595" s="58">
        <v>13.24132784057686</v>
      </c>
      <c r="DH595" s="58">
        <v>11.61988509630913</v>
      </c>
      <c r="DI595" s="58">
        <v>10.180686694081194</v>
      </c>
      <c r="DJ595" s="58">
        <v>9.2209336017768901</v>
      </c>
      <c r="DK595" s="58">
        <v>9.4598895349123833</v>
      </c>
      <c r="DL595" s="58">
        <v>9.3482116679253213</v>
      </c>
      <c r="DM595" s="58">
        <v>10.402579216361772</v>
      </c>
      <c r="DN595" s="58">
        <v>11.98984651030502</v>
      </c>
      <c r="DO595" s="58">
        <v>10.943557670650964</v>
      </c>
      <c r="DP595" s="58">
        <v>14.233526676364706</v>
      </c>
      <c r="DQ595" s="58">
        <v>15.485873261135751</v>
      </c>
      <c r="DR595" s="58">
        <v>10.675528572686419</v>
      </c>
      <c r="DS595" s="58">
        <v>11.846020076747477</v>
      </c>
      <c r="DT595" s="58">
        <v>10.888991156671583</v>
      </c>
      <c r="DU595" s="58">
        <v>9.2528617115420992</v>
      </c>
      <c r="DV595" s="58">
        <v>7.4514246301023945</v>
      </c>
      <c r="DW595" s="58">
        <v>6.8603977528111537</v>
      </c>
      <c r="DX595" s="58">
        <v>6.5693954764886318</v>
      </c>
      <c r="DY595" s="58">
        <v>6.8816626658762869</v>
      </c>
      <c r="DZ595" s="58">
        <v>7.2476515695776209</v>
      </c>
      <c r="EA595" s="58">
        <v>7.4595593538335736</v>
      </c>
      <c r="EB595" s="58">
        <v>8.3117478205733359</v>
      </c>
      <c r="EC595" s="58">
        <v>8.430558944157001</v>
      </c>
      <c r="ED595" s="58">
        <v>11.565395182158364</v>
      </c>
      <c r="EE595" s="58">
        <v>12.835940952114646</v>
      </c>
      <c r="EF595" s="58">
        <v>11.810366944006244</v>
      </c>
      <c r="EG595" s="58">
        <v>10.041862369026678</v>
      </c>
      <c r="EH595" s="58">
        <v>8.0938195205282497</v>
      </c>
      <c r="EI595" s="58">
        <v>7.4316376255281309</v>
      </c>
      <c r="EJ595" s="58">
        <v>7.1057737111189905</v>
      </c>
      <c r="EK595" s="58">
        <v>7.4398204189583819</v>
      </c>
      <c r="EL595" s="58">
        <v>7.8517816717945577</v>
      </c>
      <c r="EM595" s="58">
        <v>8.1013725599433926</v>
      </c>
      <c r="EN595" s="58">
        <v>9.0841658719416909</v>
      </c>
      <c r="EO595" s="58">
        <v>9.2274708589917882</v>
      </c>
      <c r="EP595" s="58">
        <v>12.431989618367876</v>
      </c>
      <c r="EQ595" s="58">
        <v>13.800319942354173</v>
      </c>
      <c r="ER595" s="58">
        <v>12.708898741913366</v>
      </c>
      <c r="ES595" s="58">
        <v>10.811943154642339</v>
      </c>
      <c r="ET595" s="58">
        <v>8.7220594905656235</v>
      </c>
      <c r="EU595" s="58">
        <v>7.9889819227753902</v>
      </c>
      <c r="EV595" s="58">
        <v>7.6285837579407501</v>
      </c>
      <c r="EW595" s="58">
        <v>7.9838028331468207</v>
      </c>
      <c r="EX595" s="58">
        <v>8.4418722393295873</v>
      </c>
      <c r="EY595" s="58">
        <v>8.7329971886430826</v>
      </c>
      <c r="EZ595" s="58">
        <v>9.8452817669403689</v>
      </c>
      <c r="FA595" s="58">
        <v>10.013397429399872</v>
      </c>
      <c r="FB595" s="58">
        <v>13.277769786434362</v>
      </c>
      <c r="FC595" s="58">
        <v>14.741858693310292</v>
      </c>
      <c r="FD595" s="58">
        <v>13.586977481086274</v>
      </c>
      <c r="FE595" s="58">
        <v>11.56507637993977</v>
      </c>
      <c r="FF595" s="58">
        <v>9.3376282209762103</v>
      </c>
      <c r="FG595" s="58">
        <v>8.5339691943132525</v>
      </c>
      <c r="FH595" s="58">
        <v>8.1393730800606239</v>
      </c>
      <c r="FI595" s="58">
        <v>8.5152545640600668</v>
      </c>
      <c r="FJ595" s="58">
        <v>9.0195296732499717</v>
      </c>
      <c r="FK595" s="58">
        <v>9.3529646122504921</v>
      </c>
      <c r="FL595" s="58">
        <v>10.59627362002017</v>
      </c>
      <c r="FM595" s="58">
        <v>10.789444659733212</v>
      </c>
      <c r="FN595" s="58">
        <v>14.104754062192461</v>
      </c>
      <c r="FO595" s="58">
        <v>15.662774407550465</v>
      </c>
      <c r="FP595" s="58">
        <v>14.446567581227871</v>
      </c>
      <c r="FQ595" s="58">
        <v>12.302882826320989</v>
      </c>
      <c r="FR595" s="58">
        <v>9.9417419173376214</v>
      </c>
      <c r="FS595" s="58">
        <v>9.0678546842296477</v>
      </c>
      <c r="FT595" s="58">
        <v>8.6394004481988187</v>
      </c>
      <c r="FU595" s="58">
        <v>9.0355112598210372</v>
      </c>
      <c r="FV595" s="58">
        <v>9.5860602969775268</v>
      </c>
      <c r="FW595" s="58">
        <v>9.962474116996173</v>
      </c>
      <c r="FX595" s="58">
        <v>11.338105198990268</v>
      </c>
      <c r="FY595" s="58">
        <v>11.553226300822509</v>
      </c>
      <c r="FZ595" s="3"/>
      <c r="GA595" s="3"/>
      <c r="GB595" s="3"/>
      <c r="GC595" s="3"/>
      <c r="GD595" s="3"/>
      <c r="GE595" s="3"/>
      <c r="GF595" s="3"/>
      <c r="GG595" s="3"/>
      <c r="GH595" s="3"/>
      <c r="GI595" s="3"/>
      <c r="GJ595" s="3"/>
      <c r="GK595" s="3"/>
      <c r="GL595" s="3"/>
      <c r="GM595" s="3"/>
      <c r="GN595" s="3"/>
      <c r="GO595" s="3"/>
      <c r="GP595" s="3"/>
      <c r="GQ595" s="3"/>
      <c r="GR595" s="3"/>
      <c r="GS595" s="3"/>
      <c r="GT595" s="3"/>
      <c r="GU595" s="3"/>
      <c r="GV595" s="3"/>
      <c r="GW595" s="3"/>
      <c r="GX595" s="3"/>
      <c r="GY595" s="3"/>
      <c r="GZ595" s="3"/>
      <c r="HA595" s="3"/>
      <c r="HB595" s="3"/>
      <c r="HC595" s="3"/>
      <c r="HD595" s="3"/>
      <c r="HE595" s="3"/>
      <c r="HF595" s="3"/>
      <c r="HG595" s="3"/>
      <c r="HH595" s="3"/>
      <c r="HI595" s="3"/>
      <c r="HJ595" s="3"/>
      <c r="HK595" s="3"/>
      <c r="HL595" s="3"/>
      <c r="HM595" s="3"/>
      <c r="HN595" s="3"/>
      <c r="HO595" s="3"/>
      <c r="HP595" s="3"/>
      <c r="HQ595" s="3"/>
      <c r="HR595" s="3"/>
      <c r="HS595" s="3"/>
      <c r="HT595" s="3"/>
      <c r="HU595" s="3"/>
      <c r="HV595" s="3"/>
      <c r="HW595" s="3"/>
      <c r="HX595" s="3"/>
      <c r="HY595" s="3"/>
      <c r="HZ595" s="3"/>
      <c r="IA595" s="3"/>
      <c r="IB595" s="3"/>
      <c r="IC595" s="3"/>
      <c r="ID595" s="3"/>
      <c r="IE595" s="3"/>
      <c r="IF595" s="3"/>
      <c r="IG595" s="3"/>
      <c r="IH595" s="3"/>
      <c r="II595" s="3"/>
      <c r="IJ595" s="3"/>
      <c r="IK595" s="3"/>
      <c r="IL595" s="3"/>
      <c r="IM595" s="3"/>
      <c r="IN595" s="3"/>
      <c r="IO595" s="3"/>
      <c r="IP595" s="3"/>
      <c r="IQ595" s="3"/>
      <c r="IR595" s="3"/>
      <c r="IS595" s="3"/>
      <c r="IT595" s="3"/>
      <c r="IU595" s="3"/>
      <c r="IV595" s="3"/>
      <c r="IW595" s="3"/>
      <c r="IX595" s="3"/>
      <c r="IY595" s="3"/>
      <c r="IZ595" s="3"/>
      <c r="JA595" s="3"/>
      <c r="JB595" s="3"/>
      <c r="JC595" s="3"/>
      <c r="JD595" s="3"/>
      <c r="JE595" s="3"/>
      <c r="JF595" s="3"/>
      <c r="JG595" s="3"/>
      <c r="JH595" s="3"/>
      <c r="JI595" s="3"/>
      <c r="JJ595" s="3"/>
      <c r="JK595" s="3"/>
      <c r="JL595" s="3"/>
      <c r="JM595" s="3"/>
      <c r="JN595" s="3"/>
      <c r="JO595" s="3"/>
      <c r="JP595" s="3"/>
      <c r="JQ595" s="3"/>
      <c r="JR595" s="3"/>
      <c r="JS595" s="3"/>
      <c r="JT595" s="3"/>
      <c r="JU595" s="3"/>
      <c r="JV595" s="3"/>
      <c r="JW595" s="3"/>
      <c r="JX595" s="3"/>
      <c r="JY595" s="3"/>
      <c r="JZ595" s="3"/>
      <c r="KA595" s="3"/>
      <c r="KB595" s="3"/>
      <c r="KC595" s="3"/>
      <c r="KD595" s="3"/>
      <c r="KE595" s="3"/>
      <c r="KF595" s="3"/>
      <c r="KG595" s="3"/>
      <c r="KH595" s="3"/>
      <c r="KI595" s="3"/>
      <c r="KJ595" s="3"/>
      <c r="KK595" s="3"/>
      <c r="KL595" s="3"/>
      <c r="KM595" s="3"/>
      <c r="KN595" s="3"/>
      <c r="KO595" s="3"/>
      <c r="KP595" s="3"/>
      <c r="KQ595" s="3"/>
      <c r="KR595" s="3"/>
      <c r="KS595" s="3"/>
      <c r="KT595" s="3"/>
      <c r="KU595" s="3"/>
      <c r="KV595" s="3"/>
      <c r="KW595" s="3"/>
      <c r="KX595" s="3"/>
      <c r="KY595" s="3"/>
      <c r="KZ595" s="3"/>
      <c r="LA595" s="3"/>
      <c r="LB595" s="3"/>
      <c r="LC595" s="3"/>
      <c r="LD595" s="3"/>
      <c r="LE595" s="3"/>
      <c r="LF595" s="3"/>
      <c r="LG595" s="3"/>
      <c r="LH595" s="3"/>
      <c r="LI595" s="3"/>
      <c r="LJ595" s="3"/>
      <c r="LK595" s="3"/>
      <c r="LL595" s="3"/>
      <c r="LM595" s="3"/>
      <c r="LN595" s="3"/>
      <c r="LO595" s="3"/>
      <c r="LP595" s="3"/>
      <c r="LQ595" s="3"/>
      <c r="LR595" s="3"/>
      <c r="LS595" s="3"/>
      <c r="LT595" s="3"/>
      <c r="LU595" s="3"/>
      <c r="LV595" s="3"/>
      <c r="LW595" s="3"/>
      <c r="LX595" s="3"/>
      <c r="LY595" s="3"/>
      <c r="LZ595" s="3"/>
      <c r="MA595" s="3"/>
      <c r="MB595" s="3"/>
      <c r="MC595" s="3"/>
      <c r="MD595" s="3"/>
      <c r="ME595" s="3"/>
      <c r="MF595" s="3"/>
      <c r="MG595" s="3"/>
      <c r="MH595" s="3"/>
      <c r="MI595" s="3"/>
      <c r="MJ595" s="3"/>
      <c r="MK595" s="3"/>
      <c r="ML595" s="3"/>
      <c r="MM595" s="3"/>
      <c r="MN595" s="3"/>
      <c r="MO595" s="3"/>
      <c r="MP595" s="3"/>
      <c r="MQ595" s="3"/>
      <c r="MR595" s="3"/>
      <c r="MS595" s="3"/>
      <c r="MT595" s="3"/>
      <c r="MU595" s="3"/>
      <c r="MV595" s="3"/>
      <c r="MW595" s="3"/>
      <c r="MX595" s="3"/>
      <c r="MY595" s="3"/>
      <c r="MZ595" s="3"/>
      <c r="NA595" s="3"/>
      <c r="NB595" s="3"/>
      <c r="NC595" s="3"/>
      <c r="ND595" s="3"/>
      <c r="NE595" s="3"/>
      <c r="NF595" s="3"/>
      <c r="NG595" s="3"/>
      <c r="NH595" s="3"/>
      <c r="NI595" s="3"/>
      <c r="NJ595" s="3"/>
      <c r="NK595" s="3"/>
      <c r="NL595" s="3"/>
      <c r="NM595" s="3"/>
      <c r="NN595" s="3"/>
      <c r="NO595" s="3"/>
      <c r="NP595" s="3"/>
      <c r="NQ595" s="3"/>
      <c r="NR595" s="3"/>
      <c r="NS595" s="3"/>
      <c r="NT595" s="3"/>
      <c r="NU595" s="3"/>
      <c r="NV595" s="3"/>
      <c r="NW595" s="3"/>
      <c r="NX595" s="3"/>
      <c r="NY595" s="3"/>
      <c r="NZ595" s="3"/>
      <c r="OA595" s="3"/>
      <c r="OB595" s="3"/>
      <c r="OC595" s="3"/>
      <c r="OD595" s="3"/>
      <c r="OE595" s="3"/>
      <c r="OF595" s="3"/>
      <c r="OG595" s="3"/>
      <c r="OH595" s="3"/>
      <c r="OI595" s="3"/>
      <c r="OJ595" s="3"/>
      <c r="OK595" s="3"/>
      <c r="OL595" s="3"/>
      <c r="OM595" s="3"/>
      <c r="ON595" s="3"/>
      <c r="OO595" s="3"/>
      <c r="OP595" s="3"/>
      <c r="OQ595" s="3"/>
      <c r="OR595" s="3"/>
      <c r="OS595" s="3"/>
      <c r="OT595" s="3"/>
      <c r="OU595" s="3"/>
      <c r="OV595" s="3"/>
      <c r="OW595" s="3"/>
      <c r="OX595" s="3"/>
      <c r="OY595" s="3"/>
      <c r="OZ595" s="3"/>
      <c r="PA595" s="3"/>
      <c r="PB595" s="3"/>
      <c r="PC595" s="3"/>
      <c r="PD595" s="3"/>
      <c r="PE595" s="3"/>
      <c r="PF595" s="3"/>
      <c r="PG595" s="3"/>
      <c r="PH595" s="3"/>
      <c r="PI595" s="3"/>
      <c r="PJ595" s="3"/>
      <c r="PK595" s="3"/>
      <c r="PL595" s="3"/>
      <c r="PM595" s="3"/>
      <c r="PN595" s="3"/>
      <c r="PO595" s="3"/>
      <c r="PP595" s="3"/>
      <c r="PQ595" s="3"/>
      <c r="PR595" s="3"/>
      <c r="PS595" s="3"/>
      <c r="PT595" s="3"/>
      <c r="PU595" s="3"/>
      <c r="PV595" s="3"/>
      <c r="PW595" s="3"/>
      <c r="PX595" s="3"/>
      <c r="PY595" s="3"/>
      <c r="PZ595" s="3"/>
      <c r="QA595" s="3"/>
      <c r="QB595" s="3"/>
      <c r="QC595" s="3"/>
      <c r="QD595" s="3"/>
      <c r="QE595" s="3"/>
      <c r="QF595" s="3"/>
      <c r="QG595" s="3"/>
      <c r="QH595" s="3"/>
      <c r="QI595" s="3"/>
      <c r="QJ595" s="3"/>
      <c r="QK595" s="3"/>
      <c r="QL595" s="3"/>
      <c r="QM595" s="3"/>
      <c r="QN595" s="3"/>
      <c r="QO595" s="3"/>
      <c r="QP595" s="3"/>
      <c r="QQ595" s="3"/>
      <c r="QR595" s="3"/>
      <c r="QS595" s="3"/>
      <c r="QT595" s="3"/>
      <c r="QU595" s="3"/>
      <c r="QV595" s="3"/>
      <c r="QW595" s="3"/>
      <c r="QX595" s="3"/>
      <c r="QY595" s="3"/>
      <c r="QZ595" s="3"/>
      <c r="RA595" s="3"/>
      <c r="RB595" s="3"/>
      <c r="RC595" s="3"/>
      <c r="RD595" s="3"/>
      <c r="RE595" s="3"/>
      <c r="RF595" s="3"/>
      <c r="RG595" s="3"/>
      <c r="RH595" s="3"/>
      <c r="RI595" s="3"/>
      <c r="RJ595" s="3"/>
      <c r="RK595" s="3"/>
      <c r="RL595" s="3"/>
      <c r="RM595" s="3"/>
      <c r="RN595" s="3"/>
      <c r="RO595" s="3"/>
      <c r="RP595" s="3"/>
      <c r="RQ595" s="3"/>
      <c r="RR595" s="3"/>
      <c r="RS595" s="3"/>
      <c r="RT595" s="3"/>
      <c r="RU595" s="3"/>
      <c r="RV595" s="3"/>
      <c r="RW595" s="3"/>
      <c r="RX595" s="3"/>
      <c r="RY595" s="3"/>
      <c r="RZ595" s="3"/>
      <c r="SA595" s="3"/>
      <c r="SB595" s="3"/>
      <c r="SC595" s="3"/>
      <c r="SD595" s="3"/>
      <c r="SE595" s="3"/>
      <c r="SF595" s="3"/>
      <c r="SG595" s="3"/>
      <c r="SH595" s="3"/>
      <c r="SI595" s="3"/>
      <c r="SJ595" s="3"/>
      <c r="SK595" s="3"/>
      <c r="SL595" s="3"/>
      <c r="SM595" s="3"/>
      <c r="SN595" s="3"/>
      <c r="SO595" s="3"/>
      <c r="SP595" s="3"/>
      <c r="SQ595" s="3"/>
      <c r="SR595" s="3"/>
      <c r="SS595" s="3"/>
      <c r="ST595" s="3"/>
      <c r="SU595" s="3"/>
      <c r="SV595" s="3"/>
      <c r="SW595" s="3"/>
      <c r="SX595" s="3"/>
      <c r="SY595" s="3"/>
      <c r="SZ595" s="3"/>
      <c r="TA595" s="3"/>
      <c r="TB595" s="3"/>
      <c r="TC595" s="3"/>
      <c r="TD595" s="3"/>
      <c r="TE595" s="3"/>
      <c r="TF595" s="3"/>
      <c r="TG595" s="3"/>
      <c r="TH595" s="3"/>
      <c r="TI595" s="3"/>
      <c r="TJ595" s="3"/>
      <c r="TK595" s="3"/>
      <c r="TL595" s="3"/>
      <c r="TM595" s="3"/>
      <c r="TN595" s="3"/>
      <c r="TO595" s="3"/>
      <c r="TP595" s="3"/>
      <c r="TQ595" s="3"/>
      <c r="TR595" s="3"/>
      <c r="TS595" s="3"/>
      <c r="TT595" s="3"/>
      <c r="TU595" s="3"/>
      <c r="TV595" s="3"/>
      <c r="TW595" s="3"/>
      <c r="TX595" s="3"/>
      <c r="TY595" s="3"/>
      <c r="TZ595" s="3"/>
      <c r="UA595" s="3"/>
      <c r="UB595" s="3"/>
      <c r="UC595" s="3"/>
      <c r="UD595" s="3"/>
      <c r="UE595" s="3"/>
      <c r="UF595" s="3"/>
      <c r="UG595" s="3"/>
      <c r="UH595" s="3"/>
      <c r="UI595" s="3"/>
      <c r="UJ595" s="3"/>
      <c r="UK595" s="3"/>
      <c r="UL595" s="3"/>
      <c r="UM595" s="3"/>
      <c r="UN595" s="3"/>
      <c r="UO595" s="3"/>
      <c r="UP595" s="3"/>
      <c r="UQ595" s="3"/>
      <c r="UR595" s="3"/>
      <c r="US595" s="3"/>
      <c r="UT595" s="3"/>
      <c r="UU595" s="3"/>
      <c r="UV595" s="3"/>
      <c r="UW595" s="3"/>
      <c r="UX595" s="3"/>
      <c r="UY595" s="3"/>
      <c r="UZ595" s="3"/>
      <c r="VA595" s="3"/>
      <c r="VB595" s="3"/>
      <c r="VC595" s="3"/>
      <c r="VD595" s="3"/>
      <c r="VE595" s="3"/>
      <c r="VF595" s="3"/>
      <c r="VG595" s="3"/>
      <c r="VH595" s="3"/>
      <c r="VI595" s="3"/>
      <c r="VJ595" s="3"/>
      <c r="VK595" s="3"/>
      <c r="VL595" s="3"/>
      <c r="VM595" s="3"/>
      <c r="VN595" s="3"/>
      <c r="VO595" s="3"/>
      <c r="VP595" s="3"/>
      <c r="VQ595" s="3"/>
      <c r="VR595" s="3"/>
      <c r="VS595" s="3"/>
      <c r="VT595" s="3"/>
      <c r="VU595" s="3"/>
      <c r="VV595" s="3"/>
      <c r="VW595" s="3"/>
      <c r="VX595" s="3"/>
      <c r="VY595" s="3"/>
      <c r="VZ595" s="3"/>
      <c r="WA595" s="3"/>
      <c r="WB595" s="3"/>
      <c r="WC595" s="3"/>
      <c r="WD595" s="3"/>
      <c r="WE595" s="3"/>
      <c r="WF595" s="3"/>
      <c r="WG595" s="3"/>
      <c r="WH595" s="3"/>
      <c r="WI595" s="3"/>
      <c r="WJ595" s="3"/>
      <c r="WK595" s="3"/>
      <c r="WL595" s="3"/>
      <c r="WM595" s="3"/>
      <c r="WN595" s="3"/>
      <c r="WO595" s="3"/>
      <c r="WP595" s="3"/>
      <c r="WQ595" s="3"/>
      <c r="WR595" s="3"/>
      <c r="WS595" s="3"/>
      <c r="WT595" s="3"/>
      <c r="WU595" s="3"/>
      <c r="WV595" s="3"/>
      <c r="WW595" s="3"/>
      <c r="WX595" s="3"/>
      <c r="WY595" s="3"/>
      <c r="WZ595" s="3"/>
      <c r="XA595" s="3"/>
      <c r="XB595" s="3"/>
      <c r="XC595" s="3"/>
      <c r="XD595" s="3"/>
      <c r="XE595" s="3"/>
      <c r="XF595" s="3"/>
      <c r="XG595" s="3"/>
      <c r="XH595" s="3"/>
      <c r="XI595" s="3"/>
      <c r="XJ595" s="3"/>
      <c r="XK595" s="3"/>
      <c r="XL595" s="3"/>
      <c r="XM595" s="3"/>
      <c r="XN595" s="3"/>
      <c r="XO595" s="3"/>
      <c r="XP595" s="3"/>
      <c r="XQ595" s="3"/>
      <c r="XR595" s="3"/>
      <c r="XS595" s="3"/>
      <c r="XT595" s="3"/>
      <c r="XU595" s="3"/>
      <c r="XV595" s="3"/>
      <c r="XW595" s="3"/>
      <c r="XX595" s="3"/>
      <c r="XY595" s="3"/>
      <c r="XZ595" s="3"/>
      <c r="YA595" s="3"/>
      <c r="YB595" s="3"/>
      <c r="YC595" s="3"/>
      <c r="YD595" s="3"/>
      <c r="YE595" s="3"/>
      <c r="YF595" s="3"/>
      <c r="YG595" s="3"/>
      <c r="YH595" s="3"/>
      <c r="YI595" s="3"/>
      <c r="YJ595" s="3"/>
      <c r="YK595" s="3"/>
      <c r="YL595" s="3"/>
      <c r="YM595" s="3"/>
      <c r="YN595" s="3"/>
      <c r="YO595" s="3"/>
      <c r="YP595" s="3"/>
      <c r="YQ595" s="3"/>
      <c r="YR595" s="3"/>
      <c r="YS595" s="3"/>
      <c r="YT595" s="3"/>
      <c r="YU595" s="3"/>
      <c r="YV595" s="3"/>
      <c r="YW595" s="3"/>
      <c r="YX595" s="3"/>
      <c r="YY595" s="3"/>
      <c r="YZ595" s="3"/>
      <c r="ZA595" s="3"/>
      <c r="ZB595" s="3"/>
      <c r="ZC595" s="3"/>
      <c r="ZD595" s="3"/>
      <c r="ZE595" s="3"/>
      <c r="ZF595" s="3"/>
      <c r="ZG595" s="3"/>
      <c r="ZH595" s="3"/>
      <c r="ZI595" s="3"/>
      <c r="ZJ595" s="3"/>
      <c r="ZK595" s="3"/>
      <c r="ZL595" s="3"/>
      <c r="ZM595" s="3"/>
      <c r="ZN595" s="3"/>
      <c r="ZO595" s="3"/>
      <c r="ZP595" s="3"/>
      <c r="ZQ595" s="3"/>
      <c r="ZR595" s="3"/>
      <c r="ZS595" s="3"/>
      <c r="ZT595" s="3"/>
      <c r="ZU595" s="3"/>
      <c r="ZV595" s="3"/>
      <c r="ZW595" s="3"/>
      <c r="ZX595" s="3"/>
      <c r="ZY595" s="3"/>
      <c r="ZZ595" s="3"/>
      <c r="AAA595" s="3"/>
      <c r="AAB595" s="3"/>
      <c r="AAC595" s="3"/>
      <c r="AAD595" s="3"/>
      <c r="AAE595" s="3"/>
      <c r="AAF595" s="3"/>
      <c r="AAG595" s="3"/>
      <c r="AAH595" s="3"/>
      <c r="AAI595" s="3"/>
      <c r="AAJ595" s="3"/>
      <c r="AAK595" s="3"/>
      <c r="AAL595" s="3"/>
      <c r="AAM595" s="3"/>
      <c r="AAN595" s="3"/>
      <c r="AAO595" s="3"/>
      <c r="AAP595" s="3"/>
      <c r="AAQ595" s="3"/>
      <c r="AAR595" s="3"/>
      <c r="AAS595" s="3"/>
      <c r="AAT595" s="3"/>
      <c r="AAU595" s="3"/>
      <c r="AAV595" s="3"/>
      <c r="AAW595" s="3"/>
      <c r="AAX595" s="3"/>
      <c r="AAY595" s="3"/>
      <c r="AAZ595" s="3"/>
      <c r="ABA595" s="3"/>
      <c r="ABB595" s="3"/>
      <c r="ABC595" s="3"/>
      <c r="ABD595" s="3"/>
      <c r="ABE595" s="3"/>
      <c r="ABF595" s="3"/>
      <c r="ABG595" s="3"/>
      <c r="ABH595" s="3"/>
      <c r="ABI595" s="3"/>
      <c r="ABJ595" s="3"/>
      <c r="ABK595" s="3"/>
      <c r="ABL595" s="3"/>
      <c r="ABM595" s="3"/>
      <c r="ABN595" s="3"/>
      <c r="ABO595" s="3"/>
      <c r="ABP595" s="3"/>
      <c r="ABQ595" s="3"/>
      <c r="ABR595" s="3"/>
      <c r="ABS595" s="3"/>
      <c r="ABT595" s="3"/>
      <c r="ABU595" s="3"/>
      <c r="ABV595" s="3"/>
      <c r="ABW595" s="3"/>
      <c r="ABX595" s="3"/>
      <c r="ABY595" s="3"/>
      <c r="ABZ595" s="3"/>
      <c r="ACA595" s="3"/>
      <c r="ACB595" s="3"/>
      <c r="ACC595" s="3"/>
      <c r="ACD595" s="3"/>
      <c r="ACE595" s="3"/>
      <c r="ACF595" s="3"/>
      <c r="ACG595" s="3"/>
      <c r="ACH595" s="3"/>
      <c r="ACI595" s="3"/>
      <c r="ACJ595" s="3"/>
      <c r="ACK595" s="3"/>
      <c r="ACL595" s="3"/>
      <c r="ACM595" s="3"/>
      <c r="ACN595" s="3"/>
      <c r="ACO595" s="3"/>
      <c r="ACP595" s="3"/>
      <c r="ACQ595" s="3"/>
      <c r="ACR595" s="3"/>
      <c r="ACS595" s="3"/>
      <c r="ACT595" s="3"/>
      <c r="ACU595" s="3"/>
      <c r="ACV595" s="3"/>
      <c r="ACW595" s="3"/>
      <c r="ACX595" s="3"/>
      <c r="ACY595" s="3"/>
      <c r="ACZ595" s="3"/>
      <c r="ADA595" s="3"/>
      <c r="ADB595" s="3"/>
      <c r="ADC595" s="3"/>
      <c r="ADD595" s="3"/>
      <c r="ADE595" s="3"/>
      <c r="ADF595" s="3"/>
      <c r="ADG595" s="3"/>
      <c r="ADH595" s="3"/>
      <c r="ADI595" s="3"/>
      <c r="ADJ595" s="3"/>
      <c r="ADK595" s="3"/>
      <c r="ADL595" s="3"/>
      <c r="ADM595" s="3"/>
      <c r="ADN595" s="3"/>
      <c r="ADO595" s="3"/>
      <c r="ADP595" s="3"/>
      <c r="ADQ595" s="3"/>
      <c r="ADR595" s="3"/>
      <c r="ADS595" s="3"/>
      <c r="ADT595" s="3"/>
      <c r="ADU595" s="3"/>
      <c r="ADV595" s="3"/>
      <c r="ADW595" s="3"/>
      <c r="ADX595" s="3"/>
      <c r="ADY595" s="3"/>
      <c r="ADZ595" s="3"/>
      <c r="AEA595" s="3"/>
      <c r="AEB595" s="3"/>
      <c r="AEC595" s="3"/>
      <c r="AED595" s="3"/>
      <c r="AEE595" s="3"/>
      <c r="AEF595" s="3"/>
      <c r="AEG595" s="3"/>
      <c r="AEH595" s="3"/>
      <c r="AEI595" s="3"/>
      <c r="AEJ595" s="3"/>
      <c r="AEK595" s="3"/>
      <c r="AEL595" s="3"/>
      <c r="AEM595" s="3"/>
      <c r="AEN595" s="3"/>
      <c r="AEO595" s="3"/>
      <c r="AEP595" s="3"/>
      <c r="AEQ595" s="3"/>
      <c r="AER595" s="3"/>
      <c r="AES595" s="3"/>
      <c r="AET595" s="3"/>
      <c r="AEU595" s="3"/>
      <c r="AEV595" s="3"/>
      <c r="AEW595" s="3"/>
      <c r="AEX595" s="3"/>
      <c r="AEY595" s="3"/>
      <c r="AEZ595" s="3"/>
      <c r="AFA595" s="3"/>
      <c r="AFB595" s="3"/>
      <c r="AFC595" s="3"/>
      <c r="AFD595" s="3"/>
      <c r="AFE595" s="3"/>
      <c r="AFF595" s="3"/>
      <c r="AFG595" s="3"/>
      <c r="AFH595" s="3"/>
      <c r="AFI595" s="3"/>
      <c r="AFJ595" s="3"/>
      <c r="AFK595" s="3"/>
      <c r="AFL595" s="3"/>
      <c r="AFM595" s="3"/>
      <c r="AFN595" s="3"/>
      <c r="AFO595" s="3"/>
      <c r="AFP595" s="3"/>
      <c r="AFQ595" s="3"/>
      <c r="AFR595" s="3"/>
      <c r="AFS595" s="3"/>
      <c r="AFT595" s="3"/>
      <c r="AFU595" s="3"/>
      <c r="AFV595" s="3"/>
      <c r="AFW595" s="3"/>
      <c r="AFX595" s="3"/>
      <c r="AFY595" s="3"/>
      <c r="AFZ595" s="3"/>
      <c r="AGA595" s="3"/>
      <c r="AGB595" s="3"/>
      <c r="AGC595" s="3"/>
      <c r="AGD595" s="3"/>
      <c r="AGE595" s="3"/>
      <c r="AGF595" s="3"/>
      <c r="AGG595" s="3"/>
      <c r="AGH595" s="3"/>
      <c r="AGI595" s="3"/>
      <c r="AGJ595" s="3"/>
      <c r="AGK595" s="3"/>
      <c r="AGL595" s="3"/>
      <c r="AGM595" s="3"/>
      <c r="AGN595" s="3"/>
      <c r="AGO595" s="3"/>
      <c r="AGP595" s="3"/>
      <c r="AGQ595" s="3"/>
      <c r="AGR595" s="3"/>
      <c r="AGS595" s="3"/>
      <c r="AGT595" s="3"/>
      <c r="AGU595" s="3"/>
      <c r="AGV595" s="3"/>
      <c r="AGW595" s="3"/>
      <c r="AGX595" s="3"/>
      <c r="AGY595" s="3"/>
      <c r="AGZ595" s="3"/>
      <c r="AHA595" s="3"/>
      <c r="AHB595" s="3"/>
      <c r="AHC595" s="3"/>
      <c r="AHD595" s="3"/>
      <c r="AHE595" s="3"/>
      <c r="AHF595" s="3"/>
      <c r="AHG595" s="3"/>
      <c r="AHH595" s="3"/>
      <c r="AHI595" s="3"/>
      <c r="AHJ595" s="3"/>
      <c r="AHK595" s="3"/>
      <c r="AHL595" s="3"/>
      <c r="AHM595" s="3"/>
      <c r="AHN595" s="3"/>
      <c r="AHO595" s="3"/>
      <c r="AHP595" s="3"/>
      <c r="AHQ595" s="3"/>
      <c r="AHR595" s="3"/>
      <c r="AHS595" s="3"/>
      <c r="AHT595" s="3"/>
      <c r="AHU595" s="3"/>
      <c r="AHV595" s="3"/>
      <c r="AHW595" s="3"/>
      <c r="AHX595" s="3"/>
      <c r="AHY595" s="3"/>
      <c r="AHZ595" s="3"/>
      <c r="AIA595" s="3"/>
      <c r="AIB595" s="3"/>
      <c r="AIC595" s="3"/>
      <c r="AID595" s="3"/>
      <c r="AIE595" s="3"/>
      <c r="AIF595" s="3"/>
      <c r="AIG595" s="3"/>
      <c r="AIH595" s="3"/>
      <c r="AII595" s="3"/>
      <c r="AIJ595" s="3"/>
      <c r="AIK595" s="3"/>
      <c r="AIL595" s="3"/>
      <c r="AIM595" s="3"/>
      <c r="AIN595" s="3"/>
      <c r="AIO595" s="3"/>
      <c r="AIP595" s="3"/>
      <c r="AIQ595" s="3"/>
      <c r="AIR595" s="3"/>
      <c r="AIS595" s="3"/>
      <c r="AIT595" s="3"/>
      <c r="AIU595" s="3"/>
      <c r="AIV595" s="3"/>
      <c r="AIW595" s="3"/>
      <c r="AIX595" s="3"/>
      <c r="AIY595" s="3"/>
      <c r="AIZ595" s="3"/>
      <c r="AJA595" s="3"/>
      <c r="AJB595" s="3"/>
      <c r="AJC595" s="3"/>
      <c r="AJD595" s="3"/>
      <c r="AJE595" s="3"/>
      <c r="AJF595" s="3"/>
      <c r="AJG595" s="3"/>
      <c r="AJH595" s="3"/>
      <c r="AJI595" s="3"/>
      <c r="AJJ595" s="3"/>
      <c r="AJK595" s="3"/>
      <c r="AJL595" s="3"/>
      <c r="AJM595" s="3"/>
      <c r="AJN595" s="3"/>
      <c r="AJO595" s="3"/>
      <c r="AJP595" s="3"/>
      <c r="AJQ595" s="3"/>
      <c r="AJR595" s="3"/>
      <c r="AJS595" s="3"/>
      <c r="AJT595" s="3"/>
      <c r="AJU595" s="3"/>
      <c r="AJV595" s="3"/>
      <c r="AJW595" s="3"/>
      <c r="AJX595" s="3"/>
      <c r="AJY595" s="3"/>
      <c r="AJZ595" s="3"/>
      <c r="AKA595" s="3"/>
      <c r="AKB595" s="3"/>
      <c r="AKC595" s="3"/>
      <c r="AKD595" s="3"/>
      <c r="AKE595" s="3"/>
      <c r="AKF595" s="3"/>
      <c r="AKG595" s="3"/>
      <c r="AKH595" s="3"/>
      <c r="AKI595" s="3"/>
      <c r="AKJ595" s="3"/>
      <c r="AKK595" s="3"/>
      <c r="AKL595" s="3"/>
      <c r="AKM595" s="3"/>
      <c r="AKN595" s="3"/>
      <c r="AKO595" s="3"/>
      <c r="AKP595" s="3"/>
      <c r="AKQ595" s="3"/>
      <c r="AKR595" s="3"/>
      <c r="AKS595" s="3"/>
      <c r="AKT595" s="3"/>
      <c r="AKU595" s="3"/>
      <c r="AKV595" s="3"/>
      <c r="AKW595" s="3"/>
      <c r="AKX595" s="3"/>
      <c r="AKY595" s="3"/>
      <c r="AKZ595" s="3"/>
      <c r="ALA595" s="3"/>
      <c r="ALB595" s="3"/>
      <c r="ALC595" s="3"/>
      <c r="ALD595" s="3"/>
      <c r="ALE595" s="3"/>
      <c r="ALF595" s="3"/>
      <c r="ALG595" s="3"/>
      <c r="ALH595" s="3"/>
      <c r="ALI595" s="3"/>
      <c r="ALJ595" s="3"/>
      <c r="ALK595" s="3"/>
      <c r="ALL595" s="3"/>
      <c r="ALM595" s="3"/>
      <c r="ALN595" s="3"/>
      <c r="ALO595" s="3"/>
      <c r="ALP595" s="3"/>
      <c r="ALQ595" s="3"/>
      <c r="ALR595" s="3"/>
      <c r="ALS595" s="3"/>
      <c r="ALT595" s="3"/>
      <c r="ALU595" s="3"/>
      <c r="ALV595" s="3"/>
      <c r="ALW595" s="3"/>
      <c r="ALX595" s="3"/>
      <c r="ALY595" s="3"/>
      <c r="ALZ595" s="3"/>
      <c r="AMA595" s="3"/>
      <c r="AMB595" s="3"/>
      <c r="AMC595" s="3"/>
      <c r="AMD595" s="3"/>
      <c r="AME595" s="3"/>
      <c r="AMF595" s="3"/>
      <c r="AMG595" s="3"/>
      <c r="AMH595" s="3"/>
      <c r="AMI595" s="3"/>
      <c r="AMJ595" s="3"/>
      <c r="AMK595" s="3"/>
      <c r="AML595" s="3"/>
      <c r="AMM595" s="3"/>
      <c r="AMN595" s="3"/>
      <c r="AMO595" s="3"/>
      <c r="AMP595" s="3"/>
      <c r="AMQ595" s="3"/>
      <c r="AMR595" s="3"/>
      <c r="AMS595" s="3"/>
      <c r="AMT595" s="3"/>
      <c r="AMU595" s="3"/>
      <c r="AMV595" s="3"/>
      <c r="AMW595" s="3"/>
      <c r="AMX595" s="3"/>
      <c r="AMY595" s="3"/>
      <c r="AMZ595" s="3"/>
      <c r="ANA595" s="3"/>
      <c r="ANB595" s="3"/>
      <c r="ANC595" s="3"/>
      <c r="AND595" s="3"/>
      <c r="ANE595" s="3"/>
    </row>
    <row r="596" spans="1:1045" x14ac:dyDescent="0.35">
      <c r="A596" s="11" t="s">
        <v>132</v>
      </c>
      <c r="B596" s="5">
        <v>0</v>
      </c>
      <c r="C596" s="5">
        <v>0</v>
      </c>
      <c r="D596" s="5">
        <v>0</v>
      </c>
      <c r="E596" s="5">
        <v>0</v>
      </c>
      <c r="F596" s="5">
        <v>0</v>
      </c>
      <c r="G596" s="5">
        <v>0</v>
      </c>
      <c r="H596" s="5">
        <v>0</v>
      </c>
      <c r="I596" s="5">
        <v>0.10796366829318184</v>
      </c>
      <c r="J596" s="5">
        <v>1.0116093084066953</v>
      </c>
      <c r="K596" s="5">
        <v>2.4943577884355501</v>
      </c>
      <c r="L596" s="5">
        <v>2.9114598171489865</v>
      </c>
      <c r="M596" s="5">
        <v>3.1077170200411399</v>
      </c>
      <c r="N596" s="5">
        <v>0</v>
      </c>
      <c r="O596" s="5">
        <v>0</v>
      </c>
      <c r="P596" s="5">
        <v>0</v>
      </c>
      <c r="Q596" s="5">
        <v>0</v>
      </c>
      <c r="R596" s="5">
        <v>0</v>
      </c>
      <c r="S596" s="5">
        <v>0</v>
      </c>
      <c r="T596" s="5">
        <v>0</v>
      </c>
      <c r="U596" s="5">
        <v>0.12687902661720038</v>
      </c>
      <c r="V596" s="5">
        <v>1.0980573928682422</v>
      </c>
      <c r="W596" s="5">
        <v>2.6777345075516723</v>
      </c>
      <c r="X596" s="5">
        <v>3.0400403047500975</v>
      </c>
      <c r="Y596" s="5">
        <v>3.3240362923801561</v>
      </c>
      <c r="Z596" s="58">
        <v>0</v>
      </c>
      <c r="AA596" s="58">
        <v>0</v>
      </c>
      <c r="AB596" s="58">
        <v>0</v>
      </c>
      <c r="AC596" s="58">
        <v>0</v>
      </c>
      <c r="AD596" s="58">
        <v>0</v>
      </c>
      <c r="AE596" s="58">
        <v>0</v>
      </c>
      <c r="AF596" s="58">
        <v>0</v>
      </c>
      <c r="AG596" s="58">
        <v>0.14649026762981346</v>
      </c>
      <c r="AH596" s="58">
        <v>1.1841342922901972</v>
      </c>
      <c r="AI596" s="58">
        <v>2.8563631943125944</v>
      </c>
      <c r="AJ596" s="58">
        <v>3.2291314615912317</v>
      </c>
      <c r="AK596" s="58">
        <v>3.5331865896989441</v>
      </c>
      <c r="AL596" s="58">
        <v>0</v>
      </c>
      <c r="AM596" s="58">
        <v>0</v>
      </c>
      <c r="AN596" s="58">
        <v>0</v>
      </c>
      <c r="AO596" s="58">
        <v>0</v>
      </c>
      <c r="AP596" s="58">
        <v>0</v>
      </c>
      <c r="AQ596" s="58">
        <v>0</v>
      </c>
      <c r="AR596" s="58">
        <v>0</v>
      </c>
      <c r="AS596" s="58">
        <v>0.1667110633534051</v>
      </c>
      <c r="AT596" s="58">
        <v>1.2699232841257093</v>
      </c>
      <c r="AU596" s="58">
        <v>3.0308563067330998</v>
      </c>
      <c r="AV596" s="58">
        <v>3.4125834056769238</v>
      </c>
      <c r="AW596" s="58">
        <v>3.7360961154524976</v>
      </c>
      <c r="AX596" s="58">
        <v>0</v>
      </c>
      <c r="AY596" s="58">
        <v>0</v>
      </c>
      <c r="AZ596" s="58">
        <v>0</v>
      </c>
      <c r="BA596" s="58">
        <v>0</v>
      </c>
      <c r="BB596" s="58">
        <v>0</v>
      </c>
      <c r="BC596" s="58">
        <v>0</v>
      </c>
      <c r="BD596" s="58">
        <v>0</v>
      </c>
      <c r="BE596" s="58">
        <v>0.1874710828161453</v>
      </c>
      <c r="BF596" s="58">
        <v>1.3554850937021949</v>
      </c>
      <c r="BG596" s="58">
        <v>3.2017020516640091</v>
      </c>
      <c r="BH596" s="58">
        <v>3.5910682622074894</v>
      </c>
      <c r="BI596" s="58">
        <v>3.9335063876612923</v>
      </c>
      <c r="BJ596" s="5">
        <v>1.2084597421874592</v>
      </c>
      <c r="BK596" s="5">
        <v>2.4607103616751282</v>
      </c>
      <c r="BL596" s="5">
        <v>3.3892023290894615</v>
      </c>
      <c r="BM596" s="5">
        <v>0</v>
      </c>
      <c r="BN596" s="5">
        <v>0</v>
      </c>
      <c r="BO596" s="5">
        <v>0</v>
      </c>
      <c r="BP596" s="5">
        <v>0</v>
      </c>
      <c r="BQ596" s="5">
        <v>0</v>
      </c>
      <c r="BR596" s="5">
        <v>0</v>
      </c>
      <c r="BS596" s="5">
        <v>0</v>
      </c>
      <c r="BT596" s="5">
        <v>0</v>
      </c>
      <c r="BU596" s="5">
        <v>0.16239476838365074</v>
      </c>
      <c r="BV596" s="58">
        <v>1.2838000793540871</v>
      </c>
      <c r="BW596" s="58">
        <v>2.6304219933199233</v>
      </c>
      <c r="BX596" s="58">
        <v>3.6294199399634279</v>
      </c>
      <c r="BY596" s="58">
        <v>0</v>
      </c>
      <c r="BZ596" s="58">
        <v>0</v>
      </c>
      <c r="CA596" s="58">
        <v>0</v>
      </c>
      <c r="CB596" s="58">
        <v>0</v>
      </c>
      <c r="CC596" s="58">
        <v>0</v>
      </c>
      <c r="CD596" s="58">
        <v>0</v>
      </c>
      <c r="CE596" s="58">
        <v>0</v>
      </c>
      <c r="CF596" s="58">
        <v>0</v>
      </c>
      <c r="CG596" s="58">
        <v>0.17015018980475125</v>
      </c>
      <c r="CH596" s="58">
        <v>1.3567091367065562</v>
      </c>
      <c r="CI596" s="58">
        <v>2.7948376412688094</v>
      </c>
      <c r="CJ596" s="58">
        <v>3.862077837527226</v>
      </c>
      <c r="CK596" s="58">
        <v>0</v>
      </c>
      <c r="CL596" s="58">
        <v>0</v>
      </c>
      <c r="CM596" s="58">
        <v>0</v>
      </c>
      <c r="CN596" s="58">
        <v>0</v>
      </c>
      <c r="CO596" s="58">
        <v>0</v>
      </c>
      <c r="CP596" s="58">
        <v>0</v>
      </c>
      <c r="CQ596" s="58">
        <v>0</v>
      </c>
      <c r="CR596" s="58">
        <v>0</v>
      </c>
      <c r="CS596" s="58">
        <v>0.17797407600309087</v>
      </c>
      <c r="CT596" s="58">
        <v>1.4275499132153233</v>
      </c>
      <c r="CU596" s="58">
        <v>2.9546620808128856</v>
      </c>
      <c r="CV596" s="58">
        <v>4.088147048317877</v>
      </c>
      <c r="CW596" s="58">
        <v>0</v>
      </c>
      <c r="CX596" s="58">
        <v>0</v>
      </c>
      <c r="CY596" s="58">
        <v>0</v>
      </c>
      <c r="CZ596" s="58">
        <v>0</v>
      </c>
      <c r="DA596" s="58">
        <v>0</v>
      </c>
      <c r="DB596" s="58">
        <v>0</v>
      </c>
      <c r="DC596" s="58">
        <v>0</v>
      </c>
      <c r="DD596" s="58">
        <v>0</v>
      </c>
      <c r="DE596" s="58">
        <v>0.18589273294217373</v>
      </c>
      <c r="DF596" s="58">
        <v>1.4966076393105265</v>
      </c>
      <c r="DG596" s="58">
        <v>3.1104558864134129</v>
      </c>
      <c r="DH596" s="58">
        <v>4.3084033351629767</v>
      </c>
      <c r="DI596" s="58">
        <v>0</v>
      </c>
      <c r="DJ596" s="58">
        <v>0</v>
      </c>
      <c r="DK596" s="58">
        <v>0</v>
      </c>
      <c r="DL596" s="58">
        <v>0</v>
      </c>
      <c r="DM596" s="58">
        <v>0</v>
      </c>
      <c r="DN596" s="58">
        <v>0</v>
      </c>
      <c r="DO596" s="58">
        <v>0</v>
      </c>
      <c r="DP596" s="58">
        <v>0</v>
      </c>
      <c r="DQ596" s="58">
        <v>0.193923354713711</v>
      </c>
      <c r="DR596" s="58">
        <v>7.4109516615195131E-2</v>
      </c>
      <c r="DS596" s="58">
        <v>0.38045343852455593</v>
      </c>
      <c r="DT596" s="58">
        <v>1.4516421730858207</v>
      </c>
      <c r="DU596" s="58">
        <v>2.6591136187409492</v>
      </c>
      <c r="DV596" s="58">
        <v>3.7634179524816362</v>
      </c>
      <c r="DW596" s="58">
        <v>0</v>
      </c>
      <c r="DX596" s="58">
        <v>0</v>
      </c>
      <c r="DY596" s="58">
        <v>0</v>
      </c>
      <c r="DZ596" s="58">
        <v>0</v>
      </c>
      <c r="EA596" s="58">
        <v>0</v>
      </c>
      <c r="EB596" s="58">
        <v>0</v>
      </c>
      <c r="EC596" s="58">
        <v>0</v>
      </c>
      <c r="ED596" s="58">
        <v>8.4144368442930897E-2</v>
      </c>
      <c r="EE596" s="58">
        <v>0.41211585925432825</v>
      </c>
      <c r="EF596" s="58">
        <v>1.5546997044669806</v>
      </c>
      <c r="EG596" s="58">
        <v>2.848812666911448</v>
      </c>
      <c r="EH596" s="58">
        <v>4.0330349529276681</v>
      </c>
      <c r="EI596" s="58">
        <v>0</v>
      </c>
      <c r="EJ596" s="58">
        <v>0</v>
      </c>
      <c r="EK596" s="58">
        <v>0</v>
      </c>
      <c r="EL596" s="58">
        <v>0</v>
      </c>
      <c r="EM596" s="58">
        <v>0</v>
      </c>
      <c r="EN596" s="58">
        <v>0</v>
      </c>
      <c r="EO596" s="58">
        <v>0</v>
      </c>
      <c r="EP596" s="58">
        <v>9.4292252542054894E-2</v>
      </c>
      <c r="EQ596" s="58">
        <v>0.44362008573851086</v>
      </c>
      <c r="ER596" s="58">
        <v>1.6551593291603668</v>
      </c>
      <c r="ES596" s="58">
        <v>3.032854728541333</v>
      </c>
      <c r="ET596" s="58">
        <v>4.2941291182396899</v>
      </c>
      <c r="EU596" s="58">
        <v>0</v>
      </c>
      <c r="EV596" s="58">
        <v>0</v>
      </c>
      <c r="EW596" s="58">
        <v>0</v>
      </c>
      <c r="EX596" s="58">
        <v>0</v>
      </c>
      <c r="EY596" s="58">
        <v>0</v>
      </c>
      <c r="EZ596" s="58">
        <v>0</v>
      </c>
      <c r="FA596" s="58">
        <v>0</v>
      </c>
      <c r="FB596" s="58">
        <v>0.10453395906506785</v>
      </c>
      <c r="FC596" s="58">
        <v>0.47500133078432555</v>
      </c>
      <c r="FD596" s="58">
        <v>1.7533799387481259</v>
      </c>
      <c r="FE596" s="58">
        <v>3.2119684653558833</v>
      </c>
      <c r="FF596" s="58">
        <v>4.5477767925595591</v>
      </c>
      <c r="FG596" s="58">
        <v>0</v>
      </c>
      <c r="FH596" s="58">
        <v>0</v>
      </c>
      <c r="FI596" s="58">
        <v>0</v>
      </c>
      <c r="FJ596" s="58">
        <v>0</v>
      </c>
      <c r="FK596" s="58">
        <v>0</v>
      </c>
      <c r="FL596" s="58">
        <v>0</v>
      </c>
      <c r="FM596" s="58">
        <v>0</v>
      </c>
      <c r="FN596" s="58">
        <v>0.11485424203324618</v>
      </c>
      <c r="FO596" s="58">
        <v>0.50776188000313038</v>
      </c>
      <c r="FP596" s="58">
        <v>1.8496453148373826</v>
      </c>
      <c r="FQ596" s="58">
        <v>3.3867356874035592</v>
      </c>
      <c r="FR596" s="58">
        <v>4.7948384328828846</v>
      </c>
      <c r="FS596" s="58">
        <v>0</v>
      </c>
      <c r="FT596" s="58">
        <v>0</v>
      </c>
      <c r="FU596" s="58">
        <v>0</v>
      </c>
      <c r="FV596" s="58">
        <v>0</v>
      </c>
      <c r="FW596" s="58">
        <v>0</v>
      </c>
      <c r="FX596" s="58">
        <v>0</v>
      </c>
      <c r="FY596" s="58">
        <v>0</v>
      </c>
      <c r="FZ596" s="3"/>
      <c r="GA596" s="3"/>
      <c r="GB596" s="3"/>
      <c r="GC596" s="3"/>
      <c r="GD596" s="3"/>
      <c r="GE596" s="3"/>
      <c r="GF596" s="3"/>
      <c r="GG596" s="3"/>
      <c r="GH596" s="3"/>
      <c r="GI596" s="3"/>
      <c r="GJ596" s="3"/>
      <c r="GK596" s="3"/>
      <c r="GL596" s="3"/>
      <c r="GM596" s="3"/>
      <c r="GN596" s="3"/>
      <c r="GO596" s="3"/>
      <c r="GP596" s="3"/>
      <c r="GQ596" s="3"/>
      <c r="GR596" s="3"/>
      <c r="GS596" s="3"/>
      <c r="GT596" s="3"/>
      <c r="GU596" s="3"/>
      <c r="GV596" s="3"/>
      <c r="GW596" s="3"/>
      <c r="GX596" s="3"/>
      <c r="GY596" s="3"/>
      <c r="GZ596" s="3"/>
      <c r="HA596" s="3"/>
      <c r="HB596" s="3"/>
      <c r="HC596" s="3"/>
      <c r="HD596" s="3"/>
      <c r="HE596" s="3"/>
      <c r="HF596" s="3"/>
      <c r="HG596" s="3"/>
      <c r="HH596" s="3"/>
      <c r="HI596" s="3"/>
      <c r="HJ596" s="3"/>
      <c r="HK596" s="3"/>
      <c r="HL596" s="3"/>
      <c r="HM596" s="3"/>
      <c r="HN596" s="3"/>
      <c r="HO596" s="3"/>
      <c r="HP596" s="3"/>
      <c r="HQ596" s="3"/>
      <c r="HR596" s="3"/>
      <c r="HS596" s="3"/>
      <c r="HT596" s="3"/>
      <c r="HU596" s="3"/>
      <c r="HV596" s="3"/>
      <c r="HW596" s="3"/>
      <c r="HX596" s="3"/>
      <c r="HY596" s="3"/>
      <c r="HZ596" s="3"/>
      <c r="IA596" s="3"/>
      <c r="IB596" s="3"/>
      <c r="IC596" s="3"/>
      <c r="ID596" s="3"/>
      <c r="IE596" s="3"/>
      <c r="IF596" s="3"/>
      <c r="IG596" s="3"/>
      <c r="IH596" s="3"/>
      <c r="II596" s="3"/>
      <c r="IJ596" s="3"/>
      <c r="IK596" s="3"/>
      <c r="IL596" s="3"/>
      <c r="IM596" s="3"/>
      <c r="IN596" s="3"/>
      <c r="IO596" s="3"/>
      <c r="IP596" s="3"/>
      <c r="IQ596" s="3"/>
      <c r="IR596" s="3"/>
      <c r="IS596" s="3"/>
      <c r="IT596" s="3"/>
      <c r="IU596" s="3"/>
      <c r="IV596" s="3"/>
      <c r="IW596" s="3"/>
      <c r="IX596" s="3"/>
      <c r="IY596" s="3"/>
      <c r="IZ596" s="3"/>
      <c r="JA596" s="3"/>
      <c r="JB596" s="3"/>
      <c r="JC596" s="3"/>
      <c r="JD596" s="3"/>
      <c r="JE596" s="3"/>
      <c r="JF596" s="3"/>
      <c r="JG596" s="3"/>
      <c r="JH596" s="3"/>
      <c r="JI596" s="3"/>
      <c r="JJ596" s="3"/>
      <c r="JK596" s="3"/>
      <c r="JL596" s="3"/>
      <c r="JM596" s="3"/>
      <c r="JN596" s="3"/>
      <c r="JO596" s="3"/>
      <c r="JP596" s="3"/>
      <c r="JQ596" s="3"/>
      <c r="JR596" s="3"/>
      <c r="JS596" s="3"/>
      <c r="JT596" s="3"/>
      <c r="JU596" s="3"/>
      <c r="JV596" s="3"/>
      <c r="JW596" s="3"/>
      <c r="JX596" s="3"/>
      <c r="JY596" s="3"/>
      <c r="JZ596" s="3"/>
      <c r="KA596" s="3"/>
      <c r="KB596" s="3"/>
      <c r="KC596" s="3"/>
      <c r="KD596" s="3"/>
      <c r="KE596" s="3"/>
      <c r="KF596" s="3"/>
      <c r="KG596" s="3"/>
      <c r="KH596" s="3"/>
      <c r="KI596" s="3"/>
      <c r="KJ596" s="3"/>
      <c r="KK596" s="3"/>
      <c r="KL596" s="3"/>
      <c r="KM596" s="3"/>
      <c r="KN596" s="3"/>
      <c r="KO596" s="3"/>
      <c r="KP596" s="3"/>
      <c r="KQ596" s="3"/>
      <c r="KR596" s="3"/>
      <c r="KS596" s="3"/>
      <c r="KT596" s="3"/>
      <c r="KU596" s="3"/>
      <c r="KV596" s="3"/>
      <c r="KW596" s="3"/>
      <c r="KX596" s="3"/>
      <c r="KY596" s="3"/>
      <c r="KZ596" s="3"/>
      <c r="LA596" s="3"/>
      <c r="LB596" s="3"/>
      <c r="LC596" s="3"/>
      <c r="LD596" s="3"/>
      <c r="LE596" s="3"/>
      <c r="LF596" s="3"/>
      <c r="LG596" s="3"/>
      <c r="LH596" s="3"/>
      <c r="LI596" s="3"/>
      <c r="LJ596" s="3"/>
      <c r="LK596" s="3"/>
      <c r="LL596" s="3"/>
      <c r="LM596" s="3"/>
      <c r="LN596" s="3"/>
      <c r="LO596" s="3"/>
      <c r="LP596" s="3"/>
      <c r="LQ596" s="3"/>
      <c r="LR596" s="3"/>
      <c r="LS596" s="3"/>
      <c r="LT596" s="3"/>
      <c r="LU596" s="3"/>
      <c r="LV596" s="3"/>
      <c r="LW596" s="3"/>
      <c r="LX596" s="3"/>
      <c r="LY596" s="3"/>
      <c r="LZ596" s="3"/>
      <c r="MA596" s="3"/>
      <c r="MB596" s="3"/>
      <c r="MC596" s="3"/>
      <c r="MD596" s="3"/>
      <c r="ME596" s="3"/>
      <c r="MF596" s="3"/>
      <c r="MG596" s="3"/>
      <c r="MH596" s="3"/>
      <c r="MI596" s="3"/>
      <c r="MJ596" s="3"/>
      <c r="MK596" s="3"/>
      <c r="ML596" s="3"/>
      <c r="MM596" s="3"/>
      <c r="MN596" s="3"/>
      <c r="MO596" s="3"/>
      <c r="MP596" s="3"/>
      <c r="MQ596" s="3"/>
      <c r="MR596" s="3"/>
      <c r="MS596" s="3"/>
      <c r="MT596" s="3"/>
      <c r="MU596" s="3"/>
      <c r="MV596" s="3"/>
      <c r="MW596" s="3"/>
      <c r="MX596" s="3"/>
      <c r="MY596" s="3"/>
      <c r="MZ596" s="3"/>
      <c r="NA596" s="3"/>
      <c r="NB596" s="3"/>
      <c r="NC596" s="3"/>
      <c r="ND596" s="3"/>
      <c r="NE596" s="3"/>
      <c r="NF596" s="3"/>
      <c r="NG596" s="3"/>
      <c r="NH596" s="3"/>
      <c r="NI596" s="3"/>
      <c r="NJ596" s="3"/>
      <c r="NK596" s="3"/>
      <c r="NL596" s="3"/>
      <c r="NM596" s="3"/>
      <c r="NN596" s="3"/>
      <c r="NO596" s="3"/>
      <c r="NP596" s="3"/>
      <c r="NQ596" s="3"/>
      <c r="NR596" s="3"/>
      <c r="NS596" s="3"/>
      <c r="NT596" s="3"/>
      <c r="NU596" s="3"/>
      <c r="NV596" s="3"/>
      <c r="NW596" s="3"/>
      <c r="NX596" s="3"/>
      <c r="NY596" s="3"/>
      <c r="NZ596" s="3"/>
      <c r="OA596" s="3"/>
      <c r="OB596" s="3"/>
      <c r="OC596" s="3"/>
      <c r="OD596" s="3"/>
      <c r="OE596" s="3"/>
      <c r="OF596" s="3"/>
      <c r="OG596" s="3"/>
      <c r="OH596" s="3"/>
      <c r="OI596" s="3"/>
      <c r="OJ596" s="3"/>
      <c r="OK596" s="3"/>
      <c r="OL596" s="3"/>
      <c r="OM596" s="3"/>
      <c r="ON596" s="3"/>
      <c r="OO596" s="3"/>
      <c r="OP596" s="3"/>
      <c r="OQ596" s="3"/>
      <c r="OR596" s="3"/>
      <c r="OS596" s="3"/>
      <c r="OT596" s="3"/>
      <c r="OU596" s="3"/>
      <c r="OV596" s="3"/>
      <c r="OW596" s="3"/>
      <c r="OX596" s="3"/>
      <c r="OY596" s="3"/>
      <c r="OZ596" s="3"/>
      <c r="PA596" s="3"/>
      <c r="PB596" s="3"/>
      <c r="PC596" s="3"/>
      <c r="PD596" s="3"/>
      <c r="PE596" s="3"/>
      <c r="PF596" s="3"/>
      <c r="PG596" s="3"/>
      <c r="PH596" s="3"/>
      <c r="PI596" s="3"/>
      <c r="PJ596" s="3"/>
      <c r="PK596" s="3"/>
      <c r="PL596" s="3"/>
      <c r="PM596" s="3"/>
      <c r="PN596" s="3"/>
      <c r="PO596" s="3"/>
      <c r="PP596" s="3"/>
      <c r="PQ596" s="3"/>
      <c r="PR596" s="3"/>
      <c r="PS596" s="3"/>
      <c r="PT596" s="3"/>
      <c r="PU596" s="3"/>
      <c r="PV596" s="3"/>
      <c r="PW596" s="3"/>
      <c r="PX596" s="3"/>
      <c r="PY596" s="3"/>
      <c r="PZ596" s="3"/>
      <c r="QA596" s="3"/>
      <c r="QB596" s="3"/>
      <c r="QC596" s="3"/>
      <c r="QD596" s="3"/>
      <c r="QE596" s="3"/>
      <c r="QF596" s="3"/>
      <c r="QG596" s="3"/>
      <c r="QH596" s="3"/>
      <c r="QI596" s="3"/>
      <c r="QJ596" s="3"/>
      <c r="QK596" s="3"/>
      <c r="QL596" s="3"/>
      <c r="QM596" s="3"/>
      <c r="QN596" s="3"/>
      <c r="QO596" s="3"/>
      <c r="QP596" s="3"/>
      <c r="QQ596" s="3"/>
      <c r="QR596" s="3"/>
      <c r="QS596" s="3"/>
      <c r="QT596" s="3"/>
      <c r="QU596" s="3"/>
      <c r="QV596" s="3"/>
      <c r="QW596" s="3"/>
      <c r="QX596" s="3"/>
      <c r="QY596" s="3"/>
      <c r="QZ596" s="3"/>
      <c r="RA596" s="3"/>
      <c r="RB596" s="3"/>
      <c r="RC596" s="3"/>
      <c r="RD596" s="3"/>
      <c r="RE596" s="3"/>
      <c r="RF596" s="3"/>
      <c r="RG596" s="3"/>
      <c r="RH596" s="3"/>
      <c r="RI596" s="3"/>
      <c r="RJ596" s="3"/>
      <c r="RK596" s="3"/>
      <c r="RL596" s="3"/>
      <c r="RM596" s="3"/>
      <c r="RN596" s="3"/>
      <c r="RO596" s="3"/>
      <c r="RP596" s="3"/>
      <c r="RQ596" s="3"/>
      <c r="RR596" s="3"/>
      <c r="RS596" s="3"/>
      <c r="RT596" s="3"/>
      <c r="RU596" s="3"/>
      <c r="RV596" s="3"/>
      <c r="RW596" s="3"/>
      <c r="RX596" s="3"/>
      <c r="RY596" s="3"/>
      <c r="RZ596" s="3"/>
      <c r="SA596" s="3"/>
      <c r="SB596" s="3"/>
      <c r="SC596" s="3"/>
      <c r="SD596" s="3"/>
      <c r="SE596" s="3"/>
      <c r="SF596" s="3"/>
      <c r="SG596" s="3"/>
      <c r="SH596" s="3"/>
      <c r="SI596" s="3"/>
      <c r="SJ596" s="3"/>
      <c r="SK596" s="3"/>
      <c r="SL596" s="3"/>
      <c r="SM596" s="3"/>
      <c r="SN596" s="3"/>
      <c r="SO596" s="3"/>
      <c r="SP596" s="3"/>
      <c r="SQ596" s="3"/>
      <c r="SR596" s="3"/>
      <c r="SS596" s="3"/>
      <c r="ST596" s="3"/>
      <c r="SU596" s="3"/>
      <c r="SV596" s="3"/>
      <c r="SW596" s="3"/>
      <c r="SX596" s="3"/>
      <c r="SY596" s="3"/>
      <c r="SZ596" s="3"/>
      <c r="TA596" s="3"/>
      <c r="TB596" s="3"/>
      <c r="TC596" s="3"/>
      <c r="TD596" s="3"/>
      <c r="TE596" s="3"/>
      <c r="TF596" s="3"/>
      <c r="TG596" s="3"/>
      <c r="TH596" s="3"/>
      <c r="TI596" s="3"/>
      <c r="TJ596" s="3"/>
      <c r="TK596" s="3"/>
      <c r="TL596" s="3"/>
      <c r="TM596" s="3"/>
      <c r="TN596" s="3"/>
      <c r="TO596" s="3"/>
      <c r="TP596" s="3"/>
      <c r="TQ596" s="3"/>
      <c r="TR596" s="3"/>
      <c r="TS596" s="3"/>
      <c r="TT596" s="3"/>
      <c r="TU596" s="3"/>
      <c r="TV596" s="3"/>
      <c r="TW596" s="3"/>
      <c r="TX596" s="3"/>
      <c r="TY596" s="3"/>
      <c r="TZ596" s="3"/>
      <c r="UA596" s="3"/>
      <c r="UB596" s="3"/>
      <c r="UC596" s="3"/>
      <c r="UD596" s="3"/>
      <c r="UE596" s="3"/>
      <c r="UF596" s="3"/>
      <c r="UG596" s="3"/>
      <c r="UH596" s="3"/>
      <c r="UI596" s="3"/>
      <c r="UJ596" s="3"/>
      <c r="UK596" s="3"/>
      <c r="UL596" s="3"/>
      <c r="UM596" s="3"/>
      <c r="UN596" s="3"/>
      <c r="UO596" s="3"/>
      <c r="UP596" s="3"/>
      <c r="UQ596" s="3"/>
      <c r="UR596" s="3"/>
      <c r="US596" s="3"/>
      <c r="UT596" s="3"/>
      <c r="UU596" s="3"/>
      <c r="UV596" s="3"/>
      <c r="UW596" s="3"/>
      <c r="UX596" s="3"/>
      <c r="UY596" s="3"/>
      <c r="UZ596" s="3"/>
      <c r="VA596" s="3"/>
      <c r="VB596" s="3"/>
      <c r="VC596" s="3"/>
      <c r="VD596" s="3"/>
      <c r="VE596" s="3"/>
      <c r="VF596" s="3"/>
      <c r="VG596" s="3"/>
      <c r="VH596" s="3"/>
      <c r="VI596" s="3"/>
      <c r="VJ596" s="3"/>
      <c r="VK596" s="3"/>
      <c r="VL596" s="3"/>
      <c r="VM596" s="3"/>
      <c r="VN596" s="3"/>
      <c r="VO596" s="3"/>
      <c r="VP596" s="3"/>
      <c r="VQ596" s="3"/>
      <c r="VR596" s="3"/>
      <c r="VS596" s="3"/>
      <c r="VT596" s="3"/>
      <c r="VU596" s="3"/>
      <c r="VV596" s="3"/>
      <c r="VW596" s="3"/>
      <c r="VX596" s="3"/>
      <c r="VY596" s="3"/>
      <c r="VZ596" s="3"/>
      <c r="WA596" s="3"/>
      <c r="WB596" s="3"/>
      <c r="WC596" s="3"/>
      <c r="WD596" s="3"/>
      <c r="WE596" s="3"/>
      <c r="WF596" s="3"/>
      <c r="WG596" s="3"/>
      <c r="WH596" s="3"/>
      <c r="WI596" s="3"/>
      <c r="WJ596" s="3"/>
      <c r="WK596" s="3"/>
      <c r="WL596" s="3"/>
      <c r="WM596" s="3"/>
      <c r="WN596" s="3"/>
      <c r="WO596" s="3"/>
      <c r="WP596" s="3"/>
      <c r="WQ596" s="3"/>
      <c r="WR596" s="3"/>
      <c r="WS596" s="3"/>
      <c r="WT596" s="3"/>
      <c r="WU596" s="3"/>
      <c r="WV596" s="3"/>
      <c r="WW596" s="3"/>
      <c r="WX596" s="3"/>
      <c r="WY596" s="3"/>
      <c r="WZ596" s="3"/>
      <c r="XA596" s="3"/>
      <c r="XB596" s="3"/>
      <c r="XC596" s="3"/>
      <c r="XD596" s="3"/>
      <c r="XE596" s="3"/>
      <c r="XF596" s="3"/>
      <c r="XG596" s="3"/>
      <c r="XH596" s="3"/>
      <c r="XI596" s="3"/>
      <c r="XJ596" s="3"/>
      <c r="XK596" s="3"/>
      <c r="XL596" s="3"/>
      <c r="XM596" s="3"/>
      <c r="XN596" s="3"/>
      <c r="XO596" s="3"/>
      <c r="XP596" s="3"/>
      <c r="XQ596" s="3"/>
      <c r="XR596" s="3"/>
      <c r="XS596" s="3"/>
      <c r="XT596" s="3"/>
      <c r="XU596" s="3"/>
      <c r="XV596" s="3"/>
      <c r="XW596" s="3"/>
      <c r="XX596" s="3"/>
      <c r="XY596" s="3"/>
      <c r="XZ596" s="3"/>
      <c r="YA596" s="3"/>
      <c r="YB596" s="3"/>
      <c r="YC596" s="3"/>
      <c r="YD596" s="3"/>
      <c r="YE596" s="3"/>
      <c r="YF596" s="3"/>
      <c r="YG596" s="3"/>
      <c r="YH596" s="3"/>
      <c r="YI596" s="3"/>
      <c r="YJ596" s="3"/>
      <c r="YK596" s="3"/>
      <c r="YL596" s="3"/>
      <c r="YM596" s="3"/>
      <c r="YN596" s="3"/>
      <c r="YO596" s="3"/>
      <c r="YP596" s="3"/>
      <c r="YQ596" s="3"/>
      <c r="YR596" s="3"/>
      <c r="YS596" s="3"/>
      <c r="YT596" s="3"/>
      <c r="YU596" s="3"/>
      <c r="YV596" s="3"/>
      <c r="YW596" s="3"/>
      <c r="YX596" s="3"/>
      <c r="YY596" s="3"/>
      <c r="YZ596" s="3"/>
      <c r="ZA596" s="3"/>
      <c r="ZB596" s="3"/>
      <c r="ZC596" s="3"/>
      <c r="ZD596" s="3"/>
      <c r="ZE596" s="3"/>
      <c r="ZF596" s="3"/>
      <c r="ZG596" s="3"/>
      <c r="ZH596" s="3"/>
      <c r="ZI596" s="3"/>
      <c r="ZJ596" s="3"/>
      <c r="ZK596" s="3"/>
      <c r="ZL596" s="3"/>
      <c r="ZM596" s="3"/>
      <c r="ZN596" s="3"/>
      <c r="ZO596" s="3"/>
      <c r="ZP596" s="3"/>
      <c r="ZQ596" s="3"/>
      <c r="ZR596" s="3"/>
      <c r="ZS596" s="3"/>
      <c r="ZT596" s="3"/>
      <c r="ZU596" s="3"/>
      <c r="ZV596" s="3"/>
      <c r="ZW596" s="3"/>
      <c r="ZX596" s="3"/>
      <c r="ZY596" s="3"/>
      <c r="ZZ596" s="3"/>
      <c r="AAA596" s="3"/>
      <c r="AAB596" s="3"/>
      <c r="AAC596" s="3"/>
      <c r="AAD596" s="3"/>
      <c r="AAE596" s="3"/>
      <c r="AAF596" s="3"/>
      <c r="AAG596" s="3"/>
      <c r="AAH596" s="3"/>
      <c r="AAI596" s="3"/>
      <c r="AAJ596" s="3"/>
      <c r="AAK596" s="3"/>
      <c r="AAL596" s="3"/>
      <c r="AAM596" s="3"/>
      <c r="AAN596" s="3"/>
      <c r="AAO596" s="3"/>
      <c r="AAP596" s="3"/>
      <c r="AAQ596" s="3"/>
      <c r="AAR596" s="3"/>
      <c r="AAS596" s="3"/>
      <c r="AAT596" s="3"/>
      <c r="AAU596" s="3"/>
      <c r="AAV596" s="3"/>
      <c r="AAW596" s="3"/>
      <c r="AAX596" s="3"/>
      <c r="AAY596" s="3"/>
      <c r="AAZ596" s="3"/>
      <c r="ABA596" s="3"/>
      <c r="ABB596" s="3"/>
      <c r="ABC596" s="3"/>
      <c r="ABD596" s="3"/>
      <c r="ABE596" s="3"/>
      <c r="ABF596" s="3"/>
      <c r="ABG596" s="3"/>
      <c r="ABH596" s="3"/>
      <c r="ABI596" s="3"/>
      <c r="ABJ596" s="3"/>
      <c r="ABK596" s="3"/>
      <c r="ABL596" s="3"/>
      <c r="ABM596" s="3"/>
      <c r="ABN596" s="3"/>
      <c r="ABO596" s="3"/>
      <c r="ABP596" s="3"/>
      <c r="ABQ596" s="3"/>
      <c r="ABR596" s="3"/>
      <c r="ABS596" s="3"/>
      <c r="ABT596" s="3"/>
      <c r="ABU596" s="3"/>
      <c r="ABV596" s="3"/>
      <c r="ABW596" s="3"/>
      <c r="ABX596" s="3"/>
      <c r="ABY596" s="3"/>
      <c r="ABZ596" s="3"/>
      <c r="ACA596" s="3"/>
      <c r="ACB596" s="3"/>
      <c r="ACC596" s="3"/>
      <c r="ACD596" s="3"/>
      <c r="ACE596" s="3"/>
      <c r="ACF596" s="3"/>
      <c r="ACG596" s="3"/>
      <c r="ACH596" s="3"/>
      <c r="ACI596" s="3"/>
      <c r="ACJ596" s="3"/>
      <c r="ACK596" s="3"/>
      <c r="ACL596" s="3"/>
      <c r="ACM596" s="3"/>
      <c r="ACN596" s="3"/>
      <c r="ACO596" s="3"/>
      <c r="ACP596" s="3"/>
      <c r="ACQ596" s="3"/>
      <c r="ACR596" s="3"/>
      <c r="ACS596" s="3"/>
      <c r="ACT596" s="3"/>
      <c r="ACU596" s="3"/>
      <c r="ACV596" s="3"/>
      <c r="ACW596" s="3"/>
      <c r="ACX596" s="3"/>
      <c r="ACY596" s="3"/>
      <c r="ACZ596" s="3"/>
      <c r="ADA596" s="3"/>
      <c r="ADB596" s="3"/>
      <c r="ADC596" s="3"/>
      <c r="ADD596" s="3"/>
      <c r="ADE596" s="3"/>
      <c r="ADF596" s="3"/>
      <c r="ADG596" s="3"/>
      <c r="ADH596" s="3"/>
      <c r="ADI596" s="3"/>
      <c r="ADJ596" s="3"/>
      <c r="ADK596" s="3"/>
      <c r="ADL596" s="3"/>
      <c r="ADM596" s="3"/>
      <c r="ADN596" s="3"/>
      <c r="ADO596" s="3"/>
      <c r="ADP596" s="3"/>
      <c r="ADQ596" s="3"/>
      <c r="ADR596" s="3"/>
      <c r="ADS596" s="3"/>
      <c r="ADT596" s="3"/>
      <c r="ADU596" s="3"/>
      <c r="ADV596" s="3"/>
      <c r="ADW596" s="3"/>
      <c r="ADX596" s="3"/>
      <c r="ADY596" s="3"/>
      <c r="ADZ596" s="3"/>
      <c r="AEA596" s="3"/>
      <c r="AEB596" s="3"/>
      <c r="AEC596" s="3"/>
      <c r="AED596" s="3"/>
      <c r="AEE596" s="3"/>
      <c r="AEF596" s="3"/>
      <c r="AEG596" s="3"/>
      <c r="AEH596" s="3"/>
      <c r="AEI596" s="3"/>
      <c r="AEJ596" s="3"/>
      <c r="AEK596" s="3"/>
      <c r="AEL596" s="3"/>
      <c r="AEM596" s="3"/>
      <c r="AEN596" s="3"/>
      <c r="AEO596" s="3"/>
      <c r="AEP596" s="3"/>
      <c r="AEQ596" s="3"/>
      <c r="AER596" s="3"/>
      <c r="AES596" s="3"/>
      <c r="AET596" s="3"/>
      <c r="AEU596" s="3"/>
      <c r="AEV596" s="3"/>
      <c r="AEW596" s="3"/>
      <c r="AEX596" s="3"/>
      <c r="AEY596" s="3"/>
      <c r="AEZ596" s="3"/>
      <c r="AFA596" s="3"/>
      <c r="AFB596" s="3"/>
      <c r="AFC596" s="3"/>
      <c r="AFD596" s="3"/>
      <c r="AFE596" s="3"/>
      <c r="AFF596" s="3"/>
      <c r="AFG596" s="3"/>
      <c r="AFH596" s="3"/>
      <c r="AFI596" s="3"/>
      <c r="AFJ596" s="3"/>
      <c r="AFK596" s="3"/>
      <c r="AFL596" s="3"/>
      <c r="AFM596" s="3"/>
      <c r="AFN596" s="3"/>
      <c r="AFO596" s="3"/>
      <c r="AFP596" s="3"/>
      <c r="AFQ596" s="3"/>
      <c r="AFR596" s="3"/>
      <c r="AFS596" s="3"/>
      <c r="AFT596" s="3"/>
      <c r="AFU596" s="3"/>
      <c r="AFV596" s="3"/>
      <c r="AFW596" s="3"/>
      <c r="AFX596" s="3"/>
      <c r="AFY596" s="3"/>
      <c r="AFZ596" s="3"/>
      <c r="AGA596" s="3"/>
      <c r="AGB596" s="3"/>
      <c r="AGC596" s="3"/>
      <c r="AGD596" s="3"/>
      <c r="AGE596" s="3"/>
      <c r="AGF596" s="3"/>
      <c r="AGG596" s="3"/>
      <c r="AGH596" s="3"/>
      <c r="AGI596" s="3"/>
      <c r="AGJ596" s="3"/>
      <c r="AGK596" s="3"/>
      <c r="AGL596" s="3"/>
      <c r="AGM596" s="3"/>
      <c r="AGN596" s="3"/>
      <c r="AGO596" s="3"/>
      <c r="AGP596" s="3"/>
      <c r="AGQ596" s="3"/>
      <c r="AGR596" s="3"/>
      <c r="AGS596" s="3"/>
      <c r="AGT596" s="3"/>
      <c r="AGU596" s="3"/>
      <c r="AGV596" s="3"/>
      <c r="AGW596" s="3"/>
      <c r="AGX596" s="3"/>
      <c r="AGY596" s="3"/>
      <c r="AGZ596" s="3"/>
      <c r="AHA596" s="3"/>
      <c r="AHB596" s="3"/>
      <c r="AHC596" s="3"/>
      <c r="AHD596" s="3"/>
      <c r="AHE596" s="3"/>
      <c r="AHF596" s="3"/>
      <c r="AHG596" s="3"/>
      <c r="AHH596" s="3"/>
      <c r="AHI596" s="3"/>
      <c r="AHJ596" s="3"/>
      <c r="AHK596" s="3"/>
      <c r="AHL596" s="3"/>
      <c r="AHM596" s="3"/>
      <c r="AHN596" s="3"/>
      <c r="AHO596" s="3"/>
      <c r="AHP596" s="3"/>
      <c r="AHQ596" s="3"/>
      <c r="AHR596" s="3"/>
      <c r="AHS596" s="3"/>
      <c r="AHT596" s="3"/>
      <c r="AHU596" s="3"/>
      <c r="AHV596" s="3"/>
      <c r="AHW596" s="3"/>
      <c r="AHX596" s="3"/>
      <c r="AHY596" s="3"/>
      <c r="AHZ596" s="3"/>
      <c r="AIA596" s="3"/>
      <c r="AIB596" s="3"/>
      <c r="AIC596" s="3"/>
      <c r="AID596" s="3"/>
      <c r="AIE596" s="3"/>
      <c r="AIF596" s="3"/>
      <c r="AIG596" s="3"/>
      <c r="AIH596" s="3"/>
      <c r="AII596" s="3"/>
      <c r="AIJ596" s="3"/>
      <c r="AIK596" s="3"/>
      <c r="AIL596" s="3"/>
      <c r="AIM596" s="3"/>
      <c r="AIN596" s="3"/>
      <c r="AIO596" s="3"/>
      <c r="AIP596" s="3"/>
      <c r="AIQ596" s="3"/>
      <c r="AIR596" s="3"/>
      <c r="AIS596" s="3"/>
      <c r="AIT596" s="3"/>
      <c r="AIU596" s="3"/>
      <c r="AIV596" s="3"/>
      <c r="AIW596" s="3"/>
      <c r="AIX596" s="3"/>
      <c r="AIY596" s="3"/>
      <c r="AIZ596" s="3"/>
      <c r="AJA596" s="3"/>
      <c r="AJB596" s="3"/>
      <c r="AJC596" s="3"/>
      <c r="AJD596" s="3"/>
      <c r="AJE596" s="3"/>
      <c r="AJF596" s="3"/>
      <c r="AJG596" s="3"/>
      <c r="AJH596" s="3"/>
      <c r="AJI596" s="3"/>
      <c r="AJJ596" s="3"/>
      <c r="AJK596" s="3"/>
      <c r="AJL596" s="3"/>
      <c r="AJM596" s="3"/>
      <c r="AJN596" s="3"/>
      <c r="AJO596" s="3"/>
      <c r="AJP596" s="3"/>
      <c r="AJQ596" s="3"/>
      <c r="AJR596" s="3"/>
      <c r="AJS596" s="3"/>
      <c r="AJT596" s="3"/>
      <c r="AJU596" s="3"/>
      <c r="AJV596" s="3"/>
      <c r="AJW596" s="3"/>
      <c r="AJX596" s="3"/>
      <c r="AJY596" s="3"/>
      <c r="AJZ596" s="3"/>
      <c r="AKA596" s="3"/>
      <c r="AKB596" s="3"/>
      <c r="AKC596" s="3"/>
      <c r="AKD596" s="3"/>
      <c r="AKE596" s="3"/>
      <c r="AKF596" s="3"/>
      <c r="AKG596" s="3"/>
      <c r="AKH596" s="3"/>
      <c r="AKI596" s="3"/>
      <c r="AKJ596" s="3"/>
      <c r="AKK596" s="3"/>
      <c r="AKL596" s="3"/>
      <c r="AKM596" s="3"/>
      <c r="AKN596" s="3"/>
      <c r="AKO596" s="3"/>
      <c r="AKP596" s="3"/>
      <c r="AKQ596" s="3"/>
      <c r="AKR596" s="3"/>
      <c r="AKS596" s="3"/>
      <c r="AKT596" s="3"/>
      <c r="AKU596" s="3"/>
      <c r="AKV596" s="3"/>
      <c r="AKW596" s="3"/>
      <c r="AKX596" s="3"/>
      <c r="AKY596" s="3"/>
      <c r="AKZ596" s="3"/>
      <c r="ALA596" s="3"/>
      <c r="ALB596" s="3"/>
      <c r="ALC596" s="3"/>
      <c r="ALD596" s="3"/>
      <c r="ALE596" s="3"/>
      <c r="ALF596" s="3"/>
      <c r="ALG596" s="3"/>
      <c r="ALH596" s="3"/>
      <c r="ALI596" s="3"/>
      <c r="ALJ596" s="3"/>
      <c r="ALK596" s="3"/>
      <c r="ALL596" s="3"/>
      <c r="ALM596" s="3"/>
      <c r="ALN596" s="3"/>
      <c r="ALO596" s="3"/>
      <c r="ALP596" s="3"/>
      <c r="ALQ596" s="3"/>
      <c r="ALR596" s="3"/>
      <c r="ALS596" s="3"/>
      <c r="ALT596" s="3"/>
      <c r="ALU596" s="3"/>
      <c r="ALV596" s="3"/>
      <c r="ALW596" s="3"/>
      <c r="ALX596" s="3"/>
      <c r="ALY596" s="3"/>
      <c r="ALZ596" s="3"/>
      <c r="AMA596" s="3"/>
      <c r="AMB596" s="3"/>
      <c r="AMC596" s="3"/>
      <c r="AMD596" s="3"/>
      <c r="AME596" s="3"/>
      <c r="AMF596" s="3"/>
      <c r="AMG596" s="3"/>
      <c r="AMH596" s="3"/>
      <c r="AMI596" s="3"/>
      <c r="AMJ596" s="3"/>
      <c r="AMK596" s="3"/>
      <c r="AML596" s="3"/>
      <c r="AMM596" s="3"/>
      <c r="AMN596" s="3"/>
      <c r="AMO596" s="3"/>
      <c r="AMP596" s="3"/>
      <c r="AMQ596" s="3"/>
      <c r="AMR596" s="3"/>
      <c r="AMS596" s="3"/>
      <c r="AMT596" s="3"/>
      <c r="AMU596" s="3"/>
      <c r="AMV596" s="3"/>
      <c r="AMW596" s="3"/>
      <c r="AMX596" s="3"/>
      <c r="AMY596" s="3"/>
      <c r="AMZ596" s="3"/>
      <c r="ANA596" s="3"/>
      <c r="ANB596" s="3"/>
      <c r="ANC596" s="3"/>
      <c r="AND596" s="3"/>
      <c r="ANE596" s="3"/>
    </row>
    <row r="597" spans="1:1045" x14ac:dyDescent="0.35">
      <c r="A597" s="9" t="s">
        <v>28</v>
      </c>
      <c r="B597" s="5">
        <v>7.5660233693456602</v>
      </c>
      <c r="C597" s="5">
        <v>8.1056130096654861</v>
      </c>
      <c r="D597" s="5">
        <v>8.2968929606073534</v>
      </c>
      <c r="E597" s="5">
        <v>7.9503070239877394</v>
      </c>
      <c r="F597" s="5">
        <v>7.7060527967248387</v>
      </c>
      <c r="G597" s="5">
        <v>9.0052726919269244</v>
      </c>
      <c r="H597" s="5">
        <v>8.2040231277463143</v>
      </c>
      <c r="I597" s="5">
        <v>11.247485575039518</v>
      </c>
      <c r="J597" s="5">
        <v>12.928253369924539</v>
      </c>
      <c r="K597" s="5">
        <v>12.322730290645529</v>
      </c>
      <c r="L597" s="5">
        <v>11.845040212527749</v>
      </c>
      <c r="M597" s="5">
        <v>11.00948401260489</v>
      </c>
      <c r="N597" s="5">
        <v>8.2543227898108782</v>
      </c>
      <c r="O597" s="5">
        <v>8.8513432775602272</v>
      </c>
      <c r="P597" s="5">
        <v>9.0661016299716497</v>
      </c>
      <c r="Q597" s="5">
        <v>8.6901782735563504</v>
      </c>
      <c r="R597" s="5">
        <v>8.4054392234017996</v>
      </c>
      <c r="S597" s="5">
        <v>9.8197867942954815</v>
      </c>
      <c r="T597" s="5">
        <v>8.9253508255274454</v>
      </c>
      <c r="U597" s="5">
        <v>12.102383039216154</v>
      </c>
      <c r="V597" s="5">
        <v>13.912830368649708</v>
      </c>
      <c r="W597" s="5">
        <v>13.279430750461716</v>
      </c>
      <c r="X597" s="5">
        <v>13.04105022662354</v>
      </c>
      <c r="Y597" s="5">
        <v>11.940199277135498</v>
      </c>
      <c r="Z597" s="58">
        <v>8.9296311780737856</v>
      </c>
      <c r="AA597" s="58">
        <v>9.5837805539165988</v>
      </c>
      <c r="AB597" s="58">
        <v>9.8222393581672911</v>
      </c>
      <c r="AC597" s="58">
        <v>9.4180221521981622</v>
      </c>
      <c r="AD597" s="58">
        <v>9.0937998365091843</v>
      </c>
      <c r="AE597" s="58">
        <v>10.620445143211757</v>
      </c>
      <c r="AF597" s="58">
        <v>9.6346783432787024</v>
      </c>
      <c r="AG597" s="58">
        <v>12.930582804596725</v>
      </c>
      <c r="AH597" s="58">
        <v>14.8672356838414</v>
      </c>
      <c r="AI597" s="58">
        <v>14.208681913717207</v>
      </c>
      <c r="AJ597" s="58">
        <v>13.99675904711841</v>
      </c>
      <c r="AK597" s="58">
        <v>12.85120463097685</v>
      </c>
      <c r="AL597" s="58">
        <v>9.5931976115477049</v>
      </c>
      <c r="AM597" s="58">
        <v>10.304194850623313</v>
      </c>
      <c r="AN597" s="58">
        <v>10.566553364782008</v>
      </c>
      <c r="AO597" s="58">
        <v>10.134998547714826</v>
      </c>
      <c r="AP597" s="58">
        <v>9.7714438421812506</v>
      </c>
      <c r="AQ597" s="58">
        <v>11.408813975920181</v>
      </c>
      <c r="AR597" s="58">
        <v>10.332320211999667</v>
      </c>
      <c r="AS597" s="58">
        <v>13.735211770427327</v>
      </c>
      <c r="AT597" s="58">
        <v>15.794993042991029</v>
      </c>
      <c r="AU597" s="58">
        <v>15.113668913916021</v>
      </c>
      <c r="AV597" s="58">
        <v>14.931103465195886</v>
      </c>
      <c r="AW597" s="58">
        <v>13.744731218792673</v>
      </c>
      <c r="AX597" s="58">
        <v>10.246056224007448</v>
      </c>
      <c r="AY597" s="58">
        <v>11.013638069329751</v>
      </c>
      <c r="AZ597" s="58">
        <v>11.30007650400974</v>
      </c>
      <c r="BA597" s="58">
        <v>10.842066305582373</v>
      </c>
      <c r="BB597" s="58">
        <v>10.439393769314627</v>
      </c>
      <c r="BC597" s="58">
        <v>12.186308961597714</v>
      </c>
      <c r="BD597" s="58">
        <v>11.017395689844406</v>
      </c>
      <c r="BE597" s="58">
        <v>14.518563991492989</v>
      </c>
      <c r="BF597" s="58">
        <v>16.698961794154705</v>
      </c>
      <c r="BG597" s="58">
        <v>15.996975852017739</v>
      </c>
      <c r="BH597" s="58">
        <v>15.846323257625423</v>
      </c>
      <c r="BI597" s="58">
        <v>14.622588615593973</v>
      </c>
      <c r="BJ597" s="5">
        <v>11.698958968278207</v>
      </c>
      <c r="BK597" s="5">
        <v>12.401983417439721</v>
      </c>
      <c r="BL597" s="5">
        <v>12.027533443238923</v>
      </c>
      <c r="BM597" s="5">
        <v>7.5092625993274327</v>
      </c>
      <c r="BN597" s="5">
        <v>6.8406616519488024</v>
      </c>
      <c r="BO597" s="5">
        <v>7.1259844312041736</v>
      </c>
      <c r="BP597" s="5">
        <v>7.0562138838981889</v>
      </c>
      <c r="BQ597" s="5">
        <v>7.8294415763195362</v>
      </c>
      <c r="BR597" s="5">
        <v>8.9226358407176374</v>
      </c>
      <c r="BS597" s="5">
        <v>8.1294853378663205</v>
      </c>
      <c r="BT597" s="5">
        <v>10.751759353883717</v>
      </c>
      <c r="BU597" s="5">
        <v>11.778824689392977</v>
      </c>
      <c r="BV597" s="58">
        <v>12.658630217004385</v>
      </c>
      <c r="BW597" s="58">
        <v>13.425102014685411</v>
      </c>
      <c r="BX597" s="58">
        <v>13.035536581084344</v>
      </c>
      <c r="BY597" s="58">
        <v>8.194811430959156</v>
      </c>
      <c r="BZ597" s="58">
        <v>7.4500863841459442</v>
      </c>
      <c r="CA597" s="58">
        <v>7.7286605227354448</v>
      </c>
      <c r="CB597" s="58">
        <v>7.6479934694885934</v>
      </c>
      <c r="CC597" s="58">
        <v>8.4891551651072099</v>
      </c>
      <c r="CD597" s="58">
        <v>9.7060476906580977</v>
      </c>
      <c r="CE597" s="58">
        <v>8.8509105875874905</v>
      </c>
      <c r="CF597" s="58">
        <v>11.652215122057482</v>
      </c>
      <c r="CG597" s="58">
        <v>12.784841030721616</v>
      </c>
      <c r="CH597" s="58">
        <v>13.593586983030503</v>
      </c>
      <c r="CI597" s="58">
        <v>14.422659485722381</v>
      </c>
      <c r="CJ597" s="58">
        <v>14.020032515693071</v>
      </c>
      <c r="CK597" s="58">
        <v>8.8677908874897593</v>
      </c>
      <c r="CL597" s="58">
        <v>8.0503222412071569</v>
      </c>
      <c r="CM597" s="58">
        <v>8.3175689209425432</v>
      </c>
      <c r="CN597" s="58">
        <v>8.2262761526438126</v>
      </c>
      <c r="CO597" s="58">
        <v>9.1390198996524425</v>
      </c>
      <c r="CP597" s="58">
        <v>10.477937538056054</v>
      </c>
      <c r="CQ597" s="58">
        <v>9.5593100157570188</v>
      </c>
      <c r="CR597" s="58">
        <v>12.531162618112965</v>
      </c>
      <c r="CS597" s="58">
        <v>13.768823520259451</v>
      </c>
      <c r="CT597" s="58">
        <v>14.506526065526737</v>
      </c>
      <c r="CU597" s="58">
        <v>15.39745785101441</v>
      </c>
      <c r="CV597" s="58">
        <v>14.983586118087256</v>
      </c>
      <c r="CW597" s="58">
        <v>9.5294146657289573</v>
      </c>
      <c r="CX597" s="58">
        <v>8.6402856494520908</v>
      </c>
      <c r="CY597" s="58">
        <v>8.894231348423272</v>
      </c>
      <c r="CZ597" s="58">
        <v>8.7925987575423754</v>
      </c>
      <c r="DA597" s="58">
        <v>9.7763846504818499</v>
      </c>
      <c r="DB597" s="58">
        <v>11.239950849565775</v>
      </c>
      <c r="DC597" s="58">
        <v>10.256146065634248</v>
      </c>
      <c r="DD597" s="58">
        <v>13.390968144108145</v>
      </c>
      <c r="DE597" s="58">
        <v>14.733159063331208</v>
      </c>
      <c r="DF597" s="58">
        <v>15.399650718305471</v>
      </c>
      <c r="DG597" s="58">
        <v>16.351783726990273</v>
      </c>
      <c r="DH597" s="58">
        <v>15.928288431472106</v>
      </c>
      <c r="DI597" s="58">
        <v>10.180686694081194</v>
      </c>
      <c r="DJ597" s="58">
        <v>9.2209336017768901</v>
      </c>
      <c r="DK597" s="58">
        <v>9.4598895349123833</v>
      </c>
      <c r="DL597" s="58">
        <v>9.3482116679253213</v>
      </c>
      <c r="DM597" s="58">
        <v>10.402579216361772</v>
      </c>
      <c r="DN597" s="58">
        <v>11.98984651030502</v>
      </c>
      <c r="DO597" s="58">
        <v>10.943557670650964</v>
      </c>
      <c r="DP597" s="58">
        <v>14.233526676364706</v>
      </c>
      <c r="DQ597" s="58">
        <v>15.679796615849462</v>
      </c>
      <c r="DR597" s="58">
        <v>10.749638089301614</v>
      </c>
      <c r="DS597" s="58">
        <v>12.226473515272033</v>
      </c>
      <c r="DT597" s="58">
        <v>12.340633329757404</v>
      </c>
      <c r="DU597" s="58">
        <v>11.911975330283049</v>
      </c>
      <c r="DV597" s="58">
        <v>11.21484258258403</v>
      </c>
      <c r="DW597" s="58">
        <v>6.8603977528111537</v>
      </c>
      <c r="DX597" s="58">
        <v>6.5693954764886318</v>
      </c>
      <c r="DY597" s="58">
        <v>6.8816626658762869</v>
      </c>
      <c r="DZ597" s="58">
        <v>7.2476515695776209</v>
      </c>
      <c r="EA597" s="58">
        <v>7.4595593538335736</v>
      </c>
      <c r="EB597" s="58">
        <v>8.3117478205733359</v>
      </c>
      <c r="EC597" s="58">
        <v>8.430558944157001</v>
      </c>
      <c r="ED597" s="58">
        <v>11.649539550601295</v>
      </c>
      <c r="EE597" s="58">
        <v>13.248056811368974</v>
      </c>
      <c r="EF597" s="58">
        <v>13.365066648473224</v>
      </c>
      <c r="EG597" s="58">
        <v>12.890675035938125</v>
      </c>
      <c r="EH597" s="58">
        <v>12.126854473455918</v>
      </c>
      <c r="EI597" s="58">
        <v>7.4316376255281309</v>
      </c>
      <c r="EJ597" s="58">
        <v>7.1057737111189905</v>
      </c>
      <c r="EK597" s="58">
        <v>7.4398204189583819</v>
      </c>
      <c r="EL597" s="58">
        <v>7.8517816717945577</v>
      </c>
      <c r="EM597" s="58">
        <v>8.1013725599433926</v>
      </c>
      <c r="EN597" s="58">
        <v>9.0841658719416909</v>
      </c>
      <c r="EO597" s="58">
        <v>9.2274708589917882</v>
      </c>
      <c r="EP597" s="58">
        <v>12.52628187090993</v>
      </c>
      <c r="EQ597" s="58">
        <v>14.243940028092684</v>
      </c>
      <c r="ER597" s="58">
        <v>14.364058071073732</v>
      </c>
      <c r="ES597" s="58">
        <v>13.844797883183672</v>
      </c>
      <c r="ET597" s="58">
        <v>13.016188608805313</v>
      </c>
      <c r="EU597" s="58">
        <v>7.9889819227753902</v>
      </c>
      <c r="EV597" s="58">
        <v>7.6285837579407501</v>
      </c>
      <c r="EW597" s="58">
        <v>7.9838028331468207</v>
      </c>
      <c r="EX597" s="58">
        <v>8.4418722393295873</v>
      </c>
      <c r="EY597" s="58">
        <v>8.7329971886430826</v>
      </c>
      <c r="EZ597" s="58">
        <v>9.8452817669403689</v>
      </c>
      <c r="FA597" s="58">
        <v>10.013397429399872</v>
      </c>
      <c r="FB597" s="58">
        <v>13.38230374549943</v>
      </c>
      <c r="FC597" s="58">
        <v>15.216860024094617</v>
      </c>
      <c r="FD597" s="58">
        <v>15.340357419834399</v>
      </c>
      <c r="FE597" s="58">
        <v>14.777044845295652</v>
      </c>
      <c r="FF597" s="58">
        <v>13.88540501353577</v>
      </c>
      <c r="FG597" s="58">
        <v>8.5339691943132525</v>
      </c>
      <c r="FH597" s="58">
        <v>8.1393730800606239</v>
      </c>
      <c r="FI597" s="58">
        <v>8.5152545640600668</v>
      </c>
      <c r="FJ597" s="58">
        <v>9.0195296732499717</v>
      </c>
      <c r="FK597" s="58">
        <v>9.3529646122504921</v>
      </c>
      <c r="FL597" s="58">
        <v>10.59627362002017</v>
      </c>
      <c r="FM597" s="58">
        <v>10.789444659733212</v>
      </c>
      <c r="FN597" s="58">
        <v>14.219608304225707</v>
      </c>
      <c r="FO597" s="58">
        <v>16.170536287553595</v>
      </c>
      <c r="FP597" s="58">
        <v>16.296212896065253</v>
      </c>
      <c r="FQ597" s="58">
        <v>15.689618513724549</v>
      </c>
      <c r="FR597" s="58">
        <v>14.736580350220507</v>
      </c>
      <c r="FS597" s="58">
        <v>9.0678546842296477</v>
      </c>
      <c r="FT597" s="58">
        <v>8.6394004481988187</v>
      </c>
      <c r="FU597" s="58">
        <v>9.0355112598210372</v>
      </c>
      <c r="FV597" s="58">
        <v>9.5860602969775268</v>
      </c>
      <c r="FW597" s="58">
        <v>9.962474116996173</v>
      </c>
      <c r="FX597" s="58">
        <v>11.338105198990268</v>
      </c>
      <c r="FY597" s="58">
        <v>11.553226300822509</v>
      </c>
      <c r="FZ597" s="3"/>
      <c r="GA597" s="3"/>
      <c r="GB597" s="3"/>
      <c r="GC597" s="3"/>
      <c r="GD597" s="3"/>
      <c r="GE597" s="3"/>
      <c r="GF597" s="3"/>
      <c r="GG597" s="3"/>
      <c r="GH597" s="3"/>
      <c r="GI597" s="3"/>
      <c r="GJ597" s="3"/>
      <c r="GK597" s="3"/>
      <c r="GL597" s="3"/>
      <c r="GM597" s="3"/>
      <c r="GN597" s="3"/>
      <c r="GO597" s="3"/>
      <c r="GP597" s="3"/>
      <c r="GQ597" s="3"/>
      <c r="GR597" s="3"/>
      <c r="GS597" s="3"/>
      <c r="GT597" s="3"/>
      <c r="GU597" s="3"/>
      <c r="GV597" s="3"/>
      <c r="GW597" s="3"/>
      <c r="GX597" s="3"/>
      <c r="GY597" s="3"/>
      <c r="GZ597" s="3"/>
      <c r="HA597" s="3"/>
      <c r="HB597" s="3"/>
      <c r="HC597" s="3"/>
      <c r="HD597" s="3"/>
      <c r="HE597" s="3"/>
      <c r="HF597" s="3"/>
      <c r="HG597" s="3"/>
      <c r="HH597" s="3"/>
      <c r="HI597" s="3"/>
      <c r="HJ597" s="3"/>
      <c r="HK597" s="3"/>
      <c r="HL597" s="3"/>
      <c r="HM597" s="3"/>
      <c r="HN597" s="3"/>
      <c r="HO597" s="3"/>
      <c r="HP597" s="3"/>
      <c r="HQ597" s="3"/>
      <c r="HR597" s="3"/>
      <c r="HS597" s="3"/>
      <c r="HT597" s="3"/>
      <c r="HU597" s="3"/>
      <c r="HV597" s="3"/>
      <c r="HW597" s="3"/>
      <c r="HX597" s="3"/>
      <c r="HY597" s="3"/>
      <c r="HZ597" s="3"/>
      <c r="IA597" s="3"/>
      <c r="IB597" s="3"/>
      <c r="IC597" s="3"/>
      <c r="ID597" s="3"/>
      <c r="IE597" s="3"/>
      <c r="IF597" s="3"/>
      <c r="IG597" s="3"/>
      <c r="IH597" s="3"/>
      <c r="II597" s="3"/>
      <c r="IJ597" s="3"/>
      <c r="IK597" s="3"/>
      <c r="IL597" s="3"/>
      <c r="IM597" s="3"/>
      <c r="IN597" s="3"/>
      <c r="IO597" s="3"/>
      <c r="IP597" s="3"/>
      <c r="IQ597" s="3"/>
      <c r="IR597" s="3"/>
      <c r="IS597" s="3"/>
      <c r="IT597" s="3"/>
      <c r="IU597" s="3"/>
      <c r="IV597" s="3"/>
      <c r="IW597" s="3"/>
      <c r="IX597" s="3"/>
      <c r="IY597" s="3"/>
      <c r="IZ597" s="3"/>
      <c r="JA597" s="3"/>
      <c r="JB597" s="3"/>
      <c r="JC597" s="3"/>
      <c r="JD597" s="3"/>
      <c r="JE597" s="3"/>
      <c r="JF597" s="3"/>
      <c r="JG597" s="3"/>
      <c r="JH597" s="3"/>
      <c r="JI597" s="3"/>
      <c r="JJ597" s="3"/>
      <c r="JK597" s="3"/>
      <c r="JL597" s="3"/>
      <c r="JM597" s="3"/>
      <c r="JN597" s="3"/>
      <c r="JO597" s="3"/>
      <c r="JP597" s="3"/>
      <c r="JQ597" s="3"/>
      <c r="JR597" s="3"/>
      <c r="JS597" s="3"/>
      <c r="JT597" s="3"/>
      <c r="JU597" s="3"/>
      <c r="JV597" s="3"/>
      <c r="JW597" s="3"/>
      <c r="JX597" s="3"/>
      <c r="JY597" s="3"/>
      <c r="JZ597" s="3"/>
      <c r="KA597" s="3"/>
      <c r="KB597" s="3"/>
      <c r="KC597" s="3"/>
      <c r="KD597" s="3"/>
      <c r="KE597" s="3"/>
      <c r="KF597" s="3"/>
      <c r="KG597" s="3"/>
      <c r="KH597" s="3"/>
      <c r="KI597" s="3"/>
      <c r="KJ597" s="3"/>
      <c r="KK597" s="3"/>
      <c r="KL597" s="3"/>
      <c r="KM597" s="3"/>
      <c r="KN597" s="3"/>
      <c r="KO597" s="3"/>
      <c r="KP597" s="3"/>
      <c r="KQ597" s="3"/>
      <c r="KR597" s="3"/>
      <c r="KS597" s="3"/>
      <c r="KT597" s="3"/>
      <c r="KU597" s="3"/>
      <c r="KV597" s="3"/>
      <c r="KW597" s="3"/>
      <c r="KX597" s="3"/>
      <c r="KY597" s="3"/>
      <c r="KZ597" s="3"/>
      <c r="LA597" s="3"/>
      <c r="LB597" s="3"/>
      <c r="LC597" s="3"/>
      <c r="LD597" s="3"/>
      <c r="LE597" s="3"/>
      <c r="LF597" s="3"/>
      <c r="LG597" s="3"/>
      <c r="LH597" s="3"/>
      <c r="LI597" s="3"/>
      <c r="LJ597" s="3"/>
      <c r="LK597" s="3"/>
      <c r="LL597" s="3"/>
      <c r="LM597" s="3"/>
      <c r="LN597" s="3"/>
      <c r="LO597" s="3"/>
      <c r="LP597" s="3"/>
      <c r="LQ597" s="3"/>
      <c r="LR597" s="3"/>
      <c r="LS597" s="3"/>
      <c r="LT597" s="3"/>
      <c r="LU597" s="3"/>
      <c r="LV597" s="3"/>
      <c r="LW597" s="3"/>
      <c r="LX597" s="3"/>
      <c r="LY597" s="3"/>
      <c r="LZ597" s="3"/>
      <c r="MA597" s="3"/>
      <c r="MB597" s="3"/>
      <c r="MC597" s="3"/>
      <c r="MD597" s="3"/>
      <c r="ME597" s="3"/>
      <c r="MF597" s="3"/>
      <c r="MG597" s="3"/>
      <c r="MH597" s="3"/>
      <c r="MI597" s="3"/>
      <c r="MJ597" s="3"/>
      <c r="MK597" s="3"/>
      <c r="ML597" s="3"/>
      <c r="MM597" s="3"/>
      <c r="MN597" s="3"/>
      <c r="MO597" s="3"/>
      <c r="MP597" s="3"/>
      <c r="MQ597" s="3"/>
      <c r="MR597" s="3"/>
      <c r="MS597" s="3"/>
      <c r="MT597" s="3"/>
      <c r="MU597" s="3"/>
      <c r="MV597" s="3"/>
      <c r="MW597" s="3"/>
      <c r="MX597" s="3"/>
      <c r="MY597" s="3"/>
      <c r="MZ597" s="3"/>
      <c r="NA597" s="3"/>
      <c r="NB597" s="3"/>
      <c r="NC597" s="3"/>
      <c r="ND597" s="3"/>
      <c r="NE597" s="3"/>
      <c r="NF597" s="3"/>
      <c r="NG597" s="3"/>
      <c r="NH597" s="3"/>
      <c r="NI597" s="3"/>
      <c r="NJ597" s="3"/>
      <c r="NK597" s="3"/>
      <c r="NL597" s="3"/>
      <c r="NM597" s="3"/>
      <c r="NN597" s="3"/>
      <c r="NO597" s="3"/>
      <c r="NP597" s="3"/>
      <c r="NQ597" s="3"/>
      <c r="NR597" s="3"/>
      <c r="NS597" s="3"/>
      <c r="NT597" s="3"/>
      <c r="NU597" s="3"/>
      <c r="NV597" s="3"/>
      <c r="NW597" s="3"/>
      <c r="NX597" s="3"/>
      <c r="NY597" s="3"/>
      <c r="NZ597" s="3"/>
      <c r="OA597" s="3"/>
      <c r="OB597" s="3"/>
      <c r="OC597" s="3"/>
      <c r="OD597" s="3"/>
      <c r="OE597" s="3"/>
      <c r="OF597" s="3"/>
      <c r="OG597" s="3"/>
      <c r="OH597" s="3"/>
      <c r="OI597" s="3"/>
      <c r="OJ597" s="3"/>
      <c r="OK597" s="3"/>
      <c r="OL597" s="3"/>
      <c r="OM597" s="3"/>
      <c r="ON597" s="3"/>
      <c r="OO597" s="3"/>
      <c r="OP597" s="3"/>
      <c r="OQ597" s="3"/>
      <c r="OR597" s="3"/>
      <c r="OS597" s="3"/>
      <c r="OT597" s="3"/>
      <c r="OU597" s="3"/>
      <c r="OV597" s="3"/>
      <c r="OW597" s="3"/>
      <c r="OX597" s="3"/>
      <c r="OY597" s="3"/>
      <c r="OZ597" s="3"/>
      <c r="PA597" s="3"/>
      <c r="PB597" s="3"/>
      <c r="PC597" s="3"/>
      <c r="PD597" s="3"/>
      <c r="PE597" s="3"/>
      <c r="PF597" s="3"/>
      <c r="PG597" s="3"/>
      <c r="PH597" s="3"/>
      <c r="PI597" s="3"/>
      <c r="PJ597" s="3"/>
      <c r="PK597" s="3"/>
      <c r="PL597" s="3"/>
      <c r="PM597" s="3"/>
      <c r="PN597" s="3"/>
      <c r="PO597" s="3"/>
      <c r="PP597" s="3"/>
      <c r="PQ597" s="3"/>
      <c r="PR597" s="3"/>
      <c r="PS597" s="3"/>
      <c r="PT597" s="3"/>
      <c r="PU597" s="3"/>
      <c r="PV597" s="3"/>
      <c r="PW597" s="3"/>
      <c r="PX597" s="3"/>
      <c r="PY597" s="3"/>
      <c r="PZ597" s="3"/>
      <c r="QA597" s="3"/>
      <c r="QB597" s="3"/>
      <c r="QC597" s="3"/>
      <c r="QD597" s="3"/>
      <c r="QE597" s="3"/>
      <c r="QF597" s="3"/>
      <c r="QG597" s="3"/>
      <c r="QH597" s="3"/>
      <c r="QI597" s="3"/>
      <c r="QJ597" s="3"/>
      <c r="QK597" s="3"/>
      <c r="QL597" s="3"/>
      <c r="QM597" s="3"/>
      <c r="QN597" s="3"/>
      <c r="QO597" s="3"/>
      <c r="QP597" s="3"/>
      <c r="QQ597" s="3"/>
      <c r="QR597" s="3"/>
      <c r="QS597" s="3"/>
      <c r="QT597" s="3"/>
      <c r="QU597" s="3"/>
      <c r="QV597" s="3"/>
      <c r="QW597" s="3"/>
      <c r="QX597" s="3"/>
      <c r="QY597" s="3"/>
      <c r="QZ597" s="3"/>
      <c r="RA597" s="3"/>
      <c r="RB597" s="3"/>
      <c r="RC597" s="3"/>
      <c r="RD597" s="3"/>
      <c r="RE597" s="3"/>
      <c r="RF597" s="3"/>
      <c r="RG597" s="3"/>
      <c r="RH597" s="3"/>
      <c r="RI597" s="3"/>
      <c r="RJ597" s="3"/>
      <c r="RK597" s="3"/>
      <c r="RL597" s="3"/>
      <c r="RM597" s="3"/>
      <c r="RN597" s="3"/>
      <c r="RO597" s="3"/>
      <c r="RP597" s="3"/>
      <c r="RQ597" s="3"/>
      <c r="RR597" s="3"/>
      <c r="RS597" s="3"/>
      <c r="RT597" s="3"/>
      <c r="RU597" s="3"/>
      <c r="RV597" s="3"/>
      <c r="RW597" s="3"/>
      <c r="RX597" s="3"/>
      <c r="RY597" s="3"/>
      <c r="RZ597" s="3"/>
      <c r="SA597" s="3"/>
      <c r="SB597" s="3"/>
      <c r="SC597" s="3"/>
      <c r="SD597" s="3"/>
      <c r="SE597" s="3"/>
      <c r="SF597" s="3"/>
      <c r="SG597" s="3"/>
      <c r="SH597" s="3"/>
      <c r="SI597" s="3"/>
      <c r="SJ597" s="3"/>
      <c r="SK597" s="3"/>
      <c r="SL597" s="3"/>
      <c r="SM597" s="3"/>
      <c r="SN597" s="3"/>
      <c r="SO597" s="3"/>
      <c r="SP597" s="3"/>
      <c r="SQ597" s="3"/>
      <c r="SR597" s="3"/>
      <c r="SS597" s="3"/>
      <c r="ST597" s="3"/>
      <c r="SU597" s="3"/>
      <c r="SV597" s="3"/>
      <c r="SW597" s="3"/>
      <c r="SX597" s="3"/>
      <c r="SY597" s="3"/>
      <c r="SZ597" s="3"/>
      <c r="TA597" s="3"/>
      <c r="TB597" s="3"/>
      <c r="TC597" s="3"/>
      <c r="TD597" s="3"/>
      <c r="TE597" s="3"/>
      <c r="TF597" s="3"/>
      <c r="TG597" s="3"/>
      <c r="TH597" s="3"/>
      <c r="TI597" s="3"/>
      <c r="TJ597" s="3"/>
      <c r="TK597" s="3"/>
      <c r="TL597" s="3"/>
      <c r="TM597" s="3"/>
      <c r="TN597" s="3"/>
      <c r="TO597" s="3"/>
      <c r="TP597" s="3"/>
      <c r="TQ597" s="3"/>
      <c r="TR597" s="3"/>
      <c r="TS597" s="3"/>
      <c r="TT597" s="3"/>
      <c r="TU597" s="3"/>
      <c r="TV597" s="3"/>
      <c r="TW597" s="3"/>
      <c r="TX597" s="3"/>
      <c r="TY597" s="3"/>
      <c r="TZ597" s="3"/>
      <c r="UA597" s="3"/>
      <c r="UB597" s="3"/>
      <c r="UC597" s="3"/>
      <c r="UD597" s="3"/>
      <c r="UE597" s="3"/>
      <c r="UF597" s="3"/>
      <c r="UG597" s="3"/>
      <c r="UH597" s="3"/>
      <c r="UI597" s="3"/>
      <c r="UJ597" s="3"/>
      <c r="UK597" s="3"/>
      <c r="UL597" s="3"/>
      <c r="UM597" s="3"/>
      <c r="UN597" s="3"/>
      <c r="UO597" s="3"/>
      <c r="UP597" s="3"/>
      <c r="UQ597" s="3"/>
      <c r="UR597" s="3"/>
      <c r="US597" s="3"/>
      <c r="UT597" s="3"/>
      <c r="UU597" s="3"/>
      <c r="UV597" s="3"/>
      <c r="UW597" s="3"/>
      <c r="UX597" s="3"/>
      <c r="UY597" s="3"/>
      <c r="UZ597" s="3"/>
      <c r="VA597" s="3"/>
      <c r="VB597" s="3"/>
      <c r="VC597" s="3"/>
      <c r="VD597" s="3"/>
      <c r="VE597" s="3"/>
      <c r="VF597" s="3"/>
      <c r="VG597" s="3"/>
      <c r="VH597" s="3"/>
      <c r="VI597" s="3"/>
      <c r="VJ597" s="3"/>
      <c r="VK597" s="3"/>
      <c r="VL597" s="3"/>
      <c r="VM597" s="3"/>
      <c r="VN597" s="3"/>
      <c r="VO597" s="3"/>
      <c r="VP597" s="3"/>
      <c r="VQ597" s="3"/>
      <c r="VR597" s="3"/>
      <c r="VS597" s="3"/>
      <c r="VT597" s="3"/>
      <c r="VU597" s="3"/>
      <c r="VV597" s="3"/>
      <c r="VW597" s="3"/>
      <c r="VX597" s="3"/>
      <c r="VY597" s="3"/>
      <c r="VZ597" s="3"/>
      <c r="WA597" s="3"/>
      <c r="WB597" s="3"/>
      <c r="WC597" s="3"/>
      <c r="WD597" s="3"/>
      <c r="WE597" s="3"/>
      <c r="WF597" s="3"/>
      <c r="WG597" s="3"/>
      <c r="WH597" s="3"/>
      <c r="WI597" s="3"/>
      <c r="WJ597" s="3"/>
      <c r="WK597" s="3"/>
      <c r="WL597" s="3"/>
      <c r="WM597" s="3"/>
      <c r="WN597" s="3"/>
      <c r="WO597" s="3"/>
      <c r="WP597" s="3"/>
      <c r="WQ597" s="3"/>
      <c r="WR597" s="3"/>
      <c r="WS597" s="3"/>
      <c r="WT597" s="3"/>
      <c r="WU597" s="3"/>
      <c r="WV597" s="3"/>
      <c r="WW597" s="3"/>
      <c r="WX597" s="3"/>
      <c r="WY597" s="3"/>
      <c r="WZ597" s="3"/>
      <c r="XA597" s="3"/>
      <c r="XB597" s="3"/>
      <c r="XC597" s="3"/>
      <c r="XD597" s="3"/>
      <c r="XE597" s="3"/>
      <c r="XF597" s="3"/>
      <c r="XG597" s="3"/>
      <c r="XH597" s="3"/>
      <c r="XI597" s="3"/>
      <c r="XJ597" s="3"/>
      <c r="XK597" s="3"/>
      <c r="XL597" s="3"/>
      <c r="XM597" s="3"/>
      <c r="XN597" s="3"/>
      <c r="XO597" s="3"/>
      <c r="XP597" s="3"/>
      <c r="XQ597" s="3"/>
      <c r="XR597" s="3"/>
      <c r="XS597" s="3"/>
      <c r="XT597" s="3"/>
      <c r="XU597" s="3"/>
      <c r="XV597" s="3"/>
      <c r="XW597" s="3"/>
      <c r="XX597" s="3"/>
      <c r="XY597" s="3"/>
      <c r="XZ597" s="3"/>
      <c r="YA597" s="3"/>
      <c r="YB597" s="3"/>
      <c r="YC597" s="3"/>
      <c r="YD597" s="3"/>
      <c r="YE597" s="3"/>
      <c r="YF597" s="3"/>
      <c r="YG597" s="3"/>
      <c r="YH597" s="3"/>
      <c r="YI597" s="3"/>
      <c r="YJ597" s="3"/>
      <c r="YK597" s="3"/>
      <c r="YL597" s="3"/>
      <c r="YM597" s="3"/>
      <c r="YN597" s="3"/>
      <c r="YO597" s="3"/>
      <c r="YP597" s="3"/>
      <c r="YQ597" s="3"/>
      <c r="YR597" s="3"/>
      <c r="YS597" s="3"/>
      <c r="YT597" s="3"/>
      <c r="YU597" s="3"/>
      <c r="YV597" s="3"/>
      <c r="YW597" s="3"/>
      <c r="YX597" s="3"/>
      <c r="YY597" s="3"/>
      <c r="YZ597" s="3"/>
      <c r="ZA597" s="3"/>
      <c r="ZB597" s="3"/>
      <c r="ZC597" s="3"/>
      <c r="ZD597" s="3"/>
      <c r="ZE597" s="3"/>
      <c r="ZF597" s="3"/>
      <c r="ZG597" s="3"/>
      <c r="ZH597" s="3"/>
      <c r="ZI597" s="3"/>
      <c r="ZJ597" s="3"/>
      <c r="ZK597" s="3"/>
      <c r="ZL597" s="3"/>
      <c r="ZM597" s="3"/>
      <c r="ZN597" s="3"/>
      <c r="ZO597" s="3"/>
      <c r="ZP597" s="3"/>
      <c r="ZQ597" s="3"/>
      <c r="ZR597" s="3"/>
      <c r="ZS597" s="3"/>
      <c r="ZT597" s="3"/>
      <c r="ZU597" s="3"/>
      <c r="ZV597" s="3"/>
      <c r="ZW597" s="3"/>
      <c r="ZX597" s="3"/>
      <c r="ZY597" s="3"/>
      <c r="ZZ597" s="3"/>
      <c r="AAA597" s="3"/>
      <c r="AAB597" s="3"/>
      <c r="AAC597" s="3"/>
      <c r="AAD597" s="3"/>
      <c r="AAE597" s="3"/>
      <c r="AAF597" s="3"/>
      <c r="AAG597" s="3"/>
      <c r="AAH597" s="3"/>
      <c r="AAI597" s="3"/>
      <c r="AAJ597" s="3"/>
      <c r="AAK597" s="3"/>
      <c r="AAL597" s="3"/>
      <c r="AAM597" s="3"/>
      <c r="AAN597" s="3"/>
      <c r="AAO597" s="3"/>
      <c r="AAP597" s="3"/>
      <c r="AAQ597" s="3"/>
      <c r="AAR597" s="3"/>
      <c r="AAS597" s="3"/>
      <c r="AAT597" s="3"/>
      <c r="AAU597" s="3"/>
      <c r="AAV597" s="3"/>
      <c r="AAW597" s="3"/>
      <c r="AAX597" s="3"/>
      <c r="AAY597" s="3"/>
      <c r="AAZ597" s="3"/>
      <c r="ABA597" s="3"/>
      <c r="ABB597" s="3"/>
      <c r="ABC597" s="3"/>
      <c r="ABD597" s="3"/>
      <c r="ABE597" s="3"/>
      <c r="ABF597" s="3"/>
      <c r="ABG597" s="3"/>
      <c r="ABH597" s="3"/>
      <c r="ABI597" s="3"/>
      <c r="ABJ597" s="3"/>
      <c r="ABK597" s="3"/>
      <c r="ABL597" s="3"/>
      <c r="ABM597" s="3"/>
      <c r="ABN597" s="3"/>
      <c r="ABO597" s="3"/>
      <c r="ABP597" s="3"/>
      <c r="ABQ597" s="3"/>
      <c r="ABR597" s="3"/>
      <c r="ABS597" s="3"/>
      <c r="ABT597" s="3"/>
      <c r="ABU597" s="3"/>
      <c r="ABV597" s="3"/>
      <c r="ABW597" s="3"/>
      <c r="ABX597" s="3"/>
      <c r="ABY597" s="3"/>
      <c r="ABZ597" s="3"/>
      <c r="ACA597" s="3"/>
      <c r="ACB597" s="3"/>
      <c r="ACC597" s="3"/>
      <c r="ACD597" s="3"/>
      <c r="ACE597" s="3"/>
      <c r="ACF597" s="3"/>
      <c r="ACG597" s="3"/>
      <c r="ACH597" s="3"/>
      <c r="ACI597" s="3"/>
      <c r="ACJ597" s="3"/>
      <c r="ACK597" s="3"/>
      <c r="ACL597" s="3"/>
      <c r="ACM597" s="3"/>
      <c r="ACN597" s="3"/>
      <c r="ACO597" s="3"/>
      <c r="ACP597" s="3"/>
      <c r="ACQ597" s="3"/>
      <c r="ACR597" s="3"/>
      <c r="ACS597" s="3"/>
      <c r="ACT597" s="3"/>
      <c r="ACU597" s="3"/>
      <c r="ACV597" s="3"/>
      <c r="ACW597" s="3"/>
      <c r="ACX597" s="3"/>
      <c r="ACY597" s="3"/>
      <c r="ACZ597" s="3"/>
      <c r="ADA597" s="3"/>
      <c r="ADB597" s="3"/>
      <c r="ADC597" s="3"/>
      <c r="ADD597" s="3"/>
      <c r="ADE597" s="3"/>
      <c r="ADF597" s="3"/>
      <c r="ADG597" s="3"/>
      <c r="ADH597" s="3"/>
      <c r="ADI597" s="3"/>
      <c r="ADJ597" s="3"/>
      <c r="ADK597" s="3"/>
      <c r="ADL597" s="3"/>
      <c r="ADM597" s="3"/>
      <c r="ADN597" s="3"/>
      <c r="ADO597" s="3"/>
      <c r="ADP597" s="3"/>
      <c r="ADQ597" s="3"/>
      <c r="ADR597" s="3"/>
      <c r="ADS597" s="3"/>
      <c r="ADT597" s="3"/>
      <c r="ADU597" s="3"/>
      <c r="ADV597" s="3"/>
      <c r="ADW597" s="3"/>
      <c r="ADX597" s="3"/>
      <c r="ADY597" s="3"/>
      <c r="ADZ597" s="3"/>
      <c r="AEA597" s="3"/>
      <c r="AEB597" s="3"/>
      <c r="AEC597" s="3"/>
      <c r="AED597" s="3"/>
      <c r="AEE597" s="3"/>
      <c r="AEF597" s="3"/>
      <c r="AEG597" s="3"/>
      <c r="AEH597" s="3"/>
      <c r="AEI597" s="3"/>
      <c r="AEJ597" s="3"/>
      <c r="AEK597" s="3"/>
      <c r="AEL597" s="3"/>
      <c r="AEM597" s="3"/>
      <c r="AEN597" s="3"/>
      <c r="AEO597" s="3"/>
      <c r="AEP597" s="3"/>
      <c r="AEQ597" s="3"/>
      <c r="AER597" s="3"/>
      <c r="AES597" s="3"/>
      <c r="AET597" s="3"/>
      <c r="AEU597" s="3"/>
      <c r="AEV597" s="3"/>
      <c r="AEW597" s="3"/>
      <c r="AEX597" s="3"/>
      <c r="AEY597" s="3"/>
      <c r="AEZ597" s="3"/>
      <c r="AFA597" s="3"/>
      <c r="AFB597" s="3"/>
      <c r="AFC597" s="3"/>
      <c r="AFD597" s="3"/>
      <c r="AFE597" s="3"/>
      <c r="AFF597" s="3"/>
      <c r="AFG597" s="3"/>
      <c r="AFH597" s="3"/>
      <c r="AFI597" s="3"/>
      <c r="AFJ597" s="3"/>
      <c r="AFK597" s="3"/>
      <c r="AFL597" s="3"/>
      <c r="AFM597" s="3"/>
      <c r="AFN597" s="3"/>
      <c r="AFO597" s="3"/>
      <c r="AFP597" s="3"/>
      <c r="AFQ597" s="3"/>
      <c r="AFR597" s="3"/>
      <c r="AFS597" s="3"/>
      <c r="AFT597" s="3"/>
      <c r="AFU597" s="3"/>
      <c r="AFV597" s="3"/>
      <c r="AFW597" s="3"/>
      <c r="AFX597" s="3"/>
      <c r="AFY597" s="3"/>
      <c r="AFZ597" s="3"/>
      <c r="AGA597" s="3"/>
      <c r="AGB597" s="3"/>
      <c r="AGC597" s="3"/>
      <c r="AGD597" s="3"/>
      <c r="AGE597" s="3"/>
      <c r="AGF597" s="3"/>
      <c r="AGG597" s="3"/>
      <c r="AGH597" s="3"/>
      <c r="AGI597" s="3"/>
      <c r="AGJ597" s="3"/>
      <c r="AGK597" s="3"/>
      <c r="AGL597" s="3"/>
      <c r="AGM597" s="3"/>
      <c r="AGN597" s="3"/>
      <c r="AGO597" s="3"/>
      <c r="AGP597" s="3"/>
      <c r="AGQ597" s="3"/>
      <c r="AGR597" s="3"/>
      <c r="AGS597" s="3"/>
      <c r="AGT597" s="3"/>
      <c r="AGU597" s="3"/>
      <c r="AGV597" s="3"/>
      <c r="AGW597" s="3"/>
      <c r="AGX597" s="3"/>
      <c r="AGY597" s="3"/>
      <c r="AGZ597" s="3"/>
      <c r="AHA597" s="3"/>
      <c r="AHB597" s="3"/>
      <c r="AHC597" s="3"/>
      <c r="AHD597" s="3"/>
      <c r="AHE597" s="3"/>
      <c r="AHF597" s="3"/>
      <c r="AHG597" s="3"/>
      <c r="AHH597" s="3"/>
      <c r="AHI597" s="3"/>
      <c r="AHJ597" s="3"/>
      <c r="AHK597" s="3"/>
      <c r="AHL597" s="3"/>
      <c r="AHM597" s="3"/>
      <c r="AHN597" s="3"/>
      <c r="AHO597" s="3"/>
      <c r="AHP597" s="3"/>
      <c r="AHQ597" s="3"/>
      <c r="AHR597" s="3"/>
      <c r="AHS597" s="3"/>
      <c r="AHT597" s="3"/>
      <c r="AHU597" s="3"/>
      <c r="AHV597" s="3"/>
      <c r="AHW597" s="3"/>
      <c r="AHX597" s="3"/>
      <c r="AHY597" s="3"/>
      <c r="AHZ597" s="3"/>
      <c r="AIA597" s="3"/>
      <c r="AIB597" s="3"/>
      <c r="AIC597" s="3"/>
      <c r="AID597" s="3"/>
      <c r="AIE597" s="3"/>
      <c r="AIF597" s="3"/>
      <c r="AIG597" s="3"/>
      <c r="AIH597" s="3"/>
      <c r="AII597" s="3"/>
      <c r="AIJ597" s="3"/>
      <c r="AIK597" s="3"/>
      <c r="AIL597" s="3"/>
      <c r="AIM597" s="3"/>
      <c r="AIN597" s="3"/>
      <c r="AIO597" s="3"/>
      <c r="AIP597" s="3"/>
      <c r="AIQ597" s="3"/>
      <c r="AIR597" s="3"/>
      <c r="AIS597" s="3"/>
      <c r="AIT597" s="3"/>
      <c r="AIU597" s="3"/>
      <c r="AIV597" s="3"/>
      <c r="AIW597" s="3"/>
      <c r="AIX597" s="3"/>
      <c r="AIY597" s="3"/>
      <c r="AIZ597" s="3"/>
      <c r="AJA597" s="3"/>
      <c r="AJB597" s="3"/>
      <c r="AJC597" s="3"/>
      <c r="AJD597" s="3"/>
      <c r="AJE597" s="3"/>
      <c r="AJF597" s="3"/>
      <c r="AJG597" s="3"/>
      <c r="AJH597" s="3"/>
      <c r="AJI597" s="3"/>
      <c r="AJJ597" s="3"/>
      <c r="AJK597" s="3"/>
      <c r="AJL597" s="3"/>
      <c r="AJM597" s="3"/>
      <c r="AJN597" s="3"/>
      <c r="AJO597" s="3"/>
      <c r="AJP597" s="3"/>
      <c r="AJQ597" s="3"/>
      <c r="AJR597" s="3"/>
      <c r="AJS597" s="3"/>
      <c r="AJT597" s="3"/>
      <c r="AJU597" s="3"/>
      <c r="AJV597" s="3"/>
      <c r="AJW597" s="3"/>
      <c r="AJX597" s="3"/>
      <c r="AJY597" s="3"/>
      <c r="AJZ597" s="3"/>
      <c r="AKA597" s="3"/>
      <c r="AKB597" s="3"/>
      <c r="AKC597" s="3"/>
      <c r="AKD597" s="3"/>
      <c r="AKE597" s="3"/>
      <c r="AKF597" s="3"/>
      <c r="AKG597" s="3"/>
      <c r="AKH597" s="3"/>
      <c r="AKI597" s="3"/>
      <c r="AKJ597" s="3"/>
      <c r="AKK597" s="3"/>
      <c r="AKL597" s="3"/>
      <c r="AKM597" s="3"/>
      <c r="AKN597" s="3"/>
      <c r="AKO597" s="3"/>
      <c r="AKP597" s="3"/>
      <c r="AKQ597" s="3"/>
      <c r="AKR597" s="3"/>
      <c r="AKS597" s="3"/>
      <c r="AKT597" s="3"/>
      <c r="AKU597" s="3"/>
      <c r="AKV597" s="3"/>
      <c r="AKW597" s="3"/>
      <c r="AKX597" s="3"/>
      <c r="AKY597" s="3"/>
      <c r="AKZ597" s="3"/>
      <c r="ALA597" s="3"/>
      <c r="ALB597" s="3"/>
      <c r="ALC597" s="3"/>
      <c r="ALD597" s="3"/>
      <c r="ALE597" s="3"/>
      <c r="ALF597" s="3"/>
      <c r="ALG597" s="3"/>
      <c r="ALH597" s="3"/>
      <c r="ALI597" s="3"/>
      <c r="ALJ597" s="3"/>
      <c r="ALK597" s="3"/>
      <c r="ALL597" s="3"/>
      <c r="ALM597" s="3"/>
      <c r="ALN597" s="3"/>
      <c r="ALO597" s="3"/>
      <c r="ALP597" s="3"/>
      <c r="ALQ597" s="3"/>
      <c r="ALR597" s="3"/>
      <c r="ALS597" s="3"/>
      <c r="ALT597" s="3"/>
      <c r="ALU597" s="3"/>
      <c r="ALV597" s="3"/>
      <c r="ALW597" s="3"/>
      <c r="ALX597" s="3"/>
      <c r="ALY597" s="3"/>
      <c r="ALZ597" s="3"/>
      <c r="AMA597" s="3"/>
      <c r="AMB597" s="3"/>
      <c r="AMC597" s="3"/>
      <c r="AMD597" s="3"/>
      <c r="AME597" s="3"/>
      <c r="AMF597" s="3"/>
      <c r="AMG597" s="3"/>
      <c r="AMH597" s="3"/>
      <c r="AMI597" s="3"/>
      <c r="AMJ597" s="3"/>
      <c r="AMK597" s="3"/>
      <c r="AML597" s="3"/>
      <c r="AMM597" s="3"/>
      <c r="AMN597" s="3"/>
      <c r="AMO597" s="3"/>
      <c r="AMP597" s="3"/>
      <c r="AMQ597" s="3"/>
      <c r="AMR597" s="3"/>
      <c r="AMS597" s="3"/>
      <c r="AMT597" s="3"/>
      <c r="AMU597" s="3"/>
      <c r="AMV597" s="3"/>
      <c r="AMW597" s="3"/>
      <c r="AMX597" s="3"/>
      <c r="AMY597" s="3"/>
      <c r="AMZ597" s="3"/>
      <c r="ANA597" s="3"/>
      <c r="ANB597" s="3"/>
      <c r="ANC597" s="3"/>
      <c r="AND597" s="3"/>
      <c r="ANE597" s="3"/>
    </row>
    <row r="598" spans="1:1045" x14ac:dyDescent="0.35">
      <c r="A598" s="9" t="s">
        <v>36</v>
      </c>
      <c r="B598" s="5">
        <v>12</v>
      </c>
      <c r="C598" s="5">
        <v>12</v>
      </c>
      <c r="D598" s="5">
        <v>12</v>
      </c>
      <c r="E598" s="5">
        <v>12</v>
      </c>
      <c r="F598" s="5">
        <v>12</v>
      </c>
      <c r="G598" s="5">
        <v>12</v>
      </c>
      <c r="H598" s="5">
        <v>12</v>
      </c>
      <c r="I598" s="5">
        <v>12</v>
      </c>
      <c r="J598" s="5">
        <v>12</v>
      </c>
      <c r="K598" s="5">
        <v>12</v>
      </c>
      <c r="L598" s="5">
        <v>12</v>
      </c>
      <c r="M598" s="5">
        <v>12</v>
      </c>
      <c r="N598" s="5">
        <v>12</v>
      </c>
      <c r="O598" s="5">
        <v>12</v>
      </c>
      <c r="P598" s="5">
        <v>12</v>
      </c>
      <c r="Q598" s="5">
        <v>12</v>
      </c>
      <c r="R598" s="5">
        <v>12</v>
      </c>
      <c r="S598" s="5">
        <v>12</v>
      </c>
      <c r="T598" s="5">
        <v>12</v>
      </c>
      <c r="U598" s="5">
        <v>12</v>
      </c>
      <c r="V598" s="5">
        <v>12</v>
      </c>
      <c r="W598" s="5">
        <v>12</v>
      </c>
      <c r="X598" s="5">
        <v>12</v>
      </c>
      <c r="Y598" s="5">
        <v>12</v>
      </c>
      <c r="Z598" s="5">
        <v>12</v>
      </c>
      <c r="AA598" s="5">
        <v>12</v>
      </c>
      <c r="AB598" s="5">
        <v>12</v>
      </c>
      <c r="AC598" s="5">
        <v>12</v>
      </c>
      <c r="AD598" s="5">
        <v>12</v>
      </c>
      <c r="AE598" s="5">
        <v>12</v>
      </c>
      <c r="AF598" s="5">
        <v>12</v>
      </c>
      <c r="AG598" s="5">
        <v>12</v>
      </c>
      <c r="AH598" s="5">
        <v>12</v>
      </c>
      <c r="AI598" s="5">
        <v>12</v>
      </c>
      <c r="AJ598" s="5">
        <v>12</v>
      </c>
      <c r="AK598" s="5">
        <v>12</v>
      </c>
      <c r="AL598" s="5">
        <v>12</v>
      </c>
      <c r="AM598" s="5">
        <v>12</v>
      </c>
      <c r="AN598" s="5">
        <v>12</v>
      </c>
      <c r="AO598" s="5">
        <v>12</v>
      </c>
      <c r="AP598" s="5">
        <v>12</v>
      </c>
      <c r="AQ598" s="5">
        <v>12</v>
      </c>
      <c r="AR598" s="5">
        <v>12</v>
      </c>
      <c r="AS598" s="5">
        <v>12</v>
      </c>
      <c r="AT598" s="5">
        <v>12</v>
      </c>
      <c r="AU598" s="5">
        <v>12</v>
      </c>
      <c r="AV598" s="5">
        <v>12</v>
      </c>
      <c r="AW598" s="5">
        <v>12</v>
      </c>
      <c r="AX598" s="5">
        <v>12</v>
      </c>
      <c r="AY598" s="5">
        <v>12</v>
      </c>
      <c r="AZ598" s="5">
        <v>12</v>
      </c>
      <c r="BA598" s="5">
        <v>12</v>
      </c>
      <c r="BB598" s="5">
        <v>12</v>
      </c>
      <c r="BC598" s="5">
        <v>12</v>
      </c>
      <c r="BD598" s="5">
        <v>12</v>
      </c>
      <c r="BE598" s="5">
        <v>12</v>
      </c>
      <c r="BF598" s="5">
        <v>12</v>
      </c>
      <c r="BG598" s="5">
        <v>12</v>
      </c>
      <c r="BH598" s="5">
        <v>12</v>
      </c>
      <c r="BI598" s="5">
        <v>12</v>
      </c>
      <c r="BJ598" s="5">
        <v>12</v>
      </c>
      <c r="BK598" s="5">
        <v>12</v>
      </c>
      <c r="BL598" s="5">
        <v>12</v>
      </c>
      <c r="BM598" s="5">
        <v>12</v>
      </c>
      <c r="BN598" s="5">
        <v>12</v>
      </c>
      <c r="BO598" s="5">
        <v>12</v>
      </c>
      <c r="BP598" s="5">
        <v>12</v>
      </c>
      <c r="BQ598" s="5">
        <v>12</v>
      </c>
      <c r="BR598" s="5">
        <v>12</v>
      </c>
      <c r="BS598" s="5">
        <v>12</v>
      </c>
      <c r="BT598" s="5">
        <v>12</v>
      </c>
      <c r="BU598" s="5">
        <v>12</v>
      </c>
      <c r="BV598" s="5">
        <v>12</v>
      </c>
      <c r="BW598" s="5">
        <v>12</v>
      </c>
      <c r="BX598" s="5">
        <v>12</v>
      </c>
      <c r="BY598" s="5">
        <v>12</v>
      </c>
      <c r="BZ598" s="5">
        <v>12</v>
      </c>
      <c r="CA598" s="5">
        <v>12</v>
      </c>
      <c r="CB598" s="5">
        <v>12</v>
      </c>
      <c r="CC598" s="5">
        <v>12</v>
      </c>
      <c r="CD598" s="5">
        <v>12</v>
      </c>
      <c r="CE598" s="5">
        <v>12</v>
      </c>
      <c r="CF598" s="5">
        <v>12</v>
      </c>
      <c r="CG598" s="5">
        <v>12</v>
      </c>
      <c r="CH598" s="5">
        <v>12</v>
      </c>
      <c r="CI598" s="5">
        <v>12</v>
      </c>
      <c r="CJ598" s="5">
        <v>12</v>
      </c>
      <c r="CK598" s="5">
        <v>12</v>
      </c>
      <c r="CL598" s="5">
        <v>12</v>
      </c>
      <c r="CM598" s="5">
        <v>12</v>
      </c>
      <c r="CN598" s="5">
        <v>12</v>
      </c>
      <c r="CO598" s="5">
        <v>12</v>
      </c>
      <c r="CP598" s="5">
        <v>12</v>
      </c>
      <c r="CQ598" s="5">
        <v>12</v>
      </c>
      <c r="CR598" s="5">
        <v>12</v>
      </c>
      <c r="CS598" s="5">
        <v>12</v>
      </c>
      <c r="CT598" s="5">
        <v>12</v>
      </c>
      <c r="CU598" s="5">
        <v>12</v>
      </c>
      <c r="CV598" s="5">
        <v>12</v>
      </c>
      <c r="CW598" s="5">
        <v>12</v>
      </c>
      <c r="CX598" s="5">
        <v>12</v>
      </c>
      <c r="CY598" s="5">
        <v>12</v>
      </c>
      <c r="CZ598" s="5">
        <v>12</v>
      </c>
      <c r="DA598" s="5">
        <v>12</v>
      </c>
      <c r="DB598" s="5">
        <v>12</v>
      </c>
      <c r="DC598" s="5">
        <v>12</v>
      </c>
      <c r="DD598" s="5">
        <v>12</v>
      </c>
      <c r="DE598" s="5">
        <v>12</v>
      </c>
      <c r="DF598" s="5">
        <v>12</v>
      </c>
      <c r="DG598" s="5">
        <v>12</v>
      </c>
      <c r="DH598" s="5">
        <v>12</v>
      </c>
      <c r="DI598" s="5">
        <v>12</v>
      </c>
      <c r="DJ598" s="5">
        <v>12</v>
      </c>
      <c r="DK598" s="5">
        <v>12</v>
      </c>
      <c r="DL598" s="5">
        <v>12</v>
      </c>
      <c r="DM598" s="5">
        <v>12</v>
      </c>
      <c r="DN598" s="5">
        <v>12</v>
      </c>
      <c r="DO598" s="5">
        <v>12</v>
      </c>
      <c r="DP598" s="5">
        <v>12</v>
      </c>
      <c r="DQ598" s="5">
        <v>12</v>
      </c>
      <c r="DR598" s="5">
        <v>12</v>
      </c>
      <c r="DS598" s="5">
        <v>12</v>
      </c>
      <c r="DT598" s="5">
        <v>12</v>
      </c>
      <c r="DU598" s="5">
        <v>12</v>
      </c>
      <c r="DV598" s="5">
        <v>12</v>
      </c>
      <c r="DW598" s="5">
        <v>12</v>
      </c>
      <c r="DX598" s="5">
        <v>12</v>
      </c>
      <c r="DY598" s="5">
        <v>12</v>
      </c>
      <c r="DZ598" s="5">
        <v>12</v>
      </c>
      <c r="EA598" s="5">
        <v>12</v>
      </c>
      <c r="EB598" s="5">
        <v>12</v>
      </c>
      <c r="EC598" s="5">
        <v>12</v>
      </c>
      <c r="ED598" s="5">
        <v>12</v>
      </c>
      <c r="EE598" s="5">
        <v>12</v>
      </c>
      <c r="EF598" s="5">
        <v>12</v>
      </c>
      <c r="EG598" s="5">
        <v>12</v>
      </c>
      <c r="EH598" s="5">
        <v>12</v>
      </c>
      <c r="EI598" s="5">
        <v>12</v>
      </c>
      <c r="EJ598" s="5">
        <v>12</v>
      </c>
      <c r="EK598" s="5">
        <v>12</v>
      </c>
      <c r="EL598" s="5">
        <v>12</v>
      </c>
      <c r="EM598" s="5">
        <v>12</v>
      </c>
      <c r="EN598" s="5">
        <v>12</v>
      </c>
      <c r="EO598" s="5">
        <v>12</v>
      </c>
      <c r="EP598" s="5">
        <v>12</v>
      </c>
      <c r="EQ598" s="5">
        <v>12</v>
      </c>
      <c r="ER598" s="5">
        <v>12</v>
      </c>
      <c r="ES598" s="5">
        <v>12</v>
      </c>
      <c r="ET598" s="5">
        <v>12</v>
      </c>
      <c r="EU598" s="5">
        <v>12</v>
      </c>
      <c r="EV598" s="5">
        <v>12</v>
      </c>
      <c r="EW598" s="5">
        <v>12</v>
      </c>
      <c r="EX598" s="5">
        <v>12</v>
      </c>
      <c r="EY598" s="5">
        <v>12</v>
      </c>
      <c r="EZ598" s="5">
        <v>12</v>
      </c>
      <c r="FA598" s="5">
        <v>12</v>
      </c>
      <c r="FB598" s="5">
        <v>12</v>
      </c>
      <c r="FC598" s="5">
        <v>12</v>
      </c>
      <c r="FD598" s="5">
        <v>12</v>
      </c>
      <c r="FE598" s="5">
        <v>12</v>
      </c>
      <c r="FF598" s="5">
        <v>12</v>
      </c>
      <c r="FG598" s="5">
        <v>12</v>
      </c>
      <c r="FH598" s="5">
        <v>12</v>
      </c>
      <c r="FI598" s="5">
        <v>12</v>
      </c>
      <c r="FJ598" s="5">
        <v>12</v>
      </c>
      <c r="FK598" s="5">
        <v>12</v>
      </c>
      <c r="FL598" s="5">
        <v>12</v>
      </c>
      <c r="FM598" s="5">
        <v>12</v>
      </c>
      <c r="FN598" s="5">
        <v>12</v>
      </c>
      <c r="FO598" s="5">
        <v>12</v>
      </c>
      <c r="FP598" s="5">
        <v>12</v>
      </c>
      <c r="FQ598" s="5">
        <v>12</v>
      </c>
      <c r="FR598" s="5">
        <v>12</v>
      </c>
      <c r="FS598" s="5">
        <v>12</v>
      </c>
      <c r="FT598" s="5">
        <v>12</v>
      </c>
      <c r="FU598" s="5">
        <v>12</v>
      </c>
      <c r="FV598" s="5">
        <v>12</v>
      </c>
      <c r="FW598" s="5">
        <v>12</v>
      </c>
      <c r="FX598" s="5">
        <v>12</v>
      </c>
      <c r="FY598" s="5">
        <v>12</v>
      </c>
      <c r="FZ598" s="3"/>
      <c r="GA598" s="3"/>
      <c r="GB598" s="3"/>
      <c r="GC598" s="3"/>
      <c r="GD598" s="3"/>
      <c r="GE598" s="3"/>
      <c r="GF598" s="3"/>
      <c r="GG598" s="3"/>
      <c r="GH598" s="3"/>
      <c r="GI598" s="3"/>
      <c r="GJ598" s="3"/>
      <c r="GK598" s="3"/>
      <c r="GL598" s="3"/>
      <c r="GM598" s="3"/>
      <c r="GN598" s="3"/>
      <c r="GO598" s="3"/>
      <c r="GP598" s="3"/>
      <c r="GQ598" s="3"/>
      <c r="GR598" s="3"/>
      <c r="GS598" s="3"/>
      <c r="GT598" s="3"/>
      <c r="GU598" s="3"/>
      <c r="GV598" s="3"/>
      <c r="GW598" s="3"/>
      <c r="GX598" s="3"/>
      <c r="GY598" s="3"/>
      <c r="GZ598" s="3"/>
      <c r="HA598" s="3"/>
      <c r="HB598" s="3"/>
      <c r="HC598" s="3"/>
      <c r="HD598" s="3"/>
      <c r="HE598" s="3"/>
      <c r="HF598" s="3"/>
      <c r="HG598" s="3"/>
      <c r="HH598" s="3"/>
      <c r="HI598" s="3"/>
      <c r="HJ598" s="3"/>
      <c r="HK598" s="3"/>
      <c r="HL598" s="3"/>
      <c r="HM598" s="3"/>
      <c r="HN598" s="3"/>
      <c r="HO598" s="3"/>
      <c r="HP598" s="3"/>
      <c r="HQ598" s="3"/>
      <c r="HR598" s="3"/>
      <c r="HS598" s="3"/>
      <c r="HT598" s="3"/>
      <c r="HU598" s="3"/>
      <c r="HV598" s="3"/>
      <c r="HW598" s="3"/>
      <c r="HX598" s="3"/>
      <c r="HY598" s="3"/>
      <c r="HZ598" s="3"/>
      <c r="IA598" s="3"/>
      <c r="IB598" s="3"/>
      <c r="IC598" s="3"/>
      <c r="ID598" s="3"/>
      <c r="IE598" s="3"/>
      <c r="IF598" s="3"/>
      <c r="IG598" s="3"/>
      <c r="IH598" s="3"/>
      <c r="II598" s="3"/>
      <c r="IJ598" s="3"/>
      <c r="IK598" s="3"/>
      <c r="IL598" s="3"/>
      <c r="IM598" s="3"/>
      <c r="IN598" s="3"/>
      <c r="IO598" s="3"/>
      <c r="IP598" s="3"/>
      <c r="IQ598" s="3"/>
      <c r="IR598" s="3"/>
      <c r="IS598" s="3"/>
      <c r="IT598" s="3"/>
      <c r="IU598" s="3"/>
      <c r="IV598" s="3"/>
      <c r="IW598" s="3"/>
      <c r="IX598" s="3"/>
      <c r="IY598" s="3"/>
      <c r="IZ598" s="3"/>
      <c r="JA598" s="3"/>
      <c r="JB598" s="3"/>
      <c r="JC598" s="3"/>
      <c r="JD598" s="3"/>
      <c r="JE598" s="3"/>
      <c r="JF598" s="3"/>
      <c r="JG598" s="3"/>
      <c r="JH598" s="3"/>
      <c r="JI598" s="3"/>
      <c r="JJ598" s="3"/>
      <c r="JK598" s="3"/>
      <c r="JL598" s="3"/>
      <c r="JM598" s="3"/>
      <c r="JN598" s="3"/>
      <c r="JO598" s="3"/>
      <c r="JP598" s="3"/>
      <c r="JQ598" s="3"/>
      <c r="JR598" s="3"/>
      <c r="JS598" s="3"/>
      <c r="JT598" s="3"/>
      <c r="JU598" s="3"/>
      <c r="JV598" s="3"/>
      <c r="JW598" s="3"/>
      <c r="JX598" s="3"/>
      <c r="JY598" s="3"/>
      <c r="JZ598" s="3"/>
      <c r="KA598" s="3"/>
      <c r="KB598" s="3"/>
      <c r="KC598" s="3"/>
      <c r="KD598" s="3"/>
      <c r="KE598" s="3"/>
      <c r="KF598" s="3"/>
      <c r="KG598" s="3"/>
      <c r="KH598" s="3"/>
      <c r="KI598" s="3"/>
      <c r="KJ598" s="3"/>
      <c r="KK598" s="3"/>
      <c r="KL598" s="3"/>
      <c r="KM598" s="3"/>
      <c r="KN598" s="3"/>
      <c r="KO598" s="3"/>
      <c r="KP598" s="3"/>
      <c r="KQ598" s="3"/>
      <c r="KR598" s="3"/>
      <c r="KS598" s="3"/>
      <c r="KT598" s="3"/>
      <c r="KU598" s="3"/>
      <c r="KV598" s="3"/>
      <c r="KW598" s="3"/>
      <c r="KX598" s="3"/>
      <c r="KY598" s="3"/>
      <c r="KZ598" s="3"/>
      <c r="LA598" s="3"/>
      <c r="LB598" s="3"/>
      <c r="LC598" s="3"/>
      <c r="LD598" s="3"/>
      <c r="LE598" s="3"/>
      <c r="LF598" s="3"/>
      <c r="LG598" s="3"/>
      <c r="LH598" s="3"/>
      <c r="LI598" s="3"/>
      <c r="LJ598" s="3"/>
      <c r="LK598" s="3"/>
      <c r="LL598" s="3"/>
      <c r="LM598" s="3"/>
      <c r="LN598" s="3"/>
      <c r="LO598" s="3"/>
      <c r="LP598" s="3"/>
      <c r="LQ598" s="3"/>
      <c r="LR598" s="3"/>
      <c r="LS598" s="3"/>
      <c r="LT598" s="3"/>
      <c r="LU598" s="3"/>
      <c r="LV598" s="3"/>
      <c r="LW598" s="3"/>
      <c r="LX598" s="3"/>
      <c r="LY598" s="3"/>
      <c r="LZ598" s="3"/>
      <c r="MA598" s="3"/>
      <c r="MB598" s="3"/>
      <c r="MC598" s="3"/>
      <c r="MD598" s="3"/>
      <c r="ME598" s="3"/>
      <c r="MF598" s="3"/>
      <c r="MG598" s="3"/>
      <c r="MH598" s="3"/>
      <c r="MI598" s="3"/>
      <c r="MJ598" s="3"/>
      <c r="MK598" s="3"/>
      <c r="ML598" s="3"/>
      <c r="MM598" s="3"/>
      <c r="MN598" s="3"/>
      <c r="MO598" s="3"/>
      <c r="MP598" s="3"/>
      <c r="MQ598" s="3"/>
      <c r="MR598" s="3"/>
      <c r="MS598" s="3"/>
      <c r="MT598" s="3"/>
      <c r="MU598" s="3"/>
      <c r="MV598" s="3"/>
      <c r="MW598" s="3"/>
      <c r="MX598" s="3"/>
      <c r="MY598" s="3"/>
      <c r="MZ598" s="3"/>
      <c r="NA598" s="3"/>
      <c r="NB598" s="3"/>
      <c r="NC598" s="3"/>
      <c r="ND598" s="3"/>
      <c r="NE598" s="3"/>
      <c r="NF598" s="3"/>
      <c r="NG598" s="3"/>
      <c r="NH598" s="3"/>
      <c r="NI598" s="3"/>
      <c r="NJ598" s="3"/>
      <c r="NK598" s="3"/>
      <c r="NL598" s="3"/>
      <c r="NM598" s="3"/>
      <c r="NN598" s="3"/>
      <c r="NO598" s="3"/>
      <c r="NP598" s="3"/>
      <c r="NQ598" s="3"/>
      <c r="NR598" s="3"/>
      <c r="NS598" s="3"/>
      <c r="NT598" s="3"/>
      <c r="NU598" s="3"/>
      <c r="NV598" s="3"/>
      <c r="NW598" s="3"/>
      <c r="NX598" s="3"/>
      <c r="NY598" s="3"/>
      <c r="NZ598" s="3"/>
      <c r="OA598" s="3"/>
      <c r="OB598" s="3"/>
      <c r="OC598" s="3"/>
      <c r="OD598" s="3"/>
      <c r="OE598" s="3"/>
      <c r="OF598" s="3"/>
      <c r="OG598" s="3"/>
      <c r="OH598" s="3"/>
      <c r="OI598" s="3"/>
      <c r="OJ598" s="3"/>
      <c r="OK598" s="3"/>
      <c r="OL598" s="3"/>
      <c r="OM598" s="3"/>
      <c r="ON598" s="3"/>
      <c r="OO598" s="3"/>
      <c r="OP598" s="3"/>
      <c r="OQ598" s="3"/>
      <c r="OR598" s="3"/>
      <c r="OS598" s="3"/>
      <c r="OT598" s="3"/>
      <c r="OU598" s="3"/>
      <c r="OV598" s="3"/>
      <c r="OW598" s="3"/>
      <c r="OX598" s="3"/>
      <c r="OY598" s="3"/>
      <c r="OZ598" s="3"/>
      <c r="PA598" s="3"/>
      <c r="PB598" s="3"/>
      <c r="PC598" s="3"/>
      <c r="PD598" s="3"/>
      <c r="PE598" s="3"/>
      <c r="PF598" s="3"/>
      <c r="PG598" s="3"/>
      <c r="PH598" s="3"/>
      <c r="PI598" s="3"/>
      <c r="PJ598" s="3"/>
      <c r="PK598" s="3"/>
      <c r="PL598" s="3"/>
      <c r="PM598" s="3"/>
      <c r="PN598" s="3"/>
      <c r="PO598" s="3"/>
      <c r="PP598" s="3"/>
      <c r="PQ598" s="3"/>
      <c r="PR598" s="3"/>
      <c r="PS598" s="3"/>
      <c r="PT598" s="3"/>
      <c r="PU598" s="3"/>
      <c r="PV598" s="3"/>
      <c r="PW598" s="3"/>
      <c r="PX598" s="3"/>
      <c r="PY598" s="3"/>
      <c r="PZ598" s="3"/>
      <c r="QA598" s="3"/>
      <c r="QB598" s="3"/>
      <c r="QC598" s="3"/>
      <c r="QD598" s="3"/>
      <c r="QE598" s="3"/>
      <c r="QF598" s="3"/>
      <c r="QG598" s="3"/>
      <c r="QH598" s="3"/>
      <c r="QI598" s="3"/>
      <c r="QJ598" s="3"/>
      <c r="QK598" s="3"/>
      <c r="QL598" s="3"/>
      <c r="QM598" s="3"/>
      <c r="QN598" s="3"/>
      <c r="QO598" s="3"/>
      <c r="QP598" s="3"/>
      <c r="QQ598" s="3"/>
      <c r="QR598" s="3"/>
      <c r="QS598" s="3"/>
      <c r="QT598" s="3"/>
      <c r="QU598" s="3"/>
      <c r="QV598" s="3"/>
      <c r="QW598" s="3"/>
      <c r="QX598" s="3"/>
      <c r="QY598" s="3"/>
      <c r="QZ598" s="3"/>
      <c r="RA598" s="3"/>
      <c r="RB598" s="3"/>
      <c r="RC598" s="3"/>
      <c r="RD598" s="3"/>
      <c r="RE598" s="3"/>
      <c r="RF598" s="3"/>
      <c r="RG598" s="3"/>
      <c r="RH598" s="3"/>
      <c r="RI598" s="3"/>
      <c r="RJ598" s="3"/>
      <c r="RK598" s="3"/>
      <c r="RL598" s="3"/>
      <c r="RM598" s="3"/>
      <c r="RN598" s="3"/>
      <c r="RO598" s="3"/>
      <c r="RP598" s="3"/>
      <c r="RQ598" s="3"/>
      <c r="RR598" s="3"/>
      <c r="RS598" s="3"/>
      <c r="RT598" s="3"/>
      <c r="RU598" s="3"/>
      <c r="RV598" s="3"/>
      <c r="RW598" s="3"/>
      <c r="RX598" s="3"/>
      <c r="RY598" s="3"/>
      <c r="RZ598" s="3"/>
      <c r="SA598" s="3"/>
      <c r="SB598" s="3"/>
      <c r="SC598" s="3"/>
      <c r="SD598" s="3"/>
      <c r="SE598" s="3"/>
      <c r="SF598" s="3"/>
      <c r="SG598" s="3"/>
      <c r="SH598" s="3"/>
      <c r="SI598" s="3"/>
      <c r="SJ598" s="3"/>
      <c r="SK598" s="3"/>
      <c r="SL598" s="3"/>
      <c r="SM598" s="3"/>
      <c r="SN598" s="3"/>
      <c r="SO598" s="3"/>
      <c r="SP598" s="3"/>
      <c r="SQ598" s="3"/>
      <c r="SR598" s="3"/>
      <c r="SS598" s="3"/>
      <c r="ST598" s="3"/>
      <c r="SU598" s="3"/>
      <c r="SV598" s="3"/>
      <c r="SW598" s="3"/>
      <c r="SX598" s="3"/>
      <c r="SY598" s="3"/>
      <c r="SZ598" s="3"/>
      <c r="TA598" s="3"/>
      <c r="TB598" s="3"/>
      <c r="TC598" s="3"/>
      <c r="TD598" s="3"/>
      <c r="TE598" s="3"/>
      <c r="TF598" s="3"/>
      <c r="TG598" s="3"/>
      <c r="TH598" s="3"/>
      <c r="TI598" s="3"/>
      <c r="TJ598" s="3"/>
      <c r="TK598" s="3"/>
      <c r="TL598" s="3"/>
      <c r="TM598" s="3"/>
      <c r="TN598" s="3"/>
      <c r="TO598" s="3"/>
      <c r="TP598" s="3"/>
      <c r="TQ598" s="3"/>
      <c r="TR598" s="3"/>
      <c r="TS598" s="3"/>
      <c r="TT598" s="3"/>
      <c r="TU598" s="3"/>
      <c r="TV598" s="3"/>
      <c r="TW598" s="3"/>
      <c r="TX598" s="3"/>
      <c r="TY598" s="3"/>
      <c r="TZ598" s="3"/>
      <c r="UA598" s="3"/>
      <c r="UB598" s="3"/>
      <c r="UC598" s="3"/>
      <c r="UD598" s="3"/>
      <c r="UE598" s="3"/>
      <c r="UF598" s="3"/>
      <c r="UG598" s="3"/>
      <c r="UH598" s="3"/>
      <c r="UI598" s="3"/>
      <c r="UJ598" s="3"/>
      <c r="UK598" s="3"/>
      <c r="UL598" s="3"/>
      <c r="UM598" s="3"/>
      <c r="UN598" s="3"/>
      <c r="UO598" s="3"/>
      <c r="UP598" s="3"/>
      <c r="UQ598" s="3"/>
      <c r="UR598" s="3"/>
      <c r="US598" s="3"/>
      <c r="UT598" s="3"/>
      <c r="UU598" s="3"/>
      <c r="UV598" s="3"/>
      <c r="UW598" s="3"/>
      <c r="UX598" s="3"/>
      <c r="UY598" s="3"/>
      <c r="UZ598" s="3"/>
      <c r="VA598" s="3"/>
      <c r="VB598" s="3"/>
      <c r="VC598" s="3"/>
      <c r="VD598" s="3"/>
      <c r="VE598" s="3"/>
      <c r="VF598" s="3"/>
      <c r="VG598" s="3"/>
      <c r="VH598" s="3"/>
      <c r="VI598" s="3"/>
      <c r="VJ598" s="3"/>
      <c r="VK598" s="3"/>
      <c r="VL598" s="3"/>
      <c r="VM598" s="3"/>
      <c r="VN598" s="3"/>
      <c r="VO598" s="3"/>
      <c r="VP598" s="3"/>
      <c r="VQ598" s="3"/>
      <c r="VR598" s="3"/>
      <c r="VS598" s="3"/>
      <c r="VT598" s="3"/>
      <c r="VU598" s="3"/>
      <c r="VV598" s="3"/>
      <c r="VW598" s="3"/>
      <c r="VX598" s="3"/>
      <c r="VY598" s="3"/>
      <c r="VZ598" s="3"/>
      <c r="WA598" s="3"/>
      <c r="WB598" s="3"/>
      <c r="WC598" s="3"/>
      <c r="WD598" s="3"/>
      <c r="WE598" s="3"/>
      <c r="WF598" s="3"/>
      <c r="WG598" s="3"/>
      <c r="WH598" s="3"/>
      <c r="WI598" s="3"/>
      <c r="WJ598" s="3"/>
      <c r="WK598" s="3"/>
      <c r="WL598" s="3"/>
      <c r="WM598" s="3"/>
      <c r="WN598" s="3"/>
      <c r="WO598" s="3"/>
      <c r="WP598" s="3"/>
      <c r="WQ598" s="3"/>
      <c r="WR598" s="3"/>
      <c r="WS598" s="3"/>
      <c r="WT598" s="3"/>
      <c r="WU598" s="3"/>
      <c r="WV598" s="3"/>
      <c r="WW598" s="3"/>
      <c r="WX598" s="3"/>
      <c r="WY598" s="3"/>
      <c r="WZ598" s="3"/>
      <c r="XA598" s="3"/>
      <c r="XB598" s="3"/>
      <c r="XC598" s="3"/>
      <c r="XD598" s="3"/>
      <c r="XE598" s="3"/>
      <c r="XF598" s="3"/>
      <c r="XG598" s="3"/>
      <c r="XH598" s="3"/>
      <c r="XI598" s="3"/>
      <c r="XJ598" s="3"/>
      <c r="XK598" s="3"/>
      <c r="XL598" s="3"/>
      <c r="XM598" s="3"/>
      <c r="XN598" s="3"/>
      <c r="XO598" s="3"/>
      <c r="XP598" s="3"/>
      <c r="XQ598" s="3"/>
      <c r="XR598" s="3"/>
      <c r="XS598" s="3"/>
      <c r="XT598" s="3"/>
      <c r="XU598" s="3"/>
      <c r="XV598" s="3"/>
      <c r="XW598" s="3"/>
      <c r="XX598" s="3"/>
      <c r="XY598" s="3"/>
      <c r="XZ598" s="3"/>
      <c r="YA598" s="3"/>
      <c r="YB598" s="3"/>
      <c r="YC598" s="3"/>
      <c r="YD598" s="3"/>
      <c r="YE598" s="3"/>
      <c r="YF598" s="3"/>
      <c r="YG598" s="3"/>
      <c r="YH598" s="3"/>
      <c r="YI598" s="3"/>
      <c r="YJ598" s="3"/>
      <c r="YK598" s="3"/>
      <c r="YL598" s="3"/>
      <c r="YM598" s="3"/>
      <c r="YN598" s="3"/>
      <c r="YO598" s="3"/>
      <c r="YP598" s="3"/>
      <c r="YQ598" s="3"/>
      <c r="YR598" s="3"/>
      <c r="YS598" s="3"/>
      <c r="YT598" s="3"/>
      <c r="YU598" s="3"/>
      <c r="YV598" s="3"/>
      <c r="YW598" s="3"/>
      <c r="YX598" s="3"/>
      <c r="YY598" s="3"/>
      <c r="YZ598" s="3"/>
      <c r="ZA598" s="3"/>
      <c r="ZB598" s="3"/>
      <c r="ZC598" s="3"/>
      <c r="ZD598" s="3"/>
      <c r="ZE598" s="3"/>
      <c r="ZF598" s="3"/>
      <c r="ZG598" s="3"/>
      <c r="ZH598" s="3"/>
      <c r="ZI598" s="3"/>
      <c r="ZJ598" s="3"/>
      <c r="ZK598" s="3"/>
      <c r="ZL598" s="3"/>
      <c r="ZM598" s="3"/>
      <c r="ZN598" s="3"/>
      <c r="ZO598" s="3"/>
      <c r="ZP598" s="3"/>
      <c r="ZQ598" s="3"/>
      <c r="ZR598" s="3"/>
      <c r="ZS598" s="3"/>
      <c r="ZT598" s="3"/>
      <c r="ZU598" s="3"/>
      <c r="ZV598" s="3"/>
      <c r="ZW598" s="3"/>
      <c r="ZX598" s="3"/>
      <c r="ZY598" s="3"/>
      <c r="ZZ598" s="3"/>
      <c r="AAA598" s="3"/>
      <c r="AAB598" s="3"/>
      <c r="AAC598" s="3"/>
      <c r="AAD598" s="3"/>
      <c r="AAE598" s="3"/>
      <c r="AAF598" s="3"/>
      <c r="AAG598" s="3"/>
      <c r="AAH598" s="3"/>
      <c r="AAI598" s="3"/>
      <c r="AAJ598" s="3"/>
      <c r="AAK598" s="3"/>
      <c r="AAL598" s="3"/>
      <c r="AAM598" s="3"/>
      <c r="AAN598" s="3"/>
      <c r="AAO598" s="3"/>
      <c r="AAP598" s="3"/>
      <c r="AAQ598" s="3"/>
      <c r="AAR598" s="3"/>
      <c r="AAS598" s="3"/>
      <c r="AAT598" s="3"/>
      <c r="AAU598" s="3"/>
      <c r="AAV598" s="3"/>
      <c r="AAW598" s="3"/>
      <c r="AAX598" s="3"/>
      <c r="AAY598" s="3"/>
      <c r="AAZ598" s="3"/>
      <c r="ABA598" s="3"/>
      <c r="ABB598" s="3"/>
      <c r="ABC598" s="3"/>
      <c r="ABD598" s="3"/>
      <c r="ABE598" s="3"/>
      <c r="ABF598" s="3"/>
      <c r="ABG598" s="3"/>
      <c r="ABH598" s="3"/>
      <c r="ABI598" s="3"/>
      <c r="ABJ598" s="3"/>
      <c r="ABK598" s="3"/>
      <c r="ABL598" s="3"/>
      <c r="ABM598" s="3"/>
      <c r="ABN598" s="3"/>
      <c r="ABO598" s="3"/>
      <c r="ABP598" s="3"/>
      <c r="ABQ598" s="3"/>
      <c r="ABR598" s="3"/>
      <c r="ABS598" s="3"/>
      <c r="ABT598" s="3"/>
      <c r="ABU598" s="3"/>
      <c r="ABV598" s="3"/>
      <c r="ABW598" s="3"/>
      <c r="ABX598" s="3"/>
      <c r="ABY598" s="3"/>
      <c r="ABZ598" s="3"/>
      <c r="ACA598" s="3"/>
      <c r="ACB598" s="3"/>
      <c r="ACC598" s="3"/>
      <c r="ACD598" s="3"/>
      <c r="ACE598" s="3"/>
      <c r="ACF598" s="3"/>
      <c r="ACG598" s="3"/>
      <c r="ACH598" s="3"/>
      <c r="ACI598" s="3"/>
      <c r="ACJ598" s="3"/>
      <c r="ACK598" s="3"/>
      <c r="ACL598" s="3"/>
      <c r="ACM598" s="3"/>
      <c r="ACN598" s="3"/>
      <c r="ACO598" s="3"/>
      <c r="ACP598" s="3"/>
      <c r="ACQ598" s="3"/>
      <c r="ACR598" s="3"/>
      <c r="ACS598" s="3"/>
      <c r="ACT598" s="3"/>
      <c r="ACU598" s="3"/>
      <c r="ACV598" s="3"/>
      <c r="ACW598" s="3"/>
      <c r="ACX598" s="3"/>
      <c r="ACY598" s="3"/>
      <c r="ACZ598" s="3"/>
      <c r="ADA598" s="3"/>
      <c r="ADB598" s="3"/>
      <c r="ADC598" s="3"/>
      <c r="ADD598" s="3"/>
      <c r="ADE598" s="3"/>
      <c r="ADF598" s="3"/>
      <c r="ADG598" s="3"/>
      <c r="ADH598" s="3"/>
      <c r="ADI598" s="3"/>
      <c r="ADJ598" s="3"/>
      <c r="ADK598" s="3"/>
      <c r="ADL598" s="3"/>
      <c r="ADM598" s="3"/>
      <c r="ADN598" s="3"/>
      <c r="ADO598" s="3"/>
      <c r="ADP598" s="3"/>
      <c r="ADQ598" s="3"/>
      <c r="ADR598" s="3"/>
      <c r="ADS598" s="3"/>
      <c r="ADT598" s="3"/>
      <c r="ADU598" s="3"/>
      <c r="ADV598" s="3"/>
      <c r="ADW598" s="3"/>
      <c r="ADX598" s="3"/>
      <c r="ADY598" s="3"/>
      <c r="ADZ598" s="3"/>
      <c r="AEA598" s="3"/>
      <c r="AEB598" s="3"/>
      <c r="AEC598" s="3"/>
      <c r="AED598" s="3"/>
      <c r="AEE598" s="3"/>
      <c r="AEF598" s="3"/>
      <c r="AEG598" s="3"/>
      <c r="AEH598" s="3"/>
      <c r="AEI598" s="3"/>
      <c r="AEJ598" s="3"/>
      <c r="AEK598" s="3"/>
      <c r="AEL598" s="3"/>
      <c r="AEM598" s="3"/>
      <c r="AEN598" s="3"/>
      <c r="AEO598" s="3"/>
      <c r="AEP598" s="3"/>
      <c r="AEQ598" s="3"/>
      <c r="AER598" s="3"/>
      <c r="AES598" s="3"/>
      <c r="AET598" s="3"/>
      <c r="AEU598" s="3"/>
      <c r="AEV598" s="3"/>
      <c r="AEW598" s="3"/>
      <c r="AEX598" s="3"/>
      <c r="AEY598" s="3"/>
      <c r="AEZ598" s="3"/>
      <c r="AFA598" s="3"/>
      <c r="AFB598" s="3"/>
      <c r="AFC598" s="3"/>
      <c r="AFD598" s="3"/>
      <c r="AFE598" s="3"/>
      <c r="AFF598" s="3"/>
      <c r="AFG598" s="3"/>
      <c r="AFH598" s="3"/>
      <c r="AFI598" s="3"/>
      <c r="AFJ598" s="3"/>
      <c r="AFK598" s="3"/>
      <c r="AFL598" s="3"/>
      <c r="AFM598" s="3"/>
      <c r="AFN598" s="3"/>
      <c r="AFO598" s="3"/>
      <c r="AFP598" s="3"/>
      <c r="AFQ598" s="3"/>
      <c r="AFR598" s="3"/>
      <c r="AFS598" s="3"/>
      <c r="AFT598" s="3"/>
      <c r="AFU598" s="3"/>
      <c r="AFV598" s="3"/>
      <c r="AFW598" s="3"/>
      <c r="AFX598" s="3"/>
      <c r="AFY598" s="3"/>
      <c r="AFZ598" s="3"/>
      <c r="AGA598" s="3"/>
      <c r="AGB598" s="3"/>
      <c r="AGC598" s="3"/>
      <c r="AGD598" s="3"/>
      <c r="AGE598" s="3"/>
      <c r="AGF598" s="3"/>
      <c r="AGG598" s="3"/>
      <c r="AGH598" s="3"/>
      <c r="AGI598" s="3"/>
      <c r="AGJ598" s="3"/>
      <c r="AGK598" s="3"/>
      <c r="AGL598" s="3"/>
      <c r="AGM598" s="3"/>
      <c r="AGN598" s="3"/>
      <c r="AGO598" s="3"/>
      <c r="AGP598" s="3"/>
      <c r="AGQ598" s="3"/>
      <c r="AGR598" s="3"/>
      <c r="AGS598" s="3"/>
      <c r="AGT598" s="3"/>
      <c r="AGU598" s="3"/>
      <c r="AGV598" s="3"/>
      <c r="AGW598" s="3"/>
      <c r="AGX598" s="3"/>
      <c r="AGY598" s="3"/>
      <c r="AGZ598" s="3"/>
      <c r="AHA598" s="3"/>
      <c r="AHB598" s="3"/>
      <c r="AHC598" s="3"/>
      <c r="AHD598" s="3"/>
      <c r="AHE598" s="3"/>
      <c r="AHF598" s="3"/>
      <c r="AHG598" s="3"/>
      <c r="AHH598" s="3"/>
      <c r="AHI598" s="3"/>
      <c r="AHJ598" s="3"/>
      <c r="AHK598" s="3"/>
      <c r="AHL598" s="3"/>
      <c r="AHM598" s="3"/>
      <c r="AHN598" s="3"/>
      <c r="AHO598" s="3"/>
      <c r="AHP598" s="3"/>
      <c r="AHQ598" s="3"/>
      <c r="AHR598" s="3"/>
      <c r="AHS598" s="3"/>
      <c r="AHT598" s="3"/>
      <c r="AHU598" s="3"/>
      <c r="AHV598" s="3"/>
      <c r="AHW598" s="3"/>
      <c r="AHX598" s="3"/>
      <c r="AHY598" s="3"/>
      <c r="AHZ598" s="3"/>
      <c r="AIA598" s="3"/>
      <c r="AIB598" s="3"/>
      <c r="AIC598" s="3"/>
      <c r="AID598" s="3"/>
      <c r="AIE598" s="3"/>
      <c r="AIF598" s="3"/>
      <c r="AIG598" s="3"/>
      <c r="AIH598" s="3"/>
      <c r="AII598" s="3"/>
      <c r="AIJ598" s="3"/>
      <c r="AIK598" s="3"/>
      <c r="AIL598" s="3"/>
      <c r="AIM598" s="3"/>
      <c r="AIN598" s="3"/>
      <c r="AIO598" s="3"/>
      <c r="AIP598" s="3"/>
      <c r="AIQ598" s="3"/>
      <c r="AIR598" s="3"/>
      <c r="AIS598" s="3"/>
      <c r="AIT598" s="3"/>
      <c r="AIU598" s="3"/>
      <c r="AIV598" s="3"/>
      <c r="AIW598" s="3"/>
      <c r="AIX598" s="3"/>
      <c r="AIY598" s="3"/>
      <c r="AIZ598" s="3"/>
      <c r="AJA598" s="3"/>
      <c r="AJB598" s="3"/>
      <c r="AJC598" s="3"/>
      <c r="AJD598" s="3"/>
      <c r="AJE598" s="3"/>
      <c r="AJF598" s="3"/>
      <c r="AJG598" s="3"/>
      <c r="AJH598" s="3"/>
      <c r="AJI598" s="3"/>
      <c r="AJJ598" s="3"/>
      <c r="AJK598" s="3"/>
      <c r="AJL598" s="3"/>
      <c r="AJM598" s="3"/>
      <c r="AJN598" s="3"/>
      <c r="AJO598" s="3"/>
      <c r="AJP598" s="3"/>
      <c r="AJQ598" s="3"/>
      <c r="AJR598" s="3"/>
      <c r="AJS598" s="3"/>
      <c r="AJT598" s="3"/>
      <c r="AJU598" s="3"/>
      <c r="AJV598" s="3"/>
      <c r="AJW598" s="3"/>
      <c r="AJX598" s="3"/>
      <c r="AJY598" s="3"/>
      <c r="AJZ598" s="3"/>
      <c r="AKA598" s="3"/>
      <c r="AKB598" s="3"/>
      <c r="AKC598" s="3"/>
      <c r="AKD598" s="3"/>
      <c r="AKE598" s="3"/>
      <c r="AKF598" s="3"/>
      <c r="AKG598" s="3"/>
      <c r="AKH598" s="3"/>
      <c r="AKI598" s="3"/>
      <c r="AKJ598" s="3"/>
      <c r="AKK598" s="3"/>
      <c r="AKL598" s="3"/>
      <c r="AKM598" s="3"/>
      <c r="AKN598" s="3"/>
      <c r="AKO598" s="3"/>
      <c r="AKP598" s="3"/>
      <c r="AKQ598" s="3"/>
      <c r="AKR598" s="3"/>
      <c r="AKS598" s="3"/>
      <c r="AKT598" s="3"/>
      <c r="AKU598" s="3"/>
      <c r="AKV598" s="3"/>
      <c r="AKW598" s="3"/>
      <c r="AKX598" s="3"/>
      <c r="AKY598" s="3"/>
      <c r="AKZ598" s="3"/>
      <c r="ALA598" s="3"/>
      <c r="ALB598" s="3"/>
      <c r="ALC598" s="3"/>
      <c r="ALD598" s="3"/>
      <c r="ALE598" s="3"/>
      <c r="ALF598" s="3"/>
      <c r="ALG598" s="3"/>
      <c r="ALH598" s="3"/>
      <c r="ALI598" s="3"/>
      <c r="ALJ598" s="3"/>
      <c r="ALK598" s="3"/>
      <c r="ALL598" s="3"/>
      <c r="ALM598" s="3"/>
      <c r="ALN598" s="3"/>
      <c r="ALO598" s="3"/>
      <c r="ALP598" s="3"/>
      <c r="ALQ598" s="3"/>
      <c r="ALR598" s="3"/>
      <c r="ALS598" s="3"/>
      <c r="ALT598" s="3"/>
      <c r="ALU598" s="3"/>
      <c r="ALV598" s="3"/>
      <c r="ALW598" s="3"/>
      <c r="ALX598" s="3"/>
      <c r="ALY598" s="3"/>
      <c r="ALZ598" s="3"/>
      <c r="AMA598" s="3"/>
      <c r="AMB598" s="3"/>
      <c r="AMC598" s="3"/>
      <c r="AMD598" s="3"/>
      <c r="AME598" s="3"/>
      <c r="AMF598" s="3"/>
      <c r="AMG598" s="3"/>
      <c r="AMH598" s="3"/>
      <c r="AMI598" s="3"/>
      <c r="AMJ598" s="3"/>
      <c r="AMK598" s="3"/>
      <c r="AML598" s="3"/>
      <c r="AMM598" s="3"/>
      <c r="AMN598" s="3"/>
      <c r="AMO598" s="3"/>
      <c r="AMP598" s="3"/>
      <c r="AMQ598" s="3"/>
      <c r="AMR598" s="3"/>
      <c r="AMS598" s="3"/>
      <c r="AMT598" s="3"/>
      <c r="AMU598" s="3"/>
      <c r="AMV598" s="3"/>
      <c r="AMW598" s="3"/>
      <c r="AMX598" s="3"/>
      <c r="AMY598" s="3"/>
      <c r="AMZ598" s="3"/>
      <c r="ANA598" s="3"/>
      <c r="ANB598" s="3"/>
      <c r="ANC598" s="3"/>
      <c r="AND598" s="3"/>
      <c r="ANE598" s="3"/>
    </row>
    <row r="599" spans="1:1045" x14ac:dyDescent="0.35">
      <c r="A599" s="11" t="s">
        <v>35</v>
      </c>
      <c r="B599" s="5">
        <v>7.029848591725985</v>
      </c>
      <c r="C599" s="5">
        <v>7.5619660837079801</v>
      </c>
      <c r="D599" s="5">
        <v>7.8356968030828646</v>
      </c>
      <c r="E599" s="5">
        <v>7.6768813554314725</v>
      </c>
      <c r="F599" s="5">
        <v>7.8710761312525515</v>
      </c>
      <c r="G599" s="5">
        <v>8.92358768362209</v>
      </c>
      <c r="H599" s="5">
        <v>8.2518836413394752</v>
      </c>
      <c r="I599" s="5">
        <v>11.046726579619046</v>
      </c>
      <c r="J599" s="5">
        <v>11.71879179907995</v>
      </c>
      <c r="K599" s="5">
        <v>9.7303965716135767</v>
      </c>
      <c r="L599" s="5">
        <v>9.1462278246313264</v>
      </c>
      <c r="M599" s="5">
        <v>7.837284362875125</v>
      </c>
      <c r="N599" s="5">
        <v>7.6266974872178421</v>
      </c>
      <c r="O599" s="5">
        <v>8.2147999995169165</v>
      </c>
      <c r="P599" s="5">
        <v>8.5235838380872302</v>
      </c>
      <c r="Q599" s="5">
        <v>8.3599072858867824</v>
      </c>
      <c r="R599" s="5">
        <v>8.5811354244036941</v>
      </c>
      <c r="S599" s="5">
        <v>9.7155070973469488</v>
      </c>
      <c r="T599" s="5">
        <v>8.9700472401346509</v>
      </c>
      <c r="U599" s="5">
        <v>11.866939769826331</v>
      </c>
      <c r="V599" s="5">
        <v>12.596262244072475</v>
      </c>
      <c r="W599" s="5">
        <v>10.490445977419252</v>
      </c>
      <c r="X599" s="5">
        <v>9.905793558873901</v>
      </c>
      <c r="Y599" s="5">
        <v>8.522328990884219</v>
      </c>
      <c r="Z599" s="58">
        <v>8.2080469729003003</v>
      </c>
      <c r="AA599" s="58">
        <v>8.8516602790515684</v>
      </c>
      <c r="AB599" s="58">
        <v>9.1958212024765249</v>
      </c>
      <c r="AC599" s="58">
        <v>9.0284628839021401</v>
      </c>
      <c r="AD599" s="58">
        <v>9.2778847247841405</v>
      </c>
      <c r="AE599" s="58">
        <v>10.493014290850567</v>
      </c>
      <c r="AF599" s="58">
        <v>9.6744013333267613</v>
      </c>
      <c r="AG599" s="58">
        <v>12.660210634554415</v>
      </c>
      <c r="AH599" s="58">
        <v>13.445213784335325</v>
      </c>
      <c r="AI599" s="58">
        <v>11.228178474747457</v>
      </c>
      <c r="AJ599" s="58">
        <v>10.646050202432548</v>
      </c>
      <c r="AK599" s="58">
        <v>9.1924511940125431</v>
      </c>
      <c r="AL599" s="58">
        <v>8.7754837839584514</v>
      </c>
      <c r="AM599" s="58">
        <v>9.4741512567147783</v>
      </c>
      <c r="AN599" s="58">
        <v>9.8539657048198972</v>
      </c>
      <c r="AO599" s="58">
        <v>9.6839817941694744</v>
      </c>
      <c r="AP599" s="58">
        <v>9.9626657768608258</v>
      </c>
      <c r="AQ599" s="58">
        <v>11.257716238183965</v>
      </c>
      <c r="AR599" s="58">
        <v>10.366527994348058</v>
      </c>
      <c r="AS599" s="58">
        <v>13.429761794074587</v>
      </c>
      <c r="AT599" s="58">
        <v>14.269021651225088</v>
      </c>
      <c r="AU599" s="58">
        <v>11.946154398987852</v>
      </c>
      <c r="AV599" s="58">
        <v>11.369074195890613</v>
      </c>
      <c r="AW599" s="58">
        <v>9.8491733258510941</v>
      </c>
      <c r="AX599" s="58">
        <v>9.3303197533747788</v>
      </c>
      <c r="AY599" s="58">
        <v>10.083600874227306</v>
      </c>
      <c r="AZ599" s="58">
        <v>10.499306243184385</v>
      </c>
      <c r="BA599" s="58">
        <v>10.327650598837703</v>
      </c>
      <c r="BB599" s="58">
        <v>10.636585006076647</v>
      </c>
      <c r="BC599" s="58">
        <v>12.010922862901241</v>
      </c>
      <c r="BD599" s="58">
        <v>11.04771269628244</v>
      </c>
      <c r="BE599" s="58">
        <v>14.178200748253341</v>
      </c>
      <c r="BF599" s="58">
        <v>15.070420171667186</v>
      </c>
      <c r="BG599" s="58">
        <v>12.646454196348047</v>
      </c>
      <c r="BH599" s="58">
        <v>12.07656497688348</v>
      </c>
      <c r="BI599" s="58">
        <v>10.493748604230738</v>
      </c>
      <c r="BJ599" s="5">
        <v>6.6885770908630473</v>
      </c>
      <c r="BK599" s="5">
        <v>7.168562641043958</v>
      </c>
      <c r="BL599" s="5">
        <v>7.3559950549449047</v>
      </c>
      <c r="BM599" s="5">
        <v>7.0964950021307587</v>
      </c>
      <c r="BN599" s="5">
        <v>7.0333051700420706</v>
      </c>
      <c r="BO599" s="5">
        <v>7.0098051516829827</v>
      </c>
      <c r="BP599" s="5">
        <v>7.0930083265232078</v>
      </c>
      <c r="BQ599" s="5">
        <v>7.9278692033775791</v>
      </c>
      <c r="BR599" s="5">
        <v>8.8704944537221202</v>
      </c>
      <c r="BS599" s="5">
        <v>8.0418410598439287</v>
      </c>
      <c r="BT599" s="5">
        <v>10.481605899626095</v>
      </c>
      <c r="BU599" s="5">
        <v>11.125626634009643</v>
      </c>
      <c r="BV599" s="58">
        <v>7.2389505768483753</v>
      </c>
      <c r="BW599" s="58">
        <v>7.7693143609685098</v>
      </c>
      <c r="BX599" s="58">
        <v>7.9807651092292513</v>
      </c>
      <c r="BY599" s="58">
        <v>7.7055577565739632</v>
      </c>
      <c r="BZ599" s="58">
        <v>7.6409224690122794</v>
      </c>
      <c r="CA599" s="58">
        <v>7.6026700620615468</v>
      </c>
      <c r="CB599" s="58">
        <v>7.6812423762118529</v>
      </c>
      <c r="CC599" s="58">
        <v>8.5942704718038012</v>
      </c>
      <c r="CD599" s="58">
        <v>9.6488352793016592</v>
      </c>
      <c r="CE599" s="58">
        <v>8.7474347460935409</v>
      </c>
      <c r="CF599" s="58">
        <v>11.333663036282308</v>
      </c>
      <c r="CG599" s="58">
        <v>12.027873665339518</v>
      </c>
      <c r="CH599" s="58">
        <v>7.7735923149011317</v>
      </c>
      <c r="CI599" s="58">
        <v>8.3537519673753575</v>
      </c>
      <c r="CJ599" s="58">
        <v>8.5892896679283304</v>
      </c>
      <c r="CK599" s="58">
        <v>8.2994575123108216</v>
      </c>
      <c r="CL599" s="58">
        <v>8.2343140132783823</v>
      </c>
      <c r="CM599" s="58">
        <v>8.181680154923308</v>
      </c>
      <c r="CN599" s="58">
        <v>8.2555323737476929</v>
      </c>
      <c r="CO599" s="58">
        <v>9.2463496806243857</v>
      </c>
      <c r="CP599" s="58">
        <v>10.413140136595523</v>
      </c>
      <c r="CQ599" s="58">
        <v>9.4396994601294679</v>
      </c>
      <c r="CR599" s="58">
        <v>12.162620669653991</v>
      </c>
      <c r="CS599" s="58">
        <v>12.905140863370402</v>
      </c>
      <c r="CT599" s="58">
        <v>8.2941809323092226</v>
      </c>
      <c r="CU599" s="58">
        <v>8.9235729055605209</v>
      </c>
      <c r="CV599" s="58">
        <v>9.1832317963599976</v>
      </c>
      <c r="CW599" s="58">
        <v>8.8797298637449149</v>
      </c>
      <c r="CX599" s="58">
        <v>8.8149237442643624</v>
      </c>
      <c r="CY599" s="58">
        <v>8.7483278647272247</v>
      </c>
      <c r="CZ599" s="58">
        <v>8.8174696133565362</v>
      </c>
      <c r="DA599" s="58">
        <v>9.8857848689217427</v>
      </c>
      <c r="DB599" s="58">
        <v>11.165034049584429</v>
      </c>
      <c r="DC599" s="58">
        <v>10.120133181717012</v>
      </c>
      <c r="DD599" s="58">
        <v>12.966627512226102</v>
      </c>
      <c r="DE599" s="58">
        <v>13.760143667150214</v>
      </c>
      <c r="DF599" s="58">
        <v>8.8020992568712479</v>
      </c>
      <c r="DG599" s="58">
        <v>9.4801786954557503</v>
      </c>
      <c r="DH599" s="58">
        <v>9.7639663403632238</v>
      </c>
      <c r="DI599" s="58">
        <v>9.4476448385458092</v>
      </c>
      <c r="DJ599" s="58">
        <v>9.3839434989202619</v>
      </c>
      <c r="DK599" s="58">
        <v>9.3038343995520218</v>
      </c>
      <c r="DL599" s="58">
        <v>9.3683475588789111</v>
      </c>
      <c r="DM599" s="58">
        <v>10.513934912527922</v>
      </c>
      <c r="DN599" s="58">
        <v>11.905834510662361</v>
      </c>
      <c r="DO599" s="58">
        <v>10.788471824178419</v>
      </c>
      <c r="DP599" s="58">
        <v>13.750294308685005</v>
      </c>
      <c r="DQ599" s="58">
        <v>14.595102595695487</v>
      </c>
      <c r="DR599" s="58">
        <v>8.805192599975264</v>
      </c>
      <c r="DS599" s="58">
        <v>9.9007064095019501</v>
      </c>
      <c r="DT599" s="58">
        <v>9.3433853077440858</v>
      </c>
      <c r="DU599" s="58">
        <v>8.2133035524920324</v>
      </c>
      <c r="DV599" s="58">
        <v>7.3605889202479515</v>
      </c>
      <c r="DW599" s="58">
        <v>6.7909520393623879</v>
      </c>
      <c r="DX599" s="58">
        <v>6.5599860487277262</v>
      </c>
      <c r="DY599" s="58">
        <v>6.9886067127855034</v>
      </c>
      <c r="DZ599" s="58">
        <v>7.2305313705689054</v>
      </c>
      <c r="EA599" s="58">
        <v>7.2418742817467319</v>
      </c>
      <c r="EB599" s="58">
        <v>8.2546204334675224</v>
      </c>
      <c r="EC599" s="58">
        <v>8.1338181410513535</v>
      </c>
      <c r="ED599" s="58">
        <v>9.4725147378727179</v>
      </c>
      <c r="EE599" s="58">
        <v>10.659072600560107</v>
      </c>
      <c r="EF599" s="58">
        <v>10.072835967986292</v>
      </c>
      <c r="EG599" s="58">
        <v>8.8651643286811979</v>
      </c>
      <c r="EH599" s="58">
        <v>7.9671351062041875</v>
      </c>
      <c r="EI599" s="58">
        <v>7.3543216738006807</v>
      </c>
      <c r="EJ599" s="58">
        <v>7.087610597503061</v>
      </c>
      <c r="EK599" s="58">
        <v>7.550949439422765</v>
      </c>
      <c r="EL599" s="58">
        <v>7.8233192639656517</v>
      </c>
      <c r="EM599" s="58">
        <v>7.8553851693418695</v>
      </c>
      <c r="EN599" s="58">
        <v>9.0044079924222942</v>
      </c>
      <c r="EO599" s="58">
        <v>8.8690221125847177</v>
      </c>
      <c r="EP599" s="58">
        <v>10.117506685766379</v>
      </c>
      <c r="EQ599" s="58">
        <v>11.392550462405241</v>
      </c>
      <c r="ER599" s="58">
        <v>10.779239298725996</v>
      </c>
      <c r="ES599" s="58">
        <v>9.4972531211464588</v>
      </c>
      <c r="ET599" s="58">
        <v>8.5571943590746251</v>
      </c>
      <c r="EU599" s="58">
        <v>7.9033325920025348</v>
      </c>
      <c r="EV599" s="58">
        <v>7.6012069382548031</v>
      </c>
      <c r="EW599" s="58">
        <v>8.0988284346716668</v>
      </c>
      <c r="EX599" s="58">
        <v>8.4018260782248397</v>
      </c>
      <c r="EY599" s="58">
        <v>8.4554907590705941</v>
      </c>
      <c r="EZ599" s="58">
        <v>9.7408608093191411</v>
      </c>
      <c r="FA599" s="58">
        <v>9.5903134898511659</v>
      </c>
      <c r="FB599" s="58">
        <v>10.742756821246678</v>
      </c>
      <c r="FC599" s="58">
        <v>12.103977750449101</v>
      </c>
      <c r="FD599" s="58">
        <v>11.465175923169742</v>
      </c>
      <c r="FE599" s="58">
        <v>10.111752748948978</v>
      </c>
      <c r="FF599" s="58">
        <v>9.1325240555511478</v>
      </c>
      <c r="FG599" s="58">
        <v>8.4395319716333557</v>
      </c>
      <c r="FH599" s="58">
        <v>8.1023752595532059</v>
      </c>
      <c r="FI599" s="58">
        <v>8.6339237316004294</v>
      </c>
      <c r="FJ599" s="58">
        <v>8.9677005022871441</v>
      </c>
      <c r="FK599" s="58">
        <v>9.043703877287669</v>
      </c>
      <c r="FL599" s="58">
        <v>10.46533725887274</v>
      </c>
      <c r="FM599" s="58">
        <v>10.299088038936127</v>
      </c>
      <c r="FN599" s="58">
        <v>11.350372646676483</v>
      </c>
      <c r="FO599" s="58">
        <v>12.795669252977147</v>
      </c>
      <c r="FP599" s="58">
        <v>12.13275539174086</v>
      </c>
      <c r="FQ599" s="58">
        <v>10.710450118910037</v>
      </c>
      <c r="FR599" s="58">
        <v>9.6945677683750091</v>
      </c>
      <c r="FS599" s="58">
        <v>8.9641868052634148</v>
      </c>
      <c r="FT599" s="58">
        <v>8.5924162593629276</v>
      </c>
      <c r="FU599" s="58">
        <v>9.1575973499419394</v>
      </c>
      <c r="FV599" s="58">
        <v>9.5222797973550808</v>
      </c>
      <c r="FW599" s="58">
        <v>9.621255393056682</v>
      </c>
      <c r="FX599" s="58">
        <v>11.178957900161519</v>
      </c>
      <c r="FY599" s="58">
        <v>10.996500002974585</v>
      </c>
      <c r="FZ599" s="3"/>
      <c r="GA599" s="3"/>
      <c r="GB599" s="3"/>
      <c r="GC599" s="3"/>
      <c r="GD599" s="3"/>
      <c r="GE599" s="3"/>
      <c r="GF599" s="3"/>
      <c r="GG599" s="3"/>
      <c r="GH599" s="3"/>
      <c r="GI599" s="3"/>
      <c r="GJ599" s="3"/>
      <c r="GK599" s="3"/>
      <c r="GL599" s="3"/>
      <c r="GM599" s="3"/>
      <c r="GN599" s="3"/>
      <c r="GO599" s="3"/>
      <c r="GP599" s="3"/>
      <c r="GQ599" s="3"/>
      <c r="GR599" s="3"/>
      <c r="GS599" s="3"/>
      <c r="GT599" s="3"/>
      <c r="GU599" s="3"/>
      <c r="GV599" s="3"/>
      <c r="GW599" s="3"/>
      <c r="GX599" s="3"/>
      <c r="GY599" s="3"/>
      <c r="GZ599" s="3"/>
      <c r="HA599" s="3"/>
      <c r="HB599" s="3"/>
      <c r="HC599" s="3"/>
      <c r="HD599" s="3"/>
      <c r="HE599" s="3"/>
      <c r="HF599" s="3"/>
      <c r="HG599" s="3"/>
      <c r="HH599" s="3"/>
      <c r="HI599" s="3"/>
      <c r="HJ599" s="3"/>
      <c r="HK599" s="3"/>
      <c r="HL599" s="3"/>
      <c r="HM599" s="3"/>
      <c r="HN599" s="3"/>
      <c r="HO599" s="3"/>
      <c r="HP599" s="3"/>
      <c r="HQ599" s="3"/>
      <c r="HR599" s="3"/>
      <c r="HS599" s="3"/>
      <c r="HT599" s="3"/>
      <c r="HU599" s="3"/>
      <c r="HV599" s="3"/>
      <c r="HW599" s="3"/>
      <c r="HX599" s="3"/>
      <c r="HY599" s="3"/>
      <c r="HZ599" s="3"/>
      <c r="IA599" s="3"/>
      <c r="IB599" s="3"/>
      <c r="IC599" s="3"/>
      <c r="ID599" s="3"/>
      <c r="IE599" s="3"/>
      <c r="IF599" s="3"/>
      <c r="IG599" s="3"/>
      <c r="IH599" s="3"/>
      <c r="II599" s="3"/>
      <c r="IJ599" s="3"/>
      <c r="IK599" s="3"/>
      <c r="IL599" s="3"/>
      <c r="IM599" s="3"/>
      <c r="IN599" s="3"/>
      <c r="IO599" s="3"/>
      <c r="IP599" s="3"/>
      <c r="IQ599" s="3"/>
      <c r="IR599" s="3"/>
      <c r="IS599" s="3"/>
      <c r="IT599" s="3"/>
      <c r="IU599" s="3"/>
      <c r="IV599" s="3"/>
      <c r="IW599" s="3"/>
      <c r="IX599" s="3"/>
      <c r="IY599" s="3"/>
      <c r="IZ599" s="3"/>
      <c r="JA599" s="3"/>
      <c r="JB599" s="3"/>
      <c r="JC599" s="3"/>
      <c r="JD599" s="3"/>
      <c r="JE599" s="3"/>
      <c r="JF599" s="3"/>
      <c r="JG599" s="3"/>
      <c r="JH599" s="3"/>
      <c r="JI599" s="3"/>
      <c r="JJ599" s="3"/>
      <c r="JK599" s="3"/>
      <c r="JL599" s="3"/>
      <c r="JM599" s="3"/>
      <c r="JN599" s="3"/>
      <c r="JO599" s="3"/>
      <c r="JP599" s="3"/>
      <c r="JQ599" s="3"/>
      <c r="JR599" s="3"/>
      <c r="JS599" s="3"/>
      <c r="JT599" s="3"/>
      <c r="JU599" s="3"/>
      <c r="JV599" s="3"/>
      <c r="JW599" s="3"/>
      <c r="JX599" s="3"/>
      <c r="JY599" s="3"/>
      <c r="JZ599" s="3"/>
      <c r="KA599" s="3"/>
      <c r="KB599" s="3"/>
      <c r="KC599" s="3"/>
      <c r="KD599" s="3"/>
      <c r="KE599" s="3"/>
      <c r="KF599" s="3"/>
      <c r="KG599" s="3"/>
      <c r="KH599" s="3"/>
      <c r="KI599" s="3"/>
      <c r="KJ599" s="3"/>
      <c r="KK599" s="3"/>
      <c r="KL599" s="3"/>
      <c r="KM599" s="3"/>
      <c r="KN599" s="3"/>
      <c r="KO599" s="3"/>
      <c r="KP599" s="3"/>
      <c r="KQ599" s="3"/>
      <c r="KR599" s="3"/>
      <c r="KS599" s="3"/>
      <c r="KT599" s="3"/>
      <c r="KU599" s="3"/>
      <c r="KV599" s="3"/>
      <c r="KW599" s="3"/>
      <c r="KX599" s="3"/>
      <c r="KY599" s="3"/>
      <c r="KZ599" s="3"/>
      <c r="LA599" s="3"/>
      <c r="LB599" s="3"/>
      <c r="LC599" s="3"/>
      <c r="LD599" s="3"/>
      <c r="LE599" s="3"/>
      <c r="LF599" s="3"/>
      <c r="LG599" s="3"/>
      <c r="LH599" s="3"/>
      <c r="LI599" s="3"/>
      <c r="LJ599" s="3"/>
      <c r="LK599" s="3"/>
      <c r="LL599" s="3"/>
      <c r="LM599" s="3"/>
      <c r="LN599" s="3"/>
      <c r="LO599" s="3"/>
      <c r="LP599" s="3"/>
      <c r="LQ599" s="3"/>
      <c r="LR599" s="3"/>
      <c r="LS599" s="3"/>
      <c r="LT599" s="3"/>
      <c r="LU599" s="3"/>
      <c r="LV599" s="3"/>
      <c r="LW599" s="3"/>
      <c r="LX599" s="3"/>
      <c r="LY599" s="3"/>
      <c r="LZ599" s="3"/>
      <c r="MA599" s="3"/>
      <c r="MB599" s="3"/>
      <c r="MC599" s="3"/>
      <c r="MD599" s="3"/>
      <c r="ME599" s="3"/>
      <c r="MF599" s="3"/>
      <c r="MG599" s="3"/>
      <c r="MH599" s="3"/>
      <c r="MI599" s="3"/>
      <c r="MJ599" s="3"/>
      <c r="MK599" s="3"/>
      <c r="ML599" s="3"/>
      <c r="MM599" s="3"/>
      <c r="MN599" s="3"/>
      <c r="MO599" s="3"/>
      <c r="MP599" s="3"/>
      <c r="MQ599" s="3"/>
      <c r="MR599" s="3"/>
      <c r="MS599" s="3"/>
      <c r="MT599" s="3"/>
      <c r="MU599" s="3"/>
      <c r="MV599" s="3"/>
      <c r="MW599" s="3"/>
      <c r="MX599" s="3"/>
      <c r="MY599" s="3"/>
      <c r="MZ599" s="3"/>
      <c r="NA599" s="3"/>
      <c r="NB599" s="3"/>
      <c r="NC599" s="3"/>
      <c r="ND599" s="3"/>
      <c r="NE599" s="3"/>
      <c r="NF599" s="3"/>
      <c r="NG599" s="3"/>
      <c r="NH599" s="3"/>
      <c r="NI599" s="3"/>
      <c r="NJ599" s="3"/>
      <c r="NK599" s="3"/>
      <c r="NL599" s="3"/>
      <c r="NM599" s="3"/>
      <c r="NN599" s="3"/>
      <c r="NO599" s="3"/>
      <c r="NP599" s="3"/>
      <c r="NQ599" s="3"/>
      <c r="NR599" s="3"/>
      <c r="NS599" s="3"/>
      <c r="NT599" s="3"/>
      <c r="NU599" s="3"/>
      <c r="NV599" s="3"/>
      <c r="NW599" s="3"/>
      <c r="NX599" s="3"/>
      <c r="NY599" s="3"/>
      <c r="NZ599" s="3"/>
      <c r="OA599" s="3"/>
      <c r="OB599" s="3"/>
      <c r="OC599" s="3"/>
      <c r="OD599" s="3"/>
      <c r="OE599" s="3"/>
      <c r="OF599" s="3"/>
      <c r="OG599" s="3"/>
      <c r="OH599" s="3"/>
      <c r="OI599" s="3"/>
      <c r="OJ599" s="3"/>
      <c r="OK599" s="3"/>
      <c r="OL599" s="3"/>
      <c r="OM599" s="3"/>
      <c r="ON599" s="3"/>
      <c r="OO599" s="3"/>
      <c r="OP599" s="3"/>
      <c r="OQ599" s="3"/>
      <c r="OR599" s="3"/>
      <c r="OS599" s="3"/>
      <c r="OT599" s="3"/>
      <c r="OU599" s="3"/>
      <c r="OV599" s="3"/>
      <c r="OW599" s="3"/>
      <c r="OX599" s="3"/>
      <c r="OY599" s="3"/>
      <c r="OZ599" s="3"/>
      <c r="PA599" s="3"/>
      <c r="PB599" s="3"/>
      <c r="PC599" s="3"/>
      <c r="PD599" s="3"/>
      <c r="PE599" s="3"/>
      <c r="PF599" s="3"/>
      <c r="PG599" s="3"/>
      <c r="PH599" s="3"/>
      <c r="PI599" s="3"/>
      <c r="PJ599" s="3"/>
      <c r="PK599" s="3"/>
      <c r="PL599" s="3"/>
      <c r="PM599" s="3"/>
      <c r="PN599" s="3"/>
      <c r="PO599" s="3"/>
      <c r="PP599" s="3"/>
      <c r="PQ599" s="3"/>
      <c r="PR599" s="3"/>
      <c r="PS599" s="3"/>
      <c r="PT599" s="3"/>
      <c r="PU599" s="3"/>
      <c r="PV599" s="3"/>
      <c r="PW599" s="3"/>
      <c r="PX599" s="3"/>
      <c r="PY599" s="3"/>
      <c r="PZ599" s="3"/>
      <c r="QA599" s="3"/>
      <c r="QB599" s="3"/>
      <c r="QC599" s="3"/>
      <c r="QD599" s="3"/>
      <c r="QE599" s="3"/>
      <c r="QF599" s="3"/>
      <c r="QG599" s="3"/>
      <c r="QH599" s="3"/>
      <c r="QI599" s="3"/>
      <c r="QJ599" s="3"/>
      <c r="QK599" s="3"/>
      <c r="QL599" s="3"/>
      <c r="QM599" s="3"/>
      <c r="QN599" s="3"/>
      <c r="QO599" s="3"/>
      <c r="QP599" s="3"/>
      <c r="QQ599" s="3"/>
      <c r="QR599" s="3"/>
      <c r="QS599" s="3"/>
      <c r="QT599" s="3"/>
      <c r="QU599" s="3"/>
      <c r="QV599" s="3"/>
      <c r="QW599" s="3"/>
      <c r="QX599" s="3"/>
      <c r="QY599" s="3"/>
      <c r="QZ599" s="3"/>
      <c r="RA599" s="3"/>
      <c r="RB599" s="3"/>
      <c r="RC599" s="3"/>
      <c r="RD599" s="3"/>
      <c r="RE599" s="3"/>
      <c r="RF599" s="3"/>
      <c r="RG599" s="3"/>
      <c r="RH599" s="3"/>
      <c r="RI599" s="3"/>
      <c r="RJ599" s="3"/>
      <c r="RK599" s="3"/>
      <c r="RL599" s="3"/>
      <c r="RM599" s="3"/>
      <c r="RN599" s="3"/>
      <c r="RO599" s="3"/>
      <c r="RP599" s="3"/>
      <c r="RQ599" s="3"/>
      <c r="RR599" s="3"/>
      <c r="RS599" s="3"/>
      <c r="RT599" s="3"/>
      <c r="RU599" s="3"/>
      <c r="RV599" s="3"/>
      <c r="RW599" s="3"/>
      <c r="RX599" s="3"/>
      <c r="RY599" s="3"/>
      <c r="RZ599" s="3"/>
      <c r="SA599" s="3"/>
      <c r="SB599" s="3"/>
      <c r="SC599" s="3"/>
      <c r="SD599" s="3"/>
      <c r="SE599" s="3"/>
      <c r="SF599" s="3"/>
      <c r="SG599" s="3"/>
      <c r="SH599" s="3"/>
      <c r="SI599" s="3"/>
      <c r="SJ599" s="3"/>
      <c r="SK599" s="3"/>
      <c r="SL599" s="3"/>
      <c r="SM599" s="3"/>
      <c r="SN599" s="3"/>
      <c r="SO599" s="3"/>
      <c r="SP599" s="3"/>
      <c r="SQ599" s="3"/>
      <c r="SR599" s="3"/>
      <c r="SS599" s="3"/>
      <c r="ST599" s="3"/>
      <c r="SU599" s="3"/>
      <c r="SV599" s="3"/>
      <c r="SW599" s="3"/>
      <c r="SX599" s="3"/>
      <c r="SY599" s="3"/>
      <c r="SZ599" s="3"/>
      <c r="TA599" s="3"/>
      <c r="TB599" s="3"/>
      <c r="TC599" s="3"/>
      <c r="TD599" s="3"/>
      <c r="TE599" s="3"/>
      <c r="TF599" s="3"/>
      <c r="TG599" s="3"/>
      <c r="TH599" s="3"/>
      <c r="TI599" s="3"/>
      <c r="TJ599" s="3"/>
      <c r="TK599" s="3"/>
      <c r="TL599" s="3"/>
      <c r="TM599" s="3"/>
      <c r="TN599" s="3"/>
      <c r="TO599" s="3"/>
      <c r="TP599" s="3"/>
      <c r="TQ599" s="3"/>
      <c r="TR599" s="3"/>
      <c r="TS599" s="3"/>
      <c r="TT599" s="3"/>
      <c r="TU599" s="3"/>
      <c r="TV599" s="3"/>
      <c r="TW599" s="3"/>
      <c r="TX599" s="3"/>
      <c r="TY599" s="3"/>
      <c r="TZ599" s="3"/>
      <c r="UA599" s="3"/>
      <c r="UB599" s="3"/>
      <c r="UC599" s="3"/>
      <c r="UD599" s="3"/>
      <c r="UE599" s="3"/>
      <c r="UF599" s="3"/>
      <c r="UG599" s="3"/>
      <c r="UH599" s="3"/>
      <c r="UI599" s="3"/>
      <c r="UJ599" s="3"/>
      <c r="UK599" s="3"/>
      <c r="UL599" s="3"/>
      <c r="UM599" s="3"/>
      <c r="UN599" s="3"/>
      <c r="UO599" s="3"/>
      <c r="UP599" s="3"/>
      <c r="UQ599" s="3"/>
      <c r="UR599" s="3"/>
      <c r="US599" s="3"/>
      <c r="UT599" s="3"/>
      <c r="UU599" s="3"/>
      <c r="UV599" s="3"/>
      <c r="UW599" s="3"/>
      <c r="UX599" s="3"/>
      <c r="UY599" s="3"/>
      <c r="UZ599" s="3"/>
      <c r="VA599" s="3"/>
      <c r="VB599" s="3"/>
      <c r="VC599" s="3"/>
      <c r="VD599" s="3"/>
      <c r="VE599" s="3"/>
      <c r="VF599" s="3"/>
      <c r="VG599" s="3"/>
      <c r="VH599" s="3"/>
      <c r="VI599" s="3"/>
      <c r="VJ599" s="3"/>
      <c r="VK599" s="3"/>
      <c r="VL599" s="3"/>
      <c r="VM599" s="3"/>
      <c r="VN599" s="3"/>
      <c r="VO599" s="3"/>
      <c r="VP599" s="3"/>
      <c r="VQ599" s="3"/>
      <c r="VR599" s="3"/>
      <c r="VS599" s="3"/>
      <c r="VT599" s="3"/>
      <c r="VU599" s="3"/>
      <c r="VV599" s="3"/>
      <c r="VW599" s="3"/>
      <c r="VX599" s="3"/>
      <c r="VY599" s="3"/>
      <c r="VZ599" s="3"/>
      <c r="WA599" s="3"/>
      <c r="WB599" s="3"/>
      <c r="WC599" s="3"/>
      <c r="WD599" s="3"/>
      <c r="WE599" s="3"/>
      <c r="WF599" s="3"/>
      <c r="WG599" s="3"/>
      <c r="WH599" s="3"/>
      <c r="WI599" s="3"/>
      <c r="WJ599" s="3"/>
      <c r="WK599" s="3"/>
      <c r="WL599" s="3"/>
      <c r="WM599" s="3"/>
      <c r="WN599" s="3"/>
      <c r="WO599" s="3"/>
      <c r="WP599" s="3"/>
      <c r="WQ599" s="3"/>
      <c r="WR599" s="3"/>
      <c r="WS599" s="3"/>
      <c r="WT599" s="3"/>
      <c r="WU599" s="3"/>
      <c r="WV599" s="3"/>
      <c r="WW599" s="3"/>
      <c r="WX599" s="3"/>
      <c r="WY599" s="3"/>
      <c r="WZ599" s="3"/>
      <c r="XA599" s="3"/>
      <c r="XB599" s="3"/>
      <c r="XC599" s="3"/>
      <c r="XD599" s="3"/>
      <c r="XE599" s="3"/>
      <c r="XF599" s="3"/>
      <c r="XG599" s="3"/>
      <c r="XH599" s="3"/>
      <c r="XI599" s="3"/>
      <c r="XJ599" s="3"/>
      <c r="XK599" s="3"/>
      <c r="XL599" s="3"/>
      <c r="XM599" s="3"/>
      <c r="XN599" s="3"/>
      <c r="XO599" s="3"/>
      <c r="XP599" s="3"/>
      <c r="XQ599" s="3"/>
      <c r="XR599" s="3"/>
      <c r="XS599" s="3"/>
      <c r="XT599" s="3"/>
      <c r="XU599" s="3"/>
      <c r="XV599" s="3"/>
      <c r="XW599" s="3"/>
      <c r="XX599" s="3"/>
      <c r="XY599" s="3"/>
      <c r="XZ599" s="3"/>
      <c r="YA599" s="3"/>
      <c r="YB599" s="3"/>
      <c r="YC599" s="3"/>
      <c r="YD599" s="3"/>
      <c r="YE599" s="3"/>
      <c r="YF599" s="3"/>
      <c r="YG599" s="3"/>
      <c r="YH599" s="3"/>
      <c r="YI599" s="3"/>
      <c r="YJ599" s="3"/>
      <c r="YK599" s="3"/>
      <c r="YL599" s="3"/>
      <c r="YM599" s="3"/>
      <c r="YN599" s="3"/>
      <c r="YO599" s="3"/>
      <c r="YP599" s="3"/>
      <c r="YQ599" s="3"/>
      <c r="YR599" s="3"/>
      <c r="YS599" s="3"/>
      <c r="YT599" s="3"/>
      <c r="YU599" s="3"/>
      <c r="YV599" s="3"/>
      <c r="YW599" s="3"/>
      <c r="YX599" s="3"/>
      <c r="YY599" s="3"/>
      <c r="YZ599" s="3"/>
      <c r="ZA599" s="3"/>
      <c r="ZB599" s="3"/>
      <c r="ZC599" s="3"/>
      <c r="ZD599" s="3"/>
      <c r="ZE599" s="3"/>
      <c r="ZF599" s="3"/>
      <c r="ZG599" s="3"/>
      <c r="ZH599" s="3"/>
      <c r="ZI599" s="3"/>
      <c r="ZJ599" s="3"/>
      <c r="ZK599" s="3"/>
      <c r="ZL599" s="3"/>
      <c r="ZM599" s="3"/>
      <c r="ZN599" s="3"/>
      <c r="ZO599" s="3"/>
      <c r="ZP599" s="3"/>
      <c r="ZQ599" s="3"/>
      <c r="ZR599" s="3"/>
      <c r="ZS599" s="3"/>
      <c r="ZT599" s="3"/>
      <c r="ZU599" s="3"/>
      <c r="ZV599" s="3"/>
      <c r="ZW599" s="3"/>
      <c r="ZX599" s="3"/>
      <c r="ZY599" s="3"/>
      <c r="ZZ599" s="3"/>
      <c r="AAA599" s="3"/>
      <c r="AAB599" s="3"/>
      <c r="AAC599" s="3"/>
      <c r="AAD599" s="3"/>
      <c r="AAE599" s="3"/>
      <c r="AAF599" s="3"/>
      <c r="AAG599" s="3"/>
      <c r="AAH599" s="3"/>
      <c r="AAI599" s="3"/>
      <c r="AAJ599" s="3"/>
      <c r="AAK599" s="3"/>
      <c r="AAL599" s="3"/>
      <c r="AAM599" s="3"/>
      <c r="AAN599" s="3"/>
      <c r="AAO599" s="3"/>
      <c r="AAP599" s="3"/>
      <c r="AAQ599" s="3"/>
      <c r="AAR599" s="3"/>
      <c r="AAS599" s="3"/>
      <c r="AAT599" s="3"/>
      <c r="AAU599" s="3"/>
      <c r="AAV599" s="3"/>
      <c r="AAW599" s="3"/>
      <c r="AAX599" s="3"/>
      <c r="AAY599" s="3"/>
      <c r="AAZ599" s="3"/>
      <c r="ABA599" s="3"/>
      <c r="ABB599" s="3"/>
      <c r="ABC599" s="3"/>
      <c r="ABD599" s="3"/>
      <c r="ABE599" s="3"/>
      <c r="ABF599" s="3"/>
      <c r="ABG599" s="3"/>
      <c r="ABH599" s="3"/>
      <c r="ABI599" s="3"/>
      <c r="ABJ599" s="3"/>
      <c r="ABK599" s="3"/>
      <c r="ABL599" s="3"/>
      <c r="ABM599" s="3"/>
      <c r="ABN599" s="3"/>
      <c r="ABO599" s="3"/>
      <c r="ABP599" s="3"/>
      <c r="ABQ599" s="3"/>
      <c r="ABR599" s="3"/>
      <c r="ABS599" s="3"/>
      <c r="ABT599" s="3"/>
      <c r="ABU599" s="3"/>
      <c r="ABV599" s="3"/>
      <c r="ABW599" s="3"/>
      <c r="ABX599" s="3"/>
      <c r="ABY599" s="3"/>
      <c r="ABZ599" s="3"/>
      <c r="ACA599" s="3"/>
      <c r="ACB599" s="3"/>
      <c r="ACC599" s="3"/>
      <c r="ACD599" s="3"/>
      <c r="ACE599" s="3"/>
      <c r="ACF599" s="3"/>
      <c r="ACG599" s="3"/>
      <c r="ACH599" s="3"/>
      <c r="ACI599" s="3"/>
      <c r="ACJ599" s="3"/>
      <c r="ACK599" s="3"/>
      <c r="ACL599" s="3"/>
      <c r="ACM599" s="3"/>
      <c r="ACN599" s="3"/>
      <c r="ACO599" s="3"/>
      <c r="ACP599" s="3"/>
      <c r="ACQ599" s="3"/>
      <c r="ACR599" s="3"/>
      <c r="ACS599" s="3"/>
      <c r="ACT599" s="3"/>
      <c r="ACU599" s="3"/>
      <c r="ACV599" s="3"/>
      <c r="ACW599" s="3"/>
      <c r="ACX599" s="3"/>
      <c r="ACY599" s="3"/>
      <c r="ACZ599" s="3"/>
      <c r="ADA599" s="3"/>
      <c r="ADB599" s="3"/>
      <c r="ADC599" s="3"/>
      <c r="ADD599" s="3"/>
      <c r="ADE599" s="3"/>
      <c r="ADF599" s="3"/>
      <c r="ADG599" s="3"/>
      <c r="ADH599" s="3"/>
      <c r="ADI599" s="3"/>
      <c r="ADJ599" s="3"/>
      <c r="ADK599" s="3"/>
      <c r="ADL599" s="3"/>
      <c r="ADM599" s="3"/>
      <c r="ADN599" s="3"/>
      <c r="ADO599" s="3"/>
      <c r="ADP599" s="3"/>
      <c r="ADQ599" s="3"/>
      <c r="ADR599" s="3"/>
      <c r="ADS599" s="3"/>
      <c r="ADT599" s="3"/>
      <c r="ADU599" s="3"/>
      <c r="ADV599" s="3"/>
      <c r="ADW599" s="3"/>
      <c r="ADX599" s="3"/>
      <c r="ADY599" s="3"/>
      <c r="ADZ599" s="3"/>
      <c r="AEA599" s="3"/>
      <c r="AEB599" s="3"/>
      <c r="AEC599" s="3"/>
      <c r="AED599" s="3"/>
      <c r="AEE599" s="3"/>
      <c r="AEF599" s="3"/>
      <c r="AEG599" s="3"/>
      <c r="AEH599" s="3"/>
      <c r="AEI599" s="3"/>
      <c r="AEJ599" s="3"/>
      <c r="AEK599" s="3"/>
      <c r="AEL599" s="3"/>
      <c r="AEM599" s="3"/>
      <c r="AEN599" s="3"/>
      <c r="AEO599" s="3"/>
      <c r="AEP599" s="3"/>
      <c r="AEQ599" s="3"/>
      <c r="AER599" s="3"/>
      <c r="AES599" s="3"/>
      <c r="AET599" s="3"/>
      <c r="AEU599" s="3"/>
      <c r="AEV599" s="3"/>
      <c r="AEW599" s="3"/>
      <c r="AEX599" s="3"/>
      <c r="AEY599" s="3"/>
      <c r="AEZ599" s="3"/>
      <c r="AFA599" s="3"/>
      <c r="AFB599" s="3"/>
      <c r="AFC599" s="3"/>
      <c r="AFD599" s="3"/>
      <c r="AFE599" s="3"/>
      <c r="AFF599" s="3"/>
      <c r="AFG599" s="3"/>
      <c r="AFH599" s="3"/>
      <c r="AFI599" s="3"/>
      <c r="AFJ599" s="3"/>
      <c r="AFK599" s="3"/>
      <c r="AFL599" s="3"/>
      <c r="AFM599" s="3"/>
      <c r="AFN599" s="3"/>
      <c r="AFO599" s="3"/>
      <c r="AFP599" s="3"/>
      <c r="AFQ599" s="3"/>
      <c r="AFR599" s="3"/>
      <c r="AFS599" s="3"/>
      <c r="AFT599" s="3"/>
      <c r="AFU599" s="3"/>
      <c r="AFV599" s="3"/>
      <c r="AFW599" s="3"/>
      <c r="AFX599" s="3"/>
      <c r="AFY599" s="3"/>
      <c r="AFZ599" s="3"/>
      <c r="AGA599" s="3"/>
      <c r="AGB599" s="3"/>
      <c r="AGC599" s="3"/>
      <c r="AGD599" s="3"/>
      <c r="AGE599" s="3"/>
      <c r="AGF599" s="3"/>
      <c r="AGG599" s="3"/>
      <c r="AGH599" s="3"/>
      <c r="AGI599" s="3"/>
      <c r="AGJ599" s="3"/>
      <c r="AGK599" s="3"/>
      <c r="AGL599" s="3"/>
      <c r="AGM599" s="3"/>
      <c r="AGN599" s="3"/>
      <c r="AGO599" s="3"/>
      <c r="AGP599" s="3"/>
      <c r="AGQ599" s="3"/>
      <c r="AGR599" s="3"/>
      <c r="AGS599" s="3"/>
      <c r="AGT599" s="3"/>
      <c r="AGU599" s="3"/>
      <c r="AGV599" s="3"/>
      <c r="AGW599" s="3"/>
      <c r="AGX599" s="3"/>
      <c r="AGY599" s="3"/>
      <c r="AGZ599" s="3"/>
      <c r="AHA599" s="3"/>
      <c r="AHB599" s="3"/>
      <c r="AHC599" s="3"/>
      <c r="AHD599" s="3"/>
      <c r="AHE599" s="3"/>
      <c r="AHF599" s="3"/>
      <c r="AHG599" s="3"/>
      <c r="AHH599" s="3"/>
      <c r="AHI599" s="3"/>
      <c r="AHJ599" s="3"/>
      <c r="AHK599" s="3"/>
      <c r="AHL599" s="3"/>
      <c r="AHM599" s="3"/>
      <c r="AHN599" s="3"/>
      <c r="AHO599" s="3"/>
      <c r="AHP599" s="3"/>
      <c r="AHQ599" s="3"/>
      <c r="AHR599" s="3"/>
      <c r="AHS599" s="3"/>
      <c r="AHT599" s="3"/>
      <c r="AHU599" s="3"/>
      <c r="AHV599" s="3"/>
      <c r="AHW599" s="3"/>
      <c r="AHX599" s="3"/>
      <c r="AHY599" s="3"/>
      <c r="AHZ599" s="3"/>
      <c r="AIA599" s="3"/>
      <c r="AIB599" s="3"/>
      <c r="AIC599" s="3"/>
      <c r="AID599" s="3"/>
      <c r="AIE599" s="3"/>
      <c r="AIF599" s="3"/>
      <c r="AIG599" s="3"/>
      <c r="AIH599" s="3"/>
      <c r="AII599" s="3"/>
      <c r="AIJ599" s="3"/>
      <c r="AIK599" s="3"/>
      <c r="AIL599" s="3"/>
      <c r="AIM599" s="3"/>
      <c r="AIN599" s="3"/>
      <c r="AIO599" s="3"/>
      <c r="AIP599" s="3"/>
      <c r="AIQ599" s="3"/>
      <c r="AIR599" s="3"/>
      <c r="AIS599" s="3"/>
      <c r="AIT599" s="3"/>
      <c r="AIU599" s="3"/>
      <c r="AIV599" s="3"/>
      <c r="AIW599" s="3"/>
      <c r="AIX599" s="3"/>
      <c r="AIY599" s="3"/>
      <c r="AIZ599" s="3"/>
      <c r="AJA599" s="3"/>
      <c r="AJB599" s="3"/>
      <c r="AJC599" s="3"/>
      <c r="AJD599" s="3"/>
      <c r="AJE599" s="3"/>
      <c r="AJF599" s="3"/>
      <c r="AJG599" s="3"/>
      <c r="AJH599" s="3"/>
      <c r="AJI599" s="3"/>
      <c r="AJJ599" s="3"/>
      <c r="AJK599" s="3"/>
      <c r="AJL599" s="3"/>
      <c r="AJM599" s="3"/>
      <c r="AJN599" s="3"/>
      <c r="AJO599" s="3"/>
      <c r="AJP599" s="3"/>
      <c r="AJQ599" s="3"/>
      <c r="AJR599" s="3"/>
      <c r="AJS599" s="3"/>
      <c r="AJT599" s="3"/>
      <c r="AJU599" s="3"/>
      <c r="AJV599" s="3"/>
      <c r="AJW599" s="3"/>
      <c r="AJX599" s="3"/>
      <c r="AJY599" s="3"/>
      <c r="AJZ599" s="3"/>
      <c r="AKA599" s="3"/>
      <c r="AKB599" s="3"/>
      <c r="AKC599" s="3"/>
      <c r="AKD599" s="3"/>
      <c r="AKE599" s="3"/>
      <c r="AKF599" s="3"/>
      <c r="AKG599" s="3"/>
      <c r="AKH599" s="3"/>
      <c r="AKI599" s="3"/>
      <c r="AKJ599" s="3"/>
      <c r="AKK599" s="3"/>
      <c r="AKL599" s="3"/>
      <c r="AKM599" s="3"/>
      <c r="AKN599" s="3"/>
      <c r="AKO599" s="3"/>
      <c r="AKP599" s="3"/>
      <c r="AKQ599" s="3"/>
      <c r="AKR599" s="3"/>
      <c r="AKS599" s="3"/>
      <c r="AKT599" s="3"/>
      <c r="AKU599" s="3"/>
      <c r="AKV599" s="3"/>
      <c r="AKW599" s="3"/>
      <c r="AKX599" s="3"/>
      <c r="AKY599" s="3"/>
      <c r="AKZ599" s="3"/>
      <c r="ALA599" s="3"/>
      <c r="ALB599" s="3"/>
      <c r="ALC599" s="3"/>
      <c r="ALD599" s="3"/>
      <c r="ALE599" s="3"/>
      <c r="ALF599" s="3"/>
      <c r="ALG599" s="3"/>
      <c r="ALH599" s="3"/>
      <c r="ALI599" s="3"/>
      <c r="ALJ599" s="3"/>
      <c r="ALK599" s="3"/>
      <c r="ALL599" s="3"/>
      <c r="ALM599" s="3"/>
      <c r="ALN599" s="3"/>
      <c r="ALO599" s="3"/>
      <c r="ALP599" s="3"/>
      <c r="ALQ599" s="3"/>
      <c r="ALR599" s="3"/>
      <c r="ALS599" s="3"/>
      <c r="ALT599" s="3"/>
      <c r="ALU599" s="3"/>
      <c r="ALV599" s="3"/>
      <c r="ALW599" s="3"/>
      <c r="ALX599" s="3"/>
      <c r="ALY599" s="3"/>
      <c r="ALZ599" s="3"/>
      <c r="AMA599" s="3"/>
      <c r="AMB599" s="3"/>
      <c r="AMC599" s="3"/>
      <c r="AMD599" s="3"/>
      <c r="AME599" s="3"/>
      <c r="AMF599" s="3"/>
      <c r="AMG599" s="3"/>
      <c r="AMH599" s="3"/>
      <c r="AMI599" s="3"/>
      <c r="AMJ599" s="3"/>
      <c r="AMK599" s="3"/>
      <c r="AML599" s="3"/>
      <c r="AMM599" s="3"/>
      <c r="AMN599" s="3"/>
      <c r="AMO599" s="3"/>
      <c r="AMP599" s="3"/>
      <c r="AMQ599" s="3"/>
      <c r="AMR599" s="3"/>
      <c r="AMS599" s="3"/>
      <c r="AMT599" s="3"/>
      <c r="AMU599" s="3"/>
      <c r="AMV599" s="3"/>
      <c r="AMW599" s="3"/>
      <c r="AMX599" s="3"/>
      <c r="AMY599" s="3"/>
      <c r="AMZ599" s="3"/>
      <c r="ANA599" s="3"/>
      <c r="ANB599" s="3"/>
      <c r="ANC599" s="3"/>
      <c r="AND599" s="3"/>
      <c r="ANE599" s="3"/>
    </row>
    <row r="600" spans="1:1045" x14ac:dyDescent="0.35">
      <c r="A600" s="11" t="s">
        <v>66</v>
      </c>
      <c r="B600" s="5">
        <v>8.2037286151451578</v>
      </c>
      <c r="C600" s="5">
        <v>8.748806661087789</v>
      </c>
      <c r="D600" s="5">
        <v>8.8989204833684532</v>
      </c>
      <c r="E600" s="5">
        <v>8.4408864654228264</v>
      </c>
      <c r="F600" s="5">
        <v>7.9684231805207135</v>
      </c>
      <c r="G600" s="5">
        <v>7.7424678981012818</v>
      </c>
      <c r="H600" s="5">
        <v>7.3634491301562326</v>
      </c>
      <c r="I600" s="5">
        <v>7.533947372410446</v>
      </c>
      <c r="J600" s="5">
        <v>7.5601420450381109</v>
      </c>
      <c r="K600" s="5">
        <v>7.2455849979658034</v>
      </c>
      <c r="L600" s="5">
        <v>7.6948289109455335</v>
      </c>
      <c r="M600" s="5">
        <v>8.2514332895560685</v>
      </c>
      <c r="N600" s="5">
        <v>8.9014493199222251</v>
      </c>
      <c r="O600" s="5">
        <v>9.5044740532656977</v>
      </c>
      <c r="P600" s="5">
        <v>9.6754923232373304</v>
      </c>
      <c r="Q600" s="5">
        <v>9.1818142219051886</v>
      </c>
      <c r="R600" s="5">
        <v>8.6649164708753208</v>
      </c>
      <c r="S600" s="5">
        <v>8.3760876541803704</v>
      </c>
      <c r="T600" s="5">
        <v>7.9554311388333669</v>
      </c>
      <c r="U600" s="5">
        <v>8.131853891086795</v>
      </c>
      <c r="V600" s="5">
        <v>8.1657238783342159</v>
      </c>
      <c r="W600" s="5">
        <v>7.8376253335648212</v>
      </c>
      <c r="X600" s="5">
        <v>8.3739036773363917</v>
      </c>
      <c r="Y600" s="5">
        <v>8.9936543714869206</v>
      </c>
      <c r="Z600" s="58">
        <v>9.5810661517466382</v>
      </c>
      <c r="AA600" s="58">
        <v>10.241583170551561</v>
      </c>
      <c r="AB600" s="58">
        <v>10.433750611929382</v>
      </c>
      <c r="AC600" s="58">
        <v>9.9058319700627191</v>
      </c>
      <c r="AD600" s="58">
        <v>9.3459954700462298</v>
      </c>
      <c r="AE600" s="58">
        <v>8.9932309461672126</v>
      </c>
      <c r="AF600" s="58">
        <v>8.5315956902810193</v>
      </c>
      <c r="AG600" s="58">
        <v>8.7134167203163528</v>
      </c>
      <c r="AH600" s="58">
        <v>8.7549998936837401</v>
      </c>
      <c r="AI600" s="58">
        <v>8.4143340753943203</v>
      </c>
      <c r="AJ600" s="58">
        <v>9.0391820403240946</v>
      </c>
      <c r="AK600" s="58">
        <v>9.7214401138864073</v>
      </c>
      <c r="AL600" s="58">
        <v>10.244422455253639</v>
      </c>
      <c r="AM600" s="58">
        <v>10.961989532854666</v>
      </c>
      <c r="AN600" s="58">
        <v>11.17550667478422</v>
      </c>
      <c r="AO600" s="58">
        <v>10.614603552071561</v>
      </c>
      <c r="AP600" s="58">
        <v>10.01320119543686</v>
      </c>
      <c r="AQ600" s="58">
        <v>9.5957251798414767</v>
      </c>
      <c r="AR600" s="58">
        <v>9.09374637055517</v>
      </c>
      <c r="AS600" s="58">
        <v>9.2805325517412651</v>
      </c>
      <c r="AT600" s="58">
        <v>9.3298375172989267</v>
      </c>
      <c r="AU600" s="58">
        <v>8.9774214043617047</v>
      </c>
      <c r="AV600" s="58">
        <v>9.6920607157960941</v>
      </c>
      <c r="AW600" s="58">
        <v>10.436207431682263</v>
      </c>
      <c r="AX600" s="58">
        <v>10.893043072599117</v>
      </c>
      <c r="AY600" s="58">
        <v>11.667229608201389</v>
      </c>
      <c r="AZ600" s="58">
        <v>11.902261225850427</v>
      </c>
      <c r="BA600" s="58">
        <v>11.309507180789813</v>
      </c>
      <c r="BB600" s="58">
        <v>10.667805487873828</v>
      </c>
      <c r="BC600" s="58">
        <v>10.185060910611563</v>
      </c>
      <c r="BD600" s="58">
        <v>9.6433496157794654</v>
      </c>
      <c r="BE600" s="58">
        <v>9.8347406651847269</v>
      </c>
      <c r="BF600" s="58">
        <v>9.8917545453063482</v>
      </c>
      <c r="BG600" s="58">
        <v>9.5282812528981715</v>
      </c>
      <c r="BH600" s="58">
        <v>10.333688108634815</v>
      </c>
      <c r="BI600" s="58">
        <v>11.139126160374882</v>
      </c>
      <c r="BJ600" s="5">
        <v>7.8558063217983545</v>
      </c>
      <c r="BK600" s="5">
        <v>8.4073557711555029</v>
      </c>
      <c r="BL600" s="5">
        <v>8.6006594325309678</v>
      </c>
      <c r="BM600" s="5">
        <v>8.2443745882804418</v>
      </c>
      <c r="BN600" s="5">
        <v>8.0156612513387557</v>
      </c>
      <c r="BO600" s="5">
        <v>7.6954926415243268</v>
      </c>
      <c r="BP600" s="5">
        <v>7.3621972275109391</v>
      </c>
      <c r="BQ600" s="5">
        <v>7.5739351619260598</v>
      </c>
      <c r="BR600" s="5">
        <v>7.5801370568845137</v>
      </c>
      <c r="BS600" s="5">
        <v>7.2292064958818711</v>
      </c>
      <c r="BT600" s="5">
        <v>7.7602342643705224</v>
      </c>
      <c r="BU600" s="5">
        <v>8.2019837305278855</v>
      </c>
      <c r="BV600" s="58">
        <v>8.5042728989471765</v>
      </c>
      <c r="BW600" s="58">
        <v>9.1136842122801855</v>
      </c>
      <c r="BX600" s="58">
        <v>9.3323177891100553</v>
      </c>
      <c r="BY600" s="58">
        <v>8.9521782909396794</v>
      </c>
      <c r="BZ600" s="58">
        <v>8.7062360034694297</v>
      </c>
      <c r="CA600" s="58">
        <v>8.3380350188348427</v>
      </c>
      <c r="CB600" s="58">
        <v>7.9518751753413257</v>
      </c>
      <c r="CC600" s="58">
        <v>8.1748793651247897</v>
      </c>
      <c r="CD600" s="58">
        <v>8.1860717811761479</v>
      </c>
      <c r="CE600" s="58">
        <v>7.8167246032684812</v>
      </c>
      <c r="CF600" s="58">
        <v>8.4406414706653017</v>
      </c>
      <c r="CG600" s="58">
        <v>8.9230864543030535</v>
      </c>
      <c r="CH600" s="58">
        <v>9.1343130099534413</v>
      </c>
      <c r="CI600" s="58">
        <v>9.8009003442627076</v>
      </c>
      <c r="CJ600" s="58">
        <v>10.044949642950542</v>
      </c>
      <c r="CK600" s="58">
        <v>9.6422530767102721</v>
      </c>
      <c r="CL600" s="58">
        <v>9.3803049404599683</v>
      </c>
      <c r="CM600" s="58">
        <v>8.964663969141764</v>
      </c>
      <c r="CN600" s="58">
        <v>8.5255986261626244</v>
      </c>
      <c r="CO600" s="58">
        <v>8.7593979979256105</v>
      </c>
      <c r="CP600" s="58">
        <v>8.7755935780615832</v>
      </c>
      <c r="CQ600" s="58">
        <v>8.3887408198323836</v>
      </c>
      <c r="CR600" s="58">
        <v>9.106557052720424</v>
      </c>
      <c r="CS600" s="58">
        <v>9.6285917595035695</v>
      </c>
      <c r="CT600" s="58">
        <v>9.7478865944592492</v>
      </c>
      <c r="CU600" s="58">
        <v>10.470985323208193</v>
      </c>
      <c r="CV600" s="58">
        <v>10.740494734849015</v>
      </c>
      <c r="CW600" s="58">
        <v>10.316385566834185</v>
      </c>
      <c r="CX600" s="58">
        <v>10.039532526576611</v>
      </c>
      <c r="CY600" s="58">
        <v>9.5770850676543979</v>
      </c>
      <c r="CZ600" s="58">
        <v>9.0851849868533847</v>
      </c>
      <c r="DA600" s="58">
        <v>9.3293931397900831</v>
      </c>
      <c r="DB600" s="58">
        <v>9.35058099519226</v>
      </c>
      <c r="DC600" s="58">
        <v>8.9469865158757429</v>
      </c>
      <c r="DD600" s="58">
        <v>9.7566698613109697</v>
      </c>
      <c r="DE600" s="58">
        <v>10.3200424813075</v>
      </c>
      <c r="DF600" s="58">
        <v>10.346609069408252</v>
      </c>
      <c r="DG600" s="58">
        <v>11.125575862886212</v>
      </c>
      <c r="DH600" s="58">
        <v>11.420557641500572</v>
      </c>
      <c r="DI600" s="58">
        <v>10.976054435009129</v>
      </c>
      <c r="DJ600" s="58">
        <v>10.685293762185163</v>
      </c>
      <c r="DK600" s="58">
        <v>10.176694694300462</v>
      </c>
      <c r="DL600" s="58">
        <v>9.632111762821042</v>
      </c>
      <c r="DM600" s="58">
        <v>9.8864081579309531</v>
      </c>
      <c r="DN600" s="58">
        <v>9.9125605498779876</v>
      </c>
      <c r="DO600" s="58">
        <v>9.4928726307122435</v>
      </c>
      <c r="DP600" s="58">
        <v>10.393770401555299</v>
      </c>
      <c r="DQ600" s="58">
        <v>10.998712362384705</v>
      </c>
      <c r="DR600" s="58">
        <v>7.4923552620148675</v>
      </c>
      <c r="DS600" s="58">
        <v>8.0759370718457895</v>
      </c>
      <c r="DT600" s="58">
        <v>8.3260023100161433</v>
      </c>
      <c r="DU600" s="58">
        <v>8.054312873614542</v>
      </c>
      <c r="DV600" s="58">
        <v>8.013617907538233</v>
      </c>
      <c r="DW600" s="58">
        <v>7.7514747264566877</v>
      </c>
      <c r="DX600" s="58">
        <v>7.3291936157826374</v>
      </c>
      <c r="DY600" s="58">
        <v>7.5714490824359171</v>
      </c>
      <c r="DZ600" s="58">
        <v>7.564748202310148</v>
      </c>
      <c r="EA600" s="58">
        <v>7.186697381611248</v>
      </c>
      <c r="EB600" s="58">
        <v>7.7434061642077729</v>
      </c>
      <c r="EC600" s="58">
        <v>8.0749888954245499</v>
      </c>
      <c r="ED600" s="58">
        <v>8.0942902012192448</v>
      </c>
      <c r="EE600" s="58">
        <v>8.7380898298648457</v>
      </c>
      <c r="EF600" s="58">
        <v>9.019198858555054</v>
      </c>
      <c r="EG600" s="58">
        <v>8.732780838220993</v>
      </c>
      <c r="EH600" s="58">
        <v>8.6945218456720372</v>
      </c>
      <c r="EI600" s="58">
        <v>8.3939082175509192</v>
      </c>
      <c r="EJ600" s="58">
        <v>7.9134103906971776</v>
      </c>
      <c r="EK600" s="58">
        <v>8.1708048366746109</v>
      </c>
      <c r="EL600" s="58">
        <v>8.1674325128956049</v>
      </c>
      <c r="EM600" s="58">
        <v>7.7645942831352839</v>
      </c>
      <c r="EN600" s="58">
        <v>8.4100416669045934</v>
      </c>
      <c r="EO600" s="58">
        <v>8.7776882532500728</v>
      </c>
      <c r="EP600" s="58">
        <v>8.6779812547678166</v>
      </c>
      <c r="EQ600" s="58">
        <v>9.3810355819515063</v>
      </c>
      <c r="ER600" s="58">
        <v>9.6930828482191025</v>
      </c>
      <c r="ES600" s="58">
        <v>9.3930640635518134</v>
      </c>
      <c r="ET600" s="58">
        <v>9.3581170590033445</v>
      </c>
      <c r="EU600" s="58">
        <v>9.0198055080886643</v>
      </c>
      <c r="EV600" s="58">
        <v>8.4815481873431171</v>
      </c>
      <c r="EW600" s="58">
        <v>8.7536365646935721</v>
      </c>
      <c r="EX600" s="58">
        <v>8.7536032145969997</v>
      </c>
      <c r="EY600" s="58">
        <v>8.3268330067939704</v>
      </c>
      <c r="EZ600" s="58">
        <v>9.0613449477953303</v>
      </c>
      <c r="FA600" s="58">
        <v>9.4643343113134542</v>
      </c>
      <c r="FB600" s="58">
        <v>9.2454488549420528</v>
      </c>
      <c r="FC600" s="58">
        <v>10.006835645860603</v>
      </c>
      <c r="FD600" s="58">
        <v>10.349681605210371</v>
      </c>
      <c r="FE600" s="58">
        <v>10.037040112834688</v>
      </c>
      <c r="FF600" s="58">
        <v>10.006173185495625</v>
      </c>
      <c r="FG600" s="58">
        <v>9.6309395836555289</v>
      </c>
      <c r="FH600" s="58">
        <v>9.0354368741208884</v>
      </c>
      <c r="FI600" s="58">
        <v>9.3218528114845682</v>
      </c>
      <c r="FJ600" s="58">
        <v>9.3251483578019183</v>
      </c>
      <c r="FK600" s="58">
        <v>8.8751716372364928</v>
      </c>
      <c r="FL600" s="58">
        <v>9.6988692065286273</v>
      </c>
      <c r="FM600" s="58">
        <v>10.136521533971003</v>
      </c>
      <c r="FN600" s="58">
        <v>9.798350751581161</v>
      </c>
      <c r="FO600" s="58">
        <v>10.617187628195516</v>
      </c>
      <c r="FP600" s="58">
        <v>10.990668405598937</v>
      </c>
      <c r="FQ600" s="58">
        <v>10.666260612833645</v>
      </c>
      <c r="FR600" s="58">
        <v>10.640151989966094</v>
      </c>
      <c r="FS600" s="58">
        <v>10.228763230979057</v>
      </c>
      <c r="FT600" s="58">
        <v>9.5765641902695684</v>
      </c>
      <c r="FU600" s="58">
        <v>9.8770022616680553</v>
      </c>
      <c r="FV600" s="58">
        <v>9.8836021273408363</v>
      </c>
      <c r="FW600" s="58">
        <v>9.4088399445797481</v>
      </c>
      <c r="FX600" s="58">
        <v>10.323893891905914</v>
      </c>
      <c r="FY600" s="58">
        <v>10.795567693558702</v>
      </c>
      <c r="FZ600" s="3"/>
      <c r="GA600" s="3"/>
      <c r="GB600" s="3"/>
      <c r="GC600" s="3"/>
      <c r="GD600" s="3"/>
      <c r="GE600" s="3"/>
      <c r="GF600" s="3"/>
      <c r="GG600" s="3"/>
      <c r="GH600" s="3"/>
      <c r="GI600" s="3"/>
      <c r="GJ600" s="3"/>
      <c r="GK600" s="3"/>
      <c r="GL600" s="3"/>
      <c r="GM600" s="3"/>
      <c r="GN600" s="3"/>
      <c r="GO600" s="3"/>
      <c r="GP600" s="3"/>
      <c r="GQ600" s="3"/>
      <c r="GR600" s="3"/>
      <c r="GS600" s="3"/>
      <c r="GT600" s="3"/>
      <c r="GU600" s="3"/>
      <c r="GV600" s="3"/>
      <c r="GW600" s="3"/>
      <c r="GX600" s="3"/>
      <c r="GY600" s="3"/>
      <c r="GZ600" s="3"/>
      <c r="HA600" s="3"/>
      <c r="HB600" s="3"/>
      <c r="HC600" s="3"/>
      <c r="HD600" s="3"/>
      <c r="HE600" s="3"/>
      <c r="HF600" s="3"/>
      <c r="HG600" s="3"/>
      <c r="HH600" s="3"/>
      <c r="HI600" s="3"/>
      <c r="HJ600" s="3"/>
      <c r="HK600" s="3"/>
      <c r="HL600" s="3"/>
      <c r="HM600" s="3"/>
      <c r="HN600" s="3"/>
      <c r="HO600" s="3"/>
      <c r="HP600" s="3"/>
      <c r="HQ600" s="3"/>
      <c r="HR600" s="3"/>
      <c r="HS600" s="3"/>
      <c r="HT600" s="3"/>
      <c r="HU600" s="3"/>
      <c r="HV600" s="3"/>
      <c r="HW600" s="3"/>
      <c r="HX600" s="3"/>
      <c r="HY600" s="3"/>
      <c r="HZ600" s="3"/>
      <c r="IA600" s="3"/>
      <c r="IB600" s="3"/>
      <c r="IC600" s="3"/>
      <c r="ID600" s="3"/>
      <c r="IE600" s="3"/>
      <c r="IF600" s="3"/>
      <c r="IG600" s="3"/>
      <c r="IH600" s="3"/>
      <c r="II600" s="3"/>
      <c r="IJ600" s="3"/>
      <c r="IK600" s="3"/>
      <c r="IL600" s="3"/>
      <c r="IM600" s="3"/>
      <c r="IN600" s="3"/>
      <c r="IO600" s="3"/>
      <c r="IP600" s="3"/>
      <c r="IQ600" s="3"/>
      <c r="IR600" s="3"/>
      <c r="IS600" s="3"/>
      <c r="IT600" s="3"/>
      <c r="IU600" s="3"/>
      <c r="IV600" s="3"/>
      <c r="IW600" s="3"/>
      <c r="IX600" s="3"/>
      <c r="IY600" s="3"/>
      <c r="IZ600" s="3"/>
      <c r="JA600" s="3"/>
      <c r="JB600" s="3"/>
      <c r="JC600" s="3"/>
      <c r="JD600" s="3"/>
      <c r="JE600" s="3"/>
      <c r="JF600" s="3"/>
      <c r="JG600" s="3"/>
      <c r="JH600" s="3"/>
      <c r="JI600" s="3"/>
      <c r="JJ600" s="3"/>
      <c r="JK600" s="3"/>
      <c r="JL600" s="3"/>
      <c r="JM600" s="3"/>
      <c r="JN600" s="3"/>
      <c r="JO600" s="3"/>
      <c r="JP600" s="3"/>
      <c r="JQ600" s="3"/>
      <c r="JR600" s="3"/>
      <c r="JS600" s="3"/>
      <c r="JT600" s="3"/>
      <c r="JU600" s="3"/>
      <c r="JV600" s="3"/>
      <c r="JW600" s="3"/>
      <c r="JX600" s="3"/>
      <c r="JY600" s="3"/>
      <c r="JZ600" s="3"/>
      <c r="KA600" s="3"/>
      <c r="KB600" s="3"/>
      <c r="KC600" s="3"/>
      <c r="KD600" s="3"/>
      <c r="KE600" s="3"/>
      <c r="KF600" s="3"/>
      <c r="KG600" s="3"/>
      <c r="KH600" s="3"/>
      <c r="KI600" s="3"/>
      <c r="KJ600" s="3"/>
      <c r="KK600" s="3"/>
      <c r="KL600" s="3"/>
      <c r="KM600" s="3"/>
      <c r="KN600" s="3"/>
      <c r="KO600" s="3"/>
      <c r="KP600" s="3"/>
      <c r="KQ600" s="3"/>
      <c r="KR600" s="3"/>
      <c r="KS600" s="3"/>
      <c r="KT600" s="3"/>
      <c r="KU600" s="3"/>
      <c r="KV600" s="3"/>
      <c r="KW600" s="3"/>
      <c r="KX600" s="3"/>
      <c r="KY600" s="3"/>
      <c r="KZ600" s="3"/>
      <c r="LA600" s="3"/>
      <c r="LB600" s="3"/>
      <c r="LC600" s="3"/>
      <c r="LD600" s="3"/>
      <c r="LE600" s="3"/>
      <c r="LF600" s="3"/>
      <c r="LG600" s="3"/>
      <c r="LH600" s="3"/>
      <c r="LI600" s="3"/>
      <c r="LJ600" s="3"/>
      <c r="LK600" s="3"/>
      <c r="LL600" s="3"/>
      <c r="LM600" s="3"/>
      <c r="LN600" s="3"/>
      <c r="LO600" s="3"/>
      <c r="LP600" s="3"/>
      <c r="LQ600" s="3"/>
      <c r="LR600" s="3"/>
      <c r="LS600" s="3"/>
      <c r="LT600" s="3"/>
      <c r="LU600" s="3"/>
      <c r="LV600" s="3"/>
      <c r="LW600" s="3"/>
      <c r="LX600" s="3"/>
      <c r="LY600" s="3"/>
      <c r="LZ600" s="3"/>
      <c r="MA600" s="3"/>
      <c r="MB600" s="3"/>
      <c r="MC600" s="3"/>
      <c r="MD600" s="3"/>
      <c r="ME600" s="3"/>
      <c r="MF600" s="3"/>
      <c r="MG600" s="3"/>
      <c r="MH600" s="3"/>
      <c r="MI600" s="3"/>
      <c r="MJ600" s="3"/>
      <c r="MK600" s="3"/>
      <c r="ML600" s="3"/>
      <c r="MM600" s="3"/>
      <c r="MN600" s="3"/>
      <c r="MO600" s="3"/>
      <c r="MP600" s="3"/>
      <c r="MQ600" s="3"/>
      <c r="MR600" s="3"/>
      <c r="MS600" s="3"/>
      <c r="MT600" s="3"/>
      <c r="MU600" s="3"/>
      <c r="MV600" s="3"/>
      <c r="MW600" s="3"/>
      <c r="MX600" s="3"/>
      <c r="MY600" s="3"/>
      <c r="MZ600" s="3"/>
      <c r="NA600" s="3"/>
      <c r="NB600" s="3"/>
      <c r="NC600" s="3"/>
      <c r="ND600" s="3"/>
      <c r="NE600" s="3"/>
      <c r="NF600" s="3"/>
      <c r="NG600" s="3"/>
      <c r="NH600" s="3"/>
      <c r="NI600" s="3"/>
      <c r="NJ600" s="3"/>
      <c r="NK600" s="3"/>
      <c r="NL600" s="3"/>
      <c r="NM600" s="3"/>
      <c r="NN600" s="3"/>
      <c r="NO600" s="3"/>
      <c r="NP600" s="3"/>
      <c r="NQ600" s="3"/>
      <c r="NR600" s="3"/>
      <c r="NS600" s="3"/>
      <c r="NT600" s="3"/>
      <c r="NU600" s="3"/>
      <c r="NV600" s="3"/>
      <c r="NW600" s="3"/>
      <c r="NX600" s="3"/>
      <c r="NY600" s="3"/>
      <c r="NZ600" s="3"/>
      <c r="OA600" s="3"/>
      <c r="OB600" s="3"/>
      <c r="OC600" s="3"/>
      <c r="OD600" s="3"/>
      <c r="OE600" s="3"/>
      <c r="OF600" s="3"/>
      <c r="OG600" s="3"/>
      <c r="OH600" s="3"/>
      <c r="OI600" s="3"/>
      <c r="OJ600" s="3"/>
      <c r="OK600" s="3"/>
      <c r="OL600" s="3"/>
      <c r="OM600" s="3"/>
      <c r="ON600" s="3"/>
      <c r="OO600" s="3"/>
      <c r="OP600" s="3"/>
      <c r="OQ600" s="3"/>
      <c r="OR600" s="3"/>
      <c r="OS600" s="3"/>
      <c r="OT600" s="3"/>
      <c r="OU600" s="3"/>
      <c r="OV600" s="3"/>
      <c r="OW600" s="3"/>
      <c r="OX600" s="3"/>
      <c r="OY600" s="3"/>
      <c r="OZ600" s="3"/>
      <c r="PA600" s="3"/>
      <c r="PB600" s="3"/>
      <c r="PC600" s="3"/>
      <c r="PD600" s="3"/>
      <c r="PE600" s="3"/>
      <c r="PF600" s="3"/>
      <c r="PG600" s="3"/>
      <c r="PH600" s="3"/>
      <c r="PI600" s="3"/>
      <c r="PJ600" s="3"/>
      <c r="PK600" s="3"/>
      <c r="PL600" s="3"/>
      <c r="PM600" s="3"/>
      <c r="PN600" s="3"/>
      <c r="PO600" s="3"/>
      <c r="PP600" s="3"/>
      <c r="PQ600" s="3"/>
      <c r="PR600" s="3"/>
      <c r="PS600" s="3"/>
      <c r="PT600" s="3"/>
      <c r="PU600" s="3"/>
      <c r="PV600" s="3"/>
      <c r="PW600" s="3"/>
      <c r="PX600" s="3"/>
      <c r="PY600" s="3"/>
      <c r="PZ600" s="3"/>
      <c r="QA600" s="3"/>
      <c r="QB600" s="3"/>
      <c r="QC600" s="3"/>
      <c r="QD600" s="3"/>
      <c r="QE600" s="3"/>
      <c r="QF600" s="3"/>
      <c r="QG600" s="3"/>
      <c r="QH600" s="3"/>
      <c r="QI600" s="3"/>
      <c r="QJ600" s="3"/>
      <c r="QK600" s="3"/>
      <c r="QL600" s="3"/>
      <c r="QM600" s="3"/>
      <c r="QN600" s="3"/>
      <c r="QO600" s="3"/>
      <c r="QP600" s="3"/>
      <c r="QQ600" s="3"/>
      <c r="QR600" s="3"/>
      <c r="QS600" s="3"/>
      <c r="QT600" s="3"/>
      <c r="QU600" s="3"/>
      <c r="QV600" s="3"/>
      <c r="QW600" s="3"/>
      <c r="QX600" s="3"/>
      <c r="QY600" s="3"/>
      <c r="QZ600" s="3"/>
      <c r="RA600" s="3"/>
      <c r="RB600" s="3"/>
      <c r="RC600" s="3"/>
      <c r="RD600" s="3"/>
      <c r="RE600" s="3"/>
      <c r="RF600" s="3"/>
      <c r="RG600" s="3"/>
      <c r="RH600" s="3"/>
      <c r="RI600" s="3"/>
      <c r="RJ600" s="3"/>
      <c r="RK600" s="3"/>
      <c r="RL600" s="3"/>
      <c r="RM600" s="3"/>
      <c r="RN600" s="3"/>
      <c r="RO600" s="3"/>
      <c r="RP600" s="3"/>
      <c r="RQ600" s="3"/>
      <c r="RR600" s="3"/>
      <c r="RS600" s="3"/>
      <c r="RT600" s="3"/>
      <c r="RU600" s="3"/>
      <c r="RV600" s="3"/>
      <c r="RW600" s="3"/>
      <c r="RX600" s="3"/>
      <c r="RY600" s="3"/>
      <c r="RZ600" s="3"/>
      <c r="SA600" s="3"/>
      <c r="SB600" s="3"/>
      <c r="SC600" s="3"/>
      <c r="SD600" s="3"/>
      <c r="SE600" s="3"/>
      <c r="SF600" s="3"/>
      <c r="SG600" s="3"/>
      <c r="SH600" s="3"/>
      <c r="SI600" s="3"/>
      <c r="SJ600" s="3"/>
      <c r="SK600" s="3"/>
      <c r="SL600" s="3"/>
      <c r="SM600" s="3"/>
      <c r="SN600" s="3"/>
      <c r="SO600" s="3"/>
      <c r="SP600" s="3"/>
      <c r="SQ600" s="3"/>
      <c r="SR600" s="3"/>
      <c r="SS600" s="3"/>
      <c r="ST600" s="3"/>
      <c r="SU600" s="3"/>
      <c r="SV600" s="3"/>
      <c r="SW600" s="3"/>
      <c r="SX600" s="3"/>
      <c r="SY600" s="3"/>
      <c r="SZ600" s="3"/>
      <c r="TA600" s="3"/>
      <c r="TB600" s="3"/>
      <c r="TC600" s="3"/>
      <c r="TD600" s="3"/>
      <c r="TE600" s="3"/>
      <c r="TF600" s="3"/>
      <c r="TG600" s="3"/>
      <c r="TH600" s="3"/>
      <c r="TI600" s="3"/>
      <c r="TJ600" s="3"/>
      <c r="TK600" s="3"/>
      <c r="TL600" s="3"/>
      <c r="TM600" s="3"/>
      <c r="TN600" s="3"/>
      <c r="TO600" s="3"/>
      <c r="TP600" s="3"/>
      <c r="TQ600" s="3"/>
      <c r="TR600" s="3"/>
      <c r="TS600" s="3"/>
      <c r="TT600" s="3"/>
      <c r="TU600" s="3"/>
      <c r="TV600" s="3"/>
      <c r="TW600" s="3"/>
      <c r="TX600" s="3"/>
      <c r="TY600" s="3"/>
      <c r="TZ600" s="3"/>
      <c r="UA600" s="3"/>
      <c r="UB600" s="3"/>
      <c r="UC600" s="3"/>
      <c r="UD600" s="3"/>
      <c r="UE600" s="3"/>
      <c r="UF600" s="3"/>
      <c r="UG600" s="3"/>
      <c r="UH600" s="3"/>
      <c r="UI600" s="3"/>
      <c r="UJ600" s="3"/>
      <c r="UK600" s="3"/>
      <c r="UL600" s="3"/>
      <c r="UM600" s="3"/>
      <c r="UN600" s="3"/>
      <c r="UO600" s="3"/>
      <c r="UP600" s="3"/>
      <c r="UQ600" s="3"/>
      <c r="UR600" s="3"/>
      <c r="US600" s="3"/>
      <c r="UT600" s="3"/>
      <c r="UU600" s="3"/>
      <c r="UV600" s="3"/>
      <c r="UW600" s="3"/>
      <c r="UX600" s="3"/>
      <c r="UY600" s="3"/>
      <c r="UZ600" s="3"/>
      <c r="VA600" s="3"/>
      <c r="VB600" s="3"/>
      <c r="VC600" s="3"/>
      <c r="VD600" s="3"/>
      <c r="VE600" s="3"/>
      <c r="VF600" s="3"/>
      <c r="VG600" s="3"/>
      <c r="VH600" s="3"/>
      <c r="VI600" s="3"/>
      <c r="VJ600" s="3"/>
      <c r="VK600" s="3"/>
      <c r="VL600" s="3"/>
      <c r="VM600" s="3"/>
      <c r="VN600" s="3"/>
      <c r="VO600" s="3"/>
      <c r="VP600" s="3"/>
      <c r="VQ600" s="3"/>
      <c r="VR600" s="3"/>
      <c r="VS600" s="3"/>
      <c r="VT600" s="3"/>
      <c r="VU600" s="3"/>
      <c r="VV600" s="3"/>
      <c r="VW600" s="3"/>
      <c r="VX600" s="3"/>
      <c r="VY600" s="3"/>
      <c r="VZ600" s="3"/>
      <c r="WA600" s="3"/>
      <c r="WB600" s="3"/>
      <c r="WC600" s="3"/>
      <c r="WD600" s="3"/>
      <c r="WE600" s="3"/>
      <c r="WF600" s="3"/>
      <c r="WG600" s="3"/>
      <c r="WH600" s="3"/>
      <c r="WI600" s="3"/>
      <c r="WJ600" s="3"/>
      <c r="WK600" s="3"/>
      <c r="WL600" s="3"/>
      <c r="WM600" s="3"/>
      <c r="WN600" s="3"/>
      <c r="WO600" s="3"/>
      <c r="WP600" s="3"/>
      <c r="WQ600" s="3"/>
      <c r="WR600" s="3"/>
      <c r="WS600" s="3"/>
      <c r="WT600" s="3"/>
      <c r="WU600" s="3"/>
      <c r="WV600" s="3"/>
      <c r="WW600" s="3"/>
      <c r="WX600" s="3"/>
      <c r="WY600" s="3"/>
      <c r="WZ600" s="3"/>
      <c r="XA600" s="3"/>
      <c r="XB600" s="3"/>
      <c r="XC600" s="3"/>
      <c r="XD600" s="3"/>
      <c r="XE600" s="3"/>
      <c r="XF600" s="3"/>
      <c r="XG600" s="3"/>
      <c r="XH600" s="3"/>
      <c r="XI600" s="3"/>
      <c r="XJ600" s="3"/>
      <c r="XK600" s="3"/>
      <c r="XL600" s="3"/>
      <c r="XM600" s="3"/>
      <c r="XN600" s="3"/>
      <c r="XO600" s="3"/>
      <c r="XP600" s="3"/>
      <c r="XQ600" s="3"/>
      <c r="XR600" s="3"/>
      <c r="XS600" s="3"/>
      <c r="XT600" s="3"/>
      <c r="XU600" s="3"/>
      <c r="XV600" s="3"/>
      <c r="XW600" s="3"/>
      <c r="XX600" s="3"/>
      <c r="XY600" s="3"/>
      <c r="XZ600" s="3"/>
      <c r="YA600" s="3"/>
      <c r="YB600" s="3"/>
      <c r="YC600" s="3"/>
      <c r="YD600" s="3"/>
      <c r="YE600" s="3"/>
      <c r="YF600" s="3"/>
      <c r="YG600" s="3"/>
      <c r="YH600" s="3"/>
      <c r="YI600" s="3"/>
      <c r="YJ600" s="3"/>
      <c r="YK600" s="3"/>
      <c r="YL600" s="3"/>
      <c r="YM600" s="3"/>
      <c r="YN600" s="3"/>
      <c r="YO600" s="3"/>
      <c r="YP600" s="3"/>
      <c r="YQ600" s="3"/>
      <c r="YR600" s="3"/>
      <c r="YS600" s="3"/>
      <c r="YT600" s="3"/>
      <c r="YU600" s="3"/>
      <c r="YV600" s="3"/>
      <c r="YW600" s="3"/>
      <c r="YX600" s="3"/>
      <c r="YY600" s="3"/>
      <c r="YZ600" s="3"/>
      <c r="ZA600" s="3"/>
      <c r="ZB600" s="3"/>
      <c r="ZC600" s="3"/>
      <c r="ZD600" s="3"/>
      <c r="ZE600" s="3"/>
      <c r="ZF600" s="3"/>
      <c r="ZG600" s="3"/>
      <c r="ZH600" s="3"/>
      <c r="ZI600" s="3"/>
      <c r="ZJ600" s="3"/>
      <c r="ZK600" s="3"/>
      <c r="ZL600" s="3"/>
      <c r="ZM600" s="3"/>
      <c r="ZN600" s="3"/>
      <c r="ZO600" s="3"/>
      <c r="ZP600" s="3"/>
      <c r="ZQ600" s="3"/>
      <c r="ZR600" s="3"/>
      <c r="ZS600" s="3"/>
      <c r="ZT600" s="3"/>
      <c r="ZU600" s="3"/>
      <c r="ZV600" s="3"/>
      <c r="ZW600" s="3"/>
      <c r="ZX600" s="3"/>
      <c r="ZY600" s="3"/>
      <c r="ZZ600" s="3"/>
      <c r="AAA600" s="3"/>
      <c r="AAB600" s="3"/>
      <c r="AAC600" s="3"/>
      <c r="AAD600" s="3"/>
      <c r="AAE600" s="3"/>
      <c r="AAF600" s="3"/>
      <c r="AAG600" s="3"/>
      <c r="AAH600" s="3"/>
      <c r="AAI600" s="3"/>
      <c r="AAJ600" s="3"/>
      <c r="AAK600" s="3"/>
      <c r="AAL600" s="3"/>
      <c r="AAM600" s="3"/>
      <c r="AAN600" s="3"/>
      <c r="AAO600" s="3"/>
      <c r="AAP600" s="3"/>
      <c r="AAQ600" s="3"/>
      <c r="AAR600" s="3"/>
      <c r="AAS600" s="3"/>
      <c r="AAT600" s="3"/>
      <c r="AAU600" s="3"/>
      <c r="AAV600" s="3"/>
      <c r="AAW600" s="3"/>
      <c r="AAX600" s="3"/>
      <c r="AAY600" s="3"/>
      <c r="AAZ600" s="3"/>
      <c r="ABA600" s="3"/>
      <c r="ABB600" s="3"/>
      <c r="ABC600" s="3"/>
      <c r="ABD600" s="3"/>
      <c r="ABE600" s="3"/>
      <c r="ABF600" s="3"/>
      <c r="ABG600" s="3"/>
      <c r="ABH600" s="3"/>
      <c r="ABI600" s="3"/>
      <c r="ABJ600" s="3"/>
      <c r="ABK600" s="3"/>
      <c r="ABL600" s="3"/>
      <c r="ABM600" s="3"/>
      <c r="ABN600" s="3"/>
      <c r="ABO600" s="3"/>
      <c r="ABP600" s="3"/>
      <c r="ABQ600" s="3"/>
      <c r="ABR600" s="3"/>
      <c r="ABS600" s="3"/>
      <c r="ABT600" s="3"/>
      <c r="ABU600" s="3"/>
      <c r="ABV600" s="3"/>
      <c r="ABW600" s="3"/>
      <c r="ABX600" s="3"/>
      <c r="ABY600" s="3"/>
      <c r="ABZ600" s="3"/>
      <c r="ACA600" s="3"/>
      <c r="ACB600" s="3"/>
      <c r="ACC600" s="3"/>
      <c r="ACD600" s="3"/>
      <c r="ACE600" s="3"/>
      <c r="ACF600" s="3"/>
      <c r="ACG600" s="3"/>
      <c r="ACH600" s="3"/>
      <c r="ACI600" s="3"/>
      <c r="ACJ600" s="3"/>
      <c r="ACK600" s="3"/>
      <c r="ACL600" s="3"/>
      <c r="ACM600" s="3"/>
      <c r="ACN600" s="3"/>
      <c r="ACO600" s="3"/>
      <c r="ACP600" s="3"/>
      <c r="ACQ600" s="3"/>
      <c r="ACR600" s="3"/>
      <c r="ACS600" s="3"/>
      <c r="ACT600" s="3"/>
      <c r="ACU600" s="3"/>
      <c r="ACV600" s="3"/>
      <c r="ACW600" s="3"/>
      <c r="ACX600" s="3"/>
      <c r="ACY600" s="3"/>
      <c r="ACZ600" s="3"/>
      <c r="ADA600" s="3"/>
      <c r="ADB600" s="3"/>
      <c r="ADC600" s="3"/>
      <c r="ADD600" s="3"/>
      <c r="ADE600" s="3"/>
      <c r="ADF600" s="3"/>
      <c r="ADG600" s="3"/>
      <c r="ADH600" s="3"/>
      <c r="ADI600" s="3"/>
      <c r="ADJ600" s="3"/>
      <c r="ADK600" s="3"/>
      <c r="ADL600" s="3"/>
      <c r="ADM600" s="3"/>
      <c r="ADN600" s="3"/>
      <c r="ADO600" s="3"/>
      <c r="ADP600" s="3"/>
      <c r="ADQ600" s="3"/>
      <c r="ADR600" s="3"/>
      <c r="ADS600" s="3"/>
      <c r="ADT600" s="3"/>
      <c r="ADU600" s="3"/>
      <c r="ADV600" s="3"/>
      <c r="ADW600" s="3"/>
      <c r="ADX600" s="3"/>
      <c r="ADY600" s="3"/>
      <c r="ADZ600" s="3"/>
      <c r="AEA600" s="3"/>
      <c r="AEB600" s="3"/>
      <c r="AEC600" s="3"/>
      <c r="AED600" s="3"/>
      <c r="AEE600" s="3"/>
      <c r="AEF600" s="3"/>
      <c r="AEG600" s="3"/>
      <c r="AEH600" s="3"/>
      <c r="AEI600" s="3"/>
      <c r="AEJ600" s="3"/>
      <c r="AEK600" s="3"/>
      <c r="AEL600" s="3"/>
      <c r="AEM600" s="3"/>
      <c r="AEN600" s="3"/>
      <c r="AEO600" s="3"/>
      <c r="AEP600" s="3"/>
      <c r="AEQ600" s="3"/>
      <c r="AER600" s="3"/>
      <c r="AES600" s="3"/>
      <c r="AET600" s="3"/>
      <c r="AEU600" s="3"/>
      <c r="AEV600" s="3"/>
      <c r="AEW600" s="3"/>
      <c r="AEX600" s="3"/>
      <c r="AEY600" s="3"/>
      <c r="AEZ600" s="3"/>
      <c r="AFA600" s="3"/>
      <c r="AFB600" s="3"/>
      <c r="AFC600" s="3"/>
      <c r="AFD600" s="3"/>
      <c r="AFE600" s="3"/>
      <c r="AFF600" s="3"/>
      <c r="AFG600" s="3"/>
      <c r="AFH600" s="3"/>
      <c r="AFI600" s="3"/>
      <c r="AFJ600" s="3"/>
      <c r="AFK600" s="3"/>
      <c r="AFL600" s="3"/>
      <c r="AFM600" s="3"/>
      <c r="AFN600" s="3"/>
      <c r="AFO600" s="3"/>
      <c r="AFP600" s="3"/>
      <c r="AFQ600" s="3"/>
      <c r="AFR600" s="3"/>
      <c r="AFS600" s="3"/>
      <c r="AFT600" s="3"/>
      <c r="AFU600" s="3"/>
      <c r="AFV600" s="3"/>
      <c r="AFW600" s="3"/>
      <c r="AFX600" s="3"/>
      <c r="AFY600" s="3"/>
      <c r="AFZ600" s="3"/>
      <c r="AGA600" s="3"/>
      <c r="AGB600" s="3"/>
      <c r="AGC600" s="3"/>
      <c r="AGD600" s="3"/>
      <c r="AGE600" s="3"/>
      <c r="AGF600" s="3"/>
      <c r="AGG600" s="3"/>
      <c r="AGH600" s="3"/>
      <c r="AGI600" s="3"/>
      <c r="AGJ600" s="3"/>
      <c r="AGK600" s="3"/>
      <c r="AGL600" s="3"/>
      <c r="AGM600" s="3"/>
      <c r="AGN600" s="3"/>
      <c r="AGO600" s="3"/>
      <c r="AGP600" s="3"/>
      <c r="AGQ600" s="3"/>
      <c r="AGR600" s="3"/>
      <c r="AGS600" s="3"/>
      <c r="AGT600" s="3"/>
      <c r="AGU600" s="3"/>
      <c r="AGV600" s="3"/>
      <c r="AGW600" s="3"/>
      <c r="AGX600" s="3"/>
      <c r="AGY600" s="3"/>
      <c r="AGZ600" s="3"/>
      <c r="AHA600" s="3"/>
      <c r="AHB600" s="3"/>
      <c r="AHC600" s="3"/>
      <c r="AHD600" s="3"/>
      <c r="AHE600" s="3"/>
      <c r="AHF600" s="3"/>
      <c r="AHG600" s="3"/>
      <c r="AHH600" s="3"/>
      <c r="AHI600" s="3"/>
      <c r="AHJ600" s="3"/>
      <c r="AHK600" s="3"/>
      <c r="AHL600" s="3"/>
      <c r="AHM600" s="3"/>
      <c r="AHN600" s="3"/>
      <c r="AHO600" s="3"/>
      <c r="AHP600" s="3"/>
      <c r="AHQ600" s="3"/>
      <c r="AHR600" s="3"/>
      <c r="AHS600" s="3"/>
      <c r="AHT600" s="3"/>
      <c r="AHU600" s="3"/>
      <c r="AHV600" s="3"/>
      <c r="AHW600" s="3"/>
      <c r="AHX600" s="3"/>
      <c r="AHY600" s="3"/>
      <c r="AHZ600" s="3"/>
      <c r="AIA600" s="3"/>
      <c r="AIB600" s="3"/>
      <c r="AIC600" s="3"/>
      <c r="AID600" s="3"/>
      <c r="AIE600" s="3"/>
      <c r="AIF600" s="3"/>
      <c r="AIG600" s="3"/>
      <c r="AIH600" s="3"/>
      <c r="AII600" s="3"/>
      <c r="AIJ600" s="3"/>
      <c r="AIK600" s="3"/>
      <c r="AIL600" s="3"/>
      <c r="AIM600" s="3"/>
      <c r="AIN600" s="3"/>
      <c r="AIO600" s="3"/>
      <c r="AIP600" s="3"/>
      <c r="AIQ600" s="3"/>
      <c r="AIR600" s="3"/>
      <c r="AIS600" s="3"/>
      <c r="AIT600" s="3"/>
      <c r="AIU600" s="3"/>
      <c r="AIV600" s="3"/>
      <c r="AIW600" s="3"/>
      <c r="AIX600" s="3"/>
      <c r="AIY600" s="3"/>
      <c r="AIZ600" s="3"/>
      <c r="AJA600" s="3"/>
      <c r="AJB600" s="3"/>
      <c r="AJC600" s="3"/>
      <c r="AJD600" s="3"/>
      <c r="AJE600" s="3"/>
      <c r="AJF600" s="3"/>
      <c r="AJG600" s="3"/>
      <c r="AJH600" s="3"/>
      <c r="AJI600" s="3"/>
      <c r="AJJ600" s="3"/>
      <c r="AJK600" s="3"/>
      <c r="AJL600" s="3"/>
      <c r="AJM600" s="3"/>
      <c r="AJN600" s="3"/>
      <c r="AJO600" s="3"/>
      <c r="AJP600" s="3"/>
      <c r="AJQ600" s="3"/>
      <c r="AJR600" s="3"/>
      <c r="AJS600" s="3"/>
      <c r="AJT600" s="3"/>
      <c r="AJU600" s="3"/>
      <c r="AJV600" s="3"/>
      <c r="AJW600" s="3"/>
      <c r="AJX600" s="3"/>
      <c r="AJY600" s="3"/>
      <c r="AJZ600" s="3"/>
      <c r="AKA600" s="3"/>
      <c r="AKB600" s="3"/>
      <c r="AKC600" s="3"/>
      <c r="AKD600" s="3"/>
      <c r="AKE600" s="3"/>
      <c r="AKF600" s="3"/>
      <c r="AKG600" s="3"/>
      <c r="AKH600" s="3"/>
      <c r="AKI600" s="3"/>
      <c r="AKJ600" s="3"/>
      <c r="AKK600" s="3"/>
      <c r="AKL600" s="3"/>
      <c r="AKM600" s="3"/>
      <c r="AKN600" s="3"/>
      <c r="AKO600" s="3"/>
      <c r="AKP600" s="3"/>
      <c r="AKQ600" s="3"/>
      <c r="AKR600" s="3"/>
      <c r="AKS600" s="3"/>
      <c r="AKT600" s="3"/>
      <c r="AKU600" s="3"/>
      <c r="AKV600" s="3"/>
      <c r="AKW600" s="3"/>
      <c r="AKX600" s="3"/>
      <c r="AKY600" s="3"/>
      <c r="AKZ600" s="3"/>
      <c r="ALA600" s="3"/>
      <c r="ALB600" s="3"/>
      <c r="ALC600" s="3"/>
      <c r="ALD600" s="3"/>
      <c r="ALE600" s="3"/>
      <c r="ALF600" s="3"/>
      <c r="ALG600" s="3"/>
      <c r="ALH600" s="3"/>
      <c r="ALI600" s="3"/>
      <c r="ALJ600" s="3"/>
      <c r="ALK600" s="3"/>
      <c r="ALL600" s="3"/>
      <c r="ALM600" s="3"/>
      <c r="ALN600" s="3"/>
      <c r="ALO600" s="3"/>
      <c r="ALP600" s="3"/>
      <c r="ALQ600" s="3"/>
      <c r="ALR600" s="3"/>
      <c r="ALS600" s="3"/>
      <c r="ALT600" s="3"/>
      <c r="ALU600" s="3"/>
      <c r="ALV600" s="3"/>
      <c r="ALW600" s="3"/>
      <c r="ALX600" s="3"/>
      <c r="ALY600" s="3"/>
      <c r="ALZ600" s="3"/>
      <c r="AMA600" s="3"/>
      <c r="AMB600" s="3"/>
      <c r="AMC600" s="3"/>
      <c r="AMD600" s="3"/>
      <c r="AME600" s="3"/>
      <c r="AMF600" s="3"/>
      <c r="AMG600" s="3"/>
      <c r="AMH600" s="3"/>
      <c r="AMI600" s="3"/>
      <c r="AMJ600" s="3"/>
      <c r="AMK600" s="3"/>
      <c r="AML600" s="3"/>
      <c r="AMM600" s="3"/>
      <c r="AMN600" s="3"/>
      <c r="AMO600" s="3"/>
      <c r="AMP600" s="3"/>
      <c r="AMQ600" s="3"/>
      <c r="AMR600" s="3"/>
      <c r="AMS600" s="3"/>
      <c r="AMT600" s="3"/>
      <c r="AMU600" s="3"/>
      <c r="AMV600" s="3"/>
      <c r="AMW600" s="3"/>
      <c r="AMX600" s="3"/>
      <c r="AMY600" s="3"/>
      <c r="AMZ600" s="3"/>
      <c r="ANA600" s="3"/>
      <c r="ANB600" s="3"/>
      <c r="ANC600" s="3"/>
      <c r="AND600" s="3"/>
      <c r="ANE600" s="3"/>
    </row>
    <row r="601" spans="1:1045" x14ac:dyDescent="0.35">
      <c r="A601" s="11" t="s">
        <v>67</v>
      </c>
      <c r="B601" s="5">
        <v>4.6637940705003862</v>
      </c>
      <c r="C601" s="5">
        <v>5.210350834934542</v>
      </c>
      <c r="D601" s="5">
        <v>5.6144339670836745</v>
      </c>
      <c r="E601" s="5">
        <v>5.7617965716878787</v>
      </c>
      <c r="F601" s="5">
        <v>6.4771373511702288</v>
      </c>
      <c r="G601" s="5">
        <v>7.1743990075373398</v>
      </c>
      <c r="H601" s="5">
        <v>6.308457151674264</v>
      </c>
      <c r="I601" s="5">
        <v>6.439943802764966</v>
      </c>
      <c r="J601" s="5">
        <v>6.3247559656430914</v>
      </c>
      <c r="K601" s="5">
        <v>6.2291434463212623</v>
      </c>
      <c r="L601" s="5">
        <v>6.419685970878013</v>
      </c>
      <c r="M601" s="5">
        <v>6.4909996068300266</v>
      </c>
      <c r="N601" s="5">
        <v>5.0050399839317929</v>
      </c>
      <c r="O601" s="5">
        <v>5.5957670447257177</v>
      </c>
      <c r="P601" s="5">
        <v>6.0364310114093769</v>
      </c>
      <c r="Q601" s="5">
        <v>6.2017464548361421</v>
      </c>
      <c r="R601" s="5">
        <v>6.9820725109566615</v>
      </c>
      <c r="S601" s="5">
        <v>7.7473236828890384</v>
      </c>
      <c r="T601" s="5">
        <v>6.8079469109189201</v>
      </c>
      <c r="U601" s="5">
        <v>6.9360692239360553</v>
      </c>
      <c r="V601" s="5">
        <v>6.8127267059389238</v>
      </c>
      <c r="W601" s="5">
        <v>6.7394422260298956</v>
      </c>
      <c r="X601" s="5">
        <v>6.9500342411363025</v>
      </c>
      <c r="Y601" s="5">
        <v>7.0324511391545874</v>
      </c>
      <c r="Z601" s="58">
        <v>5.3352149087515759</v>
      </c>
      <c r="AA601" s="58">
        <v>5.9684600018923053</v>
      </c>
      <c r="AB601" s="58">
        <v>6.4445025277490506</v>
      </c>
      <c r="AC601" s="58">
        <v>6.6272814294714557</v>
      </c>
      <c r="AD601" s="58">
        <v>7.4708776561515551</v>
      </c>
      <c r="AE601" s="58">
        <v>8.302781704069579</v>
      </c>
      <c r="AF601" s="58">
        <v>7.306870918398209</v>
      </c>
      <c r="AG601" s="58">
        <v>7.4172019030599374</v>
      </c>
      <c r="AH601" s="58">
        <v>7.2859754753591917</v>
      </c>
      <c r="AI601" s="58">
        <v>7.2355709135219284</v>
      </c>
      <c r="AJ601" s="58">
        <v>7.4656392615965617</v>
      </c>
      <c r="AK601" s="58">
        <v>7.5591357885637906</v>
      </c>
      <c r="AL601" s="58">
        <v>5.6556882820233927</v>
      </c>
      <c r="AM601" s="58">
        <v>6.3299927462974219</v>
      </c>
      <c r="AN601" s="58">
        <v>6.8403325211596995</v>
      </c>
      <c r="AO601" s="58">
        <v>7.040110839804341</v>
      </c>
      <c r="AP601" s="58">
        <v>7.9454107004719159</v>
      </c>
      <c r="AQ601" s="58">
        <v>8.8427187391259938</v>
      </c>
      <c r="AR601" s="58">
        <v>7.7927017834736905</v>
      </c>
      <c r="AS601" s="58">
        <v>7.8850725226730356</v>
      </c>
      <c r="AT601" s="58">
        <v>7.7461960255854843</v>
      </c>
      <c r="AU601" s="58">
        <v>7.7190409486271481</v>
      </c>
      <c r="AV601" s="58">
        <v>7.9680620897074492</v>
      </c>
      <c r="AW601" s="58">
        <v>8.0725960634371887</v>
      </c>
      <c r="AX601" s="58">
        <v>5.9675610960449177</v>
      </c>
      <c r="AY601" s="58">
        <v>6.6816249641628431</v>
      </c>
      <c r="AZ601" s="58">
        <v>7.2252830076849826</v>
      </c>
      <c r="BA601" s="58">
        <v>7.4416224822944574</v>
      </c>
      <c r="BB601" s="58">
        <v>8.4071871129569207</v>
      </c>
      <c r="BC601" s="58">
        <v>9.368729216765729</v>
      </c>
      <c r="BD601" s="58">
        <v>8.2667394207668519</v>
      </c>
      <c r="BE601" s="58">
        <v>8.3410868430825946</v>
      </c>
      <c r="BF601" s="58">
        <v>8.1947648753691507</v>
      </c>
      <c r="BG601" s="58">
        <v>8.19109607623664</v>
      </c>
      <c r="BH601" s="58">
        <v>8.4585888649565657</v>
      </c>
      <c r="BI601" s="58">
        <v>8.5741046813764861</v>
      </c>
      <c r="BJ601" s="5">
        <v>3.5129903645984069</v>
      </c>
      <c r="BK601" s="5">
        <v>4.0353261933611133</v>
      </c>
      <c r="BL601" s="5">
        <v>4.5182052435226812</v>
      </c>
      <c r="BM601" s="5">
        <v>4.8580636498916654</v>
      </c>
      <c r="BN601" s="5">
        <v>5.8982254331553188</v>
      </c>
      <c r="BO601" s="5">
        <v>7.0714821932444005</v>
      </c>
      <c r="BP601" s="5">
        <v>6.7656985263939475</v>
      </c>
      <c r="BQ601" s="5">
        <v>6.6113292342180223</v>
      </c>
      <c r="BR601" s="5">
        <v>6.5490872173964547</v>
      </c>
      <c r="BS601" s="5">
        <v>6.3759182328445689</v>
      </c>
      <c r="BT601" s="5">
        <v>6.2660146077606518</v>
      </c>
      <c r="BU601" s="5">
        <v>6.220619582089074</v>
      </c>
      <c r="BV601" s="58">
        <v>3.7772132212738709</v>
      </c>
      <c r="BW601" s="58">
        <v>4.3336827074390198</v>
      </c>
      <c r="BX601" s="58">
        <v>4.8505762418980414</v>
      </c>
      <c r="BY601" s="58">
        <v>5.2164695959248872</v>
      </c>
      <c r="BZ601" s="58">
        <v>6.3384202764446878</v>
      </c>
      <c r="CA601" s="58">
        <v>7.6096980012069242</v>
      </c>
      <c r="CB601" s="58">
        <v>7.2922323119434216</v>
      </c>
      <c r="CC601" s="58">
        <v>7.1382377979255267</v>
      </c>
      <c r="CD601" s="58">
        <v>7.0748344764689035</v>
      </c>
      <c r="CE601" s="58">
        <v>6.8871612818088908</v>
      </c>
      <c r="CF601" s="58">
        <v>6.7693664525539692</v>
      </c>
      <c r="CG601" s="58">
        <v>6.7252326663142394</v>
      </c>
      <c r="CH601" s="58">
        <v>4.0338361282434541</v>
      </c>
      <c r="CI601" s="58">
        <v>4.6230081666115836</v>
      </c>
      <c r="CJ601" s="58">
        <v>5.1725007301462771</v>
      </c>
      <c r="CK601" s="58">
        <v>5.5632925827160919</v>
      </c>
      <c r="CL601" s="58">
        <v>6.7641383518235498</v>
      </c>
      <c r="CM601" s="58">
        <v>8.1303118889137149</v>
      </c>
      <c r="CN601" s="58">
        <v>7.8019535044435795</v>
      </c>
      <c r="CO601" s="58">
        <v>7.6491036946988267</v>
      </c>
      <c r="CP601" s="58">
        <v>7.5848886411450609</v>
      </c>
      <c r="CQ601" s="58">
        <v>7.3831294479444463</v>
      </c>
      <c r="CR601" s="58">
        <v>7.2576531231436494</v>
      </c>
      <c r="CS601" s="58">
        <v>7.2149900706267838</v>
      </c>
      <c r="CT601" s="58">
        <v>4.2837752836190592</v>
      </c>
      <c r="CU601" s="58">
        <v>4.9044078737676138</v>
      </c>
      <c r="CV601" s="58">
        <v>5.4852660919651157</v>
      </c>
      <c r="CW601" s="58">
        <v>5.8999583974175289</v>
      </c>
      <c r="CX601" s="58">
        <v>7.1771389371800813</v>
      </c>
      <c r="CY601" s="58">
        <v>8.6354166531431815</v>
      </c>
      <c r="CZ601" s="58">
        <v>8.296802706534633</v>
      </c>
      <c r="DA601" s="58">
        <v>8.1457206256918919</v>
      </c>
      <c r="DB601" s="58">
        <v>8.0809897339163204</v>
      </c>
      <c r="DC601" s="58">
        <v>7.8655193335327001</v>
      </c>
      <c r="DD601" s="58">
        <v>7.7325434668972965</v>
      </c>
      <c r="DE601" s="58">
        <v>7.6915125262802952</v>
      </c>
      <c r="DF601" s="58">
        <v>4.5277691176053265</v>
      </c>
      <c r="DG601" s="58">
        <v>5.1787709331986314</v>
      </c>
      <c r="DH601" s="58">
        <v>5.7899073984127671</v>
      </c>
      <c r="DI601" s="58">
        <v>6.2276145707089503</v>
      </c>
      <c r="DJ601" s="58">
        <v>7.5788423020604121</v>
      </c>
      <c r="DK601" s="58">
        <v>9.1267091790649122</v>
      </c>
      <c r="DL601" s="58">
        <v>8.7783614148030775</v>
      </c>
      <c r="DM601" s="58">
        <v>8.6295571510342999</v>
      </c>
      <c r="DN601" s="58">
        <v>8.5645638914069586</v>
      </c>
      <c r="DO601" s="58">
        <v>8.3357211225742756</v>
      </c>
      <c r="DP601" s="58">
        <v>8.1954057287830899</v>
      </c>
      <c r="DQ601" s="58">
        <v>8.1561315628974658</v>
      </c>
      <c r="DR601" s="58">
        <v>2.6502207002409173</v>
      </c>
      <c r="DS601" s="58">
        <v>3.0854345222798618</v>
      </c>
      <c r="DT601" s="58">
        <v>3.6362836919353412</v>
      </c>
      <c r="DU601" s="58">
        <v>4.0844560685528037</v>
      </c>
      <c r="DV601" s="58">
        <v>5.2693384285640041</v>
      </c>
      <c r="DW601" s="58">
        <v>6.7006285240804493</v>
      </c>
      <c r="DX601" s="58">
        <v>6.7757378144438993</v>
      </c>
      <c r="DY601" s="58">
        <v>6.8437748984773616</v>
      </c>
      <c r="DZ601" s="58">
        <v>6.6710244986635727</v>
      </c>
      <c r="EA601" s="58">
        <v>6.2633529212086723</v>
      </c>
      <c r="EB601" s="58">
        <v>5.9659587722050205</v>
      </c>
      <c r="EC601" s="58">
        <v>5.8661498155309779</v>
      </c>
      <c r="ED601" s="58">
        <v>2.8644196278998719</v>
      </c>
      <c r="EE601" s="58">
        <v>3.3257681020527792</v>
      </c>
      <c r="EF601" s="58">
        <v>3.9104196654588366</v>
      </c>
      <c r="EG601" s="58">
        <v>4.3865889797425348</v>
      </c>
      <c r="EH601" s="58">
        <v>5.6569544190368806</v>
      </c>
      <c r="EI601" s="58">
        <v>7.1968899353820666</v>
      </c>
      <c r="EJ601" s="58">
        <v>7.2858124347871671</v>
      </c>
      <c r="EK601" s="58">
        <v>7.3704128931790027</v>
      </c>
      <c r="EL601" s="58">
        <v>7.1905695078389007</v>
      </c>
      <c r="EM601" s="58">
        <v>6.7532857331113698</v>
      </c>
      <c r="EN601" s="58">
        <v>6.4344523857685267</v>
      </c>
      <c r="EO601" s="58">
        <v>6.3312609333867416</v>
      </c>
      <c r="EP601" s="58">
        <v>3.0732371148956976</v>
      </c>
      <c r="EQ601" s="58">
        <v>3.5596657053821308</v>
      </c>
      <c r="ER601" s="58">
        <v>4.1766832063182484</v>
      </c>
      <c r="ES601" s="58">
        <v>4.6795424752223429</v>
      </c>
      <c r="ET601" s="58">
        <v>6.0322088655934305</v>
      </c>
      <c r="EU601" s="58">
        <v>7.6768960853670105</v>
      </c>
      <c r="EV601" s="58">
        <v>7.7791073013529894</v>
      </c>
      <c r="EW601" s="58">
        <v>7.8801017369591255</v>
      </c>
      <c r="EX601" s="58">
        <v>7.6937282273318344</v>
      </c>
      <c r="EY601" s="58">
        <v>7.2279133783005305</v>
      </c>
      <c r="EZ601" s="58">
        <v>6.8883628592858095</v>
      </c>
      <c r="FA601" s="58">
        <v>6.7820445707686536</v>
      </c>
      <c r="FB601" s="58">
        <v>3.2772919438655053</v>
      </c>
      <c r="FC601" s="58">
        <v>3.7878873917873901</v>
      </c>
      <c r="FD601" s="58">
        <v>4.4360241858745137</v>
      </c>
      <c r="FE601" s="58">
        <v>4.9644386331255719</v>
      </c>
      <c r="FF601" s="58">
        <v>6.3966173070253598</v>
      </c>
      <c r="FG601" s="58">
        <v>8.1426289448637075</v>
      </c>
      <c r="FH601" s="58">
        <v>8.2576348598127982</v>
      </c>
      <c r="FI601" s="58">
        <v>8.3748287381624582</v>
      </c>
      <c r="FJ601" s="58">
        <v>8.1823995497524837</v>
      </c>
      <c r="FK601" s="58">
        <v>7.6890013167942755</v>
      </c>
      <c r="FL601" s="58">
        <v>7.3293645415372835</v>
      </c>
      <c r="FM601" s="58">
        <v>7.2201221181217772</v>
      </c>
      <c r="FN601" s="58">
        <v>3.4770862829487559</v>
      </c>
      <c r="FO601" s="58">
        <v>4.0110475541503412</v>
      </c>
      <c r="FP601" s="58">
        <v>4.6892081082273025</v>
      </c>
      <c r="FQ601" s="58">
        <v>5.2421801994322363</v>
      </c>
      <c r="FR601" s="58">
        <v>6.7513992082995244</v>
      </c>
      <c r="FS601" s="58">
        <v>8.5956860901648557</v>
      </c>
      <c r="FT601" s="58">
        <v>8.723022972841397</v>
      </c>
      <c r="FU601" s="58">
        <v>8.8562079275739229</v>
      </c>
      <c r="FV601" s="58">
        <v>8.6581289082195472</v>
      </c>
      <c r="FW601" s="58">
        <v>8.1379877099256976</v>
      </c>
      <c r="FX601" s="58">
        <v>7.7588228579709577</v>
      </c>
      <c r="FY601" s="58">
        <v>7.6468191260424518</v>
      </c>
      <c r="FZ601" s="3"/>
      <c r="GA601" s="3"/>
      <c r="GB601" s="3"/>
      <c r="GC601" s="3"/>
      <c r="GD601" s="3"/>
      <c r="GE601" s="3"/>
      <c r="GF601" s="3"/>
      <c r="GG601" s="3"/>
      <c r="GH601" s="3"/>
      <c r="GI601" s="3"/>
      <c r="GJ601" s="3"/>
      <c r="GK601" s="3"/>
      <c r="GL601" s="3"/>
      <c r="GM601" s="3"/>
      <c r="GN601" s="3"/>
      <c r="GO601" s="3"/>
      <c r="GP601" s="3"/>
      <c r="GQ601" s="3"/>
      <c r="GR601" s="3"/>
      <c r="GS601" s="3"/>
      <c r="GT601" s="3"/>
      <c r="GU601" s="3"/>
      <c r="GV601" s="3"/>
      <c r="GW601" s="3"/>
      <c r="GX601" s="3"/>
      <c r="GY601" s="3"/>
      <c r="GZ601" s="3"/>
      <c r="HA601" s="3"/>
      <c r="HB601" s="3"/>
      <c r="HC601" s="3"/>
      <c r="HD601" s="3"/>
      <c r="HE601" s="3"/>
      <c r="HF601" s="3"/>
      <c r="HG601" s="3"/>
      <c r="HH601" s="3"/>
      <c r="HI601" s="3"/>
      <c r="HJ601" s="3"/>
      <c r="HK601" s="3"/>
      <c r="HL601" s="3"/>
      <c r="HM601" s="3"/>
      <c r="HN601" s="3"/>
      <c r="HO601" s="3"/>
      <c r="HP601" s="3"/>
      <c r="HQ601" s="3"/>
      <c r="HR601" s="3"/>
      <c r="HS601" s="3"/>
      <c r="HT601" s="3"/>
      <c r="HU601" s="3"/>
      <c r="HV601" s="3"/>
      <c r="HW601" s="3"/>
      <c r="HX601" s="3"/>
      <c r="HY601" s="3"/>
      <c r="HZ601" s="3"/>
      <c r="IA601" s="3"/>
      <c r="IB601" s="3"/>
      <c r="IC601" s="3"/>
      <c r="ID601" s="3"/>
      <c r="IE601" s="3"/>
      <c r="IF601" s="3"/>
      <c r="IG601" s="3"/>
      <c r="IH601" s="3"/>
      <c r="II601" s="3"/>
      <c r="IJ601" s="3"/>
      <c r="IK601" s="3"/>
      <c r="IL601" s="3"/>
      <c r="IM601" s="3"/>
      <c r="IN601" s="3"/>
      <c r="IO601" s="3"/>
      <c r="IP601" s="3"/>
      <c r="IQ601" s="3"/>
      <c r="IR601" s="3"/>
      <c r="IS601" s="3"/>
      <c r="IT601" s="3"/>
      <c r="IU601" s="3"/>
      <c r="IV601" s="3"/>
      <c r="IW601" s="3"/>
      <c r="IX601" s="3"/>
      <c r="IY601" s="3"/>
      <c r="IZ601" s="3"/>
      <c r="JA601" s="3"/>
      <c r="JB601" s="3"/>
      <c r="JC601" s="3"/>
      <c r="JD601" s="3"/>
      <c r="JE601" s="3"/>
      <c r="JF601" s="3"/>
      <c r="JG601" s="3"/>
      <c r="JH601" s="3"/>
      <c r="JI601" s="3"/>
      <c r="JJ601" s="3"/>
      <c r="JK601" s="3"/>
      <c r="JL601" s="3"/>
      <c r="JM601" s="3"/>
      <c r="JN601" s="3"/>
      <c r="JO601" s="3"/>
      <c r="JP601" s="3"/>
      <c r="JQ601" s="3"/>
      <c r="JR601" s="3"/>
      <c r="JS601" s="3"/>
      <c r="JT601" s="3"/>
      <c r="JU601" s="3"/>
      <c r="JV601" s="3"/>
      <c r="JW601" s="3"/>
      <c r="JX601" s="3"/>
      <c r="JY601" s="3"/>
      <c r="JZ601" s="3"/>
      <c r="KA601" s="3"/>
      <c r="KB601" s="3"/>
      <c r="KC601" s="3"/>
      <c r="KD601" s="3"/>
      <c r="KE601" s="3"/>
      <c r="KF601" s="3"/>
      <c r="KG601" s="3"/>
      <c r="KH601" s="3"/>
      <c r="KI601" s="3"/>
      <c r="KJ601" s="3"/>
      <c r="KK601" s="3"/>
      <c r="KL601" s="3"/>
      <c r="KM601" s="3"/>
      <c r="KN601" s="3"/>
      <c r="KO601" s="3"/>
      <c r="KP601" s="3"/>
      <c r="KQ601" s="3"/>
      <c r="KR601" s="3"/>
      <c r="KS601" s="3"/>
      <c r="KT601" s="3"/>
      <c r="KU601" s="3"/>
      <c r="KV601" s="3"/>
      <c r="KW601" s="3"/>
      <c r="KX601" s="3"/>
      <c r="KY601" s="3"/>
      <c r="KZ601" s="3"/>
      <c r="LA601" s="3"/>
      <c r="LB601" s="3"/>
      <c r="LC601" s="3"/>
      <c r="LD601" s="3"/>
      <c r="LE601" s="3"/>
      <c r="LF601" s="3"/>
      <c r="LG601" s="3"/>
      <c r="LH601" s="3"/>
      <c r="LI601" s="3"/>
      <c r="LJ601" s="3"/>
      <c r="LK601" s="3"/>
      <c r="LL601" s="3"/>
      <c r="LM601" s="3"/>
      <c r="LN601" s="3"/>
      <c r="LO601" s="3"/>
      <c r="LP601" s="3"/>
      <c r="LQ601" s="3"/>
      <c r="LR601" s="3"/>
      <c r="LS601" s="3"/>
      <c r="LT601" s="3"/>
      <c r="LU601" s="3"/>
      <c r="LV601" s="3"/>
      <c r="LW601" s="3"/>
      <c r="LX601" s="3"/>
      <c r="LY601" s="3"/>
      <c r="LZ601" s="3"/>
      <c r="MA601" s="3"/>
      <c r="MB601" s="3"/>
      <c r="MC601" s="3"/>
      <c r="MD601" s="3"/>
      <c r="ME601" s="3"/>
      <c r="MF601" s="3"/>
      <c r="MG601" s="3"/>
      <c r="MH601" s="3"/>
      <c r="MI601" s="3"/>
      <c r="MJ601" s="3"/>
      <c r="MK601" s="3"/>
      <c r="ML601" s="3"/>
      <c r="MM601" s="3"/>
      <c r="MN601" s="3"/>
      <c r="MO601" s="3"/>
      <c r="MP601" s="3"/>
      <c r="MQ601" s="3"/>
      <c r="MR601" s="3"/>
      <c r="MS601" s="3"/>
      <c r="MT601" s="3"/>
      <c r="MU601" s="3"/>
      <c r="MV601" s="3"/>
      <c r="MW601" s="3"/>
      <c r="MX601" s="3"/>
      <c r="MY601" s="3"/>
      <c r="MZ601" s="3"/>
      <c r="NA601" s="3"/>
      <c r="NB601" s="3"/>
      <c r="NC601" s="3"/>
      <c r="ND601" s="3"/>
      <c r="NE601" s="3"/>
      <c r="NF601" s="3"/>
      <c r="NG601" s="3"/>
      <c r="NH601" s="3"/>
      <c r="NI601" s="3"/>
      <c r="NJ601" s="3"/>
      <c r="NK601" s="3"/>
      <c r="NL601" s="3"/>
      <c r="NM601" s="3"/>
      <c r="NN601" s="3"/>
      <c r="NO601" s="3"/>
      <c r="NP601" s="3"/>
      <c r="NQ601" s="3"/>
      <c r="NR601" s="3"/>
      <c r="NS601" s="3"/>
      <c r="NT601" s="3"/>
      <c r="NU601" s="3"/>
      <c r="NV601" s="3"/>
      <c r="NW601" s="3"/>
      <c r="NX601" s="3"/>
      <c r="NY601" s="3"/>
      <c r="NZ601" s="3"/>
      <c r="OA601" s="3"/>
      <c r="OB601" s="3"/>
      <c r="OC601" s="3"/>
      <c r="OD601" s="3"/>
      <c r="OE601" s="3"/>
      <c r="OF601" s="3"/>
      <c r="OG601" s="3"/>
      <c r="OH601" s="3"/>
      <c r="OI601" s="3"/>
      <c r="OJ601" s="3"/>
      <c r="OK601" s="3"/>
      <c r="OL601" s="3"/>
      <c r="OM601" s="3"/>
      <c r="ON601" s="3"/>
      <c r="OO601" s="3"/>
      <c r="OP601" s="3"/>
      <c r="OQ601" s="3"/>
      <c r="OR601" s="3"/>
      <c r="OS601" s="3"/>
      <c r="OT601" s="3"/>
      <c r="OU601" s="3"/>
      <c r="OV601" s="3"/>
      <c r="OW601" s="3"/>
      <c r="OX601" s="3"/>
      <c r="OY601" s="3"/>
      <c r="OZ601" s="3"/>
      <c r="PA601" s="3"/>
      <c r="PB601" s="3"/>
      <c r="PC601" s="3"/>
      <c r="PD601" s="3"/>
      <c r="PE601" s="3"/>
      <c r="PF601" s="3"/>
      <c r="PG601" s="3"/>
      <c r="PH601" s="3"/>
      <c r="PI601" s="3"/>
      <c r="PJ601" s="3"/>
      <c r="PK601" s="3"/>
      <c r="PL601" s="3"/>
      <c r="PM601" s="3"/>
      <c r="PN601" s="3"/>
      <c r="PO601" s="3"/>
      <c r="PP601" s="3"/>
      <c r="PQ601" s="3"/>
      <c r="PR601" s="3"/>
      <c r="PS601" s="3"/>
      <c r="PT601" s="3"/>
      <c r="PU601" s="3"/>
      <c r="PV601" s="3"/>
      <c r="PW601" s="3"/>
      <c r="PX601" s="3"/>
      <c r="PY601" s="3"/>
      <c r="PZ601" s="3"/>
      <c r="QA601" s="3"/>
      <c r="QB601" s="3"/>
      <c r="QC601" s="3"/>
      <c r="QD601" s="3"/>
      <c r="QE601" s="3"/>
      <c r="QF601" s="3"/>
      <c r="QG601" s="3"/>
      <c r="QH601" s="3"/>
      <c r="QI601" s="3"/>
      <c r="QJ601" s="3"/>
      <c r="QK601" s="3"/>
      <c r="QL601" s="3"/>
      <c r="QM601" s="3"/>
      <c r="QN601" s="3"/>
      <c r="QO601" s="3"/>
      <c r="QP601" s="3"/>
      <c r="QQ601" s="3"/>
      <c r="QR601" s="3"/>
      <c r="QS601" s="3"/>
      <c r="QT601" s="3"/>
      <c r="QU601" s="3"/>
      <c r="QV601" s="3"/>
      <c r="QW601" s="3"/>
      <c r="QX601" s="3"/>
      <c r="QY601" s="3"/>
      <c r="QZ601" s="3"/>
      <c r="RA601" s="3"/>
      <c r="RB601" s="3"/>
      <c r="RC601" s="3"/>
      <c r="RD601" s="3"/>
      <c r="RE601" s="3"/>
      <c r="RF601" s="3"/>
      <c r="RG601" s="3"/>
      <c r="RH601" s="3"/>
      <c r="RI601" s="3"/>
      <c r="RJ601" s="3"/>
      <c r="RK601" s="3"/>
      <c r="RL601" s="3"/>
      <c r="RM601" s="3"/>
      <c r="RN601" s="3"/>
      <c r="RO601" s="3"/>
      <c r="RP601" s="3"/>
      <c r="RQ601" s="3"/>
      <c r="RR601" s="3"/>
      <c r="RS601" s="3"/>
      <c r="RT601" s="3"/>
      <c r="RU601" s="3"/>
      <c r="RV601" s="3"/>
      <c r="RW601" s="3"/>
      <c r="RX601" s="3"/>
      <c r="RY601" s="3"/>
      <c r="RZ601" s="3"/>
      <c r="SA601" s="3"/>
      <c r="SB601" s="3"/>
      <c r="SC601" s="3"/>
      <c r="SD601" s="3"/>
      <c r="SE601" s="3"/>
      <c r="SF601" s="3"/>
      <c r="SG601" s="3"/>
      <c r="SH601" s="3"/>
      <c r="SI601" s="3"/>
      <c r="SJ601" s="3"/>
      <c r="SK601" s="3"/>
      <c r="SL601" s="3"/>
      <c r="SM601" s="3"/>
      <c r="SN601" s="3"/>
      <c r="SO601" s="3"/>
      <c r="SP601" s="3"/>
      <c r="SQ601" s="3"/>
      <c r="SR601" s="3"/>
      <c r="SS601" s="3"/>
      <c r="ST601" s="3"/>
      <c r="SU601" s="3"/>
      <c r="SV601" s="3"/>
      <c r="SW601" s="3"/>
      <c r="SX601" s="3"/>
      <c r="SY601" s="3"/>
      <c r="SZ601" s="3"/>
      <c r="TA601" s="3"/>
      <c r="TB601" s="3"/>
      <c r="TC601" s="3"/>
      <c r="TD601" s="3"/>
      <c r="TE601" s="3"/>
      <c r="TF601" s="3"/>
      <c r="TG601" s="3"/>
      <c r="TH601" s="3"/>
      <c r="TI601" s="3"/>
      <c r="TJ601" s="3"/>
      <c r="TK601" s="3"/>
      <c r="TL601" s="3"/>
      <c r="TM601" s="3"/>
      <c r="TN601" s="3"/>
      <c r="TO601" s="3"/>
      <c r="TP601" s="3"/>
      <c r="TQ601" s="3"/>
      <c r="TR601" s="3"/>
      <c r="TS601" s="3"/>
      <c r="TT601" s="3"/>
      <c r="TU601" s="3"/>
      <c r="TV601" s="3"/>
      <c r="TW601" s="3"/>
      <c r="TX601" s="3"/>
      <c r="TY601" s="3"/>
      <c r="TZ601" s="3"/>
      <c r="UA601" s="3"/>
      <c r="UB601" s="3"/>
      <c r="UC601" s="3"/>
      <c r="UD601" s="3"/>
      <c r="UE601" s="3"/>
      <c r="UF601" s="3"/>
      <c r="UG601" s="3"/>
      <c r="UH601" s="3"/>
      <c r="UI601" s="3"/>
      <c r="UJ601" s="3"/>
      <c r="UK601" s="3"/>
      <c r="UL601" s="3"/>
      <c r="UM601" s="3"/>
      <c r="UN601" s="3"/>
      <c r="UO601" s="3"/>
      <c r="UP601" s="3"/>
      <c r="UQ601" s="3"/>
      <c r="UR601" s="3"/>
      <c r="US601" s="3"/>
      <c r="UT601" s="3"/>
      <c r="UU601" s="3"/>
      <c r="UV601" s="3"/>
      <c r="UW601" s="3"/>
      <c r="UX601" s="3"/>
      <c r="UY601" s="3"/>
      <c r="UZ601" s="3"/>
      <c r="VA601" s="3"/>
      <c r="VB601" s="3"/>
      <c r="VC601" s="3"/>
      <c r="VD601" s="3"/>
      <c r="VE601" s="3"/>
      <c r="VF601" s="3"/>
      <c r="VG601" s="3"/>
      <c r="VH601" s="3"/>
      <c r="VI601" s="3"/>
      <c r="VJ601" s="3"/>
      <c r="VK601" s="3"/>
      <c r="VL601" s="3"/>
      <c r="VM601" s="3"/>
      <c r="VN601" s="3"/>
      <c r="VO601" s="3"/>
      <c r="VP601" s="3"/>
      <c r="VQ601" s="3"/>
      <c r="VR601" s="3"/>
      <c r="VS601" s="3"/>
      <c r="VT601" s="3"/>
      <c r="VU601" s="3"/>
      <c r="VV601" s="3"/>
      <c r="VW601" s="3"/>
      <c r="VX601" s="3"/>
      <c r="VY601" s="3"/>
      <c r="VZ601" s="3"/>
      <c r="WA601" s="3"/>
      <c r="WB601" s="3"/>
      <c r="WC601" s="3"/>
      <c r="WD601" s="3"/>
      <c r="WE601" s="3"/>
      <c r="WF601" s="3"/>
      <c r="WG601" s="3"/>
      <c r="WH601" s="3"/>
      <c r="WI601" s="3"/>
      <c r="WJ601" s="3"/>
      <c r="WK601" s="3"/>
      <c r="WL601" s="3"/>
      <c r="WM601" s="3"/>
      <c r="WN601" s="3"/>
      <c r="WO601" s="3"/>
      <c r="WP601" s="3"/>
      <c r="WQ601" s="3"/>
      <c r="WR601" s="3"/>
      <c r="WS601" s="3"/>
      <c r="WT601" s="3"/>
      <c r="WU601" s="3"/>
      <c r="WV601" s="3"/>
      <c r="WW601" s="3"/>
      <c r="WX601" s="3"/>
      <c r="WY601" s="3"/>
      <c r="WZ601" s="3"/>
      <c r="XA601" s="3"/>
      <c r="XB601" s="3"/>
      <c r="XC601" s="3"/>
      <c r="XD601" s="3"/>
      <c r="XE601" s="3"/>
      <c r="XF601" s="3"/>
      <c r="XG601" s="3"/>
      <c r="XH601" s="3"/>
      <c r="XI601" s="3"/>
      <c r="XJ601" s="3"/>
      <c r="XK601" s="3"/>
      <c r="XL601" s="3"/>
      <c r="XM601" s="3"/>
      <c r="XN601" s="3"/>
      <c r="XO601" s="3"/>
      <c r="XP601" s="3"/>
      <c r="XQ601" s="3"/>
      <c r="XR601" s="3"/>
      <c r="XS601" s="3"/>
      <c r="XT601" s="3"/>
      <c r="XU601" s="3"/>
      <c r="XV601" s="3"/>
      <c r="XW601" s="3"/>
      <c r="XX601" s="3"/>
      <c r="XY601" s="3"/>
      <c r="XZ601" s="3"/>
      <c r="YA601" s="3"/>
      <c r="YB601" s="3"/>
      <c r="YC601" s="3"/>
      <c r="YD601" s="3"/>
      <c r="YE601" s="3"/>
      <c r="YF601" s="3"/>
      <c r="YG601" s="3"/>
      <c r="YH601" s="3"/>
      <c r="YI601" s="3"/>
      <c r="YJ601" s="3"/>
      <c r="YK601" s="3"/>
      <c r="YL601" s="3"/>
      <c r="YM601" s="3"/>
      <c r="YN601" s="3"/>
      <c r="YO601" s="3"/>
      <c r="YP601" s="3"/>
      <c r="YQ601" s="3"/>
      <c r="YR601" s="3"/>
      <c r="YS601" s="3"/>
      <c r="YT601" s="3"/>
      <c r="YU601" s="3"/>
      <c r="YV601" s="3"/>
      <c r="YW601" s="3"/>
      <c r="YX601" s="3"/>
      <c r="YY601" s="3"/>
      <c r="YZ601" s="3"/>
      <c r="ZA601" s="3"/>
      <c r="ZB601" s="3"/>
      <c r="ZC601" s="3"/>
      <c r="ZD601" s="3"/>
      <c r="ZE601" s="3"/>
      <c r="ZF601" s="3"/>
      <c r="ZG601" s="3"/>
      <c r="ZH601" s="3"/>
      <c r="ZI601" s="3"/>
      <c r="ZJ601" s="3"/>
      <c r="ZK601" s="3"/>
      <c r="ZL601" s="3"/>
      <c r="ZM601" s="3"/>
      <c r="ZN601" s="3"/>
      <c r="ZO601" s="3"/>
      <c r="ZP601" s="3"/>
      <c r="ZQ601" s="3"/>
      <c r="ZR601" s="3"/>
      <c r="ZS601" s="3"/>
      <c r="ZT601" s="3"/>
      <c r="ZU601" s="3"/>
      <c r="ZV601" s="3"/>
      <c r="ZW601" s="3"/>
      <c r="ZX601" s="3"/>
      <c r="ZY601" s="3"/>
      <c r="ZZ601" s="3"/>
      <c r="AAA601" s="3"/>
      <c r="AAB601" s="3"/>
      <c r="AAC601" s="3"/>
      <c r="AAD601" s="3"/>
      <c r="AAE601" s="3"/>
      <c r="AAF601" s="3"/>
      <c r="AAG601" s="3"/>
      <c r="AAH601" s="3"/>
      <c r="AAI601" s="3"/>
      <c r="AAJ601" s="3"/>
      <c r="AAK601" s="3"/>
      <c r="AAL601" s="3"/>
      <c r="AAM601" s="3"/>
      <c r="AAN601" s="3"/>
      <c r="AAO601" s="3"/>
      <c r="AAP601" s="3"/>
      <c r="AAQ601" s="3"/>
      <c r="AAR601" s="3"/>
      <c r="AAS601" s="3"/>
      <c r="AAT601" s="3"/>
      <c r="AAU601" s="3"/>
      <c r="AAV601" s="3"/>
      <c r="AAW601" s="3"/>
      <c r="AAX601" s="3"/>
      <c r="AAY601" s="3"/>
      <c r="AAZ601" s="3"/>
      <c r="ABA601" s="3"/>
      <c r="ABB601" s="3"/>
      <c r="ABC601" s="3"/>
      <c r="ABD601" s="3"/>
      <c r="ABE601" s="3"/>
      <c r="ABF601" s="3"/>
      <c r="ABG601" s="3"/>
      <c r="ABH601" s="3"/>
      <c r="ABI601" s="3"/>
      <c r="ABJ601" s="3"/>
      <c r="ABK601" s="3"/>
      <c r="ABL601" s="3"/>
      <c r="ABM601" s="3"/>
      <c r="ABN601" s="3"/>
      <c r="ABO601" s="3"/>
      <c r="ABP601" s="3"/>
      <c r="ABQ601" s="3"/>
      <c r="ABR601" s="3"/>
      <c r="ABS601" s="3"/>
      <c r="ABT601" s="3"/>
      <c r="ABU601" s="3"/>
      <c r="ABV601" s="3"/>
      <c r="ABW601" s="3"/>
      <c r="ABX601" s="3"/>
      <c r="ABY601" s="3"/>
      <c r="ABZ601" s="3"/>
      <c r="ACA601" s="3"/>
      <c r="ACB601" s="3"/>
      <c r="ACC601" s="3"/>
      <c r="ACD601" s="3"/>
      <c r="ACE601" s="3"/>
      <c r="ACF601" s="3"/>
      <c r="ACG601" s="3"/>
      <c r="ACH601" s="3"/>
      <c r="ACI601" s="3"/>
      <c r="ACJ601" s="3"/>
      <c r="ACK601" s="3"/>
      <c r="ACL601" s="3"/>
      <c r="ACM601" s="3"/>
      <c r="ACN601" s="3"/>
      <c r="ACO601" s="3"/>
      <c r="ACP601" s="3"/>
      <c r="ACQ601" s="3"/>
      <c r="ACR601" s="3"/>
      <c r="ACS601" s="3"/>
      <c r="ACT601" s="3"/>
      <c r="ACU601" s="3"/>
      <c r="ACV601" s="3"/>
      <c r="ACW601" s="3"/>
      <c r="ACX601" s="3"/>
      <c r="ACY601" s="3"/>
      <c r="ACZ601" s="3"/>
      <c r="ADA601" s="3"/>
      <c r="ADB601" s="3"/>
      <c r="ADC601" s="3"/>
      <c r="ADD601" s="3"/>
      <c r="ADE601" s="3"/>
      <c r="ADF601" s="3"/>
      <c r="ADG601" s="3"/>
      <c r="ADH601" s="3"/>
      <c r="ADI601" s="3"/>
      <c r="ADJ601" s="3"/>
      <c r="ADK601" s="3"/>
      <c r="ADL601" s="3"/>
      <c r="ADM601" s="3"/>
      <c r="ADN601" s="3"/>
      <c r="ADO601" s="3"/>
      <c r="ADP601" s="3"/>
      <c r="ADQ601" s="3"/>
      <c r="ADR601" s="3"/>
      <c r="ADS601" s="3"/>
      <c r="ADT601" s="3"/>
      <c r="ADU601" s="3"/>
      <c r="ADV601" s="3"/>
      <c r="ADW601" s="3"/>
      <c r="ADX601" s="3"/>
      <c r="ADY601" s="3"/>
      <c r="ADZ601" s="3"/>
      <c r="AEA601" s="3"/>
      <c r="AEB601" s="3"/>
      <c r="AEC601" s="3"/>
      <c r="AED601" s="3"/>
      <c r="AEE601" s="3"/>
      <c r="AEF601" s="3"/>
      <c r="AEG601" s="3"/>
      <c r="AEH601" s="3"/>
      <c r="AEI601" s="3"/>
      <c r="AEJ601" s="3"/>
      <c r="AEK601" s="3"/>
      <c r="AEL601" s="3"/>
      <c r="AEM601" s="3"/>
      <c r="AEN601" s="3"/>
      <c r="AEO601" s="3"/>
      <c r="AEP601" s="3"/>
      <c r="AEQ601" s="3"/>
      <c r="AER601" s="3"/>
      <c r="AES601" s="3"/>
      <c r="AET601" s="3"/>
      <c r="AEU601" s="3"/>
      <c r="AEV601" s="3"/>
      <c r="AEW601" s="3"/>
      <c r="AEX601" s="3"/>
      <c r="AEY601" s="3"/>
      <c r="AEZ601" s="3"/>
      <c r="AFA601" s="3"/>
      <c r="AFB601" s="3"/>
      <c r="AFC601" s="3"/>
      <c r="AFD601" s="3"/>
      <c r="AFE601" s="3"/>
      <c r="AFF601" s="3"/>
      <c r="AFG601" s="3"/>
      <c r="AFH601" s="3"/>
      <c r="AFI601" s="3"/>
      <c r="AFJ601" s="3"/>
      <c r="AFK601" s="3"/>
      <c r="AFL601" s="3"/>
      <c r="AFM601" s="3"/>
      <c r="AFN601" s="3"/>
      <c r="AFO601" s="3"/>
      <c r="AFP601" s="3"/>
      <c r="AFQ601" s="3"/>
      <c r="AFR601" s="3"/>
      <c r="AFS601" s="3"/>
      <c r="AFT601" s="3"/>
      <c r="AFU601" s="3"/>
      <c r="AFV601" s="3"/>
      <c r="AFW601" s="3"/>
      <c r="AFX601" s="3"/>
      <c r="AFY601" s="3"/>
      <c r="AFZ601" s="3"/>
      <c r="AGA601" s="3"/>
      <c r="AGB601" s="3"/>
      <c r="AGC601" s="3"/>
      <c r="AGD601" s="3"/>
      <c r="AGE601" s="3"/>
      <c r="AGF601" s="3"/>
      <c r="AGG601" s="3"/>
      <c r="AGH601" s="3"/>
      <c r="AGI601" s="3"/>
      <c r="AGJ601" s="3"/>
      <c r="AGK601" s="3"/>
      <c r="AGL601" s="3"/>
      <c r="AGM601" s="3"/>
      <c r="AGN601" s="3"/>
      <c r="AGO601" s="3"/>
      <c r="AGP601" s="3"/>
      <c r="AGQ601" s="3"/>
      <c r="AGR601" s="3"/>
      <c r="AGS601" s="3"/>
      <c r="AGT601" s="3"/>
      <c r="AGU601" s="3"/>
      <c r="AGV601" s="3"/>
      <c r="AGW601" s="3"/>
      <c r="AGX601" s="3"/>
      <c r="AGY601" s="3"/>
      <c r="AGZ601" s="3"/>
      <c r="AHA601" s="3"/>
      <c r="AHB601" s="3"/>
      <c r="AHC601" s="3"/>
      <c r="AHD601" s="3"/>
      <c r="AHE601" s="3"/>
      <c r="AHF601" s="3"/>
      <c r="AHG601" s="3"/>
      <c r="AHH601" s="3"/>
      <c r="AHI601" s="3"/>
      <c r="AHJ601" s="3"/>
      <c r="AHK601" s="3"/>
      <c r="AHL601" s="3"/>
      <c r="AHM601" s="3"/>
      <c r="AHN601" s="3"/>
      <c r="AHO601" s="3"/>
      <c r="AHP601" s="3"/>
      <c r="AHQ601" s="3"/>
      <c r="AHR601" s="3"/>
      <c r="AHS601" s="3"/>
      <c r="AHT601" s="3"/>
      <c r="AHU601" s="3"/>
      <c r="AHV601" s="3"/>
      <c r="AHW601" s="3"/>
      <c r="AHX601" s="3"/>
      <c r="AHY601" s="3"/>
      <c r="AHZ601" s="3"/>
      <c r="AIA601" s="3"/>
      <c r="AIB601" s="3"/>
      <c r="AIC601" s="3"/>
      <c r="AID601" s="3"/>
      <c r="AIE601" s="3"/>
      <c r="AIF601" s="3"/>
      <c r="AIG601" s="3"/>
      <c r="AIH601" s="3"/>
      <c r="AII601" s="3"/>
      <c r="AIJ601" s="3"/>
      <c r="AIK601" s="3"/>
      <c r="AIL601" s="3"/>
      <c r="AIM601" s="3"/>
      <c r="AIN601" s="3"/>
      <c r="AIO601" s="3"/>
      <c r="AIP601" s="3"/>
      <c r="AIQ601" s="3"/>
      <c r="AIR601" s="3"/>
      <c r="AIS601" s="3"/>
      <c r="AIT601" s="3"/>
      <c r="AIU601" s="3"/>
      <c r="AIV601" s="3"/>
      <c r="AIW601" s="3"/>
      <c r="AIX601" s="3"/>
      <c r="AIY601" s="3"/>
      <c r="AIZ601" s="3"/>
      <c r="AJA601" s="3"/>
      <c r="AJB601" s="3"/>
      <c r="AJC601" s="3"/>
      <c r="AJD601" s="3"/>
      <c r="AJE601" s="3"/>
      <c r="AJF601" s="3"/>
      <c r="AJG601" s="3"/>
      <c r="AJH601" s="3"/>
      <c r="AJI601" s="3"/>
      <c r="AJJ601" s="3"/>
      <c r="AJK601" s="3"/>
      <c r="AJL601" s="3"/>
      <c r="AJM601" s="3"/>
      <c r="AJN601" s="3"/>
      <c r="AJO601" s="3"/>
      <c r="AJP601" s="3"/>
      <c r="AJQ601" s="3"/>
      <c r="AJR601" s="3"/>
      <c r="AJS601" s="3"/>
      <c r="AJT601" s="3"/>
      <c r="AJU601" s="3"/>
      <c r="AJV601" s="3"/>
      <c r="AJW601" s="3"/>
      <c r="AJX601" s="3"/>
      <c r="AJY601" s="3"/>
      <c r="AJZ601" s="3"/>
      <c r="AKA601" s="3"/>
      <c r="AKB601" s="3"/>
      <c r="AKC601" s="3"/>
      <c r="AKD601" s="3"/>
      <c r="AKE601" s="3"/>
      <c r="AKF601" s="3"/>
      <c r="AKG601" s="3"/>
      <c r="AKH601" s="3"/>
      <c r="AKI601" s="3"/>
      <c r="AKJ601" s="3"/>
      <c r="AKK601" s="3"/>
      <c r="AKL601" s="3"/>
      <c r="AKM601" s="3"/>
      <c r="AKN601" s="3"/>
      <c r="AKO601" s="3"/>
      <c r="AKP601" s="3"/>
      <c r="AKQ601" s="3"/>
      <c r="AKR601" s="3"/>
      <c r="AKS601" s="3"/>
      <c r="AKT601" s="3"/>
      <c r="AKU601" s="3"/>
      <c r="AKV601" s="3"/>
      <c r="AKW601" s="3"/>
      <c r="AKX601" s="3"/>
      <c r="AKY601" s="3"/>
      <c r="AKZ601" s="3"/>
      <c r="ALA601" s="3"/>
      <c r="ALB601" s="3"/>
      <c r="ALC601" s="3"/>
      <c r="ALD601" s="3"/>
      <c r="ALE601" s="3"/>
      <c r="ALF601" s="3"/>
      <c r="ALG601" s="3"/>
      <c r="ALH601" s="3"/>
      <c r="ALI601" s="3"/>
      <c r="ALJ601" s="3"/>
      <c r="ALK601" s="3"/>
      <c r="ALL601" s="3"/>
      <c r="ALM601" s="3"/>
      <c r="ALN601" s="3"/>
      <c r="ALO601" s="3"/>
      <c r="ALP601" s="3"/>
      <c r="ALQ601" s="3"/>
      <c r="ALR601" s="3"/>
      <c r="ALS601" s="3"/>
      <c r="ALT601" s="3"/>
      <c r="ALU601" s="3"/>
      <c r="ALV601" s="3"/>
      <c r="ALW601" s="3"/>
      <c r="ALX601" s="3"/>
      <c r="ALY601" s="3"/>
      <c r="ALZ601" s="3"/>
      <c r="AMA601" s="3"/>
      <c r="AMB601" s="3"/>
      <c r="AMC601" s="3"/>
      <c r="AMD601" s="3"/>
      <c r="AME601" s="3"/>
      <c r="AMF601" s="3"/>
      <c r="AMG601" s="3"/>
      <c r="AMH601" s="3"/>
      <c r="AMI601" s="3"/>
      <c r="AMJ601" s="3"/>
      <c r="AMK601" s="3"/>
      <c r="AML601" s="3"/>
      <c r="AMM601" s="3"/>
      <c r="AMN601" s="3"/>
      <c r="AMO601" s="3"/>
      <c r="AMP601" s="3"/>
      <c r="AMQ601" s="3"/>
      <c r="AMR601" s="3"/>
      <c r="AMS601" s="3"/>
      <c r="AMT601" s="3"/>
      <c r="AMU601" s="3"/>
      <c r="AMV601" s="3"/>
      <c r="AMW601" s="3"/>
      <c r="AMX601" s="3"/>
      <c r="AMY601" s="3"/>
      <c r="AMZ601" s="3"/>
      <c r="ANA601" s="3"/>
      <c r="ANB601" s="3"/>
      <c r="ANC601" s="3"/>
      <c r="AND601" s="3"/>
      <c r="ANE601" s="3"/>
    </row>
    <row r="602" spans="1:1045" x14ac:dyDescent="0.35">
      <c r="A602" s="11" t="s">
        <v>68</v>
      </c>
      <c r="B602" s="5">
        <v>5.4921753536165774</v>
      </c>
      <c r="C602" s="5">
        <v>6.1373097940812293</v>
      </c>
      <c r="D602" s="5">
        <v>6.6131526512925065</v>
      </c>
      <c r="E602" s="5">
        <v>6.7821352269909907</v>
      </c>
      <c r="F602" s="5">
        <v>7.6021550051243487</v>
      </c>
      <c r="G602" s="5">
        <v>8.3879616629730496</v>
      </c>
      <c r="H602" s="5">
        <v>7.3246630781220565</v>
      </c>
      <c r="I602" s="5">
        <v>7.4505962464102877</v>
      </c>
      <c r="J602" s="5">
        <v>7.3202155003139815</v>
      </c>
      <c r="K602" s="5">
        <v>7.2384105447840019</v>
      </c>
      <c r="L602" s="5">
        <v>7.5047800887440728</v>
      </c>
      <c r="M602" s="5">
        <v>7.6107773395561775</v>
      </c>
      <c r="N602" s="5">
        <v>5.8950412217533827</v>
      </c>
      <c r="O602" s="5">
        <v>6.5924222924734517</v>
      </c>
      <c r="P602" s="5">
        <v>7.1114870616148931</v>
      </c>
      <c r="Q602" s="5">
        <v>7.3013869359554135</v>
      </c>
      <c r="R602" s="5">
        <v>8.1966192694790294</v>
      </c>
      <c r="S602" s="5">
        <v>9.0603707213130296</v>
      </c>
      <c r="T602" s="5">
        <v>7.9071319807231877</v>
      </c>
      <c r="U602" s="5">
        <v>8.0267859264698682</v>
      </c>
      <c r="V602" s="5">
        <v>7.8871698588182797</v>
      </c>
      <c r="W602" s="5">
        <v>7.8344046853027125</v>
      </c>
      <c r="X602" s="5">
        <v>8.12727507293984</v>
      </c>
      <c r="Y602" s="5">
        <v>8.2479886855825661</v>
      </c>
      <c r="Z602" s="58">
        <v>6.2849013091838275</v>
      </c>
      <c r="AA602" s="58">
        <v>7.032577455834085</v>
      </c>
      <c r="AB602" s="58">
        <v>7.5934474503592018</v>
      </c>
      <c r="AC602" s="58">
        <v>7.8036978988269716</v>
      </c>
      <c r="AD602" s="58">
        <v>8.772181010009648</v>
      </c>
      <c r="AE602" s="58">
        <v>9.7124026702744484</v>
      </c>
      <c r="AF602" s="58">
        <v>8.4895645662573518</v>
      </c>
      <c r="AG602" s="58">
        <v>8.5857095007601778</v>
      </c>
      <c r="AH602" s="58">
        <v>8.437162567135557</v>
      </c>
      <c r="AI602" s="58">
        <v>8.4140153540987086</v>
      </c>
      <c r="AJ602" s="58">
        <v>8.7326048132977263</v>
      </c>
      <c r="AK602" s="58">
        <v>8.8679560962852246</v>
      </c>
      <c r="AL602" s="58">
        <v>6.663363363847906</v>
      </c>
      <c r="AM602" s="58">
        <v>7.4596115234381992</v>
      </c>
      <c r="AN602" s="58">
        <v>8.0610121203535012</v>
      </c>
      <c r="AO602" s="58">
        <v>8.291074497994618</v>
      </c>
      <c r="AP602" s="58">
        <v>9.3310132882719721</v>
      </c>
      <c r="AQ602" s="58">
        <v>10.346320291681939</v>
      </c>
      <c r="AR602" s="58">
        <v>9.0568490805523858</v>
      </c>
      <c r="AS602" s="58">
        <v>9.1293547536848187</v>
      </c>
      <c r="AT602" s="58">
        <v>8.9721396173525125</v>
      </c>
      <c r="AU602" s="58">
        <v>8.9789802858614589</v>
      </c>
      <c r="AV602" s="58">
        <v>9.3225787849535653</v>
      </c>
      <c r="AW602" s="58">
        <v>9.472473232648559</v>
      </c>
      <c r="AX602" s="58">
        <v>7.0317200723023392</v>
      </c>
      <c r="AY602" s="58">
        <v>7.8750045197923404</v>
      </c>
      <c r="AZ602" s="58">
        <v>8.5157813738971235</v>
      </c>
      <c r="BA602" s="58">
        <v>8.7651460641716987</v>
      </c>
      <c r="BB602" s="58">
        <v>9.8748892642256223</v>
      </c>
      <c r="BC602" s="58">
        <v>10.963978909417266</v>
      </c>
      <c r="BD602" s="58">
        <v>9.6104817776664362</v>
      </c>
      <c r="BE602" s="58">
        <v>9.6593368589795894</v>
      </c>
      <c r="BF602" s="58">
        <v>9.4936831262262125</v>
      </c>
      <c r="BG602" s="58">
        <v>9.5307307124391585</v>
      </c>
      <c r="BH602" s="58">
        <v>9.8986888294127997</v>
      </c>
      <c r="BI602" s="58">
        <v>10.063020990083858</v>
      </c>
      <c r="BJ602" s="5">
        <v>4.1485661029225991</v>
      </c>
      <c r="BK602" s="5">
        <v>4.7604096850312079</v>
      </c>
      <c r="BL602" s="5">
        <v>5.3275150777715563</v>
      </c>
      <c r="BM602" s="5">
        <v>5.7244750458232456</v>
      </c>
      <c r="BN602" s="5">
        <v>6.9363136619368415</v>
      </c>
      <c r="BO602" s="5">
        <v>8.2961745988010556</v>
      </c>
      <c r="BP602" s="5">
        <v>7.9031793704478099</v>
      </c>
      <c r="BQ602" s="5">
        <v>7.6863440145868331</v>
      </c>
      <c r="BR602" s="5">
        <v>7.6170413946211459</v>
      </c>
      <c r="BS602" s="5">
        <v>7.436463321242976</v>
      </c>
      <c r="BT602" s="5">
        <v>7.3362074995165267</v>
      </c>
      <c r="BU602" s="5">
        <v>7.2991063030265595</v>
      </c>
      <c r="BV602" s="58">
        <v>4.4614445394908282</v>
      </c>
      <c r="BW602" s="58">
        <v>5.1132853993069158</v>
      </c>
      <c r="BX602" s="58">
        <v>5.7203969569952022</v>
      </c>
      <c r="BY602" s="58">
        <v>6.1478310987515501</v>
      </c>
      <c r="BZ602" s="58">
        <v>7.4552794294417222</v>
      </c>
      <c r="CA602" s="58">
        <v>8.9294103100076594</v>
      </c>
      <c r="CB602" s="58">
        <v>8.5204685874700328</v>
      </c>
      <c r="CC602" s="58">
        <v>8.3017974840532052</v>
      </c>
      <c r="CD602" s="58">
        <v>8.2313786789330923</v>
      </c>
      <c r="CE602" s="58">
        <v>8.0352020366699488</v>
      </c>
      <c r="CF602" s="58">
        <v>7.9276363999599422</v>
      </c>
      <c r="CG602" s="58">
        <v>7.8932149096493367</v>
      </c>
      <c r="CH602" s="58">
        <v>4.7653781041027576</v>
      </c>
      <c r="CI602" s="58">
        <v>5.455540491257822</v>
      </c>
      <c r="CJ602" s="58">
        <v>6.1009943280845018</v>
      </c>
      <c r="CK602" s="58">
        <v>6.5575680497142015</v>
      </c>
      <c r="CL602" s="58">
        <v>7.9572462093213874</v>
      </c>
      <c r="CM602" s="58">
        <v>9.5420207205251959</v>
      </c>
      <c r="CN602" s="58">
        <v>9.118145921808571</v>
      </c>
      <c r="CO602" s="58">
        <v>8.8986428633070336</v>
      </c>
      <c r="CP602" s="58">
        <v>8.8275154760269299</v>
      </c>
      <c r="CQ602" s="58">
        <v>8.6161743996679814</v>
      </c>
      <c r="CR602" s="58">
        <v>8.5014729366384483</v>
      </c>
      <c r="CS602" s="58">
        <v>8.4699408411425647</v>
      </c>
      <c r="CT602" s="58">
        <v>5.0614437578702729</v>
      </c>
      <c r="CU602" s="58">
        <v>5.7884736317771663</v>
      </c>
      <c r="CV602" s="58">
        <v>6.4708199829038371</v>
      </c>
      <c r="CW602" s="58">
        <v>6.9553611436972078</v>
      </c>
      <c r="CX602" s="58">
        <v>8.4442779367862428</v>
      </c>
      <c r="CY602" s="58">
        <v>10.136454773061569</v>
      </c>
      <c r="CZ602" s="58">
        <v>9.6984699184183825</v>
      </c>
      <c r="DA602" s="58">
        <v>9.4789529152581959</v>
      </c>
      <c r="DB602" s="58">
        <v>9.4074618865806556</v>
      </c>
      <c r="DC602" s="58">
        <v>9.1813469899091</v>
      </c>
      <c r="DD602" s="58">
        <v>9.0596601397343282</v>
      </c>
      <c r="DE602" s="58">
        <v>9.0311747942018332</v>
      </c>
      <c r="DF602" s="58">
        <v>5.3505096303063819</v>
      </c>
      <c r="DG602" s="58">
        <v>6.1131295724481269</v>
      </c>
      <c r="DH602" s="58">
        <v>6.8310903218752994</v>
      </c>
      <c r="DI602" s="58">
        <v>7.3425588107991189</v>
      </c>
      <c r="DJ602" s="58">
        <v>8.9180410748127183</v>
      </c>
      <c r="DK602" s="58">
        <v>10.714698605825024</v>
      </c>
      <c r="DL602" s="58">
        <v>10.263281949086753</v>
      </c>
      <c r="DM602" s="58">
        <v>10.044425801911874</v>
      </c>
      <c r="DN602" s="58">
        <v>9.9728665348063608</v>
      </c>
      <c r="DO602" s="58">
        <v>9.7323321623953927</v>
      </c>
      <c r="DP602" s="58">
        <v>9.6037918603740717</v>
      </c>
      <c r="DQ602" s="58">
        <v>9.5784708772220153</v>
      </c>
      <c r="DR602" s="58">
        <v>3.1569983857246626</v>
      </c>
      <c r="DS602" s="58">
        <v>3.6542231492463597</v>
      </c>
      <c r="DT602" s="58">
        <v>4.2964885548522123</v>
      </c>
      <c r="DU602" s="58">
        <v>4.8198973958538307</v>
      </c>
      <c r="DV602" s="58">
        <v>6.2072261171207366</v>
      </c>
      <c r="DW602" s="58">
        <v>7.8792776246099923</v>
      </c>
      <c r="DX602" s="58">
        <v>7.9422316359240677</v>
      </c>
      <c r="DY602" s="58">
        <v>7.9944597408296012</v>
      </c>
      <c r="DZ602" s="58">
        <v>7.7885724108877676</v>
      </c>
      <c r="EA602" s="58">
        <v>7.3214280178487412</v>
      </c>
      <c r="EB602" s="58">
        <v>6.9916344561375823</v>
      </c>
      <c r="EC602" s="58">
        <v>6.8863478334411026</v>
      </c>
      <c r="ED602" s="58">
        <v>3.4125560163477049</v>
      </c>
      <c r="EE602" s="58">
        <v>3.9396109103204355</v>
      </c>
      <c r="EF602" s="58">
        <v>4.6212674377235654</v>
      </c>
      <c r="EG602" s="58">
        <v>5.1773417314347254</v>
      </c>
      <c r="EH602" s="58">
        <v>6.664907883825852</v>
      </c>
      <c r="EI602" s="58">
        <v>8.4642321282542863</v>
      </c>
      <c r="EJ602" s="58">
        <v>8.5417648285300203</v>
      </c>
      <c r="EK602" s="58">
        <v>8.6117261930204894</v>
      </c>
      <c r="EL602" s="58">
        <v>8.3973477890284034</v>
      </c>
      <c r="EM602" s="58">
        <v>7.8961209959769025</v>
      </c>
      <c r="EN602" s="58">
        <v>7.5424391305211795</v>
      </c>
      <c r="EO602" s="58">
        <v>7.434057252570903</v>
      </c>
      <c r="EP602" s="58">
        <v>3.661710298943758</v>
      </c>
      <c r="EQ602" s="58">
        <v>4.2174001933390066</v>
      </c>
      <c r="ER602" s="58">
        <v>4.9367756061642147</v>
      </c>
      <c r="ES602" s="58">
        <v>5.5239855865301353</v>
      </c>
      <c r="ET602" s="58">
        <v>7.1080578508287982</v>
      </c>
      <c r="EU602" s="58">
        <v>9.0300993586580578</v>
      </c>
      <c r="EV602" s="58">
        <v>9.1216506515517501</v>
      </c>
      <c r="EW602" s="58">
        <v>9.2092181448868935</v>
      </c>
      <c r="EX602" s="58">
        <v>8.9870236662924974</v>
      </c>
      <c r="EY602" s="58">
        <v>8.4529583509728283</v>
      </c>
      <c r="EZ602" s="58">
        <v>8.0761891557799359</v>
      </c>
      <c r="FA602" s="58">
        <v>7.9649850784244185</v>
      </c>
      <c r="FB602" s="58">
        <v>3.9051965945594729</v>
      </c>
      <c r="FC602" s="58">
        <v>4.4884869535531093</v>
      </c>
      <c r="FD602" s="58">
        <v>5.244130277638817</v>
      </c>
      <c r="FE602" s="58">
        <v>5.8611479278469041</v>
      </c>
      <c r="FF602" s="58">
        <v>7.5384561283814522</v>
      </c>
      <c r="FG602" s="58">
        <v>9.5792044947745882</v>
      </c>
      <c r="FH602" s="58">
        <v>9.6842425748028287</v>
      </c>
      <c r="FI602" s="58">
        <v>9.7892498361023925</v>
      </c>
      <c r="FJ602" s="58">
        <v>9.5598085088192359</v>
      </c>
      <c r="FK602" s="58">
        <v>8.9939952802226806</v>
      </c>
      <c r="FL602" s="58">
        <v>8.5948386627552544</v>
      </c>
      <c r="FM602" s="58">
        <v>8.4810262988615364</v>
      </c>
      <c r="FN602" s="58">
        <v>4.1436117881397321</v>
      </c>
      <c r="FO602" s="58">
        <v>4.7535955773640479</v>
      </c>
      <c r="FP602" s="58">
        <v>5.5442319486006788</v>
      </c>
      <c r="FQ602" s="58">
        <v>6.1898900155858776</v>
      </c>
      <c r="FR602" s="58">
        <v>7.9575352095031313</v>
      </c>
      <c r="FS602" s="58">
        <v>10.113421995795424</v>
      </c>
      <c r="FT602" s="58">
        <v>10.231444700921324</v>
      </c>
      <c r="FU602" s="58">
        <v>10.353701430551887</v>
      </c>
      <c r="FV602" s="58">
        <v>10.117500385035676</v>
      </c>
      <c r="FW602" s="58">
        <v>9.5209066021981652</v>
      </c>
      <c r="FX602" s="58">
        <v>9.0999818091762972</v>
      </c>
      <c r="FY602" s="58">
        <v>8.9837307317214243</v>
      </c>
      <c r="FZ602" s="3"/>
      <c r="GA602" s="3"/>
      <c r="GB602" s="3"/>
      <c r="GC602" s="3"/>
      <c r="GD602" s="3"/>
      <c r="GE602" s="3"/>
      <c r="GF602" s="3"/>
      <c r="GG602" s="3"/>
      <c r="GH602" s="3"/>
      <c r="GI602" s="3"/>
      <c r="GJ602" s="3"/>
      <c r="GK602" s="3"/>
      <c r="GL602" s="3"/>
      <c r="GM602" s="3"/>
      <c r="GN602" s="3"/>
      <c r="GO602" s="3"/>
      <c r="GP602" s="3"/>
      <c r="GQ602" s="3"/>
      <c r="GR602" s="3"/>
      <c r="GS602" s="3"/>
      <c r="GT602" s="3"/>
      <c r="GU602" s="3"/>
      <c r="GV602" s="3"/>
      <c r="GW602" s="3"/>
      <c r="GX602" s="3"/>
      <c r="GY602" s="3"/>
      <c r="GZ602" s="3"/>
      <c r="HA602" s="3"/>
      <c r="HB602" s="3"/>
      <c r="HC602" s="3"/>
      <c r="HD602" s="3"/>
      <c r="HE602" s="3"/>
      <c r="HF602" s="3"/>
      <c r="HG602" s="3"/>
      <c r="HH602" s="3"/>
      <c r="HI602" s="3"/>
      <c r="HJ602" s="3"/>
      <c r="HK602" s="3"/>
      <c r="HL602" s="3"/>
      <c r="HM602" s="3"/>
      <c r="HN602" s="3"/>
      <c r="HO602" s="3"/>
      <c r="HP602" s="3"/>
      <c r="HQ602" s="3"/>
      <c r="HR602" s="3"/>
      <c r="HS602" s="3"/>
      <c r="HT602" s="3"/>
      <c r="HU602" s="3"/>
      <c r="HV602" s="3"/>
      <c r="HW602" s="3"/>
      <c r="HX602" s="3"/>
      <c r="HY602" s="3"/>
      <c r="HZ602" s="3"/>
      <c r="IA602" s="3"/>
      <c r="IB602" s="3"/>
      <c r="IC602" s="3"/>
      <c r="ID602" s="3"/>
      <c r="IE602" s="3"/>
      <c r="IF602" s="3"/>
      <c r="IG602" s="3"/>
      <c r="IH602" s="3"/>
      <c r="II602" s="3"/>
      <c r="IJ602" s="3"/>
      <c r="IK602" s="3"/>
      <c r="IL602" s="3"/>
      <c r="IM602" s="3"/>
      <c r="IN602" s="3"/>
      <c r="IO602" s="3"/>
      <c r="IP602" s="3"/>
      <c r="IQ602" s="3"/>
      <c r="IR602" s="3"/>
      <c r="IS602" s="3"/>
      <c r="IT602" s="3"/>
      <c r="IU602" s="3"/>
      <c r="IV602" s="3"/>
      <c r="IW602" s="3"/>
      <c r="IX602" s="3"/>
      <c r="IY602" s="3"/>
      <c r="IZ602" s="3"/>
      <c r="JA602" s="3"/>
      <c r="JB602" s="3"/>
      <c r="JC602" s="3"/>
      <c r="JD602" s="3"/>
      <c r="JE602" s="3"/>
      <c r="JF602" s="3"/>
      <c r="JG602" s="3"/>
      <c r="JH602" s="3"/>
      <c r="JI602" s="3"/>
      <c r="JJ602" s="3"/>
      <c r="JK602" s="3"/>
      <c r="JL602" s="3"/>
      <c r="JM602" s="3"/>
      <c r="JN602" s="3"/>
      <c r="JO602" s="3"/>
      <c r="JP602" s="3"/>
      <c r="JQ602" s="3"/>
      <c r="JR602" s="3"/>
      <c r="JS602" s="3"/>
      <c r="JT602" s="3"/>
      <c r="JU602" s="3"/>
      <c r="JV602" s="3"/>
      <c r="JW602" s="3"/>
      <c r="JX602" s="3"/>
      <c r="JY602" s="3"/>
      <c r="JZ602" s="3"/>
      <c r="KA602" s="3"/>
      <c r="KB602" s="3"/>
      <c r="KC602" s="3"/>
      <c r="KD602" s="3"/>
      <c r="KE602" s="3"/>
      <c r="KF602" s="3"/>
      <c r="KG602" s="3"/>
      <c r="KH602" s="3"/>
      <c r="KI602" s="3"/>
      <c r="KJ602" s="3"/>
      <c r="KK602" s="3"/>
      <c r="KL602" s="3"/>
      <c r="KM602" s="3"/>
      <c r="KN602" s="3"/>
      <c r="KO602" s="3"/>
      <c r="KP602" s="3"/>
      <c r="KQ602" s="3"/>
      <c r="KR602" s="3"/>
      <c r="KS602" s="3"/>
      <c r="KT602" s="3"/>
      <c r="KU602" s="3"/>
      <c r="KV602" s="3"/>
      <c r="KW602" s="3"/>
      <c r="KX602" s="3"/>
      <c r="KY602" s="3"/>
      <c r="KZ602" s="3"/>
      <c r="LA602" s="3"/>
      <c r="LB602" s="3"/>
      <c r="LC602" s="3"/>
      <c r="LD602" s="3"/>
      <c r="LE602" s="3"/>
      <c r="LF602" s="3"/>
      <c r="LG602" s="3"/>
      <c r="LH602" s="3"/>
      <c r="LI602" s="3"/>
      <c r="LJ602" s="3"/>
      <c r="LK602" s="3"/>
      <c r="LL602" s="3"/>
      <c r="LM602" s="3"/>
      <c r="LN602" s="3"/>
      <c r="LO602" s="3"/>
      <c r="LP602" s="3"/>
      <c r="LQ602" s="3"/>
      <c r="LR602" s="3"/>
      <c r="LS602" s="3"/>
      <c r="LT602" s="3"/>
      <c r="LU602" s="3"/>
      <c r="LV602" s="3"/>
      <c r="LW602" s="3"/>
      <c r="LX602" s="3"/>
      <c r="LY602" s="3"/>
      <c r="LZ602" s="3"/>
      <c r="MA602" s="3"/>
      <c r="MB602" s="3"/>
      <c r="MC602" s="3"/>
      <c r="MD602" s="3"/>
      <c r="ME602" s="3"/>
      <c r="MF602" s="3"/>
      <c r="MG602" s="3"/>
      <c r="MH602" s="3"/>
      <c r="MI602" s="3"/>
      <c r="MJ602" s="3"/>
      <c r="MK602" s="3"/>
      <c r="ML602" s="3"/>
      <c r="MM602" s="3"/>
      <c r="MN602" s="3"/>
      <c r="MO602" s="3"/>
      <c r="MP602" s="3"/>
      <c r="MQ602" s="3"/>
      <c r="MR602" s="3"/>
      <c r="MS602" s="3"/>
      <c r="MT602" s="3"/>
      <c r="MU602" s="3"/>
      <c r="MV602" s="3"/>
      <c r="MW602" s="3"/>
      <c r="MX602" s="3"/>
      <c r="MY602" s="3"/>
      <c r="MZ602" s="3"/>
      <c r="NA602" s="3"/>
      <c r="NB602" s="3"/>
      <c r="NC602" s="3"/>
      <c r="ND602" s="3"/>
      <c r="NE602" s="3"/>
      <c r="NF602" s="3"/>
      <c r="NG602" s="3"/>
      <c r="NH602" s="3"/>
      <c r="NI602" s="3"/>
      <c r="NJ602" s="3"/>
      <c r="NK602" s="3"/>
      <c r="NL602" s="3"/>
      <c r="NM602" s="3"/>
      <c r="NN602" s="3"/>
      <c r="NO602" s="3"/>
      <c r="NP602" s="3"/>
      <c r="NQ602" s="3"/>
      <c r="NR602" s="3"/>
      <c r="NS602" s="3"/>
      <c r="NT602" s="3"/>
      <c r="NU602" s="3"/>
      <c r="NV602" s="3"/>
      <c r="NW602" s="3"/>
      <c r="NX602" s="3"/>
      <c r="NY602" s="3"/>
      <c r="NZ602" s="3"/>
      <c r="OA602" s="3"/>
      <c r="OB602" s="3"/>
      <c r="OC602" s="3"/>
      <c r="OD602" s="3"/>
      <c r="OE602" s="3"/>
      <c r="OF602" s="3"/>
      <c r="OG602" s="3"/>
      <c r="OH602" s="3"/>
      <c r="OI602" s="3"/>
      <c r="OJ602" s="3"/>
      <c r="OK602" s="3"/>
      <c r="OL602" s="3"/>
      <c r="OM602" s="3"/>
      <c r="ON602" s="3"/>
      <c r="OO602" s="3"/>
      <c r="OP602" s="3"/>
      <c r="OQ602" s="3"/>
      <c r="OR602" s="3"/>
      <c r="OS602" s="3"/>
      <c r="OT602" s="3"/>
      <c r="OU602" s="3"/>
      <c r="OV602" s="3"/>
      <c r="OW602" s="3"/>
      <c r="OX602" s="3"/>
      <c r="OY602" s="3"/>
      <c r="OZ602" s="3"/>
      <c r="PA602" s="3"/>
      <c r="PB602" s="3"/>
      <c r="PC602" s="3"/>
      <c r="PD602" s="3"/>
      <c r="PE602" s="3"/>
      <c r="PF602" s="3"/>
      <c r="PG602" s="3"/>
      <c r="PH602" s="3"/>
      <c r="PI602" s="3"/>
      <c r="PJ602" s="3"/>
      <c r="PK602" s="3"/>
      <c r="PL602" s="3"/>
      <c r="PM602" s="3"/>
      <c r="PN602" s="3"/>
      <c r="PO602" s="3"/>
      <c r="PP602" s="3"/>
      <c r="PQ602" s="3"/>
      <c r="PR602" s="3"/>
      <c r="PS602" s="3"/>
      <c r="PT602" s="3"/>
      <c r="PU602" s="3"/>
      <c r="PV602" s="3"/>
      <c r="PW602" s="3"/>
      <c r="PX602" s="3"/>
      <c r="PY602" s="3"/>
      <c r="PZ602" s="3"/>
      <c r="QA602" s="3"/>
      <c r="QB602" s="3"/>
      <c r="QC602" s="3"/>
      <c r="QD602" s="3"/>
      <c r="QE602" s="3"/>
      <c r="QF602" s="3"/>
      <c r="QG602" s="3"/>
      <c r="QH602" s="3"/>
      <c r="QI602" s="3"/>
      <c r="QJ602" s="3"/>
      <c r="QK602" s="3"/>
      <c r="QL602" s="3"/>
      <c r="QM602" s="3"/>
      <c r="QN602" s="3"/>
      <c r="QO602" s="3"/>
      <c r="QP602" s="3"/>
      <c r="QQ602" s="3"/>
      <c r="QR602" s="3"/>
      <c r="QS602" s="3"/>
      <c r="QT602" s="3"/>
      <c r="QU602" s="3"/>
      <c r="QV602" s="3"/>
      <c r="QW602" s="3"/>
      <c r="QX602" s="3"/>
      <c r="QY602" s="3"/>
      <c r="QZ602" s="3"/>
      <c r="RA602" s="3"/>
      <c r="RB602" s="3"/>
      <c r="RC602" s="3"/>
      <c r="RD602" s="3"/>
      <c r="RE602" s="3"/>
      <c r="RF602" s="3"/>
      <c r="RG602" s="3"/>
      <c r="RH602" s="3"/>
      <c r="RI602" s="3"/>
      <c r="RJ602" s="3"/>
      <c r="RK602" s="3"/>
      <c r="RL602" s="3"/>
      <c r="RM602" s="3"/>
      <c r="RN602" s="3"/>
      <c r="RO602" s="3"/>
      <c r="RP602" s="3"/>
      <c r="RQ602" s="3"/>
      <c r="RR602" s="3"/>
      <c r="RS602" s="3"/>
      <c r="RT602" s="3"/>
      <c r="RU602" s="3"/>
      <c r="RV602" s="3"/>
      <c r="RW602" s="3"/>
      <c r="RX602" s="3"/>
      <c r="RY602" s="3"/>
      <c r="RZ602" s="3"/>
      <c r="SA602" s="3"/>
      <c r="SB602" s="3"/>
      <c r="SC602" s="3"/>
      <c r="SD602" s="3"/>
      <c r="SE602" s="3"/>
      <c r="SF602" s="3"/>
      <c r="SG602" s="3"/>
      <c r="SH602" s="3"/>
      <c r="SI602" s="3"/>
      <c r="SJ602" s="3"/>
      <c r="SK602" s="3"/>
      <c r="SL602" s="3"/>
      <c r="SM602" s="3"/>
      <c r="SN602" s="3"/>
      <c r="SO602" s="3"/>
      <c r="SP602" s="3"/>
      <c r="SQ602" s="3"/>
      <c r="SR602" s="3"/>
      <c r="SS602" s="3"/>
      <c r="ST602" s="3"/>
      <c r="SU602" s="3"/>
      <c r="SV602" s="3"/>
      <c r="SW602" s="3"/>
      <c r="SX602" s="3"/>
      <c r="SY602" s="3"/>
      <c r="SZ602" s="3"/>
      <c r="TA602" s="3"/>
      <c r="TB602" s="3"/>
      <c r="TC602" s="3"/>
      <c r="TD602" s="3"/>
      <c r="TE602" s="3"/>
      <c r="TF602" s="3"/>
      <c r="TG602" s="3"/>
      <c r="TH602" s="3"/>
      <c r="TI602" s="3"/>
      <c r="TJ602" s="3"/>
      <c r="TK602" s="3"/>
      <c r="TL602" s="3"/>
      <c r="TM602" s="3"/>
      <c r="TN602" s="3"/>
      <c r="TO602" s="3"/>
      <c r="TP602" s="3"/>
      <c r="TQ602" s="3"/>
      <c r="TR602" s="3"/>
      <c r="TS602" s="3"/>
      <c r="TT602" s="3"/>
      <c r="TU602" s="3"/>
      <c r="TV602" s="3"/>
      <c r="TW602" s="3"/>
      <c r="TX602" s="3"/>
      <c r="TY602" s="3"/>
      <c r="TZ602" s="3"/>
      <c r="UA602" s="3"/>
      <c r="UB602" s="3"/>
      <c r="UC602" s="3"/>
      <c r="UD602" s="3"/>
      <c r="UE602" s="3"/>
      <c r="UF602" s="3"/>
      <c r="UG602" s="3"/>
      <c r="UH602" s="3"/>
      <c r="UI602" s="3"/>
      <c r="UJ602" s="3"/>
      <c r="UK602" s="3"/>
      <c r="UL602" s="3"/>
      <c r="UM602" s="3"/>
      <c r="UN602" s="3"/>
      <c r="UO602" s="3"/>
      <c r="UP602" s="3"/>
      <c r="UQ602" s="3"/>
      <c r="UR602" s="3"/>
      <c r="US602" s="3"/>
      <c r="UT602" s="3"/>
      <c r="UU602" s="3"/>
      <c r="UV602" s="3"/>
      <c r="UW602" s="3"/>
      <c r="UX602" s="3"/>
      <c r="UY602" s="3"/>
      <c r="UZ602" s="3"/>
      <c r="VA602" s="3"/>
      <c r="VB602" s="3"/>
      <c r="VC602" s="3"/>
      <c r="VD602" s="3"/>
      <c r="VE602" s="3"/>
      <c r="VF602" s="3"/>
      <c r="VG602" s="3"/>
      <c r="VH602" s="3"/>
      <c r="VI602" s="3"/>
      <c r="VJ602" s="3"/>
      <c r="VK602" s="3"/>
      <c r="VL602" s="3"/>
      <c r="VM602" s="3"/>
      <c r="VN602" s="3"/>
      <c r="VO602" s="3"/>
      <c r="VP602" s="3"/>
      <c r="VQ602" s="3"/>
      <c r="VR602" s="3"/>
      <c r="VS602" s="3"/>
      <c r="VT602" s="3"/>
      <c r="VU602" s="3"/>
      <c r="VV602" s="3"/>
      <c r="VW602" s="3"/>
      <c r="VX602" s="3"/>
      <c r="VY602" s="3"/>
      <c r="VZ602" s="3"/>
      <c r="WA602" s="3"/>
      <c r="WB602" s="3"/>
      <c r="WC602" s="3"/>
      <c r="WD602" s="3"/>
      <c r="WE602" s="3"/>
      <c r="WF602" s="3"/>
      <c r="WG602" s="3"/>
      <c r="WH602" s="3"/>
      <c r="WI602" s="3"/>
      <c r="WJ602" s="3"/>
      <c r="WK602" s="3"/>
      <c r="WL602" s="3"/>
      <c r="WM602" s="3"/>
      <c r="WN602" s="3"/>
      <c r="WO602" s="3"/>
      <c r="WP602" s="3"/>
      <c r="WQ602" s="3"/>
      <c r="WR602" s="3"/>
      <c r="WS602" s="3"/>
      <c r="WT602" s="3"/>
      <c r="WU602" s="3"/>
      <c r="WV602" s="3"/>
      <c r="WW602" s="3"/>
      <c r="WX602" s="3"/>
      <c r="WY602" s="3"/>
      <c r="WZ602" s="3"/>
      <c r="XA602" s="3"/>
      <c r="XB602" s="3"/>
      <c r="XC602" s="3"/>
      <c r="XD602" s="3"/>
      <c r="XE602" s="3"/>
      <c r="XF602" s="3"/>
      <c r="XG602" s="3"/>
      <c r="XH602" s="3"/>
      <c r="XI602" s="3"/>
      <c r="XJ602" s="3"/>
      <c r="XK602" s="3"/>
      <c r="XL602" s="3"/>
      <c r="XM602" s="3"/>
      <c r="XN602" s="3"/>
      <c r="XO602" s="3"/>
      <c r="XP602" s="3"/>
      <c r="XQ602" s="3"/>
      <c r="XR602" s="3"/>
      <c r="XS602" s="3"/>
      <c r="XT602" s="3"/>
      <c r="XU602" s="3"/>
      <c r="XV602" s="3"/>
      <c r="XW602" s="3"/>
      <c r="XX602" s="3"/>
      <c r="XY602" s="3"/>
      <c r="XZ602" s="3"/>
      <c r="YA602" s="3"/>
      <c r="YB602" s="3"/>
      <c r="YC602" s="3"/>
      <c r="YD602" s="3"/>
      <c r="YE602" s="3"/>
      <c r="YF602" s="3"/>
      <c r="YG602" s="3"/>
      <c r="YH602" s="3"/>
      <c r="YI602" s="3"/>
      <c r="YJ602" s="3"/>
      <c r="YK602" s="3"/>
      <c r="YL602" s="3"/>
      <c r="YM602" s="3"/>
      <c r="YN602" s="3"/>
      <c r="YO602" s="3"/>
      <c r="YP602" s="3"/>
      <c r="YQ602" s="3"/>
      <c r="YR602" s="3"/>
      <c r="YS602" s="3"/>
      <c r="YT602" s="3"/>
      <c r="YU602" s="3"/>
      <c r="YV602" s="3"/>
      <c r="YW602" s="3"/>
      <c r="YX602" s="3"/>
      <c r="YY602" s="3"/>
      <c r="YZ602" s="3"/>
      <c r="ZA602" s="3"/>
      <c r="ZB602" s="3"/>
      <c r="ZC602" s="3"/>
      <c r="ZD602" s="3"/>
      <c r="ZE602" s="3"/>
      <c r="ZF602" s="3"/>
      <c r="ZG602" s="3"/>
      <c r="ZH602" s="3"/>
      <c r="ZI602" s="3"/>
      <c r="ZJ602" s="3"/>
      <c r="ZK602" s="3"/>
      <c r="ZL602" s="3"/>
      <c r="ZM602" s="3"/>
      <c r="ZN602" s="3"/>
      <c r="ZO602" s="3"/>
      <c r="ZP602" s="3"/>
      <c r="ZQ602" s="3"/>
      <c r="ZR602" s="3"/>
      <c r="ZS602" s="3"/>
      <c r="ZT602" s="3"/>
      <c r="ZU602" s="3"/>
      <c r="ZV602" s="3"/>
      <c r="ZW602" s="3"/>
      <c r="ZX602" s="3"/>
      <c r="ZY602" s="3"/>
      <c r="ZZ602" s="3"/>
      <c r="AAA602" s="3"/>
      <c r="AAB602" s="3"/>
      <c r="AAC602" s="3"/>
      <c r="AAD602" s="3"/>
      <c r="AAE602" s="3"/>
      <c r="AAF602" s="3"/>
      <c r="AAG602" s="3"/>
      <c r="AAH602" s="3"/>
      <c r="AAI602" s="3"/>
      <c r="AAJ602" s="3"/>
      <c r="AAK602" s="3"/>
      <c r="AAL602" s="3"/>
      <c r="AAM602" s="3"/>
      <c r="AAN602" s="3"/>
      <c r="AAO602" s="3"/>
      <c r="AAP602" s="3"/>
      <c r="AAQ602" s="3"/>
      <c r="AAR602" s="3"/>
      <c r="AAS602" s="3"/>
      <c r="AAT602" s="3"/>
      <c r="AAU602" s="3"/>
      <c r="AAV602" s="3"/>
      <c r="AAW602" s="3"/>
      <c r="AAX602" s="3"/>
      <c r="AAY602" s="3"/>
      <c r="AAZ602" s="3"/>
      <c r="ABA602" s="3"/>
      <c r="ABB602" s="3"/>
      <c r="ABC602" s="3"/>
      <c r="ABD602" s="3"/>
      <c r="ABE602" s="3"/>
      <c r="ABF602" s="3"/>
      <c r="ABG602" s="3"/>
      <c r="ABH602" s="3"/>
      <c r="ABI602" s="3"/>
      <c r="ABJ602" s="3"/>
      <c r="ABK602" s="3"/>
      <c r="ABL602" s="3"/>
      <c r="ABM602" s="3"/>
      <c r="ABN602" s="3"/>
      <c r="ABO602" s="3"/>
      <c r="ABP602" s="3"/>
      <c r="ABQ602" s="3"/>
      <c r="ABR602" s="3"/>
      <c r="ABS602" s="3"/>
      <c r="ABT602" s="3"/>
      <c r="ABU602" s="3"/>
      <c r="ABV602" s="3"/>
      <c r="ABW602" s="3"/>
      <c r="ABX602" s="3"/>
      <c r="ABY602" s="3"/>
      <c r="ABZ602" s="3"/>
      <c r="ACA602" s="3"/>
      <c r="ACB602" s="3"/>
      <c r="ACC602" s="3"/>
      <c r="ACD602" s="3"/>
      <c r="ACE602" s="3"/>
      <c r="ACF602" s="3"/>
      <c r="ACG602" s="3"/>
      <c r="ACH602" s="3"/>
      <c r="ACI602" s="3"/>
      <c r="ACJ602" s="3"/>
      <c r="ACK602" s="3"/>
      <c r="ACL602" s="3"/>
      <c r="ACM602" s="3"/>
      <c r="ACN602" s="3"/>
      <c r="ACO602" s="3"/>
      <c r="ACP602" s="3"/>
      <c r="ACQ602" s="3"/>
      <c r="ACR602" s="3"/>
      <c r="ACS602" s="3"/>
      <c r="ACT602" s="3"/>
      <c r="ACU602" s="3"/>
      <c r="ACV602" s="3"/>
      <c r="ACW602" s="3"/>
      <c r="ACX602" s="3"/>
      <c r="ACY602" s="3"/>
      <c r="ACZ602" s="3"/>
      <c r="ADA602" s="3"/>
      <c r="ADB602" s="3"/>
      <c r="ADC602" s="3"/>
      <c r="ADD602" s="3"/>
      <c r="ADE602" s="3"/>
      <c r="ADF602" s="3"/>
      <c r="ADG602" s="3"/>
      <c r="ADH602" s="3"/>
      <c r="ADI602" s="3"/>
      <c r="ADJ602" s="3"/>
      <c r="ADK602" s="3"/>
      <c r="ADL602" s="3"/>
      <c r="ADM602" s="3"/>
      <c r="ADN602" s="3"/>
      <c r="ADO602" s="3"/>
      <c r="ADP602" s="3"/>
      <c r="ADQ602" s="3"/>
      <c r="ADR602" s="3"/>
      <c r="ADS602" s="3"/>
      <c r="ADT602" s="3"/>
      <c r="ADU602" s="3"/>
      <c r="ADV602" s="3"/>
      <c r="ADW602" s="3"/>
      <c r="ADX602" s="3"/>
      <c r="ADY602" s="3"/>
      <c r="ADZ602" s="3"/>
      <c r="AEA602" s="3"/>
      <c r="AEB602" s="3"/>
      <c r="AEC602" s="3"/>
      <c r="AED602" s="3"/>
      <c r="AEE602" s="3"/>
      <c r="AEF602" s="3"/>
      <c r="AEG602" s="3"/>
      <c r="AEH602" s="3"/>
      <c r="AEI602" s="3"/>
      <c r="AEJ602" s="3"/>
      <c r="AEK602" s="3"/>
      <c r="AEL602" s="3"/>
      <c r="AEM602" s="3"/>
      <c r="AEN602" s="3"/>
      <c r="AEO602" s="3"/>
      <c r="AEP602" s="3"/>
      <c r="AEQ602" s="3"/>
      <c r="AER602" s="3"/>
      <c r="AES602" s="3"/>
      <c r="AET602" s="3"/>
      <c r="AEU602" s="3"/>
      <c r="AEV602" s="3"/>
      <c r="AEW602" s="3"/>
      <c r="AEX602" s="3"/>
      <c r="AEY602" s="3"/>
      <c r="AEZ602" s="3"/>
      <c r="AFA602" s="3"/>
      <c r="AFB602" s="3"/>
      <c r="AFC602" s="3"/>
      <c r="AFD602" s="3"/>
      <c r="AFE602" s="3"/>
      <c r="AFF602" s="3"/>
      <c r="AFG602" s="3"/>
      <c r="AFH602" s="3"/>
      <c r="AFI602" s="3"/>
      <c r="AFJ602" s="3"/>
      <c r="AFK602" s="3"/>
      <c r="AFL602" s="3"/>
      <c r="AFM602" s="3"/>
      <c r="AFN602" s="3"/>
      <c r="AFO602" s="3"/>
      <c r="AFP602" s="3"/>
      <c r="AFQ602" s="3"/>
      <c r="AFR602" s="3"/>
      <c r="AFS602" s="3"/>
      <c r="AFT602" s="3"/>
      <c r="AFU602" s="3"/>
      <c r="AFV602" s="3"/>
      <c r="AFW602" s="3"/>
      <c r="AFX602" s="3"/>
      <c r="AFY602" s="3"/>
      <c r="AFZ602" s="3"/>
      <c r="AGA602" s="3"/>
      <c r="AGB602" s="3"/>
      <c r="AGC602" s="3"/>
      <c r="AGD602" s="3"/>
      <c r="AGE602" s="3"/>
      <c r="AGF602" s="3"/>
      <c r="AGG602" s="3"/>
      <c r="AGH602" s="3"/>
      <c r="AGI602" s="3"/>
      <c r="AGJ602" s="3"/>
      <c r="AGK602" s="3"/>
      <c r="AGL602" s="3"/>
      <c r="AGM602" s="3"/>
      <c r="AGN602" s="3"/>
      <c r="AGO602" s="3"/>
      <c r="AGP602" s="3"/>
      <c r="AGQ602" s="3"/>
      <c r="AGR602" s="3"/>
      <c r="AGS602" s="3"/>
      <c r="AGT602" s="3"/>
      <c r="AGU602" s="3"/>
      <c r="AGV602" s="3"/>
      <c r="AGW602" s="3"/>
      <c r="AGX602" s="3"/>
      <c r="AGY602" s="3"/>
      <c r="AGZ602" s="3"/>
      <c r="AHA602" s="3"/>
      <c r="AHB602" s="3"/>
      <c r="AHC602" s="3"/>
      <c r="AHD602" s="3"/>
      <c r="AHE602" s="3"/>
      <c r="AHF602" s="3"/>
      <c r="AHG602" s="3"/>
      <c r="AHH602" s="3"/>
      <c r="AHI602" s="3"/>
      <c r="AHJ602" s="3"/>
      <c r="AHK602" s="3"/>
      <c r="AHL602" s="3"/>
      <c r="AHM602" s="3"/>
      <c r="AHN602" s="3"/>
      <c r="AHO602" s="3"/>
      <c r="AHP602" s="3"/>
      <c r="AHQ602" s="3"/>
      <c r="AHR602" s="3"/>
      <c r="AHS602" s="3"/>
      <c r="AHT602" s="3"/>
      <c r="AHU602" s="3"/>
      <c r="AHV602" s="3"/>
      <c r="AHW602" s="3"/>
      <c r="AHX602" s="3"/>
      <c r="AHY602" s="3"/>
      <c r="AHZ602" s="3"/>
      <c r="AIA602" s="3"/>
      <c r="AIB602" s="3"/>
      <c r="AIC602" s="3"/>
      <c r="AID602" s="3"/>
      <c r="AIE602" s="3"/>
      <c r="AIF602" s="3"/>
      <c r="AIG602" s="3"/>
      <c r="AIH602" s="3"/>
      <c r="AII602" s="3"/>
      <c r="AIJ602" s="3"/>
      <c r="AIK602" s="3"/>
      <c r="AIL602" s="3"/>
      <c r="AIM602" s="3"/>
      <c r="AIN602" s="3"/>
      <c r="AIO602" s="3"/>
      <c r="AIP602" s="3"/>
      <c r="AIQ602" s="3"/>
      <c r="AIR602" s="3"/>
      <c r="AIS602" s="3"/>
      <c r="AIT602" s="3"/>
      <c r="AIU602" s="3"/>
      <c r="AIV602" s="3"/>
      <c r="AIW602" s="3"/>
      <c r="AIX602" s="3"/>
      <c r="AIY602" s="3"/>
      <c r="AIZ602" s="3"/>
      <c r="AJA602" s="3"/>
      <c r="AJB602" s="3"/>
      <c r="AJC602" s="3"/>
      <c r="AJD602" s="3"/>
      <c r="AJE602" s="3"/>
      <c r="AJF602" s="3"/>
      <c r="AJG602" s="3"/>
      <c r="AJH602" s="3"/>
      <c r="AJI602" s="3"/>
      <c r="AJJ602" s="3"/>
      <c r="AJK602" s="3"/>
      <c r="AJL602" s="3"/>
      <c r="AJM602" s="3"/>
      <c r="AJN602" s="3"/>
      <c r="AJO602" s="3"/>
      <c r="AJP602" s="3"/>
      <c r="AJQ602" s="3"/>
      <c r="AJR602" s="3"/>
      <c r="AJS602" s="3"/>
      <c r="AJT602" s="3"/>
      <c r="AJU602" s="3"/>
      <c r="AJV602" s="3"/>
      <c r="AJW602" s="3"/>
      <c r="AJX602" s="3"/>
      <c r="AJY602" s="3"/>
      <c r="AJZ602" s="3"/>
      <c r="AKA602" s="3"/>
      <c r="AKB602" s="3"/>
      <c r="AKC602" s="3"/>
      <c r="AKD602" s="3"/>
      <c r="AKE602" s="3"/>
      <c r="AKF602" s="3"/>
      <c r="AKG602" s="3"/>
      <c r="AKH602" s="3"/>
      <c r="AKI602" s="3"/>
      <c r="AKJ602" s="3"/>
      <c r="AKK602" s="3"/>
      <c r="AKL602" s="3"/>
      <c r="AKM602" s="3"/>
      <c r="AKN602" s="3"/>
      <c r="AKO602" s="3"/>
      <c r="AKP602" s="3"/>
      <c r="AKQ602" s="3"/>
      <c r="AKR602" s="3"/>
      <c r="AKS602" s="3"/>
      <c r="AKT602" s="3"/>
      <c r="AKU602" s="3"/>
      <c r="AKV602" s="3"/>
      <c r="AKW602" s="3"/>
      <c r="AKX602" s="3"/>
      <c r="AKY602" s="3"/>
      <c r="AKZ602" s="3"/>
      <c r="ALA602" s="3"/>
      <c r="ALB602" s="3"/>
      <c r="ALC602" s="3"/>
      <c r="ALD602" s="3"/>
      <c r="ALE602" s="3"/>
      <c r="ALF602" s="3"/>
      <c r="ALG602" s="3"/>
      <c r="ALH602" s="3"/>
      <c r="ALI602" s="3"/>
      <c r="ALJ602" s="3"/>
      <c r="ALK602" s="3"/>
      <c r="ALL602" s="3"/>
      <c r="ALM602" s="3"/>
      <c r="ALN602" s="3"/>
      <c r="ALO602" s="3"/>
      <c r="ALP602" s="3"/>
      <c r="ALQ602" s="3"/>
      <c r="ALR602" s="3"/>
      <c r="ALS602" s="3"/>
      <c r="ALT602" s="3"/>
      <c r="ALU602" s="3"/>
      <c r="ALV602" s="3"/>
      <c r="ALW602" s="3"/>
      <c r="ALX602" s="3"/>
      <c r="ALY602" s="3"/>
      <c r="ALZ602" s="3"/>
      <c r="AMA602" s="3"/>
      <c r="AMB602" s="3"/>
      <c r="AMC602" s="3"/>
      <c r="AMD602" s="3"/>
      <c r="AME602" s="3"/>
      <c r="AMF602" s="3"/>
      <c r="AMG602" s="3"/>
      <c r="AMH602" s="3"/>
      <c r="AMI602" s="3"/>
      <c r="AMJ602" s="3"/>
      <c r="AMK602" s="3"/>
      <c r="AML602" s="3"/>
      <c r="AMM602" s="3"/>
      <c r="AMN602" s="3"/>
      <c r="AMO602" s="3"/>
      <c r="AMP602" s="3"/>
      <c r="AMQ602" s="3"/>
      <c r="AMR602" s="3"/>
      <c r="AMS602" s="3"/>
      <c r="AMT602" s="3"/>
      <c r="AMU602" s="3"/>
      <c r="AMV602" s="3"/>
      <c r="AMW602" s="3"/>
      <c r="AMX602" s="3"/>
      <c r="AMY602" s="3"/>
      <c r="AMZ602" s="3"/>
      <c r="ANA602" s="3"/>
      <c r="ANB602" s="3"/>
      <c r="ANC602" s="3"/>
      <c r="AND602" s="3"/>
      <c r="ANE602" s="3"/>
    </row>
    <row r="603" spans="1:1045" x14ac:dyDescent="0.35">
      <c r="A603" t="s">
        <v>69</v>
      </c>
      <c r="B603" s="3"/>
      <c r="C603" s="3"/>
      <c r="D603" s="3"/>
      <c r="E603" s="3"/>
      <c r="F603" s="3"/>
      <c r="G603" s="3"/>
      <c r="H603" s="3"/>
      <c r="I603" s="3"/>
      <c r="J603" s="3"/>
      <c r="K603" s="3"/>
      <c r="L603" s="3"/>
      <c r="M603" s="3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3"/>
      <c r="Z603" s="3"/>
      <c r="AA603" s="3"/>
      <c r="AB603" s="3"/>
      <c r="AC603" s="3"/>
      <c r="AD603" s="3"/>
      <c r="AE603" s="3"/>
      <c r="AF603" s="3"/>
      <c r="AG603" s="3"/>
      <c r="AH603" s="3"/>
      <c r="AI603" s="3"/>
      <c r="AJ603" s="3"/>
      <c r="AK603" s="3"/>
      <c r="AL603" s="3"/>
      <c r="AM603" s="3"/>
      <c r="AN603" s="3"/>
      <c r="AO603" s="3"/>
      <c r="AP603" s="3"/>
      <c r="AQ603" s="3"/>
      <c r="AR603" s="3"/>
      <c r="AS603" s="3"/>
      <c r="AT603" s="3"/>
      <c r="AU603" s="3"/>
      <c r="AV603" s="3"/>
      <c r="AW603" s="3"/>
      <c r="AX603" s="3"/>
      <c r="AY603" s="3"/>
      <c r="AZ603" s="3"/>
      <c r="BA603" s="3"/>
      <c r="BB603" s="3"/>
      <c r="BC603" s="3"/>
      <c r="BD603" s="3"/>
      <c r="BE603" s="3"/>
      <c r="BF603" s="3"/>
      <c r="BG603" s="3"/>
      <c r="BH603" s="3"/>
      <c r="BI603" s="3"/>
      <c r="BJ603" s="3"/>
      <c r="BK603" s="3"/>
      <c r="BL603" s="3"/>
      <c r="BM603" s="3"/>
      <c r="BN603" s="3"/>
      <c r="BO603" s="3"/>
      <c r="BP603" s="3"/>
      <c r="BQ603" s="3"/>
      <c r="BR603" s="3"/>
      <c r="BS603" s="3"/>
      <c r="BT603" s="3"/>
      <c r="BU603" s="3"/>
      <c r="BV603" s="3"/>
      <c r="BW603" s="3"/>
      <c r="BX603" s="3"/>
      <c r="BY603" s="3"/>
      <c r="BZ603" s="3"/>
      <c r="CA603" s="3"/>
      <c r="CB603" s="3"/>
      <c r="CC603" s="3"/>
      <c r="CD603" s="3"/>
      <c r="CE603" s="3"/>
      <c r="CF603" s="3"/>
      <c r="CG603" s="3"/>
      <c r="CH603" s="3"/>
      <c r="CI603" s="3"/>
      <c r="CJ603" s="3"/>
      <c r="CK603" s="3"/>
      <c r="CL603" s="3"/>
      <c r="CM603" s="3"/>
      <c r="CN603" s="3"/>
      <c r="CO603" s="3"/>
      <c r="CP603" s="3"/>
      <c r="CQ603" s="3"/>
      <c r="CR603" s="3"/>
      <c r="CS603" s="3"/>
      <c r="CT603" s="3"/>
      <c r="CU603" s="3"/>
      <c r="CV603" s="3"/>
      <c r="CW603" s="3"/>
      <c r="CX603" s="3"/>
      <c r="CY603" s="3"/>
      <c r="CZ603" s="3"/>
      <c r="DA603" s="3"/>
      <c r="DB603" s="3"/>
      <c r="DC603" s="3"/>
      <c r="DD603" s="3"/>
      <c r="DE603" s="3"/>
      <c r="DF603" s="3"/>
      <c r="DG603" s="3"/>
      <c r="DH603" s="3"/>
      <c r="DI603" s="3"/>
      <c r="DJ603" s="3"/>
      <c r="DK603" s="3"/>
      <c r="DL603" s="66"/>
      <c r="DM603" s="66"/>
      <c r="DN603" s="66"/>
      <c r="DO603" s="66"/>
      <c r="DP603" s="66"/>
      <c r="DQ603" s="66"/>
      <c r="DR603" s="66"/>
      <c r="DS603" s="66"/>
      <c r="DT603" s="66"/>
      <c r="DU603" s="66"/>
      <c r="DV603" s="66"/>
      <c r="DW603" s="66"/>
      <c r="DX603" s="66"/>
      <c r="DY603" s="66"/>
      <c r="DZ603" s="66"/>
      <c r="EA603" s="66"/>
      <c r="EB603" s="66"/>
      <c r="EC603" s="66"/>
      <c r="ED603" s="66"/>
      <c r="EE603" s="66"/>
      <c r="EF603" s="66"/>
      <c r="EG603" s="66"/>
      <c r="EH603" s="66"/>
      <c r="EI603" s="66"/>
      <c r="EJ603" s="66"/>
      <c r="EK603" s="66"/>
      <c r="EL603" s="66"/>
      <c r="EM603" s="66"/>
      <c r="EN603" s="66"/>
      <c r="EO603" s="66"/>
      <c r="EP603" s="66"/>
      <c r="EQ603" s="66"/>
      <c r="ER603" s="66"/>
      <c r="ES603" s="66"/>
      <c r="ET603" s="66"/>
      <c r="EU603" s="66"/>
      <c r="EV603" s="66"/>
      <c r="EW603" s="66"/>
      <c r="EX603" s="66"/>
      <c r="EY603" s="66"/>
      <c r="EZ603" s="66"/>
      <c r="FA603" s="66"/>
      <c r="FB603" s="66"/>
      <c r="FC603" s="66"/>
      <c r="FD603" s="66"/>
      <c r="FE603" s="66"/>
      <c r="FF603" s="66"/>
      <c r="FG603" s="66"/>
      <c r="FH603" s="66"/>
      <c r="FI603" s="66"/>
      <c r="FJ603" s="66"/>
      <c r="FK603" s="66"/>
      <c r="FL603" s="66"/>
      <c r="FM603" s="66"/>
      <c r="FN603" s="66"/>
      <c r="FO603" s="66"/>
      <c r="FP603" s="66"/>
      <c r="FQ603" s="66"/>
      <c r="FR603" s="66"/>
      <c r="FS603" s="66"/>
      <c r="FT603" s="66"/>
      <c r="FU603" s="66"/>
      <c r="FV603" s="66"/>
      <c r="FW603" s="66"/>
      <c r="FX603" s="66"/>
      <c r="FY603" s="66"/>
      <c r="FZ603" s="58">
        <v>1.255970941810834</v>
      </c>
      <c r="GA603" s="58">
        <v>1.1088694250036784</v>
      </c>
      <c r="GB603" s="58">
        <v>1.0756538386735088</v>
      </c>
      <c r="GC603" s="58">
        <v>0.86847130819501972</v>
      </c>
      <c r="GD603" s="58">
        <v>0.83416850156357447</v>
      </c>
      <c r="GE603" s="58">
        <v>0.81618294416733317</v>
      </c>
      <c r="GF603" s="58">
        <v>0.82575852371015179</v>
      </c>
      <c r="GG603" s="58">
        <v>0.95670109180815111</v>
      </c>
      <c r="GH603" s="58">
        <v>1.2880569289215398</v>
      </c>
      <c r="GI603" s="58">
        <v>1.102152627300137</v>
      </c>
      <c r="GJ603" s="58">
        <v>1.8513551490453006</v>
      </c>
      <c r="GK603" s="58">
        <v>1.6794977702369405</v>
      </c>
      <c r="GL603" s="58">
        <v>1.3766888178517462</v>
      </c>
      <c r="GM603" s="58">
        <v>1.2191298901832355</v>
      </c>
      <c r="GN603" s="58">
        <v>1.1822504064863357</v>
      </c>
      <c r="GO603" s="58">
        <v>0.95230894173604252</v>
      </c>
      <c r="GP603" s="58">
        <v>0.91133855999368718</v>
      </c>
      <c r="GQ603" s="58">
        <v>0.88739878449143561</v>
      </c>
      <c r="GR603" s="58">
        <v>0.89687274443856946</v>
      </c>
      <c r="GS603" s="58">
        <v>1.0405327467871002</v>
      </c>
      <c r="GT603" s="58">
        <v>1.409685852336239</v>
      </c>
      <c r="GU603" s="58">
        <v>1.2012397860758584</v>
      </c>
      <c r="GV603" s="58">
        <v>2.0142545540112002</v>
      </c>
      <c r="GW603" s="58">
        <v>1.8326373932809474</v>
      </c>
      <c r="GX603" s="58">
        <v>1.4958701150034499</v>
      </c>
      <c r="GY603" s="58">
        <v>1.3282856614342162</v>
      </c>
      <c r="GZ603" s="58">
        <v>1.2877357746725835</v>
      </c>
      <c r="HA603" s="58">
        <v>1.0350372785872008</v>
      </c>
      <c r="HB603" s="58">
        <v>0.9872150183978099</v>
      </c>
      <c r="HC603" s="58">
        <v>0.95708899207152565</v>
      </c>
      <c r="HD603" s="58">
        <v>0.96636765421423765</v>
      </c>
      <c r="HE603" s="58">
        <v>1.1225988121095227</v>
      </c>
      <c r="HF603" s="58">
        <v>1.52962689001095</v>
      </c>
      <c r="HG603" s="58">
        <v>1.2985103240945475</v>
      </c>
      <c r="HH603" s="58">
        <v>2.1739119335046095</v>
      </c>
      <c r="HI603" s="58">
        <v>1.9832101952506849</v>
      </c>
      <c r="HJ603" s="58">
        <v>1.6136882877770395</v>
      </c>
      <c r="HK603" s="58">
        <v>1.4364633126769879</v>
      </c>
      <c r="HL603" s="58">
        <v>1.3922372906935157</v>
      </c>
      <c r="HM603" s="58">
        <v>1.1167833081962295</v>
      </c>
      <c r="HN603" s="58">
        <v>1.0619453231508582</v>
      </c>
      <c r="HO603" s="58">
        <v>1.0254266171485014</v>
      </c>
      <c r="HP603" s="58">
        <v>1.0344267927113711</v>
      </c>
      <c r="HQ603" s="58">
        <v>1.2030992278395667</v>
      </c>
      <c r="HR603" s="58">
        <v>1.6480712017517707</v>
      </c>
      <c r="HS603" s="58">
        <v>1.3941702332891028</v>
      </c>
      <c r="HT603" s="58">
        <v>2.3306942174272192</v>
      </c>
      <c r="HU603" s="58">
        <v>2.1315053487999713</v>
      </c>
      <c r="HV603" s="58">
        <v>1.7302843515993198</v>
      </c>
      <c r="HW603" s="58">
        <v>1.543765615758425</v>
      </c>
      <c r="HX603" s="58">
        <v>1.495858381431352</v>
      </c>
      <c r="HY603" s="58">
        <v>1.1976502494595225</v>
      </c>
      <c r="HZ603" s="58">
        <v>1.1356493765892466</v>
      </c>
      <c r="IA603" s="58">
        <v>1.0925524290186555</v>
      </c>
      <c r="IB603" s="58">
        <v>1.1011994876128071</v>
      </c>
      <c r="IC603" s="58">
        <v>1.2821966882650619</v>
      </c>
      <c r="ID603" s="58">
        <v>1.765174314138372</v>
      </c>
      <c r="IE603" s="58">
        <v>1.4883870364136145</v>
      </c>
      <c r="IF603" s="58">
        <v>2.4848997220143167</v>
      </c>
      <c r="IG603" s="58">
        <v>2.2777580821463062</v>
      </c>
      <c r="IH603" s="58">
        <v>1.8457749648355086</v>
      </c>
      <c r="II603" s="58">
        <v>1.6502774839471912</v>
      </c>
      <c r="IJ603" s="58">
        <v>1.5986845226252</v>
      </c>
      <c r="IK603" s="58">
        <v>1.2777234722471602</v>
      </c>
      <c r="IL603" s="58">
        <v>1.2084263934154347</v>
      </c>
      <c r="IM603" s="58">
        <v>1.1585829482472068</v>
      </c>
      <c r="IN603" s="58">
        <v>1.1668093645857198</v>
      </c>
      <c r="IO603" s="58">
        <v>1.3600259041399332</v>
      </c>
      <c r="IP603" s="58">
        <v>1.8810649847449779</v>
      </c>
      <c r="IQ603" s="58">
        <v>1.5812993684202132</v>
      </c>
      <c r="IR603" s="58">
        <v>2.636775257598861</v>
      </c>
      <c r="IS603" s="58">
        <v>2.4221637161691185</v>
      </c>
      <c r="IT603" s="58">
        <v>1.7435022840788021</v>
      </c>
      <c r="IU603" s="58">
        <v>1.2815779200109685</v>
      </c>
      <c r="IV603" s="58">
        <v>1.0770233717954123</v>
      </c>
      <c r="IW603" s="58">
        <v>0.86983660327166079</v>
      </c>
      <c r="IX603" s="58">
        <v>0.834380826179</v>
      </c>
      <c r="IY603" s="58">
        <v>0.8048078677744106</v>
      </c>
      <c r="IZ603" s="58">
        <v>0.77880455434716689</v>
      </c>
      <c r="JA603" s="58">
        <v>0.8159333361978246</v>
      </c>
      <c r="JB603" s="58">
        <v>0.98262249565442217</v>
      </c>
      <c r="JC603" s="58">
        <v>1.2435216511863232</v>
      </c>
      <c r="JD603" s="58">
        <v>1.1945505205513387</v>
      </c>
      <c r="JE603" s="58">
        <v>1.832146539631303</v>
      </c>
      <c r="JF603" s="5">
        <v>1.9045503650414006</v>
      </c>
      <c r="JG603" s="5">
        <v>1.4052620997121794</v>
      </c>
      <c r="JH603" s="5">
        <v>1.1837335118459664</v>
      </c>
      <c r="JI603" s="5">
        <v>0.95378901686905615</v>
      </c>
      <c r="JJ603" s="5">
        <v>0.91153104589503309</v>
      </c>
      <c r="JK603" s="5">
        <v>0.87470771151878246</v>
      </c>
      <c r="JL603" s="5">
        <v>0.84464702857067808</v>
      </c>
      <c r="JM603" s="5">
        <v>0.88406609817833592</v>
      </c>
      <c r="JN603" s="5">
        <v>1.0702595343532115</v>
      </c>
      <c r="JO603" s="5">
        <v>1.3624964120377292</v>
      </c>
      <c r="JP603" s="5">
        <v>1.3082064411850798</v>
      </c>
      <c r="JQ603" s="5">
        <v>1.99797287530595</v>
      </c>
      <c r="JR603" s="58">
        <v>2.0630806969881692</v>
      </c>
      <c r="JS603" s="58">
        <v>1.5274245349407842</v>
      </c>
      <c r="JT603" s="58">
        <v>1.2893296974754869</v>
      </c>
      <c r="JU603" s="58">
        <v>1.0366298403779035</v>
      </c>
      <c r="JV603" s="58">
        <v>0.98738491066225798</v>
      </c>
      <c r="JW603" s="58">
        <v>0.9430784350276652</v>
      </c>
      <c r="JX603" s="58">
        <v>0.90886661753380349</v>
      </c>
      <c r="JY603" s="58">
        <v>0.95042958752199502</v>
      </c>
      <c r="JZ603" s="58">
        <v>1.1562051918052578</v>
      </c>
      <c r="KA603" s="58">
        <v>1.4799655346596092</v>
      </c>
      <c r="KB603" s="58">
        <v>1.4202242301717285</v>
      </c>
      <c r="KC603" s="58">
        <v>2.1609463819213248</v>
      </c>
      <c r="KD603" s="58">
        <v>2.21937488340216</v>
      </c>
      <c r="KE603" s="58">
        <v>1.6482375320914973</v>
      </c>
      <c r="KF603" s="58">
        <v>1.3939395421225944</v>
      </c>
      <c r="KG603" s="58">
        <v>1.1184863556413949</v>
      </c>
      <c r="KH603" s="58">
        <v>1.0620902202277727</v>
      </c>
      <c r="KI603" s="58">
        <v>1.0100935105770874</v>
      </c>
      <c r="KJ603" s="58">
        <v>0.97164731432441331</v>
      </c>
      <c r="KK603" s="58">
        <v>1.015224235539669</v>
      </c>
      <c r="KL603" s="58">
        <v>1.2406510846933259</v>
      </c>
      <c r="KM603" s="58">
        <v>1.5960996626712196</v>
      </c>
      <c r="KN603" s="58">
        <v>1.530789689934376</v>
      </c>
      <c r="KO603" s="58">
        <v>2.3213891302800578</v>
      </c>
      <c r="KP603" s="58">
        <v>2.3736625690417408</v>
      </c>
      <c r="KQ603" s="58">
        <v>1.7678415200222386</v>
      </c>
      <c r="KR603" s="58">
        <v>1.4976666823621707</v>
      </c>
      <c r="KS603" s="58">
        <v>1.1994620140693377</v>
      </c>
      <c r="KT603" s="58">
        <v>1.1357671608011781</v>
      </c>
      <c r="KU603" s="58">
        <v>1.0758940494254172</v>
      </c>
      <c r="KV603" s="58">
        <v>1.0331388148969867</v>
      </c>
      <c r="KW603" s="58">
        <v>1.0786131362589624</v>
      </c>
      <c r="KX603" s="58">
        <v>1.3237531112775924</v>
      </c>
      <c r="KY603" s="58">
        <v>1.7110376010960477</v>
      </c>
      <c r="KZ603" s="58">
        <v>1.6400539435757715</v>
      </c>
      <c r="LA603" s="58">
        <v>2.4795629895076567</v>
      </c>
      <c r="LB603" s="58">
        <v>2.5261337634334944</v>
      </c>
      <c r="LC603" s="58">
        <v>1.8863519835743987</v>
      </c>
      <c r="LD603" s="58">
        <v>1.6005967621374984</v>
      </c>
      <c r="LE603" s="58">
        <v>1.2796423733781344</v>
      </c>
      <c r="LF603" s="58">
        <v>1.2085151788650044</v>
      </c>
      <c r="LG603" s="58">
        <v>1.1405968539426568</v>
      </c>
      <c r="LH603" s="58">
        <v>1.0934650490815996</v>
      </c>
      <c r="LI603" s="58">
        <v>1.140731331170755</v>
      </c>
      <c r="LJ603" s="58">
        <v>1.4056403366555719</v>
      </c>
      <c r="LK603" s="58">
        <v>1.8248942401749266</v>
      </c>
      <c r="LL603" s="58">
        <v>1.7481420672823016</v>
      </c>
      <c r="LM603" s="58">
        <v>2.6356846332697139</v>
      </c>
      <c r="LN603" s="5">
        <v>1.8832476100613367</v>
      </c>
      <c r="LO603" s="5">
        <v>1.77591256127244</v>
      </c>
      <c r="LP603" s="5">
        <v>1.2494970103908756</v>
      </c>
      <c r="LQ603" s="5">
        <v>0.87116531954272636</v>
      </c>
      <c r="LR603" s="5">
        <v>0.83591773729763641</v>
      </c>
      <c r="LS603" s="5">
        <v>0.80498763691662689</v>
      </c>
      <c r="LT603" s="5">
        <v>0.76668934304611802</v>
      </c>
      <c r="LU603" s="5">
        <v>0.76551630996024711</v>
      </c>
      <c r="LV603" s="5">
        <v>0.84730045465145443</v>
      </c>
      <c r="LW603" s="5">
        <v>0.96892039035762756</v>
      </c>
      <c r="LX603" s="5">
        <v>1.3024087430810991</v>
      </c>
      <c r="LY603" s="5">
        <v>1.2539858794383241</v>
      </c>
      <c r="LZ603" s="58">
        <v>2.055973895783231</v>
      </c>
      <c r="MA603" s="58">
        <v>1.9401992235434331</v>
      </c>
      <c r="MB603" s="58">
        <v>1.3694921971691576</v>
      </c>
      <c r="MC603" s="58">
        <v>0.95522965837383755</v>
      </c>
      <c r="MD603" s="58">
        <v>0.91319666749105699</v>
      </c>
      <c r="ME603" s="58">
        <v>0.87485677973416875</v>
      </c>
      <c r="MF603" s="58">
        <v>0.8311323085727651</v>
      </c>
      <c r="MG603" s="58">
        <v>0.82798973297211387</v>
      </c>
      <c r="MH603" s="58">
        <v>0.91984702605220126</v>
      </c>
      <c r="MI603" s="58">
        <v>1.0573349175631401</v>
      </c>
      <c r="MJ603" s="58">
        <v>1.4322303844978144</v>
      </c>
      <c r="MK603" s="58">
        <v>1.3763128324807934</v>
      </c>
      <c r="ML603" s="58">
        <v>2.2259274765748853</v>
      </c>
      <c r="MM603" s="58">
        <v>2.1019553596301144</v>
      </c>
      <c r="MN603" s="58">
        <v>1.4879545892961816</v>
      </c>
      <c r="MO603" s="58">
        <v>1.0381801900709509</v>
      </c>
      <c r="MP603" s="58">
        <v>0.98917658228849892</v>
      </c>
      <c r="MQ603" s="58">
        <v>0.94319340107205873</v>
      </c>
      <c r="MR603" s="58">
        <v>0.89394888509898951</v>
      </c>
      <c r="MS603" s="58">
        <v>0.88869018928429522</v>
      </c>
      <c r="MT603" s="58">
        <v>0.99069863591457841</v>
      </c>
      <c r="MU603" s="58">
        <v>1.1442405174956682</v>
      </c>
      <c r="MV603" s="58">
        <v>1.5607046619985685</v>
      </c>
      <c r="MW603" s="58">
        <v>1.497214703110838</v>
      </c>
      <c r="MX603" s="58">
        <v>2.3934192462691821</v>
      </c>
      <c r="MY603" s="58">
        <v>2.2614642759674193</v>
      </c>
      <c r="MZ603" s="58">
        <v>1.6050578429450968</v>
      </c>
      <c r="NA603" s="58">
        <v>1.120144473731346</v>
      </c>
      <c r="NB603" s="58">
        <v>1.0640056199638885</v>
      </c>
      <c r="NC603" s="58">
        <v>1.0101713808444615</v>
      </c>
      <c r="ND603" s="58">
        <v>0.9553235067066348</v>
      </c>
      <c r="NE603" s="58">
        <v>0.94781859452862038</v>
      </c>
      <c r="NF603" s="58">
        <v>1.0600473529444656</v>
      </c>
      <c r="NG603" s="58">
        <v>1.2298082298688824</v>
      </c>
      <c r="NH603" s="58">
        <v>1.6879853655746309</v>
      </c>
      <c r="NI603" s="58">
        <v>1.6168527165908231</v>
      </c>
      <c r="NJ603" s="58">
        <v>2.5587019767800001</v>
      </c>
      <c r="NK603" s="58">
        <v>2.4189563820375044</v>
      </c>
      <c r="NL603" s="58">
        <v>1.7209429547223032</v>
      </c>
      <c r="NM603" s="58">
        <v>1.2012261802795194</v>
      </c>
      <c r="NN603" s="58">
        <v>1.1378042379490363</v>
      </c>
      <c r="NO603" s="58">
        <v>1.0759321602223755</v>
      </c>
      <c r="NP603" s="58">
        <v>1.0154062271956845</v>
      </c>
      <c r="NQ603" s="58">
        <v>1.0055384365945363</v>
      </c>
      <c r="NR603" s="58">
        <v>1.128049442858972</v>
      </c>
      <c r="NS603" s="58">
        <v>1.3141771815670067</v>
      </c>
      <c r="NT603" s="58">
        <v>1.8141975405939688</v>
      </c>
      <c r="NU603" s="58">
        <v>1.7353579846412921</v>
      </c>
      <c r="NV603" s="58">
        <v>2.7219848112621552</v>
      </c>
      <c r="NW603" s="58">
        <v>2.5746223671892712</v>
      </c>
      <c r="NX603" s="58">
        <v>1.8357271493022973</v>
      </c>
      <c r="NY603" s="58">
        <v>1.2815110440053326</v>
      </c>
      <c r="NZ603" s="58">
        <v>1.210672103590932</v>
      </c>
      <c r="OA603" s="58">
        <v>1.1405928131471228</v>
      </c>
      <c r="OB603" s="58">
        <v>1.0743212716673596</v>
      </c>
      <c r="OC603" s="58">
        <v>1.0619850826318156</v>
      </c>
      <c r="OD603" s="58">
        <v>1.1948342745542733</v>
      </c>
      <c r="OE603" s="58">
        <v>1.3974625289034028</v>
      </c>
      <c r="OF603" s="58">
        <v>1.9394446463227566</v>
      </c>
      <c r="OG603" s="58">
        <v>1.8528390033216879</v>
      </c>
      <c r="OH603" s="58">
        <v>1.3063383838563871</v>
      </c>
      <c r="OI603" s="58">
        <v>1.9123930679326788</v>
      </c>
      <c r="OJ603" s="58">
        <v>1.7267142387106298</v>
      </c>
      <c r="OK603" s="58">
        <v>1.0219004649570509</v>
      </c>
      <c r="OL603" s="58">
        <v>0.81879477543914758</v>
      </c>
      <c r="OM603" s="58">
        <v>0.78493758318384388</v>
      </c>
      <c r="ON603" s="58">
        <v>0.74371043377128898</v>
      </c>
      <c r="OO603" s="58">
        <v>0.72730748031853976</v>
      </c>
      <c r="OP603" s="58">
        <v>0.7748270317675009</v>
      </c>
      <c r="OQ603" s="58">
        <v>0.82619948575419899</v>
      </c>
      <c r="OR603" s="58">
        <v>1.0495721551852615</v>
      </c>
      <c r="OS603" s="58">
        <v>1.3255741379126866</v>
      </c>
      <c r="OT603" s="58">
        <v>1.4351693894893554</v>
      </c>
      <c r="OU603" s="58">
        <v>2.0880901271111547</v>
      </c>
      <c r="OV603" s="58">
        <v>1.8853980695289421</v>
      </c>
      <c r="OW603" s="58">
        <v>1.1173761157259221</v>
      </c>
      <c r="OX603" s="58">
        <v>0.89465011077041023</v>
      </c>
      <c r="OY603" s="58">
        <v>0.85314975277445548</v>
      </c>
      <c r="OZ603" s="58">
        <v>0.80620455865563512</v>
      </c>
      <c r="PA603" s="58">
        <v>0.78619373151396743</v>
      </c>
      <c r="PB603" s="58">
        <v>0.83995397771075697</v>
      </c>
      <c r="PC603" s="58">
        <v>0.89932317628089431</v>
      </c>
      <c r="PD603" s="58">
        <v>1.1518042695389559</v>
      </c>
      <c r="PE603" s="58">
        <v>1.4602157744762116</v>
      </c>
      <c r="PF603" s="5">
        <v>1.5626499054396727</v>
      </c>
      <c r="PG603" s="5">
        <v>2.2610133560482994</v>
      </c>
      <c r="PH603" s="5">
        <v>2.0415591157556521</v>
      </c>
      <c r="PI603" s="5">
        <v>1.2113696403475931</v>
      </c>
      <c r="PJ603" s="5">
        <v>0.96923773069260677</v>
      </c>
      <c r="PK603" s="5">
        <v>0.91986821869036806</v>
      </c>
      <c r="PL603" s="5">
        <v>0.8671130654233431</v>
      </c>
      <c r="PM603" s="5">
        <v>0.84335127200278159</v>
      </c>
      <c r="PN603" s="5">
        <v>0.90342925736344126</v>
      </c>
      <c r="PO603" s="5">
        <v>0.97097743274695958</v>
      </c>
      <c r="PP603" s="5">
        <v>1.2527230217980048</v>
      </c>
      <c r="PQ603" s="5">
        <v>1.5937489035572512</v>
      </c>
      <c r="PR603" s="5">
        <v>1.6889330299472742</v>
      </c>
      <c r="PS603" s="5">
        <v>2.431475774149066</v>
      </c>
      <c r="PT603" s="5">
        <v>2.1954819184557866</v>
      </c>
      <c r="PU603" s="5">
        <v>1.3040489179981751</v>
      </c>
      <c r="PV603" s="5">
        <v>1.0427018541925583</v>
      </c>
      <c r="PW603" s="5">
        <v>0.98526224312423494</v>
      </c>
      <c r="PX603" s="5">
        <v>0.9266154315135221</v>
      </c>
      <c r="PY603" s="5">
        <v>0.89897557149177143</v>
      </c>
      <c r="PZ603" s="5">
        <v>0.96543978795475982</v>
      </c>
      <c r="QA603" s="5">
        <v>1.0413287717161162</v>
      </c>
      <c r="QB603" s="5">
        <v>1.3524781126527909</v>
      </c>
      <c r="QC603" s="5">
        <v>1.726300504908844</v>
      </c>
      <c r="QD603" s="58">
        <v>1.8141432152682644</v>
      </c>
      <c r="QE603" s="58">
        <v>2.5997319143280295</v>
      </c>
      <c r="QF603" s="58">
        <v>2.3473979023568896</v>
      </c>
      <c r="QG603" s="58">
        <v>1.3955505017336478</v>
      </c>
      <c r="QH603" s="58">
        <v>1.115159772214058</v>
      </c>
      <c r="QI603" s="58">
        <v>1.0494695178907347</v>
      </c>
      <c r="QJ603" s="58">
        <v>0.984857678318249</v>
      </c>
      <c r="QK603" s="58">
        <v>0.95322568030536625</v>
      </c>
      <c r="QL603" s="58">
        <v>1.02613764126642</v>
      </c>
      <c r="QM603" s="58">
        <v>1.1105126434085844</v>
      </c>
      <c r="QN603" s="58">
        <v>1.4511912693914117</v>
      </c>
      <c r="QO603" s="58">
        <v>1.8579737677182449</v>
      </c>
      <c r="QP603" s="58">
        <v>1.9383834100833335</v>
      </c>
      <c r="QQ603" s="58">
        <v>2.7659923957816512</v>
      </c>
      <c r="QR603" s="58">
        <v>2.4974989675964654</v>
      </c>
      <c r="QS603" s="58">
        <v>1.4859874151035517</v>
      </c>
      <c r="QT603" s="58">
        <v>1.1867085515261901</v>
      </c>
      <c r="QU603" s="58">
        <v>1.1126040205614964</v>
      </c>
      <c r="QV603" s="58">
        <v>1.0419606945019344</v>
      </c>
      <c r="QW603" s="58">
        <v>1.0062332880731732</v>
      </c>
      <c r="QX603" s="58">
        <v>1.0856487130700201</v>
      </c>
      <c r="QY603" s="58">
        <v>1.1786411636191318</v>
      </c>
      <c r="QZ603" s="58">
        <v>1.54896321366781</v>
      </c>
      <c r="RA603" s="58">
        <v>1.9888540236968453</v>
      </c>
      <c r="RB603" s="58">
        <v>1.3766888178517462</v>
      </c>
      <c r="RC603" s="58">
        <v>1.2191298901832355</v>
      </c>
      <c r="RD603" s="58">
        <v>1.1822504064863357</v>
      </c>
      <c r="RE603" s="58">
        <v>0.95230894173604252</v>
      </c>
      <c r="RF603" s="58">
        <v>0.91133855999368718</v>
      </c>
      <c r="RG603" s="58">
        <v>0.88739878449143561</v>
      </c>
      <c r="RH603" s="58">
        <v>0.89687274443856946</v>
      </c>
      <c r="RI603" s="58">
        <v>1.0405327467871002</v>
      </c>
      <c r="RJ603" s="58">
        <v>1.409685852336239</v>
      </c>
      <c r="RK603" s="58">
        <v>1.2012397860758584</v>
      </c>
      <c r="RL603" s="58">
        <v>2.0142545540112002</v>
      </c>
      <c r="RM603" s="58">
        <v>1.8326373932809474</v>
      </c>
      <c r="RN603" s="58">
        <v>1.515578286804574</v>
      </c>
      <c r="RO603" s="58">
        <v>1.3125582494846464</v>
      </c>
      <c r="RP603" s="58">
        <v>1.2750366206231059</v>
      </c>
      <c r="RQ603" s="58">
        <v>1.0249102346138614</v>
      </c>
      <c r="RR603" s="58">
        <v>0.97858956742341641</v>
      </c>
      <c r="RS603" s="58">
        <v>0.95068865844352302</v>
      </c>
      <c r="RT603" s="58">
        <v>0.95823969818640642</v>
      </c>
      <c r="RU603" s="58">
        <v>1.112211670344925</v>
      </c>
      <c r="RV603" s="58">
        <v>1.5174955838916719</v>
      </c>
      <c r="RW603" s="58">
        <v>1.3212594480589472</v>
      </c>
      <c r="RX603" s="58">
        <v>2.3044498822793029</v>
      </c>
      <c r="RY603" s="58">
        <v>2.0985663906002205</v>
      </c>
      <c r="RZ603" s="58">
        <v>1.6346928658576749</v>
      </c>
      <c r="SA603" s="58">
        <v>1.4194757177641355</v>
      </c>
      <c r="SB603" s="58">
        <v>1.3785252942642527</v>
      </c>
      <c r="SC603" s="58">
        <v>1.1058704314265806</v>
      </c>
      <c r="SD603" s="58">
        <v>1.0526661907835126</v>
      </c>
      <c r="SE603" s="58">
        <v>1.0185662670887163</v>
      </c>
      <c r="SF603" s="58">
        <v>1.025724724063851</v>
      </c>
      <c r="SG603" s="58">
        <v>1.191989668315002</v>
      </c>
      <c r="SH603" s="58">
        <v>1.6350754154240588</v>
      </c>
      <c r="SI603" s="58">
        <v>1.4187906416681073</v>
      </c>
      <c r="SJ603" s="58">
        <v>2.4699196406774622</v>
      </c>
      <c r="SK603" s="58">
        <v>2.2546161281515849</v>
      </c>
      <c r="SL603" s="58">
        <v>1.7525555029970612</v>
      </c>
      <c r="SM603" s="58">
        <v>1.5255292452965026</v>
      </c>
      <c r="SN603" s="58">
        <v>1.4811430954691203</v>
      </c>
      <c r="SO603" s="58">
        <v>1.1859607199800637</v>
      </c>
      <c r="SP603" s="58">
        <v>1.1257253430634386</v>
      </c>
      <c r="SQ603" s="58">
        <v>1.0852399100227128</v>
      </c>
      <c r="SR603" s="58">
        <v>1.0919339355636832</v>
      </c>
      <c r="SS603" s="58">
        <v>1.2703790433575997</v>
      </c>
      <c r="ST603" s="58">
        <v>1.7513294447015049</v>
      </c>
      <c r="SU603" s="58">
        <v>1.5148696945696871</v>
      </c>
      <c r="SV603" s="58">
        <v>2.6326304223574999</v>
      </c>
      <c r="SW603" s="58">
        <v>2.4084652867337124</v>
      </c>
      <c r="SX603" s="58">
        <v>1.8692859318348827</v>
      </c>
      <c r="SY603" s="58">
        <v>1.6308026445400134</v>
      </c>
      <c r="SZ603" s="58">
        <v>1.5829745779788258</v>
      </c>
      <c r="TA603" s="58">
        <v>1.2652655843947223</v>
      </c>
      <c r="TB603" s="58">
        <v>1.1978653928362908</v>
      </c>
      <c r="TC603" s="58">
        <v>1.1508253547705805</v>
      </c>
      <c r="TD603" s="58">
        <v>1.1569899385615665</v>
      </c>
      <c r="TE603" s="58">
        <v>1.3475131316708961</v>
      </c>
      <c r="TF603" s="58">
        <v>1.8663849522672522</v>
      </c>
      <c r="TG603" s="58">
        <v>1.6096360992231644</v>
      </c>
      <c r="TH603" s="58">
        <v>2.7928464823450003</v>
      </c>
      <c r="TI603" s="58">
        <v>2.5603239518513163</v>
      </c>
      <c r="TJ603" s="58">
        <v>1.8927968988342565</v>
      </c>
      <c r="TK603" s="58">
        <v>1.6113278051328355</v>
      </c>
      <c r="TL603" s="58">
        <v>1.5672646333324518</v>
      </c>
      <c r="TM603" s="58">
        <v>1.2528076965422841</v>
      </c>
      <c r="TN603" s="58">
        <v>1.1873043922571469</v>
      </c>
      <c r="TO603" s="58">
        <v>1.1430677612939542</v>
      </c>
      <c r="TP603" s="58">
        <v>1.1471705125374134</v>
      </c>
      <c r="TQ603" s="58">
        <v>1.3350003592018591</v>
      </c>
      <c r="TR603" s="58">
        <v>1.8517049197895268</v>
      </c>
      <c r="TS603" s="58">
        <v>1.6379728300261158</v>
      </c>
      <c r="TT603" s="58">
        <v>2.9489177070911392</v>
      </c>
      <c r="TU603" s="58">
        <v>2.6984841875335137</v>
      </c>
      <c r="TV603" s="58">
        <v>2.0630806969881692</v>
      </c>
      <c r="TW603" s="58">
        <v>1.5274245349407842</v>
      </c>
      <c r="TX603" s="58">
        <v>1.2893296974754869</v>
      </c>
      <c r="TY603" s="58">
        <v>1.0366298403779035</v>
      </c>
      <c r="TZ603" s="58">
        <v>0.98738491066225798</v>
      </c>
      <c r="UA603" s="58">
        <v>0.9430784350276652</v>
      </c>
      <c r="UB603" s="58">
        <v>0.90886661753380349</v>
      </c>
      <c r="UC603" s="58">
        <v>0.95042958752199502</v>
      </c>
      <c r="UD603" s="58">
        <v>1.1562051918052578</v>
      </c>
      <c r="UE603" s="58">
        <v>1.4799655346596092</v>
      </c>
      <c r="UF603" s="58">
        <v>1.4202242301717285</v>
      </c>
      <c r="UG603" s="58">
        <v>2.1609463819213248</v>
      </c>
      <c r="UH603" s="58">
        <v>2.1739477232845505</v>
      </c>
      <c r="UI603" s="58">
        <v>1.5504749835997567</v>
      </c>
      <c r="UJ603" s="58">
        <v>1.276611689030263</v>
      </c>
      <c r="UK603" s="58">
        <v>1.0264846180731437</v>
      </c>
      <c r="UL603" s="58">
        <v>0.97878530574022793</v>
      </c>
      <c r="UM603" s="58">
        <v>0.93681974955381708</v>
      </c>
      <c r="UN603" s="58">
        <v>0.90106605839610043</v>
      </c>
      <c r="UO603" s="58">
        <v>0.94056866061773725</v>
      </c>
      <c r="UP603" s="58">
        <v>1.1443234835359803</v>
      </c>
      <c r="UQ603" s="58">
        <v>1.4676660259414154</v>
      </c>
      <c r="UR603" s="58">
        <v>1.4241584641120166</v>
      </c>
      <c r="US603" s="58">
        <v>2.2786315781777358</v>
      </c>
      <c r="UT603" s="58">
        <v>2.3377553581303765</v>
      </c>
      <c r="UU603" s="58">
        <v>1.6728108213352466</v>
      </c>
      <c r="UV603" s="58">
        <v>1.3802074269997764</v>
      </c>
      <c r="UW603" s="58">
        <v>1.1075540647135482</v>
      </c>
      <c r="UX603" s="58">
        <v>1.0528396883242293</v>
      </c>
      <c r="UY603" s="58">
        <v>1.0033880652894056</v>
      </c>
      <c r="UZ603" s="58">
        <v>0.96330290092384341</v>
      </c>
      <c r="VA603" s="58">
        <v>1.0046893893202469</v>
      </c>
      <c r="VB603" s="58">
        <v>1.2279283097687308</v>
      </c>
      <c r="VC603" s="58">
        <v>1.5829013726195558</v>
      </c>
      <c r="VD603" s="58">
        <v>1.535154043615619</v>
      </c>
      <c r="VE603" s="58">
        <v>2.4469036476651826</v>
      </c>
      <c r="VF603" s="58">
        <v>2.4994067264895099</v>
      </c>
      <c r="VG603" s="58">
        <v>1.793902983115049</v>
      </c>
      <c r="VH603" s="58">
        <v>1.4829300424917973</v>
      </c>
      <c r="VI603" s="58">
        <v>1.1877518587348976</v>
      </c>
      <c r="VJ603" s="58">
        <v>1.1258745050680932</v>
      </c>
      <c r="VK603" s="58">
        <v>1.068749713913137</v>
      </c>
      <c r="VL603" s="58">
        <v>1.0242612046583401</v>
      </c>
      <c r="VM603" s="58">
        <v>1.0674187404704736</v>
      </c>
      <c r="VN603" s="58">
        <v>1.3102047088897193</v>
      </c>
      <c r="VO603" s="58">
        <v>1.6969546875999724</v>
      </c>
      <c r="VP603" s="58">
        <v>1.6448571862093551</v>
      </c>
      <c r="VQ603" s="58">
        <v>2.6127422043046442</v>
      </c>
      <c r="VR603" s="58">
        <v>2.2376730415951069</v>
      </c>
      <c r="VS603" s="58">
        <v>1.8253717278217723</v>
      </c>
      <c r="VT603" s="58">
        <v>1.6153227494010549</v>
      </c>
      <c r="VU603" s="58">
        <v>1.3186943158535123</v>
      </c>
      <c r="VV603" s="58">
        <v>1.2580071379522417</v>
      </c>
      <c r="VW603" s="58">
        <v>1.1943352749790908</v>
      </c>
      <c r="VX603" s="58">
        <v>1.1503414376508894</v>
      </c>
      <c r="VY603" s="58">
        <v>1.1999084108324571</v>
      </c>
      <c r="VZ603" s="58">
        <v>1.4535525913010647</v>
      </c>
      <c r="WA603" s="58">
        <v>1.8610280638779015</v>
      </c>
      <c r="WB603" s="58">
        <v>1.8066718127705967</v>
      </c>
      <c r="WC603" s="58">
        <v>2.8028242998868254</v>
      </c>
      <c r="WD603" s="58">
        <v>2.7920781750179922</v>
      </c>
      <c r="WE603" s="58">
        <v>1.9413881656135044</v>
      </c>
      <c r="WF603" s="58">
        <v>1.5691317484141787</v>
      </c>
      <c r="WG603" s="58">
        <v>1.2546829662974535</v>
      </c>
      <c r="WH603" s="58">
        <v>1.1874615292178834</v>
      </c>
      <c r="WI603" s="58">
        <v>1.1254446312374311</v>
      </c>
      <c r="WJ603" s="58">
        <v>1.0746627044140409</v>
      </c>
      <c r="WK603" s="58">
        <v>1.1170494229490691</v>
      </c>
      <c r="WL603" s="58">
        <v>1.3769201927425452</v>
      </c>
      <c r="WM603" s="58">
        <v>1.7949847645800974</v>
      </c>
      <c r="WN603" s="58">
        <v>1.7586422236054104</v>
      </c>
      <c r="WO603" s="58">
        <v>2.9170747484331021</v>
      </c>
      <c r="WP603" s="58">
        <v>2.2259274765748853</v>
      </c>
      <c r="WQ603" s="58">
        <v>2.1019553596301144</v>
      </c>
      <c r="WR603" s="58">
        <v>1.4879545892961816</v>
      </c>
      <c r="WS603" s="58">
        <v>1.0381801900709509</v>
      </c>
      <c r="WT603" s="58">
        <v>0.98917658228849892</v>
      </c>
      <c r="WU603" s="58">
        <v>0.94319340107205873</v>
      </c>
      <c r="WV603" s="58">
        <v>0.89394888509898951</v>
      </c>
      <c r="WW603" s="58">
        <v>0.88869018928429522</v>
      </c>
      <c r="WX603" s="58">
        <v>0.99069863591457841</v>
      </c>
      <c r="WY603" s="58">
        <v>1.1442405174956682</v>
      </c>
      <c r="WZ603" s="58">
        <v>1.5607046619985685</v>
      </c>
      <c r="XA603" s="58">
        <v>1.497214703110838</v>
      </c>
      <c r="XB603" s="58">
        <v>2.3372449119055831</v>
      </c>
      <c r="XC603" s="58">
        <v>2.2194057137016863</v>
      </c>
      <c r="XD603" s="58">
        <v>1.5148242943295105</v>
      </c>
      <c r="XE603" s="58">
        <v>1.0280208854775068</v>
      </c>
      <c r="XF603" s="58">
        <v>0.98056390552687422</v>
      </c>
      <c r="XG603" s="58">
        <v>0.93697554395028659</v>
      </c>
      <c r="XH603" s="58">
        <v>0.88630249022305851</v>
      </c>
      <c r="XI603" s="58">
        <v>0.87919485259795005</v>
      </c>
      <c r="XJ603" s="58">
        <v>0.97933365567152397</v>
      </c>
      <c r="XK603" s="58">
        <v>1.1321637438207763</v>
      </c>
      <c r="XL603" s="58">
        <v>1.5325486489542832</v>
      </c>
      <c r="XM603" s="58">
        <v>1.5036683345888064</v>
      </c>
      <c r="XN603" s="58">
        <v>2.5121737012921876</v>
      </c>
      <c r="XO603" s="58">
        <v>2.3868412629726814</v>
      </c>
      <c r="XP603" s="58">
        <v>1.6337049218406652</v>
      </c>
      <c r="XQ603" s="58">
        <v>1.1091971566927783</v>
      </c>
      <c r="XR603" s="58">
        <v>1.0547411368232349</v>
      </c>
      <c r="XS603" s="58">
        <v>1.003510738778731</v>
      </c>
      <c r="XT603" s="58">
        <v>0.94714763939502156</v>
      </c>
      <c r="XU603" s="58">
        <v>0.93768308213714535</v>
      </c>
      <c r="XV603" s="58">
        <v>1.0478888486305888</v>
      </c>
      <c r="XW603" s="58">
        <v>1.2168534549561125</v>
      </c>
      <c r="XX603" s="58">
        <v>1.6576791313023531</v>
      </c>
      <c r="XY603" s="58">
        <v>1.623869077625864</v>
      </c>
      <c r="XZ603" s="58">
        <v>2.6847390710772459</v>
      </c>
      <c r="YA603" s="58">
        <v>2.5521002632417265</v>
      </c>
      <c r="YB603" s="58">
        <v>1.7513284870083032</v>
      </c>
      <c r="YC603" s="58">
        <v>1.1895000763637631</v>
      </c>
      <c r="YD603" s="58">
        <v>1.1278967705432565</v>
      </c>
      <c r="YE603" s="58">
        <v>1.0688366191307963</v>
      </c>
      <c r="YF603" s="58">
        <v>1.0067115665682809</v>
      </c>
      <c r="YG603" s="58">
        <v>0.99477714738493972</v>
      </c>
      <c r="YH603" s="58">
        <v>1.1151128871903464</v>
      </c>
      <c r="YI603" s="58">
        <v>1.3003585956857586</v>
      </c>
      <c r="YJ603" s="58">
        <v>1.7817697002807464</v>
      </c>
      <c r="YK603" s="58">
        <v>1.742939046149691</v>
      </c>
      <c r="YL603" s="58">
        <v>2.4640993892848919</v>
      </c>
      <c r="YM603" s="58">
        <v>2.4725241210459972</v>
      </c>
      <c r="YN603" s="58">
        <v>1.8341504036999159</v>
      </c>
      <c r="YO603" s="58">
        <v>1.3207897588170896</v>
      </c>
      <c r="YP603" s="58">
        <v>1.2858786034603504</v>
      </c>
      <c r="YQ603" s="58">
        <v>1.1962727596354006</v>
      </c>
      <c r="YR603" s="58">
        <v>1.1341977726607073</v>
      </c>
      <c r="YS603" s="58">
        <v>1.1247582651861285</v>
      </c>
      <c r="YT603" s="58">
        <v>1.2450919184423033</v>
      </c>
      <c r="YU603" s="58">
        <v>1.4346815152228714</v>
      </c>
      <c r="YV603" s="58">
        <v>1.9614207736161893</v>
      </c>
      <c r="YW603" s="58">
        <v>1.8979507835238585</v>
      </c>
      <c r="YX603" s="58">
        <v>2.9883449156462105</v>
      </c>
      <c r="YY603" s="58">
        <v>2.8561547850455731</v>
      </c>
      <c r="YZ603" s="58">
        <v>1.8999037310518965</v>
      </c>
      <c r="ZA603" s="58">
        <v>1.2565179340974935</v>
      </c>
      <c r="ZB603" s="58">
        <v>1.1895871443610064</v>
      </c>
      <c r="ZC603" s="58">
        <v>1.1255461914645071</v>
      </c>
      <c r="ZD603" s="58">
        <v>1.0559136724908251</v>
      </c>
      <c r="ZE603" s="58">
        <v>1.0392369854011638</v>
      </c>
      <c r="ZF603" s="58">
        <v>1.1674330368016652</v>
      </c>
      <c r="ZG603" s="58">
        <v>1.3681233922540137</v>
      </c>
      <c r="ZH603" s="58">
        <v>1.8703974617751602</v>
      </c>
      <c r="ZI603" s="58">
        <v>1.8691341535237826</v>
      </c>
      <c r="ZJ603" s="58">
        <v>1.5626499054396727</v>
      </c>
      <c r="ZK603" s="58">
        <v>2.2610133560482994</v>
      </c>
      <c r="ZL603" s="58">
        <v>2.0415591157556521</v>
      </c>
      <c r="ZM603" s="58">
        <v>1.2113696403475931</v>
      </c>
      <c r="ZN603" s="58">
        <v>0.96923773069260677</v>
      </c>
      <c r="ZO603" s="58">
        <v>0.91986821869036806</v>
      </c>
      <c r="ZP603" s="58">
        <v>0.8671130654233431</v>
      </c>
      <c r="ZQ603" s="58">
        <v>0.84335127200278159</v>
      </c>
      <c r="ZR603" s="58">
        <v>0.90342925736344126</v>
      </c>
      <c r="ZS603" s="58">
        <v>0.97097743274695958</v>
      </c>
      <c r="ZT603" s="58">
        <v>1.2527230217980048</v>
      </c>
      <c r="ZU603" s="58">
        <v>1.5937489035572512</v>
      </c>
      <c r="ZV603" s="58">
        <v>1.4414199164579884</v>
      </c>
      <c r="ZW603" s="58">
        <v>2.1904594420872034</v>
      </c>
      <c r="ZX603" s="58">
        <v>1.991586658919986</v>
      </c>
      <c r="ZY603" s="58">
        <v>1.1417133120765521</v>
      </c>
      <c r="ZZ603" s="58">
        <v>0.88688308900356105</v>
      </c>
      <c r="AAA603" s="58">
        <v>0.84722680578019027</v>
      </c>
      <c r="AAB603" s="58">
        <v>0.79908174554324463</v>
      </c>
      <c r="AAC603" s="58">
        <v>0.77755466938424478</v>
      </c>
      <c r="AAD603" s="58">
        <v>0.82996376101193037</v>
      </c>
      <c r="AAE603" s="58">
        <v>0.8889421396797379</v>
      </c>
      <c r="AAF603" s="58">
        <v>1.1275075812192212</v>
      </c>
      <c r="AAG603" s="58">
        <v>1.4408365282222939</v>
      </c>
      <c r="AAH603" s="58">
        <v>1.5697047626766898</v>
      </c>
      <c r="AAI603" s="58">
        <v>2.3719842760451773</v>
      </c>
      <c r="AAJ603" s="58">
        <v>2.1566938602629988</v>
      </c>
      <c r="AAK603" s="58">
        <v>1.2378203229342475</v>
      </c>
      <c r="AAL603" s="58">
        <v>0.96088201390493921</v>
      </c>
      <c r="AAM603" s="58">
        <v>0.91357897294968904</v>
      </c>
      <c r="AAN603" s="58">
        <v>0.85954460983988679</v>
      </c>
      <c r="AAO603" s="58">
        <v>0.83417217218433559</v>
      </c>
      <c r="AAP603" s="58">
        <v>0.89275713222938513</v>
      </c>
      <c r="AAQ603" s="58">
        <v>0.95983068813728045</v>
      </c>
      <c r="AAR603" s="58">
        <v>1.2262821892134832</v>
      </c>
      <c r="AAS603" s="58">
        <v>1.5726114302870129</v>
      </c>
      <c r="AAT603" s="58">
        <v>1.6967790074179403</v>
      </c>
      <c r="AAU603" s="58">
        <v>2.5508090335472318</v>
      </c>
      <c r="AAV603" s="58">
        <v>2.3193202681274059</v>
      </c>
      <c r="AAW603" s="58">
        <v>1.3325455242084046</v>
      </c>
      <c r="AAX603" s="58">
        <v>1.0337548032582426</v>
      </c>
      <c r="AAY603" s="58">
        <v>0.97860057528001165</v>
      </c>
      <c r="AAZ603" s="58">
        <v>0.9185976951172008</v>
      </c>
      <c r="ABA603" s="58">
        <v>0.88925587731345312</v>
      </c>
      <c r="ABB603" s="58">
        <v>0.95408729497815314</v>
      </c>
      <c r="ABC603" s="58">
        <v>1.0294181705268897</v>
      </c>
      <c r="ABD603" s="58">
        <v>1.3239142570809892</v>
      </c>
      <c r="ABE603" s="58">
        <v>1.7034155278457599</v>
      </c>
      <c r="ABF603" s="58">
        <v>1.8570165393261955</v>
      </c>
      <c r="ABG603" s="58">
        <v>2.7521427719398623</v>
      </c>
      <c r="ABH603" s="58">
        <v>2.5083636866775998</v>
      </c>
      <c r="ABI603" s="58">
        <v>1.463746825099268</v>
      </c>
      <c r="ABJ603" s="58">
        <v>1.1508358922082174</v>
      </c>
      <c r="ABK603" s="58">
        <v>1.0921169383868481</v>
      </c>
      <c r="ABL603" s="58">
        <v>1.0293301782659672</v>
      </c>
      <c r="ABM603" s="58">
        <v>1.000644075238154</v>
      </c>
      <c r="ABN603" s="58">
        <v>1.068228245852169</v>
      </c>
      <c r="ABO603" s="58">
        <v>1.1451383839208122</v>
      </c>
      <c r="ABP603" s="58">
        <v>1.4650307104883664</v>
      </c>
      <c r="ABQ603" s="58">
        <v>1.8691442924627562</v>
      </c>
      <c r="ABR603" s="58">
        <v>1.7071577797373769</v>
      </c>
      <c r="ABS603" s="58">
        <v>2.688446380104387</v>
      </c>
      <c r="ABT603" s="58">
        <v>2.4619589263272319</v>
      </c>
      <c r="ABU603" s="58">
        <v>1.3660829832733381</v>
      </c>
      <c r="ABV603" s="58">
        <v>1.0245331875258141</v>
      </c>
      <c r="ABW603" s="58">
        <v>0.97226025599776356</v>
      </c>
      <c r="ABX603" s="58">
        <v>0.91081871174971196</v>
      </c>
      <c r="ABY603" s="58">
        <v>0.87970144886860024</v>
      </c>
      <c r="ABZ603" s="58">
        <v>0.94256830646042544</v>
      </c>
      <c r="ACA603" s="58">
        <v>1.0170427027852769</v>
      </c>
      <c r="ACB603" s="58">
        <v>1.2920867866283927</v>
      </c>
      <c r="ACC603" s="58">
        <v>1.6778507627112937</v>
      </c>
      <c r="ACD603" s="58">
        <v>1.5352864586056978</v>
      </c>
      <c r="ACE603" s="58">
        <v>1.2968308375350766</v>
      </c>
      <c r="ACF603" s="58">
        <v>1.262337466573628</v>
      </c>
      <c r="ACG603" s="58">
        <v>1.0147831906405218</v>
      </c>
      <c r="ACH603" s="58">
        <v>0.96996411644902303</v>
      </c>
      <c r="ACI603" s="58">
        <v>0.94428832481552039</v>
      </c>
      <c r="ACJ603" s="58">
        <v>0.95011174215857519</v>
      </c>
      <c r="ACK603" s="58">
        <v>1.1018245285803272</v>
      </c>
      <c r="ACL603" s="58">
        <v>1.5053642777723939</v>
      </c>
      <c r="ACM603" s="58">
        <v>1.344008572023347</v>
      </c>
      <c r="ACN603" s="58">
        <v>2.4349878310539967</v>
      </c>
      <c r="ACO603" s="58">
        <v>2.213922585949756</v>
      </c>
      <c r="ACP603" s="58">
        <v>1.6556974439383103</v>
      </c>
      <c r="ACQ603" s="58">
        <v>1.4024881228512833</v>
      </c>
      <c r="ACR603" s="58">
        <v>1.3648132978349901</v>
      </c>
      <c r="ACS603" s="58">
        <v>1.0949575546569315</v>
      </c>
      <c r="ACT603" s="58">
        <v>1.0433870584161671</v>
      </c>
      <c r="ACU603" s="58">
        <v>1.0117059170289315</v>
      </c>
      <c r="ACV603" s="58">
        <v>1.0170226554163309</v>
      </c>
      <c r="ACW603" s="58">
        <v>1.1808801087904373</v>
      </c>
      <c r="ACX603" s="58">
        <v>1.6220796290963468</v>
      </c>
      <c r="ACY603" s="58">
        <v>1.4434110500471118</v>
      </c>
      <c r="ACZ603" s="58">
        <v>2.6091450639277052</v>
      </c>
      <c r="ADA603" s="58">
        <v>2.3777269075031984</v>
      </c>
      <c r="ADB603" s="58">
        <v>1.7748266543948026</v>
      </c>
      <c r="ADC603" s="58">
        <v>1.5072928748345802</v>
      </c>
      <c r="ADD603" s="58">
        <v>1.4664278095068886</v>
      </c>
      <c r="ADE603" s="58">
        <v>1.1742711905006047</v>
      </c>
      <c r="ADF603" s="58">
        <v>1.1158013095376305</v>
      </c>
      <c r="ADG603" s="58">
        <v>1.0779273910267702</v>
      </c>
      <c r="ADH603" s="58">
        <v>1.0826683835145594</v>
      </c>
      <c r="ADI603" s="58">
        <v>1.2585613984501374</v>
      </c>
      <c r="ADJ603" s="58">
        <v>1.7374845752646377</v>
      </c>
      <c r="ADK603" s="58">
        <v>1.5413523527257595</v>
      </c>
      <c r="ADL603" s="58">
        <v>2.780361122700683</v>
      </c>
      <c r="ADM603" s="58">
        <v>2.5391724913211187</v>
      </c>
      <c r="ADN603" s="58">
        <v>1.8927968988342565</v>
      </c>
      <c r="ADO603" s="58">
        <v>1.6113278051328355</v>
      </c>
      <c r="ADP603" s="58">
        <v>1.5672646333324518</v>
      </c>
      <c r="ADQ603" s="58">
        <v>1.2528076965422841</v>
      </c>
      <c r="ADR603" s="58">
        <v>1.1873043922571469</v>
      </c>
      <c r="ADS603" s="58">
        <v>1.1430677612939542</v>
      </c>
      <c r="ADT603" s="58">
        <v>1.1471705125374134</v>
      </c>
      <c r="ADU603" s="58">
        <v>1.3350003592018591</v>
      </c>
      <c r="ADV603" s="58">
        <v>1.8517049197895268</v>
      </c>
      <c r="ADW603" s="58">
        <v>1.6379728300261158</v>
      </c>
      <c r="ADX603" s="58">
        <v>2.9489177070911392</v>
      </c>
      <c r="ADY603" s="58">
        <v>2.6984841875335137</v>
      </c>
      <c r="ADZ603" s="58">
        <v>2.0097105512265645</v>
      </c>
      <c r="AEA603" s="58">
        <v>1.7146622645083853</v>
      </c>
      <c r="AEB603" s="58">
        <v>1.667393908316616</v>
      </c>
      <c r="AEC603" s="58">
        <v>1.3306372363243504</v>
      </c>
      <c r="AED603" s="58">
        <v>1.2579781952797002</v>
      </c>
      <c r="AEE603" s="58">
        <v>1.2072236378728509</v>
      </c>
      <c r="AEF603" s="58">
        <v>1.2106311896856046</v>
      </c>
      <c r="AEG603" s="58">
        <v>1.4103078706632113</v>
      </c>
      <c r="AEH603" s="58">
        <v>1.9648463535699918</v>
      </c>
      <c r="AEI603" s="58">
        <v>1.7333903445419478</v>
      </c>
      <c r="AEJ603" s="58">
        <v>3.1150513143828049</v>
      </c>
      <c r="AEK603" s="58">
        <v>2.8558508296933338</v>
      </c>
      <c r="AEL603" s="58">
        <v>2.1256546484589061</v>
      </c>
      <c r="AEM603" s="58">
        <v>1.8173551373105297</v>
      </c>
      <c r="AEN603" s="58">
        <v>1.7668752016033891</v>
      </c>
      <c r="AEO603" s="58">
        <v>1.4078194407430682</v>
      </c>
      <c r="AEP603" s="58">
        <v>1.3278923475796429</v>
      </c>
      <c r="AEQ603" s="58">
        <v>1.2704771962311412</v>
      </c>
      <c r="AER603" s="58">
        <v>1.2731373146185747</v>
      </c>
      <c r="AES603" s="58">
        <v>1.4845782746282128</v>
      </c>
      <c r="AET603" s="58">
        <v>2.0769987918653907</v>
      </c>
      <c r="AEU603" s="58">
        <v>1.827705128056899</v>
      </c>
      <c r="AEV603" s="58">
        <v>3.2789630146487481</v>
      </c>
      <c r="AEW603" s="58">
        <v>3.0114330144106356</v>
      </c>
      <c r="AEX603" s="58">
        <v>2.2848147495809319</v>
      </c>
      <c r="AEY603" s="58">
        <v>1.5735254322587291</v>
      </c>
      <c r="AEZ603" s="58">
        <v>1.2638936805850391</v>
      </c>
      <c r="AFA603" s="58">
        <v>1.0163393957683839</v>
      </c>
      <c r="AFB603" s="58">
        <v>0.97018570081819788</v>
      </c>
      <c r="AFC603" s="58">
        <v>0.93056106407996886</v>
      </c>
      <c r="AFD603" s="58">
        <v>0.89326549925839738</v>
      </c>
      <c r="AFE603" s="58">
        <v>0.93070773371347948</v>
      </c>
      <c r="AFF603" s="58">
        <v>1.1324417752667029</v>
      </c>
      <c r="AFG603" s="58">
        <v>1.4553665172232215</v>
      </c>
      <c r="AFH603" s="58">
        <v>1.4280926980523045</v>
      </c>
      <c r="AFI603" s="58">
        <v>2.3963167744341471</v>
      </c>
      <c r="AFJ603" s="58">
        <v>2.4561358328585929</v>
      </c>
      <c r="AFK603" s="58">
        <v>1.697384110578996</v>
      </c>
      <c r="AFL603" s="58">
        <v>1.3664753118769581</v>
      </c>
      <c r="AFM603" s="58">
        <v>1.0966217737857016</v>
      </c>
      <c r="AFN603" s="58">
        <v>1.0435891564206861</v>
      </c>
      <c r="AFO603" s="58">
        <v>0.99668262000172358</v>
      </c>
      <c r="AFP603" s="58">
        <v>0.95495848752327361</v>
      </c>
      <c r="AFQ603" s="58">
        <v>0.99415454310082463</v>
      </c>
      <c r="AFR603" s="58">
        <v>1.2152055348441357</v>
      </c>
      <c r="AFS603" s="58">
        <v>1.5697030825678917</v>
      </c>
      <c r="AFT603" s="58">
        <v>1.5395183972968618</v>
      </c>
      <c r="AFU603" s="58">
        <v>2.5724181650503075</v>
      </c>
      <c r="AFV603" s="58">
        <v>2.625150883937279</v>
      </c>
      <c r="AFW603" s="58">
        <v>1.8199644462078595</v>
      </c>
      <c r="AFX603" s="58">
        <v>1.4681934026214241</v>
      </c>
      <c r="AFY603" s="58">
        <v>1.1760417034004575</v>
      </c>
      <c r="AFZ603" s="58">
        <v>1.1159818493350084</v>
      </c>
      <c r="AGA603" s="58">
        <v>1.0616053784008568</v>
      </c>
      <c r="AGB603" s="58">
        <v>1.0153835944196938</v>
      </c>
      <c r="AGC603" s="58">
        <v>1.0562243446819848</v>
      </c>
      <c r="AGD603" s="58">
        <v>1.2966563065018462</v>
      </c>
      <c r="AGE603" s="58">
        <v>1.6828717741038972</v>
      </c>
      <c r="AGF603" s="58">
        <v>1.6496604288429384</v>
      </c>
      <c r="AGG603" s="58">
        <v>2.7459214191016312</v>
      </c>
      <c r="AGH603" s="58">
        <v>2.7920781750179922</v>
      </c>
      <c r="AGI603" s="58">
        <v>1.9413881656135044</v>
      </c>
      <c r="AGJ603" s="58">
        <v>1.5691317484141787</v>
      </c>
      <c r="AGK603" s="58">
        <v>1.2546829662974535</v>
      </c>
      <c r="AGL603" s="58">
        <v>1.1874615292178834</v>
      </c>
      <c r="AGM603" s="58">
        <v>1.1254446312374311</v>
      </c>
      <c r="AGN603" s="58">
        <v>1.0746627044140409</v>
      </c>
      <c r="AGO603" s="58">
        <v>1.1170494229490691</v>
      </c>
      <c r="AGP603" s="58">
        <v>1.3769201927425452</v>
      </c>
      <c r="AGQ603" s="58">
        <v>1.7949847645800974</v>
      </c>
      <c r="AGR603" s="58">
        <v>1.7586422236054104</v>
      </c>
      <c r="AGS603" s="58">
        <v>2.9170747484331021</v>
      </c>
      <c r="AGT603" s="58">
        <v>2.9571018020018944</v>
      </c>
      <c r="AGU603" s="58">
        <v>2.0617574660712776</v>
      </c>
      <c r="AGV603" s="58">
        <v>1.6693606216191124</v>
      </c>
      <c r="AGW603" s="58">
        <v>1.3326158760625026</v>
      </c>
      <c r="AGX603" s="58">
        <v>1.2581102728296678</v>
      </c>
      <c r="AGY603" s="58">
        <v>1.1882972204866626</v>
      </c>
      <c r="AGZ603" s="58">
        <v>1.1328982146231008</v>
      </c>
      <c r="AHA603" s="58">
        <v>1.176740928371323</v>
      </c>
      <c r="AHB603" s="58">
        <v>1.4561031353512996</v>
      </c>
      <c r="AHC603" s="58">
        <v>1.9061362742666836</v>
      </c>
      <c r="AHD603" s="58">
        <v>1.8665674415118749</v>
      </c>
      <c r="AHE603" s="58">
        <v>3.086086551494156</v>
      </c>
      <c r="AHF603" s="58">
        <v>3.1203779477929534</v>
      </c>
      <c r="AHG603" s="58">
        <v>2.1811592346422857</v>
      </c>
      <c r="AHH603" s="58">
        <v>1.768939699356048</v>
      </c>
      <c r="AHI603" s="58">
        <v>1.4099001878198127</v>
      </c>
      <c r="AHJ603" s="58">
        <v>1.3279978666303711</v>
      </c>
      <c r="AHK603" s="58">
        <v>1.2502455178606056</v>
      </c>
      <c r="AHL603" s="58">
        <v>1.1901772365522898</v>
      </c>
      <c r="AHM603" s="58">
        <v>1.2353934326800258</v>
      </c>
      <c r="AHN603" s="58">
        <v>1.5342952626614867</v>
      </c>
      <c r="AHO603" s="58">
        <v>2.0164064442024734</v>
      </c>
      <c r="AHP603" s="58">
        <v>1.973524239145886</v>
      </c>
      <c r="AHQ603" s="58">
        <v>3.2531340207814261</v>
      </c>
      <c r="AHR603" s="58">
        <v>2.4485623472362805</v>
      </c>
      <c r="AHS603" s="58">
        <v>2.3368560677732582</v>
      </c>
      <c r="AHT603" s="58">
        <v>1.5416939993628394</v>
      </c>
      <c r="AHU603" s="58">
        <v>1.0178615808840628</v>
      </c>
      <c r="AHV603" s="58">
        <v>0.97195122876524964</v>
      </c>
      <c r="AHW603" s="58">
        <v>0.93075768682851445</v>
      </c>
      <c r="AHX603" s="58">
        <v>0.87865609534712763</v>
      </c>
      <c r="AHY603" s="58">
        <v>0.86969951591160488</v>
      </c>
      <c r="AHZ603" s="58">
        <v>0.96796867542846943</v>
      </c>
      <c r="AIA603" s="58">
        <v>1.1200869701458842</v>
      </c>
      <c r="AIB603" s="58">
        <v>1.5043926359099979</v>
      </c>
      <c r="AIC603" s="58">
        <v>1.5101219660667748</v>
      </c>
      <c r="AID603" s="58">
        <v>2.6309281563151927</v>
      </c>
      <c r="AIE603" s="58">
        <v>2.5122182499779431</v>
      </c>
      <c r="AIF603" s="58">
        <v>1.6623520007362336</v>
      </c>
      <c r="AIG603" s="58">
        <v>1.0982498396542104</v>
      </c>
      <c r="AIH603" s="58">
        <v>1.0454766536825812</v>
      </c>
      <c r="AII603" s="58">
        <v>0.99685009671300029</v>
      </c>
      <c r="AIJ603" s="58">
        <v>0.93897177208340821</v>
      </c>
      <c r="AIK603" s="58">
        <v>0.92754756974567043</v>
      </c>
      <c r="AIL603" s="58">
        <v>1.0357303443167121</v>
      </c>
      <c r="AIM603" s="58">
        <v>1.2038986800433427</v>
      </c>
      <c r="AIN603" s="58">
        <v>1.6273728970300754</v>
      </c>
      <c r="AIO603" s="58">
        <v>1.6308854386609049</v>
      </c>
      <c r="AIP603" s="58">
        <v>2.8107761653744916</v>
      </c>
      <c r="AIQ603" s="58">
        <v>2.6852441444459481</v>
      </c>
      <c r="AIR603" s="58">
        <v>1.7817140192943033</v>
      </c>
      <c r="AIS603" s="58">
        <v>1.1777739724480067</v>
      </c>
      <c r="AIT603" s="58">
        <v>1.1179893031374766</v>
      </c>
      <c r="AIU603" s="58">
        <v>1.0617410780392171</v>
      </c>
      <c r="AIV603" s="58">
        <v>0.99801690594087744</v>
      </c>
      <c r="AIW603" s="58">
        <v>0.98401585817534309</v>
      </c>
      <c r="AIX603" s="58">
        <v>1.1021763315217208</v>
      </c>
      <c r="AIY603" s="58">
        <v>1.2865400098045108</v>
      </c>
      <c r="AIZ603" s="58">
        <v>1.7493418599675241</v>
      </c>
      <c r="AJA603" s="58">
        <v>1.7505201076580899</v>
      </c>
      <c r="AJB603" s="58">
        <v>2.9883449156462105</v>
      </c>
      <c r="AJC603" s="58">
        <v>2.8561547850455731</v>
      </c>
      <c r="AJD603" s="58">
        <v>1.8999037310518965</v>
      </c>
      <c r="AJE603" s="58">
        <v>1.2565179340974935</v>
      </c>
      <c r="AJF603" s="58">
        <v>1.1895871443610064</v>
      </c>
      <c r="AJG603" s="58">
        <v>1.1255461914645071</v>
      </c>
      <c r="AJH603" s="58">
        <v>1.0559136724908251</v>
      </c>
      <c r="AJI603" s="58">
        <v>1.0392369854011638</v>
      </c>
      <c r="AJJ603" s="58">
        <v>1.1674330368016652</v>
      </c>
      <c r="AJK603" s="58">
        <v>1.3681233922540137</v>
      </c>
      <c r="AJL603" s="58">
        <v>1.8703974617751602</v>
      </c>
      <c r="AJM603" s="58">
        <v>1.8691341535237826</v>
      </c>
      <c r="AJN603" s="58">
        <v>3.1638346889610669</v>
      </c>
      <c r="AJO603" s="58">
        <v>3.0251357964259955</v>
      </c>
      <c r="AJP603" s="58">
        <v>2.0170249653512302</v>
      </c>
      <c r="AJQ603" s="58">
        <v>1.3345521792882789</v>
      </c>
      <c r="AJR603" s="58">
        <v>1.2603524337175227</v>
      </c>
      <c r="AJS603" s="58">
        <v>1.188362503319063</v>
      </c>
      <c r="AJT603" s="58">
        <v>1.1127647124406652</v>
      </c>
      <c r="AJU603" s="58">
        <v>1.093322369930241</v>
      </c>
      <c r="AJV603" s="58">
        <v>1.2316066511934742</v>
      </c>
      <c r="AJW603" s="58">
        <v>1.4487432657737183</v>
      </c>
      <c r="AJX603" s="58">
        <v>1.9906219314566538</v>
      </c>
      <c r="AJY603" s="58">
        <v>1.9868184096105126</v>
      </c>
      <c r="AJZ603" s="58">
        <v>3.3374157832448956</v>
      </c>
      <c r="AKA603" s="58">
        <v>3.1923450454956632</v>
      </c>
      <c r="AKB603" s="58">
        <v>2.1331659927947224</v>
      </c>
      <c r="AKC603" s="58">
        <v>1.4119365794579877</v>
      </c>
      <c r="AKD603" s="58">
        <v>1.3303551076860876</v>
      </c>
      <c r="AKE603" s="58">
        <v>1.2502725749548742</v>
      </c>
      <c r="AKF603" s="58">
        <v>1.1686573435883318</v>
      </c>
      <c r="AKG603" s="58">
        <v>1.1463668108887868</v>
      </c>
      <c r="AKH603" s="58">
        <v>1.2947875145717083</v>
      </c>
      <c r="AKI603" s="58">
        <v>1.5284799565932174</v>
      </c>
      <c r="AKJ603" s="58">
        <v>2.110085181495521</v>
      </c>
      <c r="AKK603" s="58">
        <v>2.1036501086415238</v>
      </c>
      <c r="AKL603" s="58">
        <v>1.320189927476304</v>
      </c>
      <c r="AKM603" s="58">
        <v>2.1199055281261074</v>
      </c>
      <c r="AKN603" s="58">
        <v>1.9416142020843197</v>
      </c>
      <c r="AKO603" s="58">
        <v>1.0720569838055112</v>
      </c>
      <c r="AKP603" s="58">
        <v>0.80452844731451523</v>
      </c>
      <c r="AKQ603" s="58">
        <v>0.77458539287001249</v>
      </c>
      <c r="AKR603" s="58">
        <v>0.73105042566314615</v>
      </c>
      <c r="AKS603" s="58">
        <v>0.71175806676570796</v>
      </c>
      <c r="AKT603" s="58">
        <v>0.75649826466041936</v>
      </c>
      <c r="AKU603" s="58">
        <v>0.8069068466125161</v>
      </c>
      <c r="AKV603" s="58">
        <v>1.0022921406404379</v>
      </c>
      <c r="AKW603" s="58">
        <v>1.2879241528873364</v>
      </c>
      <c r="AKX603" s="58">
        <v>1.4504764954061053</v>
      </c>
      <c r="AKY603" s="58">
        <v>2.312492777941288</v>
      </c>
      <c r="AKZ603" s="58">
        <v>2.1179058020702111</v>
      </c>
      <c r="ALA603" s="58">
        <v>1.1715917278703201</v>
      </c>
      <c r="ALB603" s="58">
        <v>0.87906217361731998</v>
      </c>
      <c r="ALC603" s="58">
        <v>0.84189570277514314</v>
      </c>
      <c r="ALD603" s="58">
        <v>0.79247378816625147</v>
      </c>
      <c r="ALE603" s="58">
        <v>0.76936877287689975</v>
      </c>
      <c r="ALF603" s="58">
        <v>0.82007447650401044</v>
      </c>
      <c r="ALG603" s="58">
        <v>0.87833260455844475</v>
      </c>
      <c r="ALH603" s="58">
        <v>1.1000862657741755</v>
      </c>
      <c r="ALI603" s="58">
        <v>1.418922355665182</v>
      </c>
      <c r="ALJ603" s="58">
        <v>1.5794147995676164</v>
      </c>
      <c r="ALK603" s="58">
        <v>2.5018861527664344</v>
      </c>
      <c r="ALL603" s="58">
        <v>2.2912426338979222</v>
      </c>
      <c r="ALM603" s="58">
        <v>1.2695405466831613</v>
      </c>
      <c r="ALN603" s="58">
        <v>0.95234983430242715</v>
      </c>
      <c r="ALO603" s="58">
        <v>0.90773163266928858</v>
      </c>
      <c r="ALP603" s="58">
        <v>0.85233771191615271</v>
      </c>
      <c r="ALQ603" s="58">
        <v>0.82528607432154</v>
      </c>
      <c r="ALR603" s="58">
        <v>0.88203694868988625</v>
      </c>
      <c r="ALS603" s="58">
        <v>0.94832369764519486</v>
      </c>
      <c r="ALT603" s="58">
        <v>1.1966372447705667</v>
      </c>
      <c r="ALU603" s="58">
        <v>1.5488572879732749</v>
      </c>
      <c r="ALV603" s="58">
        <v>1.7071577797373769</v>
      </c>
      <c r="ALW603" s="58">
        <v>2.688446380104387</v>
      </c>
      <c r="ALX603" s="58">
        <v>2.4619589263272319</v>
      </c>
      <c r="ALY603" s="58">
        <v>1.3660829832733381</v>
      </c>
      <c r="ALZ603" s="58">
        <v>1.0245331875258141</v>
      </c>
      <c r="AMA603" s="58">
        <v>0.97226025599776356</v>
      </c>
      <c r="AMB603" s="58">
        <v>0.91081871174971196</v>
      </c>
      <c r="AMC603" s="58">
        <v>0.87970144886860024</v>
      </c>
      <c r="AMD603" s="58">
        <v>0.94256830646042544</v>
      </c>
      <c r="AME603" s="58">
        <v>1.0170427027852769</v>
      </c>
      <c r="AMF603" s="58">
        <v>1.2920867866283927</v>
      </c>
      <c r="AMG603" s="58">
        <v>1.6778507627112937</v>
      </c>
      <c r="AMH603" s="58">
        <v>1.833829737599125</v>
      </c>
      <c r="AMI603" s="58">
        <v>2.8724667391029075</v>
      </c>
      <c r="AMJ603" s="58">
        <v>2.6303264503829147</v>
      </c>
      <c r="AMK603" s="58">
        <v>1.4613650726015843</v>
      </c>
      <c r="AML603" s="58">
        <v>1.0957275230131986</v>
      </c>
      <c r="AMM603" s="58">
        <v>1.0356174841723604</v>
      </c>
      <c r="AMN603" s="58">
        <v>0.96806039887366713</v>
      </c>
      <c r="AMO603" s="58">
        <v>0.93277069890663722</v>
      </c>
      <c r="AMP603" s="58">
        <v>1.0018171299307426</v>
      </c>
      <c r="AMQ603" s="58">
        <v>1.0846218656759476</v>
      </c>
      <c r="AMR603" s="58">
        <v>1.3865501201415236</v>
      </c>
      <c r="AMS603" s="58">
        <v>1.8060017694689776</v>
      </c>
      <c r="AMT603" s="58">
        <v>1.959533480725034</v>
      </c>
      <c r="AMU603" s="58">
        <v>3.0541898754975154</v>
      </c>
      <c r="AMV603" s="58">
        <v>2.7965695028473765</v>
      </c>
      <c r="AMW603" s="58">
        <v>1.5555076830387227</v>
      </c>
      <c r="AMX603" s="58">
        <v>1.1660282514827427</v>
      </c>
      <c r="AMY603" s="58">
        <v>1.0979158210763471</v>
      </c>
      <c r="AMZ603" s="58">
        <v>1.0241816667308445</v>
      </c>
      <c r="ANA603" s="58">
        <v>0.98462282504669318</v>
      </c>
      <c r="ANB603" s="58">
        <v>1.0599064243856864</v>
      </c>
      <c r="ANC603" s="58">
        <v>1.1511706497403986</v>
      </c>
      <c r="AND603" s="58">
        <v>1.4801225897576853</v>
      </c>
      <c r="ANE603" s="58">
        <v>1.9333921664920544</v>
      </c>
    </row>
    <row r="604" spans="1:1045" x14ac:dyDescent="0.35">
      <c r="A604" t="s">
        <v>133</v>
      </c>
      <c r="B604" s="3"/>
      <c r="C604" s="3"/>
      <c r="D604" s="3"/>
      <c r="E604" s="3"/>
      <c r="F604" s="3"/>
      <c r="G604" s="3"/>
      <c r="H604" s="3"/>
      <c r="I604" s="3"/>
      <c r="J604" s="3"/>
      <c r="K604" s="3"/>
      <c r="L604" s="3"/>
      <c r="M604" s="3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3"/>
      <c r="Z604" s="3"/>
      <c r="AA604" s="3"/>
      <c r="AB604" s="3"/>
      <c r="AC604" s="3"/>
      <c r="AD604" s="3"/>
      <c r="AE604" s="3"/>
      <c r="AF604" s="3"/>
      <c r="AG604" s="3"/>
      <c r="AH604" s="3"/>
      <c r="AI604" s="3"/>
      <c r="AJ604" s="3"/>
      <c r="AK604" s="3"/>
      <c r="AL604" s="3"/>
      <c r="AM604" s="3"/>
      <c r="AN604" s="3"/>
      <c r="AO604" s="3"/>
      <c r="AP604" s="3"/>
      <c r="AQ604" s="3"/>
      <c r="AR604" s="3"/>
      <c r="AS604" s="3"/>
      <c r="AT604" s="3"/>
      <c r="AU604" s="3"/>
      <c r="AV604" s="3"/>
      <c r="AW604" s="3"/>
      <c r="AX604" s="3"/>
      <c r="AY604" s="3"/>
      <c r="AZ604" s="3"/>
      <c r="BA604" s="3"/>
      <c r="BB604" s="3"/>
      <c r="BC604" s="3"/>
      <c r="BD604" s="3"/>
      <c r="BE604" s="3"/>
      <c r="BF604" s="3"/>
      <c r="BG604" s="3"/>
      <c r="BH604" s="3"/>
      <c r="BI604" s="3"/>
      <c r="BJ604" s="3"/>
      <c r="BK604" s="3"/>
      <c r="BL604" s="3"/>
      <c r="BM604" s="3"/>
      <c r="BN604" s="3"/>
      <c r="BO604" s="3"/>
      <c r="BP604" s="3"/>
      <c r="BQ604" s="3"/>
      <c r="BR604" s="3"/>
      <c r="BS604" s="3"/>
      <c r="BT604" s="3"/>
      <c r="BU604" s="3"/>
      <c r="BV604" s="3"/>
      <c r="BW604" s="3"/>
      <c r="BX604" s="3"/>
      <c r="BY604" s="3"/>
      <c r="BZ604" s="3"/>
      <c r="CA604" s="3"/>
      <c r="CB604" s="3"/>
      <c r="CC604" s="3"/>
      <c r="CD604" s="3"/>
      <c r="CE604" s="3"/>
      <c r="CF604" s="3"/>
      <c r="CG604" s="3"/>
      <c r="CH604" s="3"/>
      <c r="CI604" s="3"/>
      <c r="CJ604" s="3"/>
      <c r="CK604" s="3"/>
      <c r="CL604" s="3"/>
      <c r="CM604" s="3"/>
      <c r="CN604" s="3"/>
      <c r="CO604" s="3"/>
      <c r="CP604" s="3"/>
      <c r="CQ604" s="3"/>
      <c r="CR604" s="3"/>
      <c r="CS604" s="3"/>
      <c r="CT604" s="3"/>
      <c r="CU604" s="3"/>
      <c r="CV604" s="3"/>
      <c r="CW604" s="3"/>
      <c r="CX604" s="3"/>
      <c r="CY604" s="3"/>
      <c r="CZ604" s="3"/>
      <c r="DA604" s="3"/>
      <c r="DB604" s="3"/>
      <c r="DC604" s="3"/>
      <c r="DD604" s="3"/>
      <c r="DE604" s="3"/>
      <c r="DF604" s="3"/>
      <c r="DG604" s="3"/>
      <c r="DH604" s="3"/>
      <c r="DI604" s="3"/>
      <c r="DJ604" s="3"/>
      <c r="DK604" s="3"/>
      <c r="DL604" s="66"/>
      <c r="DM604" s="66"/>
      <c r="DN604" s="66"/>
      <c r="DO604" s="66"/>
      <c r="DP604" s="66"/>
      <c r="DQ604" s="66"/>
      <c r="DR604" s="66"/>
      <c r="DS604" s="66"/>
      <c r="DT604" s="66"/>
      <c r="DU604" s="66"/>
      <c r="DV604" s="66"/>
      <c r="DW604" s="66"/>
      <c r="DX604" s="66"/>
      <c r="DY604" s="66"/>
      <c r="DZ604" s="66"/>
      <c r="EA604" s="66"/>
      <c r="EB604" s="66"/>
      <c r="EC604" s="66"/>
      <c r="ED604" s="66"/>
      <c r="EE604" s="66"/>
      <c r="EF604" s="66"/>
      <c r="EG604" s="66"/>
      <c r="EH604" s="66"/>
      <c r="EI604" s="66"/>
      <c r="EJ604" s="66"/>
      <c r="EK604" s="66"/>
      <c r="EL604" s="66"/>
      <c r="EM604" s="66"/>
      <c r="EN604" s="66"/>
      <c r="EO604" s="66"/>
      <c r="EP604" s="66"/>
      <c r="EQ604" s="66"/>
      <c r="ER604" s="66"/>
      <c r="ES604" s="66"/>
      <c r="ET604" s="66"/>
      <c r="EU604" s="66"/>
      <c r="EV604" s="66"/>
      <c r="EW604" s="66"/>
      <c r="EX604" s="66"/>
      <c r="EY604" s="66"/>
      <c r="EZ604" s="66"/>
      <c r="FA604" s="66"/>
      <c r="FB604" s="66"/>
      <c r="FC604" s="66"/>
      <c r="FD604" s="66"/>
      <c r="FE604" s="66"/>
      <c r="FF604" s="66"/>
      <c r="FG604" s="66"/>
      <c r="FH604" s="66"/>
      <c r="FI604" s="66"/>
      <c r="FJ604" s="66"/>
      <c r="FK604" s="66"/>
      <c r="FL604" s="66"/>
      <c r="FM604" s="66"/>
      <c r="FN604" s="66"/>
      <c r="FO604" s="66"/>
      <c r="FP604" s="66"/>
      <c r="FQ604" s="66"/>
      <c r="FR604" s="66"/>
      <c r="FS604" s="66"/>
      <c r="FT604" s="66"/>
      <c r="FU604" s="66"/>
      <c r="FV604" s="66"/>
      <c r="FW604" s="66"/>
      <c r="FX604" s="66"/>
      <c r="FY604" s="66"/>
      <c r="FZ604" s="58">
        <v>0.67575657824359781</v>
      </c>
      <c r="GA604" s="58">
        <v>0</v>
      </c>
      <c r="GB604" s="58">
        <v>0</v>
      </c>
      <c r="GC604" s="58">
        <v>0</v>
      </c>
      <c r="GD604" s="58">
        <v>0</v>
      </c>
      <c r="GE604" s="58">
        <v>0</v>
      </c>
      <c r="GF604" s="58">
        <v>0</v>
      </c>
      <c r="GG604" s="58">
        <v>0</v>
      </c>
      <c r="GH604" s="58">
        <v>0</v>
      </c>
      <c r="GI604" s="58">
        <v>0</v>
      </c>
      <c r="GJ604" s="58">
        <v>3.5174808207886661E-2</v>
      </c>
      <c r="GK604" s="58">
        <v>0.35803643880712727</v>
      </c>
      <c r="GL604" s="58">
        <v>0.72540698170800022</v>
      </c>
      <c r="GM604" s="58">
        <v>0</v>
      </c>
      <c r="GN604" s="58">
        <v>0</v>
      </c>
      <c r="GO604" s="58">
        <v>0</v>
      </c>
      <c r="GP604" s="58">
        <v>0</v>
      </c>
      <c r="GQ604" s="58">
        <v>0</v>
      </c>
      <c r="GR604" s="58">
        <v>0</v>
      </c>
      <c r="GS604" s="58">
        <v>0</v>
      </c>
      <c r="GT604" s="58">
        <v>0</v>
      </c>
      <c r="GU604" s="58">
        <v>0</v>
      </c>
      <c r="GV604" s="58">
        <v>3.6163056593322911E-2</v>
      </c>
      <c r="GW604" s="58">
        <v>0.3813949755465777</v>
      </c>
      <c r="GX604" s="58">
        <v>0.7733078029231536</v>
      </c>
      <c r="GY604" s="58">
        <v>0</v>
      </c>
      <c r="GZ604" s="58">
        <v>0</v>
      </c>
      <c r="HA604" s="58">
        <v>0</v>
      </c>
      <c r="HB604" s="58">
        <v>0</v>
      </c>
      <c r="HC604" s="58">
        <v>0</v>
      </c>
      <c r="HD604" s="58">
        <v>0</v>
      </c>
      <c r="HE604" s="58">
        <v>0</v>
      </c>
      <c r="HF604" s="58">
        <v>0</v>
      </c>
      <c r="HG604" s="58">
        <v>0</v>
      </c>
      <c r="HH604" s="58">
        <v>3.7022919361334249E-2</v>
      </c>
      <c r="HI604" s="58">
        <v>0.40377202231619841</v>
      </c>
      <c r="HJ604" s="58">
        <v>0.81967848328977178</v>
      </c>
      <c r="HK604" s="58">
        <v>0</v>
      </c>
      <c r="HL604" s="58">
        <v>0</v>
      </c>
      <c r="HM604" s="58">
        <v>0</v>
      </c>
      <c r="HN604" s="58">
        <v>0</v>
      </c>
      <c r="HO604" s="58">
        <v>0</v>
      </c>
      <c r="HP604" s="58">
        <v>0</v>
      </c>
      <c r="HQ604" s="58">
        <v>0</v>
      </c>
      <c r="HR604" s="58">
        <v>0</v>
      </c>
      <c r="HS604" s="58">
        <v>0</v>
      </c>
      <c r="HT604" s="58">
        <v>3.7774735058801565E-2</v>
      </c>
      <c r="HU604" s="58">
        <v>0.42529896154561342</v>
      </c>
      <c r="HV604" s="58">
        <v>0.86469548605552127</v>
      </c>
      <c r="HW604" s="58">
        <v>0</v>
      </c>
      <c r="HX604" s="58">
        <v>0</v>
      </c>
      <c r="HY604" s="58">
        <v>0</v>
      </c>
      <c r="HZ604" s="58">
        <v>0</v>
      </c>
      <c r="IA604" s="58">
        <v>0</v>
      </c>
      <c r="IB604" s="58">
        <v>0</v>
      </c>
      <c r="IC604" s="58">
        <v>0</v>
      </c>
      <c r="ID604" s="58">
        <v>0</v>
      </c>
      <c r="IE604" s="58">
        <v>0</v>
      </c>
      <c r="IF604" s="58">
        <v>3.8434397450352965E-2</v>
      </c>
      <c r="IG604" s="58">
        <v>0.44608051962060663</v>
      </c>
      <c r="IH604" s="58">
        <v>0.90850329811122565</v>
      </c>
      <c r="II604" s="58">
        <v>0</v>
      </c>
      <c r="IJ604" s="58">
        <v>0</v>
      </c>
      <c r="IK604" s="58">
        <v>0</v>
      </c>
      <c r="IL604" s="58">
        <v>0</v>
      </c>
      <c r="IM604" s="58">
        <v>0</v>
      </c>
      <c r="IN604" s="58">
        <v>0</v>
      </c>
      <c r="IO604" s="58">
        <v>0</v>
      </c>
      <c r="IP604" s="58">
        <v>0</v>
      </c>
      <c r="IQ604" s="58">
        <v>0</v>
      </c>
      <c r="IR604" s="58">
        <v>3.9014578212690429E-2</v>
      </c>
      <c r="IS604" s="58">
        <v>0.46620150703503199</v>
      </c>
      <c r="IT604" s="58">
        <v>0.35472163320729577</v>
      </c>
      <c r="IU604" s="58">
        <v>0.67399937466760107</v>
      </c>
      <c r="IV604" s="58">
        <v>0</v>
      </c>
      <c r="IW604" s="58">
        <v>0</v>
      </c>
      <c r="IX604" s="58">
        <v>0</v>
      </c>
      <c r="IY604" s="58">
        <v>0</v>
      </c>
      <c r="IZ604" s="58">
        <v>0</v>
      </c>
      <c r="JA604" s="58">
        <v>0</v>
      </c>
      <c r="JB604" s="58">
        <v>0</v>
      </c>
      <c r="JC604" s="58">
        <v>0</v>
      </c>
      <c r="JD604" s="58">
        <v>0</v>
      </c>
      <c r="JE604" s="58">
        <v>2.7568034687295736E-2</v>
      </c>
      <c r="JF604" s="5">
        <v>0.37745233776261367</v>
      </c>
      <c r="JG604" s="5">
        <v>0.72371823186679696</v>
      </c>
      <c r="JH604" s="5">
        <v>0</v>
      </c>
      <c r="JI604" s="5">
        <v>0</v>
      </c>
      <c r="JJ604" s="5">
        <v>0</v>
      </c>
      <c r="JK604" s="5">
        <v>0</v>
      </c>
      <c r="JL604" s="5">
        <v>0</v>
      </c>
      <c r="JM604" s="5">
        <v>0</v>
      </c>
      <c r="JN604" s="5">
        <v>0</v>
      </c>
      <c r="JO604" s="5">
        <v>0</v>
      </c>
      <c r="JP604" s="5">
        <v>0</v>
      </c>
      <c r="JQ604" s="5">
        <v>2.810936446687258E-2</v>
      </c>
      <c r="JR604" s="58">
        <v>0.39917157140833764</v>
      </c>
      <c r="JS604" s="58">
        <v>0.77170228637297422</v>
      </c>
      <c r="JT604" s="58">
        <v>0</v>
      </c>
      <c r="JU604" s="58">
        <v>0</v>
      </c>
      <c r="JV604" s="58">
        <v>0</v>
      </c>
      <c r="JW604" s="58">
        <v>0</v>
      </c>
      <c r="JX604" s="58">
        <v>0</v>
      </c>
      <c r="JY604" s="58">
        <v>0</v>
      </c>
      <c r="JZ604" s="58">
        <v>0</v>
      </c>
      <c r="KA604" s="58">
        <v>0</v>
      </c>
      <c r="KB604" s="58">
        <v>0</v>
      </c>
      <c r="KC604" s="58">
        <v>2.8542718302533483E-2</v>
      </c>
      <c r="KD604" s="58">
        <v>0.42001260629053888</v>
      </c>
      <c r="KE604" s="58">
        <v>0.81816830962874121</v>
      </c>
      <c r="KF604" s="58">
        <v>0</v>
      </c>
      <c r="KG604" s="58">
        <v>0</v>
      </c>
      <c r="KH604" s="58">
        <v>0</v>
      </c>
      <c r="KI604" s="58">
        <v>0</v>
      </c>
      <c r="KJ604" s="58">
        <v>0</v>
      </c>
      <c r="KK604" s="58">
        <v>0</v>
      </c>
      <c r="KL604" s="58">
        <v>0</v>
      </c>
      <c r="KM604" s="58">
        <v>0</v>
      </c>
      <c r="KN604" s="58">
        <v>0</v>
      </c>
      <c r="KO604" s="58">
        <v>2.888567076842611E-2</v>
      </c>
      <c r="KP604" s="58">
        <v>0.44008145646932573</v>
      </c>
      <c r="KQ604" s="58">
        <v>0.86329008362565751</v>
      </c>
      <c r="KR604" s="58">
        <v>0</v>
      </c>
      <c r="KS604" s="58">
        <v>0</v>
      </c>
      <c r="KT604" s="58">
        <v>0</v>
      </c>
      <c r="KU604" s="58">
        <v>0</v>
      </c>
      <c r="KV604" s="58">
        <v>0</v>
      </c>
      <c r="KW604" s="58">
        <v>0</v>
      </c>
      <c r="KX604" s="58">
        <v>0</v>
      </c>
      <c r="KY604" s="58">
        <v>0</v>
      </c>
      <c r="KZ604" s="58">
        <v>0</v>
      </c>
      <c r="LA604" s="58">
        <v>2.9151938060648298E-2</v>
      </c>
      <c r="LB604" s="58">
        <v>0.45946444939651304</v>
      </c>
      <c r="LC604" s="58">
        <v>0.90721089083432582</v>
      </c>
      <c r="LD604" s="58">
        <v>0</v>
      </c>
      <c r="LE604" s="58">
        <v>0</v>
      </c>
      <c r="LF604" s="58">
        <v>0</v>
      </c>
      <c r="LG604" s="58">
        <v>0</v>
      </c>
      <c r="LH604" s="58">
        <v>0</v>
      </c>
      <c r="LI604" s="58">
        <v>0</v>
      </c>
      <c r="LJ604" s="58">
        <v>0</v>
      </c>
      <c r="LK604" s="58">
        <v>0</v>
      </c>
      <c r="LL604" s="58">
        <v>0</v>
      </c>
      <c r="LM604" s="58">
        <v>2.9352440634479213E-2</v>
      </c>
      <c r="LN604" s="5">
        <v>2.5821659022051045E-2</v>
      </c>
      <c r="LO604" s="5">
        <v>0.32919528381983781</v>
      </c>
      <c r="LP604" s="5">
        <v>0.65576515198708685</v>
      </c>
      <c r="LQ604" s="5">
        <v>0</v>
      </c>
      <c r="LR604" s="5">
        <v>0</v>
      </c>
      <c r="LS604" s="5">
        <v>0</v>
      </c>
      <c r="LT604" s="5">
        <v>0</v>
      </c>
      <c r="LU604" s="5">
        <v>0</v>
      </c>
      <c r="LV604" s="5">
        <v>0</v>
      </c>
      <c r="LW604" s="5">
        <v>0</v>
      </c>
      <c r="LX604" s="5">
        <v>0</v>
      </c>
      <c r="LY604" s="5">
        <v>0</v>
      </c>
      <c r="LZ604" s="58">
        <v>2.6508082785583902E-2</v>
      </c>
      <c r="MA604" s="58">
        <v>0.35104865286669279</v>
      </c>
      <c r="MB604" s="58">
        <v>0.70423798715581976</v>
      </c>
      <c r="MC604" s="58">
        <v>0</v>
      </c>
      <c r="MD604" s="58">
        <v>0</v>
      </c>
      <c r="ME604" s="58">
        <v>0</v>
      </c>
      <c r="MF604" s="58">
        <v>0</v>
      </c>
      <c r="MG604" s="58">
        <v>0</v>
      </c>
      <c r="MH604" s="58">
        <v>0</v>
      </c>
      <c r="MI604" s="58">
        <v>0</v>
      </c>
      <c r="MJ604" s="58">
        <v>0</v>
      </c>
      <c r="MK604" s="58">
        <v>0</v>
      </c>
      <c r="ML604" s="58">
        <v>2.7100203467234026E-2</v>
      </c>
      <c r="MM604" s="58">
        <v>0.3720479693742903</v>
      </c>
      <c r="MN604" s="58">
        <v>0.75107141796791177</v>
      </c>
      <c r="MO604" s="58">
        <v>0</v>
      </c>
      <c r="MP604" s="58">
        <v>0</v>
      </c>
      <c r="MQ604" s="58">
        <v>0</v>
      </c>
      <c r="MR604" s="58">
        <v>0</v>
      </c>
      <c r="MS604" s="58">
        <v>0</v>
      </c>
      <c r="MT604" s="58">
        <v>0</v>
      </c>
      <c r="MU604" s="58">
        <v>0</v>
      </c>
      <c r="MV604" s="58">
        <v>0</v>
      </c>
      <c r="MW604" s="58">
        <v>0</v>
      </c>
      <c r="MX604" s="58">
        <v>2.7614363951593637E-2</v>
      </c>
      <c r="MY604" s="58">
        <v>0.39230460324162081</v>
      </c>
      <c r="MZ604" s="58">
        <v>0.79647281904446288</v>
      </c>
      <c r="NA604" s="58">
        <v>0</v>
      </c>
      <c r="NB604" s="58">
        <v>0</v>
      </c>
      <c r="NC604" s="58">
        <v>0</v>
      </c>
      <c r="ND604" s="58">
        <v>0</v>
      </c>
      <c r="NE604" s="58">
        <v>0</v>
      </c>
      <c r="NF604" s="58">
        <v>0</v>
      </c>
      <c r="NG604" s="58">
        <v>0</v>
      </c>
      <c r="NH604" s="58">
        <v>0</v>
      </c>
      <c r="NI604" s="58">
        <v>0</v>
      </c>
      <c r="NJ604" s="58">
        <v>2.8064642784533134E-2</v>
      </c>
      <c r="NK604" s="58">
        <v>0.4118921607571383</v>
      </c>
      <c r="NL604" s="58">
        <v>0.84060877791146527</v>
      </c>
      <c r="NM604" s="58">
        <v>0</v>
      </c>
      <c r="NN604" s="58">
        <v>0</v>
      </c>
      <c r="NO604" s="58">
        <v>0</v>
      </c>
      <c r="NP604" s="58">
        <v>0</v>
      </c>
      <c r="NQ604" s="58">
        <v>0</v>
      </c>
      <c r="NR604" s="58">
        <v>0</v>
      </c>
      <c r="NS604" s="58">
        <v>0</v>
      </c>
      <c r="NT604" s="58">
        <v>0</v>
      </c>
      <c r="NU604" s="58">
        <v>0</v>
      </c>
      <c r="NV604" s="58">
        <v>2.8460188637772964E-2</v>
      </c>
      <c r="NW604" s="58">
        <v>0.43088824026891337</v>
      </c>
      <c r="NX604" s="58">
        <v>0.88361428954068955</v>
      </c>
      <c r="NY604" s="58">
        <v>0</v>
      </c>
      <c r="NZ604" s="58">
        <v>0</v>
      </c>
      <c r="OA604" s="58">
        <v>0</v>
      </c>
      <c r="OB604" s="58">
        <v>0</v>
      </c>
      <c r="OC604" s="58">
        <v>0</v>
      </c>
      <c r="OD604" s="58">
        <v>0</v>
      </c>
      <c r="OE604" s="58">
        <v>0</v>
      </c>
      <c r="OF604" s="58">
        <v>0</v>
      </c>
      <c r="OG604" s="58">
        <v>0</v>
      </c>
      <c r="OH604" s="58">
        <v>0</v>
      </c>
      <c r="OI604" s="58">
        <v>2.68639905790111E-2</v>
      </c>
      <c r="OJ604" s="58">
        <v>0.35388737904479978</v>
      </c>
      <c r="OK604" s="58">
        <v>0.67406160732330633</v>
      </c>
      <c r="OL604" s="58">
        <v>0</v>
      </c>
      <c r="OM604" s="58">
        <v>0</v>
      </c>
      <c r="ON604" s="58">
        <v>0</v>
      </c>
      <c r="OO604" s="58">
        <v>0</v>
      </c>
      <c r="OP604" s="58">
        <v>0</v>
      </c>
      <c r="OQ604" s="58">
        <v>0</v>
      </c>
      <c r="OR604" s="58">
        <v>0</v>
      </c>
      <c r="OS604" s="58">
        <v>0</v>
      </c>
      <c r="OT604" s="58">
        <v>0</v>
      </c>
      <c r="OU604" s="58">
        <v>2.7427510958899084E-2</v>
      </c>
      <c r="OV604" s="58">
        <v>0.37735302019314704</v>
      </c>
      <c r="OW604" s="58">
        <v>0.72411392886565518</v>
      </c>
      <c r="OX604" s="58">
        <v>0</v>
      </c>
      <c r="OY604" s="58">
        <v>0</v>
      </c>
      <c r="OZ604" s="58">
        <v>0</v>
      </c>
      <c r="PA604" s="58">
        <v>0</v>
      </c>
      <c r="PB604" s="58">
        <v>0</v>
      </c>
      <c r="PC604" s="58">
        <v>0</v>
      </c>
      <c r="PD604" s="58">
        <v>0</v>
      </c>
      <c r="PE604" s="58">
        <v>0</v>
      </c>
      <c r="PF604" s="5">
        <v>0</v>
      </c>
      <c r="PG604" s="5">
        <v>2.7889232003141706E-2</v>
      </c>
      <c r="PH604" s="5">
        <v>0.39986804662062597</v>
      </c>
      <c r="PI604" s="5">
        <v>0.77243084894962666</v>
      </c>
      <c r="PJ604" s="5">
        <v>0</v>
      </c>
      <c r="PK604" s="5">
        <v>0</v>
      </c>
      <c r="PL604" s="5">
        <v>0</v>
      </c>
      <c r="PM604" s="5">
        <v>0</v>
      </c>
      <c r="PN604" s="5">
        <v>0</v>
      </c>
      <c r="PO604" s="5">
        <v>0</v>
      </c>
      <c r="PP604" s="5">
        <v>0</v>
      </c>
      <c r="PQ604" s="5">
        <v>0</v>
      </c>
      <c r="PR604" s="5">
        <v>0</v>
      </c>
      <c r="PS604" s="5">
        <v>2.8266131358912708E-2</v>
      </c>
      <c r="PT604" s="5">
        <v>0.42155989464374777</v>
      </c>
      <c r="PU604" s="5">
        <v>0.81923019211207238</v>
      </c>
      <c r="PV604" s="5">
        <v>0</v>
      </c>
      <c r="PW604" s="5">
        <v>0</v>
      </c>
      <c r="PX604" s="5">
        <v>0</v>
      </c>
      <c r="PY604" s="5">
        <v>0</v>
      </c>
      <c r="PZ604" s="5">
        <v>0</v>
      </c>
      <c r="QA604" s="5">
        <v>0</v>
      </c>
      <c r="QB604" s="5">
        <v>0</v>
      </c>
      <c r="QC604" s="5">
        <v>0</v>
      </c>
      <c r="QD604" s="58">
        <v>0</v>
      </c>
      <c r="QE604" s="58">
        <v>2.8571433267176736E-2</v>
      </c>
      <c r="QF604" s="58">
        <v>0.44253028975621972</v>
      </c>
      <c r="QG604" s="58">
        <v>0.86468709874669469</v>
      </c>
      <c r="QH604" s="58">
        <v>0</v>
      </c>
      <c r="QI604" s="58">
        <v>0</v>
      </c>
      <c r="QJ604" s="58">
        <v>0</v>
      </c>
      <c r="QK604" s="58">
        <v>0</v>
      </c>
      <c r="QL604" s="58">
        <v>0</v>
      </c>
      <c r="QM604" s="58">
        <v>0</v>
      </c>
      <c r="QN604" s="58">
        <v>0</v>
      </c>
      <c r="QO604" s="58">
        <v>0</v>
      </c>
      <c r="QP604" s="58">
        <v>0</v>
      </c>
      <c r="QQ604" s="58">
        <v>2.881564495419156E-2</v>
      </c>
      <c r="QR604" s="58">
        <v>0.46286169053446236</v>
      </c>
      <c r="QS604" s="58">
        <v>0.90894495151606081</v>
      </c>
      <c r="QT604" s="58">
        <v>0</v>
      </c>
      <c r="QU604" s="58">
        <v>0</v>
      </c>
      <c r="QV604" s="58">
        <v>0</v>
      </c>
      <c r="QW604" s="58">
        <v>0</v>
      </c>
      <c r="QX604" s="58">
        <v>0</v>
      </c>
      <c r="QY604" s="58">
        <v>0</v>
      </c>
      <c r="QZ604" s="58">
        <v>0</v>
      </c>
      <c r="RA604" s="58">
        <v>0</v>
      </c>
      <c r="RB604" s="58">
        <v>0.72540698170800022</v>
      </c>
      <c r="RC604" s="58">
        <v>0</v>
      </c>
      <c r="RD604" s="58">
        <v>0</v>
      </c>
      <c r="RE604" s="58">
        <v>0</v>
      </c>
      <c r="RF604" s="58">
        <v>0</v>
      </c>
      <c r="RG604" s="58">
        <v>0</v>
      </c>
      <c r="RH604" s="58">
        <v>0</v>
      </c>
      <c r="RI604" s="58">
        <v>0</v>
      </c>
      <c r="RJ604" s="58">
        <v>0</v>
      </c>
      <c r="RK604" s="58">
        <v>0</v>
      </c>
      <c r="RL604" s="58">
        <v>3.6163056593322911E-2</v>
      </c>
      <c r="RM604" s="58">
        <v>0.3813949755465777</v>
      </c>
      <c r="RN604" s="58">
        <v>0.71444331681343243</v>
      </c>
      <c r="RO604" s="58">
        <v>0</v>
      </c>
      <c r="RP604" s="58">
        <v>0</v>
      </c>
      <c r="RQ604" s="58">
        <v>0</v>
      </c>
      <c r="RR604" s="58">
        <v>0</v>
      </c>
      <c r="RS604" s="58">
        <v>0</v>
      </c>
      <c r="RT604" s="58">
        <v>0</v>
      </c>
      <c r="RU604" s="58">
        <v>0</v>
      </c>
      <c r="RV604" s="58">
        <v>0</v>
      </c>
      <c r="RW604" s="58">
        <v>0</v>
      </c>
      <c r="RX604" s="58">
        <v>1.8511459680667124E-2</v>
      </c>
      <c r="RY604" s="58">
        <v>0.32263648836992531</v>
      </c>
      <c r="RZ604" s="58">
        <v>0.75656409863159246</v>
      </c>
      <c r="SA604" s="58">
        <v>0</v>
      </c>
      <c r="SB604" s="58">
        <v>0</v>
      </c>
      <c r="SC604" s="58">
        <v>0</v>
      </c>
      <c r="SD604" s="58">
        <v>0</v>
      </c>
      <c r="SE604" s="58">
        <v>0</v>
      </c>
      <c r="SF604" s="58">
        <v>0</v>
      </c>
      <c r="SG604" s="58">
        <v>0</v>
      </c>
      <c r="SH604" s="58">
        <v>0</v>
      </c>
      <c r="SI604" s="58">
        <v>0</v>
      </c>
      <c r="SJ604" s="58">
        <v>1.8887367529400782E-2</v>
      </c>
      <c r="SK604" s="58">
        <v>0.33914468439385798</v>
      </c>
      <c r="SL604" s="58">
        <v>0.79740415599374259</v>
      </c>
      <c r="SM604" s="58">
        <v>0</v>
      </c>
      <c r="SN604" s="58">
        <v>0</v>
      </c>
      <c r="SO604" s="58">
        <v>0</v>
      </c>
      <c r="SP604" s="58">
        <v>0</v>
      </c>
      <c r="SQ604" s="58">
        <v>0</v>
      </c>
      <c r="SR604" s="58">
        <v>0</v>
      </c>
      <c r="SS604" s="58">
        <v>0</v>
      </c>
      <c r="ST604" s="58">
        <v>0</v>
      </c>
      <c r="SU604" s="58">
        <v>0</v>
      </c>
      <c r="SV604" s="58">
        <v>1.9217198725176483E-2</v>
      </c>
      <c r="SW604" s="58">
        <v>0.35503379841181204</v>
      </c>
      <c r="SX604" s="58">
        <v>0.83710056958169987</v>
      </c>
      <c r="SY604" s="58">
        <v>0</v>
      </c>
      <c r="SZ604" s="58">
        <v>0</v>
      </c>
      <c r="TA604" s="58">
        <v>0</v>
      </c>
      <c r="TB604" s="58">
        <v>0</v>
      </c>
      <c r="TC604" s="58">
        <v>0</v>
      </c>
      <c r="TD604" s="58">
        <v>0</v>
      </c>
      <c r="TE604" s="58">
        <v>0</v>
      </c>
      <c r="TF604" s="58">
        <v>0</v>
      </c>
      <c r="TG604" s="58">
        <v>0</v>
      </c>
      <c r="TH604" s="58">
        <v>1.9507289106345214E-2</v>
      </c>
      <c r="TI604" s="58">
        <v>0.37037564139099521</v>
      </c>
      <c r="TJ604" s="58">
        <v>0.76569784105217409</v>
      </c>
      <c r="TK604" s="58">
        <v>0</v>
      </c>
      <c r="TL604" s="58">
        <v>0</v>
      </c>
      <c r="TM604" s="58">
        <v>0</v>
      </c>
      <c r="TN604" s="58">
        <v>0</v>
      </c>
      <c r="TO604" s="58">
        <v>0</v>
      </c>
      <c r="TP604" s="58">
        <v>0</v>
      </c>
      <c r="TQ604" s="58">
        <v>0</v>
      </c>
      <c r="TR604" s="58">
        <v>0</v>
      </c>
      <c r="TS604" s="58">
        <v>0</v>
      </c>
      <c r="TT604" s="58">
        <v>0</v>
      </c>
      <c r="TU604" s="58">
        <v>0.27454977574695844</v>
      </c>
      <c r="TV604" s="58">
        <v>0.39917157140833764</v>
      </c>
      <c r="TW604" s="58">
        <v>0.77170228637297422</v>
      </c>
      <c r="TX604" s="58">
        <v>0</v>
      </c>
      <c r="TY604" s="58">
        <v>0</v>
      </c>
      <c r="TZ604" s="58">
        <v>0</v>
      </c>
      <c r="UA604" s="58">
        <v>0</v>
      </c>
      <c r="UB604" s="58">
        <v>0</v>
      </c>
      <c r="UC604" s="58">
        <v>0</v>
      </c>
      <c r="UD604" s="58">
        <v>0</v>
      </c>
      <c r="UE604" s="58">
        <v>0</v>
      </c>
      <c r="UF604" s="58">
        <v>0</v>
      </c>
      <c r="UG604" s="58">
        <v>2.8542718302533483E-2</v>
      </c>
      <c r="UH604" s="58">
        <v>0.32069054223242127</v>
      </c>
      <c r="UI604" s="58">
        <v>0.71080273743295841</v>
      </c>
      <c r="UJ604" s="58">
        <v>0</v>
      </c>
      <c r="UK604" s="58">
        <v>0</v>
      </c>
      <c r="UL604" s="58">
        <v>0</v>
      </c>
      <c r="UM604" s="58">
        <v>0</v>
      </c>
      <c r="UN604" s="58">
        <v>0</v>
      </c>
      <c r="UO604" s="58">
        <v>0</v>
      </c>
      <c r="UP604" s="58">
        <v>0</v>
      </c>
      <c r="UQ604" s="58">
        <v>0</v>
      </c>
      <c r="UR604" s="58">
        <v>0</v>
      </c>
      <c r="US604" s="58">
        <v>1.4271359151266741E-2</v>
      </c>
      <c r="UT604" s="58">
        <v>0.3367024143645993</v>
      </c>
      <c r="UU604" s="58">
        <v>0.75292482835829144</v>
      </c>
      <c r="UV604" s="58">
        <v>0</v>
      </c>
      <c r="UW604" s="58">
        <v>0</v>
      </c>
      <c r="UX604" s="58">
        <v>0</v>
      </c>
      <c r="UY604" s="58">
        <v>0</v>
      </c>
      <c r="UZ604" s="58">
        <v>0</v>
      </c>
      <c r="VA604" s="58">
        <v>0</v>
      </c>
      <c r="VB604" s="58">
        <v>0</v>
      </c>
      <c r="VC604" s="58">
        <v>0</v>
      </c>
      <c r="VD604" s="58">
        <v>0</v>
      </c>
      <c r="VE604" s="58">
        <v>1.4442835384213055E-2</v>
      </c>
      <c r="VF604" s="58">
        <v>0.35206531547536635</v>
      </c>
      <c r="VG604" s="58">
        <v>0.79378127703302148</v>
      </c>
      <c r="VH604" s="58">
        <v>0</v>
      </c>
      <c r="VI604" s="58">
        <v>0</v>
      </c>
      <c r="VJ604" s="58">
        <v>0</v>
      </c>
      <c r="VK604" s="58">
        <v>0</v>
      </c>
      <c r="VL604" s="58">
        <v>0</v>
      </c>
      <c r="VM604" s="58">
        <v>0</v>
      </c>
      <c r="VN604" s="58">
        <v>0</v>
      </c>
      <c r="VO604" s="58">
        <v>0</v>
      </c>
      <c r="VP604" s="58">
        <v>0</v>
      </c>
      <c r="VQ604" s="58">
        <v>1.4575969030324149E-2</v>
      </c>
      <c r="VR604" s="58">
        <v>0.13712059259254919</v>
      </c>
      <c r="VS604" s="58">
        <v>0.37990256185645233</v>
      </c>
      <c r="VT604" s="58">
        <v>0</v>
      </c>
      <c r="VU604" s="58">
        <v>0</v>
      </c>
      <c r="VV604" s="58">
        <v>0</v>
      </c>
      <c r="VW604" s="58">
        <v>0</v>
      </c>
      <c r="VX604" s="58">
        <v>0</v>
      </c>
      <c r="VY604" s="58">
        <v>0</v>
      </c>
      <c r="VZ604" s="58">
        <v>0</v>
      </c>
      <c r="WA604" s="58">
        <v>0</v>
      </c>
      <c r="WB604" s="58">
        <v>0</v>
      </c>
      <c r="WC604" s="58">
        <v>0</v>
      </c>
      <c r="WD604" s="58">
        <v>0.27424118518509838</v>
      </c>
      <c r="WE604" s="58">
        <v>0.75980512371290465</v>
      </c>
      <c r="WF604" s="58">
        <v>0</v>
      </c>
      <c r="WG604" s="58">
        <v>0</v>
      </c>
      <c r="WH604" s="58">
        <v>0</v>
      </c>
      <c r="WI604" s="58">
        <v>0</v>
      </c>
      <c r="WJ604" s="58">
        <v>0</v>
      </c>
      <c r="WK604" s="58">
        <v>0</v>
      </c>
      <c r="WL604" s="58">
        <v>0</v>
      </c>
      <c r="WM604" s="58">
        <v>0</v>
      </c>
      <c r="WN604" s="58">
        <v>0</v>
      </c>
      <c r="WO604" s="58">
        <v>0</v>
      </c>
      <c r="WP604" s="58">
        <v>2.7100203467234026E-2</v>
      </c>
      <c r="WQ604" s="58">
        <v>0.3720479693742903</v>
      </c>
      <c r="WR604" s="58">
        <v>0.75107141796791177</v>
      </c>
      <c r="WS604" s="58">
        <v>0</v>
      </c>
      <c r="WT604" s="58">
        <v>0</v>
      </c>
      <c r="WU604" s="58">
        <v>0</v>
      </c>
      <c r="WV604" s="58">
        <v>0</v>
      </c>
      <c r="WW604" s="58">
        <v>0</v>
      </c>
      <c r="WX604" s="58">
        <v>0</v>
      </c>
      <c r="WY604" s="58">
        <v>0</v>
      </c>
      <c r="WZ604" s="58">
        <v>0</v>
      </c>
      <c r="XA604" s="58">
        <v>0</v>
      </c>
      <c r="XB604" s="58">
        <v>1.3550101733617013E-2</v>
      </c>
      <c r="XC604" s="58">
        <v>0.28988811651250557</v>
      </c>
      <c r="XD604" s="58">
        <v>0.68657055394526245</v>
      </c>
      <c r="XE604" s="58">
        <v>0</v>
      </c>
      <c r="XF604" s="58">
        <v>0</v>
      </c>
      <c r="XG604" s="58">
        <v>0</v>
      </c>
      <c r="XH604" s="58">
        <v>0</v>
      </c>
      <c r="XI604" s="58">
        <v>0</v>
      </c>
      <c r="XJ604" s="58">
        <v>0</v>
      </c>
      <c r="XK604" s="58">
        <v>0</v>
      </c>
      <c r="XL604" s="58">
        <v>0</v>
      </c>
      <c r="XM604" s="58">
        <v>0</v>
      </c>
      <c r="XN604" s="58">
        <v>1.3807181975796818E-2</v>
      </c>
      <c r="XO604" s="58">
        <v>0.30504869714043475</v>
      </c>
      <c r="XP604" s="58">
        <v>0.72753660188663194</v>
      </c>
      <c r="XQ604" s="58">
        <v>0</v>
      </c>
      <c r="XR604" s="58">
        <v>0</v>
      </c>
      <c r="XS604" s="58">
        <v>0</v>
      </c>
      <c r="XT604" s="58">
        <v>0</v>
      </c>
      <c r="XU604" s="58">
        <v>0</v>
      </c>
      <c r="XV604" s="58">
        <v>0</v>
      </c>
      <c r="XW604" s="58">
        <v>0</v>
      </c>
      <c r="XX604" s="58">
        <v>0</v>
      </c>
      <c r="XY604" s="58">
        <v>0</v>
      </c>
      <c r="XZ604" s="58">
        <v>1.4032321392266567E-2</v>
      </c>
      <c r="YA604" s="58">
        <v>0.31967296483834112</v>
      </c>
      <c r="YB604" s="58">
        <v>0.76732923606301218</v>
      </c>
      <c r="YC604" s="58">
        <v>0</v>
      </c>
      <c r="YD604" s="58">
        <v>0</v>
      </c>
      <c r="YE604" s="58">
        <v>0</v>
      </c>
      <c r="YF604" s="58">
        <v>0</v>
      </c>
      <c r="YG604" s="58">
        <v>0</v>
      </c>
      <c r="YH604" s="58">
        <v>0</v>
      </c>
      <c r="YI604" s="58">
        <v>0</v>
      </c>
      <c r="YJ604" s="58">
        <v>0</v>
      </c>
      <c r="YK604" s="58">
        <v>0</v>
      </c>
      <c r="YL604" s="58">
        <v>0</v>
      </c>
      <c r="YM604" s="58">
        <v>0.11837350611070457</v>
      </c>
      <c r="YN604" s="58">
        <v>0.3642682261414123</v>
      </c>
      <c r="YO604" s="58">
        <v>0</v>
      </c>
      <c r="YP604" s="58">
        <v>0</v>
      </c>
      <c r="YQ604" s="58">
        <v>0</v>
      </c>
      <c r="YR604" s="58">
        <v>0</v>
      </c>
      <c r="YS604" s="58">
        <v>0</v>
      </c>
      <c r="YT604" s="58">
        <v>0</v>
      </c>
      <c r="YU604" s="58">
        <v>0</v>
      </c>
      <c r="YV604" s="58">
        <v>0</v>
      </c>
      <c r="YW604" s="58">
        <v>0</v>
      </c>
      <c r="YX604" s="58">
        <v>0</v>
      </c>
      <c r="YY604" s="58">
        <v>0.23674701222140915</v>
      </c>
      <c r="YZ604" s="58">
        <v>0.7285364522828246</v>
      </c>
      <c r="ZA604" s="58">
        <v>0</v>
      </c>
      <c r="ZB604" s="58">
        <v>0</v>
      </c>
      <c r="ZC604" s="58">
        <v>0</v>
      </c>
      <c r="ZD604" s="58">
        <v>0</v>
      </c>
      <c r="ZE604" s="58">
        <v>0</v>
      </c>
      <c r="ZF604" s="58">
        <v>0</v>
      </c>
      <c r="ZG604" s="58">
        <v>0</v>
      </c>
      <c r="ZH604" s="58">
        <v>0</v>
      </c>
      <c r="ZI604" s="58">
        <v>0</v>
      </c>
      <c r="ZJ604" s="58">
        <v>0</v>
      </c>
      <c r="ZK604" s="58">
        <v>2.7889232003141706E-2</v>
      </c>
      <c r="ZL604" s="58">
        <v>0.39986804662062597</v>
      </c>
      <c r="ZM604" s="58">
        <v>0.77243084894962666</v>
      </c>
      <c r="ZN604" s="58">
        <v>0</v>
      </c>
      <c r="ZO604" s="58">
        <v>0</v>
      </c>
      <c r="ZP604" s="58">
        <v>0</v>
      </c>
      <c r="ZQ604" s="58">
        <v>0</v>
      </c>
      <c r="ZR604" s="58">
        <v>0</v>
      </c>
      <c r="ZS604" s="58">
        <v>0</v>
      </c>
      <c r="ZT604" s="58">
        <v>0</v>
      </c>
      <c r="ZU604" s="58">
        <v>0</v>
      </c>
      <c r="ZV604" s="58">
        <v>0</v>
      </c>
      <c r="ZW604" s="58">
        <v>1.3944616001570853E-2</v>
      </c>
      <c r="ZX604" s="58">
        <v>0.30478309657683922</v>
      </c>
      <c r="ZY604" s="58">
        <v>0.66669993992919774</v>
      </c>
      <c r="ZZ604" s="58">
        <v>0</v>
      </c>
      <c r="AAA604" s="58">
        <v>0</v>
      </c>
      <c r="AAB604" s="58">
        <v>0</v>
      </c>
      <c r="AAC604" s="58">
        <v>0</v>
      </c>
      <c r="AAD604" s="58">
        <v>0</v>
      </c>
      <c r="AAE604" s="58">
        <v>0</v>
      </c>
      <c r="AAF604" s="58">
        <v>0</v>
      </c>
      <c r="AAG604" s="58">
        <v>0</v>
      </c>
      <c r="AAH604" s="58">
        <v>0</v>
      </c>
      <c r="AAI604" s="58">
        <v>1.4133065679456354E-2</v>
      </c>
      <c r="AAJ604" s="58">
        <v>0.32190139644233684</v>
      </c>
      <c r="AAK604" s="58">
        <v>0.71035535367085267</v>
      </c>
      <c r="AAL604" s="58">
        <v>0</v>
      </c>
      <c r="AAM604" s="58">
        <v>0</v>
      </c>
      <c r="AAN604" s="58">
        <v>0</v>
      </c>
      <c r="AAO604" s="58">
        <v>0</v>
      </c>
      <c r="AAP604" s="58">
        <v>0</v>
      </c>
      <c r="AAQ604" s="58">
        <v>0</v>
      </c>
      <c r="AAR604" s="58">
        <v>0</v>
      </c>
      <c r="AAS604" s="58">
        <v>0</v>
      </c>
      <c r="AAT604" s="58">
        <v>0</v>
      </c>
      <c r="AAU604" s="58">
        <v>1.4285716633588368E-2</v>
      </c>
      <c r="AAV604" s="58">
        <v>0.33834796920635729</v>
      </c>
      <c r="AAW604" s="58">
        <v>0.75259111989303817</v>
      </c>
      <c r="AAX604" s="58">
        <v>0</v>
      </c>
      <c r="AAY604" s="58">
        <v>0</v>
      </c>
      <c r="AAZ604" s="58">
        <v>0</v>
      </c>
      <c r="ABA604" s="58">
        <v>0</v>
      </c>
      <c r="ABB604" s="58">
        <v>0</v>
      </c>
      <c r="ABC604" s="58">
        <v>0</v>
      </c>
      <c r="ABD604" s="58">
        <v>0</v>
      </c>
      <c r="ABE604" s="58">
        <v>0</v>
      </c>
      <c r="ABF604" s="58">
        <v>0</v>
      </c>
      <c r="ABG604" s="58">
        <v>0</v>
      </c>
      <c r="ABH604" s="58">
        <v>0.12277673426765225</v>
      </c>
      <c r="ABI604" s="58">
        <v>0.33910198692824828</v>
      </c>
      <c r="ABJ604" s="58">
        <v>0</v>
      </c>
      <c r="ABK604" s="58">
        <v>0</v>
      </c>
      <c r="ABL604" s="58">
        <v>0</v>
      </c>
      <c r="ABM604" s="58">
        <v>0</v>
      </c>
      <c r="ABN604" s="58">
        <v>0</v>
      </c>
      <c r="ABO604" s="58">
        <v>0</v>
      </c>
      <c r="ABP604" s="58">
        <v>0</v>
      </c>
      <c r="ABQ604" s="58">
        <v>0</v>
      </c>
      <c r="ABR604" s="58">
        <v>0</v>
      </c>
      <c r="ABS604" s="58">
        <v>0</v>
      </c>
      <c r="ABT604" s="58">
        <v>0.24555346853530449</v>
      </c>
      <c r="ABU604" s="58">
        <v>0.67820397385649656</v>
      </c>
      <c r="ABV604" s="58">
        <v>0</v>
      </c>
      <c r="ABW604" s="58">
        <v>0</v>
      </c>
      <c r="ABX604" s="58">
        <v>0</v>
      </c>
      <c r="ABY604" s="58">
        <v>0</v>
      </c>
      <c r="ABZ604" s="58">
        <v>0</v>
      </c>
      <c r="ACA604" s="58">
        <v>0</v>
      </c>
      <c r="ACB604" s="58">
        <v>0</v>
      </c>
      <c r="ACC604" s="58">
        <v>0</v>
      </c>
      <c r="ACD604" s="58">
        <v>0.65557883070371126</v>
      </c>
      <c r="ACE604" s="58">
        <v>0</v>
      </c>
      <c r="ACF604" s="58">
        <v>0</v>
      </c>
      <c r="ACG604" s="58">
        <v>0</v>
      </c>
      <c r="ACH604" s="58">
        <v>0</v>
      </c>
      <c r="ACI604" s="58">
        <v>0</v>
      </c>
      <c r="ACJ604" s="58">
        <v>0</v>
      </c>
      <c r="ACK604" s="58">
        <v>0</v>
      </c>
      <c r="ACL604" s="58">
        <v>0</v>
      </c>
      <c r="ACM604" s="58">
        <v>0</v>
      </c>
      <c r="ACN604" s="58">
        <v>0</v>
      </c>
      <c r="ACO604" s="58">
        <v>0.24150095442365216</v>
      </c>
      <c r="ACP604" s="58">
        <v>0.69344971397341315</v>
      </c>
      <c r="ACQ604" s="58">
        <v>0</v>
      </c>
      <c r="ACR604" s="58">
        <v>0</v>
      </c>
      <c r="ACS604" s="58">
        <v>0</v>
      </c>
      <c r="ACT604" s="58">
        <v>0</v>
      </c>
      <c r="ACU604" s="58">
        <v>0</v>
      </c>
      <c r="ACV604" s="58">
        <v>0</v>
      </c>
      <c r="ACW604" s="58">
        <v>0</v>
      </c>
      <c r="ACX604" s="58">
        <v>0</v>
      </c>
      <c r="ACY604" s="58">
        <v>0</v>
      </c>
      <c r="ACZ604" s="58">
        <v>0</v>
      </c>
      <c r="ADA604" s="58">
        <v>0.25299040724210253</v>
      </c>
      <c r="ADB604" s="58">
        <v>0.73011282593196392</v>
      </c>
      <c r="ADC604" s="58">
        <v>0</v>
      </c>
      <c r="ADD604" s="58">
        <v>0</v>
      </c>
      <c r="ADE604" s="58">
        <v>0</v>
      </c>
      <c r="ADF604" s="58">
        <v>0</v>
      </c>
      <c r="ADG604" s="58">
        <v>0</v>
      </c>
      <c r="ADH604" s="58">
        <v>0</v>
      </c>
      <c r="ADI604" s="58">
        <v>0</v>
      </c>
      <c r="ADJ604" s="58">
        <v>0</v>
      </c>
      <c r="ADK604" s="58">
        <v>0</v>
      </c>
      <c r="ADL604" s="58">
        <v>0</v>
      </c>
      <c r="ADM604" s="58">
        <v>0.26398707720301745</v>
      </c>
      <c r="ADN604" s="58">
        <v>0.76569784105217409</v>
      </c>
      <c r="ADO604" s="58">
        <v>0</v>
      </c>
      <c r="ADP604" s="58">
        <v>0</v>
      </c>
      <c r="ADQ604" s="58">
        <v>0</v>
      </c>
      <c r="ADR604" s="58">
        <v>0</v>
      </c>
      <c r="ADS604" s="58">
        <v>0</v>
      </c>
      <c r="ADT604" s="58">
        <v>0</v>
      </c>
      <c r="ADU604" s="58">
        <v>0</v>
      </c>
      <c r="ADV604" s="58">
        <v>0</v>
      </c>
      <c r="ADW604" s="58">
        <v>0</v>
      </c>
      <c r="ADX604" s="58">
        <v>0</v>
      </c>
      <c r="ADY604" s="58">
        <v>0.27454977574695844</v>
      </c>
      <c r="ADZ604" s="58">
        <v>0.80031348657951307</v>
      </c>
      <c r="AEA604" s="58">
        <v>0</v>
      </c>
      <c r="AEB604" s="58">
        <v>0</v>
      </c>
      <c r="AEC604" s="58">
        <v>0</v>
      </c>
      <c r="AED604" s="58">
        <v>0</v>
      </c>
      <c r="AEE604" s="58">
        <v>0</v>
      </c>
      <c r="AEF604" s="58">
        <v>0</v>
      </c>
      <c r="AEG604" s="58">
        <v>0</v>
      </c>
      <c r="AEH604" s="58">
        <v>0</v>
      </c>
      <c r="AEI604" s="58">
        <v>0</v>
      </c>
      <c r="AEJ604" s="58">
        <v>0</v>
      </c>
      <c r="AEK604" s="58">
        <v>0.28472684044603896</v>
      </c>
      <c r="AEL604" s="58">
        <v>0.83405126089341308</v>
      </c>
      <c r="AEM604" s="58">
        <v>0</v>
      </c>
      <c r="AEN604" s="58">
        <v>0</v>
      </c>
      <c r="AEO604" s="58">
        <v>0</v>
      </c>
      <c r="AEP604" s="58">
        <v>0</v>
      </c>
      <c r="AEQ604" s="58">
        <v>0</v>
      </c>
      <c r="AER604" s="58">
        <v>0</v>
      </c>
      <c r="AES604" s="58">
        <v>0</v>
      </c>
      <c r="AET604" s="58">
        <v>0</v>
      </c>
      <c r="AEU604" s="58">
        <v>0</v>
      </c>
      <c r="AEV604" s="58">
        <v>0</v>
      </c>
      <c r="AEW604" s="58">
        <v>0.29455855283727472</v>
      </c>
      <c r="AEX604" s="58">
        <v>0.4844190261130098</v>
      </c>
      <c r="AEY604" s="58">
        <v>1.2998063769858854</v>
      </c>
      <c r="AEZ604" s="58">
        <v>0</v>
      </c>
      <c r="AFA604" s="58">
        <v>0</v>
      </c>
      <c r="AFB604" s="58">
        <v>0</v>
      </c>
      <c r="AFC604" s="58">
        <v>0</v>
      </c>
      <c r="AFD604" s="58">
        <v>0</v>
      </c>
      <c r="AFE604" s="58">
        <v>0</v>
      </c>
      <c r="AFF604" s="58">
        <v>0</v>
      </c>
      <c r="AFG604" s="58">
        <v>0</v>
      </c>
      <c r="AFH604" s="58">
        <v>0</v>
      </c>
      <c r="AFI604" s="58">
        <v>0</v>
      </c>
      <c r="AFJ604" s="58">
        <v>0.50678444487731944</v>
      </c>
      <c r="AFK604" s="58">
        <v>1.3753626941756834</v>
      </c>
      <c r="AFL604" s="58">
        <v>0</v>
      </c>
      <c r="AFM604" s="58">
        <v>0</v>
      </c>
      <c r="AFN604" s="58">
        <v>0</v>
      </c>
      <c r="AFO604" s="58">
        <v>0</v>
      </c>
      <c r="AFP604" s="58">
        <v>0</v>
      </c>
      <c r="AFQ604" s="58">
        <v>0</v>
      </c>
      <c r="AFR604" s="58">
        <v>0</v>
      </c>
      <c r="AFS604" s="58">
        <v>0</v>
      </c>
      <c r="AFT604" s="58">
        <v>0</v>
      </c>
      <c r="AFU604" s="58">
        <v>0</v>
      </c>
      <c r="AFV604" s="58">
        <v>0.52809834896281393</v>
      </c>
      <c r="AFW604" s="58">
        <v>1.4485449408807707</v>
      </c>
      <c r="AFX604" s="58">
        <v>0</v>
      </c>
      <c r="AFY604" s="58">
        <v>0</v>
      </c>
      <c r="AFZ604" s="58">
        <v>0</v>
      </c>
      <c r="AGA604" s="58">
        <v>0</v>
      </c>
      <c r="AGB604" s="58">
        <v>0</v>
      </c>
      <c r="AGC604" s="58">
        <v>0</v>
      </c>
      <c r="AGD604" s="58">
        <v>0</v>
      </c>
      <c r="AGE604" s="58">
        <v>0</v>
      </c>
      <c r="AGF604" s="58">
        <v>0</v>
      </c>
      <c r="AGG604" s="58">
        <v>0</v>
      </c>
      <c r="AGH604" s="58">
        <v>0.54848237037019676</v>
      </c>
      <c r="AGI604" s="58">
        <v>1.5196102474258093</v>
      </c>
      <c r="AGJ604" s="58">
        <v>0</v>
      </c>
      <c r="AGK604" s="58">
        <v>0</v>
      </c>
      <c r="AGL604" s="58">
        <v>0</v>
      </c>
      <c r="AGM604" s="58">
        <v>0</v>
      </c>
      <c r="AGN604" s="58">
        <v>0</v>
      </c>
      <c r="AGO604" s="58">
        <v>0</v>
      </c>
      <c r="AGP604" s="58">
        <v>0</v>
      </c>
      <c r="AGQ604" s="58">
        <v>0</v>
      </c>
      <c r="AGR604" s="58">
        <v>0</v>
      </c>
      <c r="AGS604" s="58">
        <v>0</v>
      </c>
      <c r="AGT604" s="58">
        <v>0.5680357085875023</v>
      </c>
      <c r="AGU604" s="58">
        <v>1.588772136677455</v>
      </c>
      <c r="AGV604" s="58">
        <v>0</v>
      </c>
      <c r="AGW604" s="58">
        <v>0</v>
      </c>
      <c r="AGX604" s="58">
        <v>0</v>
      </c>
      <c r="AGY604" s="58">
        <v>0</v>
      </c>
      <c r="AGZ604" s="58">
        <v>0</v>
      </c>
      <c r="AHA604" s="58">
        <v>0</v>
      </c>
      <c r="AHB604" s="58">
        <v>0</v>
      </c>
      <c r="AHC604" s="58">
        <v>0</v>
      </c>
      <c r="AHD604" s="58">
        <v>0</v>
      </c>
      <c r="AHE604" s="58">
        <v>0</v>
      </c>
      <c r="AHF604" s="58">
        <v>0.58684184450087362</v>
      </c>
      <c r="AHG604" s="58">
        <v>1.6562102663778815</v>
      </c>
      <c r="AHH604" s="58">
        <v>0</v>
      </c>
      <c r="AHI604" s="58">
        <v>0</v>
      </c>
      <c r="AHJ604" s="58">
        <v>0</v>
      </c>
      <c r="AHK604" s="58">
        <v>0</v>
      </c>
      <c r="AHL604" s="58">
        <v>0</v>
      </c>
      <c r="AHM604" s="58">
        <v>0</v>
      </c>
      <c r="AHN604" s="58">
        <v>0</v>
      </c>
      <c r="AHO604" s="58">
        <v>0</v>
      </c>
      <c r="AHP604" s="58">
        <v>0</v>
      </c>
      <c r="AHQ604" s="58">
        <v>0</v>
      </c>
      <c r="AHR604" s="58">
        <v>0</v>
      </c>
      <c r="AHS604" s="58">
        <v>0.20772826365072081</v>
      </c>
      <c r="AHT604" s="58">
        <v>0.62206968992261313</v>
      </c>
      <c r="AHU604" s="58">
        <v>0</v>
      </c>
      <c r="AHV604" s="58">
        <v>0</v>
      </c>
      <c r="AHW604" s="58">
        <v>0</v>
      </c>
      <c r="AHX604" s="58">
        <v>0</v>
      </c>
      <c r="AHY604" s="58">
        <v>0</v>
      </c>
      <c r="AHZ604" s="58">
        <v>0</v>
      </c>
      <c r="AIA604" s="58">
        <v>0</v>
      </c>
      <c r="AIB604" s="58">
        <v>0</v>
      </c>
      <c r="AIC604" s="58">
        <v>0</v>
      </c>
      <c r="AID604" s="58">
        <v>0</v>
      </c>
      <c r="AIE604" s="58">
        <v>0.2177927910392487</v>
      </c>
      <c r="AIF604" s="58">
        <v>0.658600384728801</v>
      </c>
      <c r="AIG604" s="58">
        <v>0</v>
      </c>
      <c r="AIH604" s="58">
        <v>0</v>
      </c>
      <c r="AII604" s="58">
        <v>0</v>
      </c>
      <c r="AIJ604" s="58">
        <v>0</v>
      </c>
      <c r="AIK604" s="58">
        <v>0</v>
      </c>
      <c r="AIL604" s="58">
        <v>0</v>
      </c>
      <c r="AIM604" s="58">
        <v>0</v>
      </c>
      <c r="AIN604" s="58">
        <v>0</v>
      </c>
      <c r="AIO604" s="58">
        <v>0</v>
      </c>
      <c r="AIP604" s="58">
        <v>0</v>
      </c>
      <c r="AIQ604" s="58">
        <v>0.22745376891954397</v>
      </c>
      <c r="AIR604" s="58">
        <v>0.69404969421455909</v>
      </c>
      <c r="AIS604" s="58">
        <v>0</v>
      </c>
      <c r="AIT604" s="58">
        <v>0</v>
      </c>
      <c r="AIU604" s="58">
        <v>0</v>
      </c>
      <c r="AIV604" s="58">
        <v>0</v>
      </c>
      <c r="AIW604" s="58">
        <v>0</v>
      </c>
      <c r="AIX604" s="58">
        <v>0</v>
      </c>
      <c r="AIY604" s="58">
        <v>0</v>
      </c>
      <c r="AIZ604" s="58">
        <v>0</v>
      </c>
      <c r="AJA604" s="58">
        <v>0</v>
      </c>
      <c r="AJB604" s="58">
        <v>0</v>
      </c>
      <c r="AJC604" s="58">
        <v>0.23674701222140915</v>
      </c>
      <c r="AJD604" s="58">
        <v>0.7285364522828246</v>
      </c>
      <c r="AJE604" s="58">
        <v>0</v>
      </c>
      <c r="AJF604" s="58">
        <v>0</v>
      </c>
      <c r="AJG604" s="58">
        <v>0</v>
      </c>
      <c r="AJH604" s="58">
        <v>0</v>
      </c>
      <c r="AJI604" s="58">
        <v>0</v>
      </c>
      <c r="AJJ604" s="58">
        <v>0</v>
      </c>
      <c r="AJK604" s="58">
        <v>0</v>
      </c>
      <c r="AJL604" s="58">
        <v>0</v>
      </c>
      <c r="AJM604" s="58">
        <v>0</v>
      </c>
      <c r="AJN604" s="58">
        <v>0</v>
      </c>
      <c r="AJO604" s="58">
        <v>0.24571600618255215</v>
      </c>
      <c r="AJP604" s="58">
        <v>0.76215911172236417</v>
      </c>
      <c r="AJQ604" s="58">
        <v>0</v>
      </c>
      <c r="AJR604" s="58">
        <v>0</v>
      </c>
      <c r="AJS604" s="58">
        <v>0</v>
      </c>
      <c r="AJT604" s="58">
        <v>0</v>
      </c>
      <c r="AJU604" s="58">
        <v>0</v>
      </c>
      <c r="AJV604" s="58">
        <v>0</v>
      </c>
      <c r="AJW604" s="58">
        <v>0</v>
      </c>
      <c r="AJX604" s="58">
        <v>0</v>
      </c>
      <c r="AJY604" s="58">
        <v>0</v>
      </c>
      <c r="AJZ604" s="58">
        <v>0</v>
      </c>
      <c r="AKA604" s="58">
        <v>0.25441036500638958</v>
      </c>
      <c r="AKB604" s="58">
        <v>0.79493457762380193</v>
      </c>
      <c r="AKC604" s="58">
        <v>0</v>
      </c>
      <c r="AKD604" s="58">
        <v>0</v>
      </c>
      <c r="AKE604" s="58">
        <v>0</v>
      </c>
      <c r="AKF604" s="58">
        <v>0</v>
      </c>
      <c r="AKG604" s="58">
        <v>0</v>
      </c>
      <c r="AKH604" s="58">
        <v>0</v>
      </c>
      <c r="AKI604" s="58">
        <v>0</v>
      </c>
      <c r="AKJ604" s="58">
        <v>0</v>
      </c>
      <c r="AKK604" s="58">
        <v>0</v>
      </c>
      <c r="AKL604" s="58">
        <v>0</v>
      </c>
      <c r="AKM604" s="58">
        <v>0</v>
      </c>
      <c r="AKN604" s="58">
        <v>0.20969814653305241</v>
      </c>
      <c r="AKO604" s="58">
        <v>0.56096903090876882</v>
      </c>
      <c r="AKP604" s="58">
        <v>0</v>
      </c>
      <c r="AKQ604" s="58">
        <v>0</v>
      </c>
      <c r="AKR604" s="58">
        <v>0</v>
      </c>
      <c r="AKS604" s="58">
        <v>0</v>
      </c>
      <c r="AKT604" s="58">
        <v>0</v>
      </c>
      <c r="AKU604" s="58">
        <v>0</v>
      </c>
      <c r="AKV604" s="58">
        <v>0</v>
      </c>
      <c r="AKW604" s="58">
        <v>0</v>
      </c>
      <c r="AKX604" s="58">
        <v>0</v>
      </c>
      <c r="AKY604" s="58">
        <v>0</v>
      </c>
      <c r="AKZ604" s="58">
        <v>0.22224289824092597</v>
      </c>
      <c r="ALA604" s="58">
        <v>0.60148051522963286</v>
      </c>
      <c r="ALB604" s="58">
        <v>0</v>
      </c>
      <c r="ALC604" s="58">
        <v>0</v>
      </c>
      <c r="ALD604" s="58">
        <v>0</v>
      </c>
      <c r="ALE604" s="58">
        <v>0</v>
      </c>
      <c r="ALF604" s="58">
        <v>0</v>
      </c>
      <c r="ALG604" s="58">
        <v>0</v>
      </c>
      <c r="ALH604" s="58">
        <v>0</v>
      </c>
      <c r="ALI604" s="58">
        <v>0</v>
      </c>
      <c r="ALJ604" s="58">
        <v>0</v>
      </c>
      <c r="ALK604" s="58">
        <v>0</v>
      </c>
      <c r="ALL604" s="58">
        <v>0.23416564865649489</v>
      </c>
      <c r="ALM604" s="58">
        <v>0.64049514103938154</v>
      </c>
      <c r="ALN604" s="58">
        <v>0</v>
      </c>
      <c r="ALO604" s="58">
        <v>0</v>
      </c>
      <c r="ALP604" s="58">
        <v>0</v>
      </c>
      <c r="ALQ604" s="58">
        <v>0</v>
      </c>
      <c r="ALR604" s="58">
        <v>0</v>
      </c>
      <c r="ALS604" s="58">
        <v>0</v>
      </c>
      <c r="ALT604" s="58">
        <v>0</v>
      </c>
      <c r="ALU604" s="58">
        <v>0</v>
      </c>
      <c r="ALV604" s="58">
        <v>0</v>
      </c>
      <c r="ALW604" s="58">
        <v>0</v>
      </c>
      <c r="ALX604" s="58">
        <v>0.24555346853530449</v>
      </c>
      <c r="ALY604" s="58">
        <v>0.67820397385649656</v>
      </c>
      <c r="ALZ604" s="58">
        <v>0</v>
      </c>
      <c r="AMA604" s="58">
        <v>0</v>
      </c>
      <c r="AMB604" s="58">
        <v>0</v>
      </c>
      <c r="AMC604" s="58">
        <v>0</v>
      </c>
      <c r="AMD604" s="58">
        <v>0</v>
      </c>
      <c r="AME604" s="58">
        <v>0</v>
      </c>
      <c r="AMF604" s="58">
        <v>0</v>
      </c>
      <c r="AMG604" s="58">
        <v>0</v>
      </c>
      <c r="AMH604" s="58">
        <v>0</v>
      </c>
      <c r="AMI604" s="58">
        <v>0</v>
      </c>
      <c r="AMJ604" s="58">
        <v>0.25647537923277552</v>
      </c>
      <c r="AMK604" s="58">
        <v>0.7147602909136993</v>
      </c>
      <c r="AML604" s="58">
        <v>0</v>
      </c>
      <c r="AMM604" s="58">
        <v>0</v>
      </c>
      <c r="AMN604" s="58">
        <v>0</v>
      </c>
      <c r="AMO604" s="58">
        <v>0</v>
      </c>
      <c r="AMP604" s="58">
        <v>0</v>
      </c>
      <c r="AMQ604" s="58">
        <v>0</v>
      </c>
      <c r="AMR604" s="58">
        <v>0</v>
      </c>
      <c r="AMS604" s="58">
        <v>0</v>
      </c>
      <c r="AMT604" s="58">
        <v>0</v>
      </c>
      <c r="AMU604" s="58">
        <v>0</v>
      </c>
      <c r="AMV604" s="58">
        <v>0.2669873642253901</v>
      </c>
      <c r="AMW604" s="58">
        <v>0.75028864570456366</v>
      </c>
      <c r="AMX604" s="58">
        <v>0</v>
      </c>
      <c r="AMY604" s="58">
        <v>0</v>
      </c>
      <c r="AMZ604" s="58">
        <v>0</v>
      </c>
      <c r="ANA604" s="58">
        <v>0</v>
      </c>
      <c r="ANB604" s="58">
        <v>0</v>
      </c>
      <c r="ANC604" s="58">
        <v>0</v>
      </c>
      <c r="AND604" s="58">
        <v>0</v>
      </c>
      <c r="ANE604" s="58">
        <v>0</v>
      </c>
    </row>
    <row r="605" spans="1:1045" x14ac:dyDescent="0.35">
      <c r="A605" t="s">
        <v>70</v>
      </c>
      <c r="B605" s="3"/>
      <c r="C605" s="3"/>
      <c r="D605" s="3"/>
      <c r="E605" s="3"/>
      <c r="F605" s="3"/>
      <c r="G605" s="3"/>
      <c r="H605" s="3"/>
      <c r="I605" s="3"/>
      <c r="J605" s="3"/>
      <c r="K605" s="3"/>
      <c r="L605" s="3"/>
      <c r="M605" s="3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3"/>
      <c r="Z605" s="3"/>
      <c r="AA605" s="3"/>
      <c r="AB605" s="3"/>
      <c r="AC605" s="3"/>
      <c r="AD605" s="3"/>
      <c r="AE605" s="3"/>
      <c r="AF605" s="3"/>
      <c r="AG605" s="3"/>
      <c r="AH605" s="3"/>
      <c r="AI605" s="3"/>
      <c r="AJ605" s="3"/>
      <c r="AK605" s="3"/>
      <c r="AL605" s="3"/>
      <c r="AM605" s="3"/>
      <c r="AN605" s="3"/>
      <c r="AO605" s="3"/>
      <c r="AP605" s="3"/>
      <c r="AQ605" s="3"/>
      <c r="AR605" s="3"/>
      <c r="AS605" s="3"/>
      <c r="AT605" s="3"/>
      <c r="AU605" s="3"/>
      <c r="AV605" s="3"/>
      <c r="AW605" s="3"/>
      <c r="AX605" s="3"/>
      <c r="AY605" s="3"/>
      <c r="AZ605" s="3"/>
      <c r="BA605" s="3"/>
      <c r="BB605" s="3"/>
      <c r="BC605" s="3"/>
      <c r="BD605" s="3"/>
      <c r="BE605" s="3"/>
      <c r="BF605" s="3"/>
      <c r="BG605" s="3"/>
      <c r="BH605" s="3"/>
      <c r="BI605" s="3"/>
      <c r="BJ605" s="3"/>
      <c r="BK605" s="3"/>
      <c r="BL605" s="3"/>
      <c r="BM605" s="3"/>
      <c r="BN605" s="3"/>
      <c r="BO605" s="3"/>
      <c r="BP605" s="3"/>
      <c r="BQ605" s="3"/>
      <c r="BR605" s="3"/>
      <c r="BS605" s="3"/>
      <c r="BT605" s="3"/>
      <c r="BU605" s="3"/>
      <c r="BV605" s="3"/>
      <c r="BW605" s="3"/>
      <c r="BX605" s="3"/>
      <c r="BY605" s="3"/>
      <c r="BZ605" s="3"/>
      <c r="CA605" s="3"/>
      <c r="CB605" s="3"/>
      <c r="CC605" s="3"/>
      <c r="CD605" s="3"/>
      <c r="CE605" s="3"/>
      <c r="CF605" s="3"/>
      <c r="CG605" s="3"/>
      <c r="CH605" s="3"/>
      <c r="CI605" s="3"/>
      <c r="CJ605" s="3"/>
      <c r="CK605" s="3"/>
      <c r="CL605" s="3"/>
      <c r="CM605" s="3"/>
      <c r="CN605" s="3"/>
      <c r="CO605" s="3"/>
      <c r="CP605" s="3"/>
      <c r="CQ605" s="3"/>
      <c r="CR605" s="3"/>
      <c r="CS605" s="3"/>
      <c r="CT605" s="3"/>
      <c r="CU605" s="3"/>
      <c r="CV605" s="3"/>
      <c r="CW605" s="3"/>
      <c r="CX605" s="3"/>
      <c r="CY605" s="3"/>
      <c r="CZ605" s="3"/>
      <c r="DA605" s="3"/>
      <c r="DB605" s="3"/>
      <c r="DC605" s="3"/>
      <c r="DD605" s="3"/>
      <c r="DE605" s="3"/>
      <c r="DF605" s="3"/>
      <c r="DG605" s="3"/>
      <c r="DH605" s="3"/>
      <c r="DI605" s="3"/>
      <c r="DJ605" s="3"/>
      <c r="DK605" s="3"/>
      <c r="DL605" s="66"/>
      <c r="DM605" s="66"/>
      <c r="DN605" s="66"/>
      <c r="DO605" s="66"/>
      <c r="DP605" s="66"/>
      <c r="DQ605" s="66"/>
      <c r="DR605" s="66"/>
      <c r="DS605" s="66"/>
      <c r="DT605" s="66"/>
      <c r="DU605" s="66"/>
      <c r="DV605" s="66"/>
      <c r="DW605" s="66"/>
      <c r="DX605" s="66"/>
      <c r="DY605" s="66"/>
      <c r="DZ605" s="66"/>
      <c r="EA605" s="66"/>
      <c r="EB605" s="66"/>
      <c r="EC605" s="66"/>
      <c r="ED605" s="66"/>
      <c r="EE605" s="66"/>
      <c r="EF605" s="66"/>
      <c r="EG605" s="66"/>
      <c r="EH605" s="66"/>
      <c r="EI605" s="66"/>
      <c r="EJ605" s="66"/>
      <c r="EK605" s="66"/>
      <c r="EL605" s="66"/>
      <c r="EM605" s="66"/>
      <c r="EN605" s="66"/>
      <c r="EO605" s="66"/>
      <c r="EP605" s="66"/>
      <c r="EQ605" s="66"/>
      <c r="ER605" s="66"/>
      <c r="ES605" s="66"/>
      <c r="ET605" s="66"/>
      <c r="EU605" s="66"/>
      <c r="EV605" s="66"/>
      <c r="EW605" s="66"/>
      <c r="EX605" s="66"/>
      <c r="EY605" s="66"/>
      <c r="EZ605" s="66"/>
      <c r="FA605" s="66"/>
      <c r="FB605" s="66"/>
      <c r="FC605" s="66"/>
      <c r="FD605" s="66"/>
      <c r="FE605" s="66"/>
      <c r="FF605" s="66"/>
      <c r="FG605" s="66"/>
      <c r="FH605" s="66"/>
      <c r="FI605" s="66"/>
      <c r="FJ605" s="66"/>
      <c r="FK605" s="66"/>
      <c r="FL605" s="66"/>
      <c r="FM605" s="66"/>
      <c r="FN605" s="66"/>
      <c r="FO605" s="66"/>
      <c r="FP605" s="66"/>
      <c r="FQ605" s="66"/>
      <c r="FR605" s="66"/>
      <c r="FS605" s="66"/>
      <c r="FT605" s="66"/>
      <c r="FU605" s="66"/>
      <c r="FV605" s="66"/>
      <c r="FW605" s="66"/>
      <c r="FX605" s="66"/>
      <c r="FY605" s="66"/>
      <c r="FZ605" s="58">
        <v>1.9317275200544319</v>
      </c>
      <c r="GA605" s="58">
        <v>1.1088694250036784</v>
      </c>
      <c r="GB605" s="58">
        <v>1.0756538386735088</v>
      </c>
      <c r="GC605" s="58">
        <v>0.86847130819501972</v>
      </c>
      <c r="GD605" s="58">
        <v>0.83416850156357447</v>
      </c>
      <c r="GE605" s="58">
        <v>0.81618294416733317</v>
      </c>
      <c r="GF605" s="58">
        <v>0.82575852371015179</v>
      </c>
      <c r="GG605" s="58">
        <v>0.95670109180815111</v>
      </c>
      <c r="GH605" s="58">
        <v>1.2880569289215398</v>
      </c>
      <c r="GI605" s="58">
        <v>1.102152627300137</v>
      </c>
      <c r="GJ605" s="58">
        <v>1.8865299572531873</v>
      </c>
      <c r="GK605" s="58">
        <v>2.0375342090440678</v>
      </c>
      <c r="GL605" s="58">
        <v>2.1020957995597467</v>
      </c>
      <c r="GM605" s="58">
        <v>1.2191298901832355</v>
      </c>
      <c r="GN605" s="58">
        <v>1.1822504064863357</v>
      </c>
      <c r="GO605" s="58">
        <v>0.95230894173604252</v>
      </c>
      <c r="GP605" s="58">
        <v>0.91133855999368718</v>
      </c>
      <c r="GQ605" s="58">
        <v>0.88739878449143561</v>
      </c>
      <c r="GR605" s="58">
        <v>0.89687274443856946</v>
      </c>
      <c r="GS605" s="58">
        <v>1.0405327467871002</v>
      </c>
      <c r="GT605" s="58">
        <v>1.409685852336239</v>
      </c>
      <c r="GU605" s="58">
        <v>1.2012397860758584</v>
      </c>
      <c r="GV605" s="58">
        <v>2.0504176106045233</v>
      </c>
      <c r="GW605" s="58">
        <v>2.214032368827525</v>
      </c>
      <c r="GX605" s="58">
        <v>2.2691779179266036</v>
      </c>
      <c r="GY605" s="58">
        <v>1.3282856614342162</v>
      </c>
      <c r="GZ605" s="58">
        <v>1.2877357746725835</v>
      </c>
      <c r="HA605" s="58">
        <v>1.0350372785872008</v>
      </c>
      <c r="HB605" s="58">
        <v>0.9872150183978099</v>
      </c>
      <c r="HC605" s="58">
        <v>0.95708899207152565</v>
      </c>
      <c r="HD605" s="58">
        <v>0.96636765421423765</v>
      </c>
      <c r="HE605" s="58">
        <v>1.1225988121095227</v>
      </c>
      <c r="HF605" s="58">
        <v>1.52962689001095</v>
      </c>
      <c r="HG605" s="58">
        <v>1.2985103240945475</v>
      </c>
      <c r="HH605" s="58">
        <v>2.2109348528659436</v>
      </c>
      <c r="HI605" s="58">
        <v>2.3869822175668833</v>
      </c>
      <c r="HJ605" s="58">
        <v>2.4333667710668112</v>
      </c>
      <c r="HK605" s="58">
        <v>1.4364633126769879</v>
      </c>
      <c r="HL605" s="58">
        <v>1.3922372906935157</v>
      </c>
      <c r="HM605" s="58">
        <v>1.1167833081962295</v>
      </c>
      <c r="HN605" s="58">
        <v>1.0619453231508582</v>
      </c>
      <c r="HO605" s="58">
        <v>1.0254266171485014</v>
      </c>
      <c r="HP605" s="58">
        <v>1.0344267927113711</v>
      </c>
      <c r="HQ605" s="58">
        <v>1.2030992278395667</v>
      </c>
      <c r="HR605" s="58">
        <v>1.6480712017517707</v>
      </c>
      <c r="HS605" s="58">
        <v>1.3941702332891028</v>
      </c>
      <c r="HT605" s="58">
        <v>2.3684689524860207</v>
      </c>
      <c r="HU605" s="58">
        <v>2.5568043103455849</v>
      </c>
      <c r="HV605" s="58">
        <v>2.594979837654841</v>
      </c>
      <c r="HW605" s="58">
        <v>1.543765615758425</v>
      </c>
      <c r="HX605" s="58">
        <v>1.495858381431352</v>
      </c>
      <c r="HY605" s="58">
        <v>1.1976502494595225</v>
      </c>
      <c r="HZ605" s="58">
        <v>1.1356493765892466</v>
      </c>
      <c r="IA605" s="58">
        <v>1.0925524290186555</v>
      </c>
      <c r="IB605" s="58">
        <v>1.1011994876128071</v>
      </c>
      <c r="IC605" s="58">
        <v>1.2821966882650619</v>
      </c>
      <c r="ID605" s="58">
        <v>1.765174314138372</v>
      </c>
      <c r="IE605" s="58">
        <v>1.4883870364136145</v>
      </c>
      <c r="IF605" s="58">
        <v>2.5233341194646699</v>
      </c>
      <c r="IG605" s="58">
        <v>2.7238386017669129</v>
      </c>
      <c r="IH605" s="58">
        <v>2.7542782629467344</v>
      </c>
      <c r="II605" s="58">
        <v>1.6502774839471912</v>
      </c>
      <c r="IJ605" s="58">
        <v>1.5986845226252</v>
      </c>
      <c r="IK605" s="58">
        <v>1.2777234722471602</v>
      </c>
      <c r="IL605" s="58">
        <v>1.2084263934154347</v>
      </c>
      <c r="IM605" s="58">
        <v>1.1585829482472068</v>
      </c>
      <c r="IN605" s="58">
        <v>1.1668093645857198</v>
      </c>
      <c r="IO605" s="58">
        <v>1.3600259041399332</v>
      </c>
      <c r="IP605" s="58">
        <v>1.8810649847449779</v>
      </c>
      <c r="IQ605" s="58">
        <v>1.5812993684202132</v>
      </c>
      <c r="IR605" s="58">
        <v>2.6757898358115515</v>
      </c>
      <c r="IS605" s="58">
        <v>2.8883652232041506</v>
      </c>
      <c r="IT605" s="58">
        <v>2.0982239172860977</v>
      </c>
      <c r="IU605" s="58">
        <v>1.9555772946785694</v>
      </c>
      <c r="IV605" s="58">
        <v>1.0770233717954123</v>
      </c>
      <c r="IW605" s="58">
        <v>0.86983660327166079</v>
      </c>
      <c r="IX605" s="58">
        <v>0.834380826179</v>
      </c>
      <c r="IY605" s="58">
        <v>0.8048078677744106</v>
      </c>
      <c r="IZ605" s="58">
        <v>0.77880455434716689</v>
      </c>
      <c r="JA605" s="58">
        <v>0.8159333361978246</v>
      </c>
      <c r="JB605" s="58">
        <v>0.98262249565442217</v>
      </c>
      <c r="JC605" s="58">
        <v>1.2435216511863232</v>
      </c>
      <c r="JD605" s="58">
        <v>1.1945505205513387</v>
      </c>
      <c r="JE605" s="58">
        <v>1.8597145743185988</v>
      </c>
      <c r="JF605" s="5">
        <v>2.2820027028040144</v>
      </c>
      <c r="JG605" s="5">
        <v>2.1289803315789761</v>
      </c>
      <c r="JH605" s="5">
        <v>1.1837335118459664</v>
      </c>
      <c r="JI605" s="5">
        <v>0.95378901686905615</v>
      </c>
      <c r="JJ605" s="5">
        <v>0.91153104589503309</v>
      </c>
      <c r="JK605" s="5">
        <v>0.87470771151878246</v>
      </c>
      <c r="JL605" s="5">
        <v>0.84464702857067808</v>
      </c>
      <c r="JM605" s="5">
        <v>0.88406609817833592</v>
      </c>
      <c r="JN605" s="5">
        <v>1.0702595343532115</v>
      </c>
      <c r="JO605" s="5">
        <v>1.3624964120377292</v>
      </c>
      <c r="JP605" s="5">
        <v>1.3082064411850798</v>
      </c>
      <c r="JQ605" s="5">
        <v>2.0260822397728226</v>
      </c>
      <c r="JR605" s="58">
        <v>2.4622522683965067</v>
      </c>
      <c r="JS605" s="58">
        <v>2.2991268213137586</v>
      </c>
      <c r="JT605" s="58">
        <v>1.2893296974754869</v>
      </c>
      <c r="JU605" s="58">
        <v>1.0366298403779035</v>
      </c>
      <c r="JV605" s="58">
        <v>0.98738491066225798</v>
      </c>
      <c r="JW605" s="58">
        <v>0.9430784350276652</v>
      </c>
      <c r="JX605" s="58">
        <v>0.90886661753380349</v>
      </c>
      <c r="JY605" s="58">
        <v>0.95042958752199502</v>
      </c>
      <c r="JZ605" s="58">
        <v>1.1562051918052578</v>
      </c>
      <c r="KA605" s="58">
        <v>1.4799655346596092</v>
      </c>
      <c r="KB605" s="58">
        <v>1.4202242301717285</v>
      </c>
      <c r="KC605" s="58">
        <v>2.1894891002238581</v>
      </c>
      <c r="KD605" s="58">
        <v>2.639387489692699</v>
      </c>
      <c r="KE605" s="58">
        <v>2.4664058417202384</v>
      </c>
      <c r="KF605" s="58">
        <v>1.3939395421225944</v>
      </c>
      <c r="KG605" s="58">
        <v>1.1184863556413949</v>
      </c>
      <c r="KH605" s="58">
        <v>1.0620902202277727</v>
      </c>
      <c r="KI605" s="58">
        <v>1.0100935105770874</v>
      </c>
      <c r="KJ605" s="58">
        <v>0.97164731432441331</v>
      </c>
      <c r="KK605" s="58">
        <v>1.015224235539669</v>
      </c>
      <c r="KL605" s="58">
        <v>1.2406510846933259</v>
      </c>
      <c r="KM605" s="58">
        <v>1.5960996626712196</v>
      </c>
      <c r="KN605" s="58">
        <v>1.530789689934376</v>
      </c>
      <c r="KO605" s="58">
        <v>2.3502748010484837</v>
      </c>
      <c r="KP605" s="58">
        <v>2.8137440255110664</v>
      </c>
      <c r="KQ605" s="58">
        <v>2.631131603647896</v>
      </c>
      <c r="KR605" s="58">
        <v>1.4976666823621707</v>
      </c>
      <c r="KS605" s="58">
        <v>1.1994620140693377</v>
      </c>
      <c r="KT605" s="58">
        <v>1.1357671608011781</v>
      </c>
      <c r="KU605" s="58">
        <v>1.0758940494254172</v>
      </c>
      <c r="KV605" s="58">
        <v>1.0331388148969867</v>
      </c>
      <c r="KW605" s="58">
        <v>1.0786131362589624</v>
      </c>
      <c r="KX605" s="58">
        <v>1.3237531112775924</v>
      </c>
      <c r="KY605" s="58">
        <v>1.7110376010960477</v>
      </c>
      <c r="KZ605" s="58">
        <v>1.6400539435757715</v>
      </c>
      <c r="LA605" s="58">
        <v>2.5087149275683052</v>
      </c>
      <c r="LB605" s="58">
        <v>2.9855982128300074</v>
      </c>
      <c r="LC605" s="58">
        <v>2.7935628744087246</v>
      </c>
      <c r="LD605" s="58">
        <v>1.6005967621374984</v>
      </c>
      <c r="LE605" s="58">
        <v>1.2796423733781344</v>
      </c>
      <c r="LF605" s="58">
        <v>1.2085151788650044</v>
      </c>
      <c r="LG605" s="58">
        <v>1.1405968539426568</v>
      </c>
      <c r="LH605" s="58">
        <v>1.0934650490815996</v>
      </c>
      <c r="LI605" s="58">
        <v>1.140731331170755</v>
      </c>
      <c r="LJ605" s="58">
        <v>1.4056403366555719</v>
      </c>
      <c r="LK605" s="58">
        <v>1.8248942401749266</v>
      </c>
      <c r="LL605" s="58">
        <v>1.7481420672823016</v>
      </c>
      <c r="LM605" s="58">
        <v>2.6650370739041933</v>
      </c>
      <c r="LN605" s="5">
        <v>1.9090692690833877</v>
      </c>
      <c r="LO605" s="5">
        <v>2.1051078450922778</v>
      </c>
      <c r="LP605" s="5">
        <v>1.9052621623779624</v>
      </c>
      <c r="LQ605" s="5">
        <v>0.87116531954272636</v>
      </c>
      <c r="LR605" s="5">
        <v>0.83591773729763641</v>
      </c>
      <c r="LS605" s="5">
        <v>0.80498763691662689</v>
      </c>
      <c r="LT605" s="5">
        <v>0.76668934304611802</v>
      </c>
      <c r="LU605" s="5">
        <v>0.76551630996024711</v>
      </c>
      <c r="LV605" s="5">
        <v>0.84730045465145443</v>
      </c>
      <c r="LW605" s="5">
        <v>0.96892039035762756</v>
      </c>
      <c r="LX605" s="5">
        <v>1.3024087430810991</v>
      </c>
      <c r="LY605" s="5">
        <v>1.2539858794383241</v>
      </c>
      <c r="LZ605" s="58">
        <v>2.0824819785688149</v>
      </c>
      <c r="MA605" s="58">
        <v>2.2912478764101261</v>
      </c>
      <c r="MB605" s="58">
        <v>2.0737301843249774</v>
      </c>
      <c r="MC605" s="58">
        <v>0.95522965837383755</v>
      </c>
      <c r="MD605" s="58">
        <v>0.91319666749105699</v>
      </c>
      <c r="ME605" s="58">
        <v>0.87485677973416875</v>
      </c>
      <c r="MF605" s="58">
        <v>0.8311323085727651</v>
      </c>
      <c r="MG605" s="58">
        <v>0.82798973297211387</v>
      </c>
      <c r="MH605" s="58">
        <v>0.91984702605220126</v>
      </c>
      <c r="MI605" s="58">
        <v>1.0573349175631401</v>
      </c>
      <c r="MJ605" s="58">
        <v>1.4322303844978144</v>
      </c>
      <c r="MK605" s="58">
        <v>1.3763128324807934</v>
      </c>
      <c r="ML605" s="58">
        <v>2.2530276800421194</v>
      </c>
      <c r="MM605" s="58">
        <v>2.4740033290044048</v>
      </c>
      <c r="MN605" s="58">
        <v>2.2390260072640933</v>
      </c>
      <c r="MO605" s="58">
        <v>1.0381801900709509</v>
      </c>
      <c r="MP605" s="58">
        <v>0.98917658228849892</v>
      </c>
      <c r="MQ605" s="58">
        <v>0.94319340107205873</v>
      </c>
      <c r="MR605" s="58">
        <v>0.89394888509898951</v>
      </c>
      <c r="MS605" s="58">
        <v>0.88869018928429522</v>
      </c>
      <c r="MT605" s="58">
        <v>0.99069863591457841</v>
      </c>
      <c r="MU605" s="58">
        <v>1.1442405174956682</v>
      </c>
      <c r="MV605" s="58">
        <v>1.5607046619985685</v>
      </c>
      <c r="MW605" s="58">
        <v>1.497214703110838</v>
      </c>
      <c r="MX605" s="58">
        <v>2.4210336102207757</v>
      </c>
      <c r="MY605" s="58">
        <v>2.6537688792090401</v>
      </c>
      <c r="MZ605" s="58">
        <v>2.4015306619895598</v>
      </c>
      <c r="NA605" s="58">
        <v>1.120144473731346</v>
      </c>
      <c r="NB605" s="58">
        <v>1.0640056199638885</v>
      </c>
      <c r="NC605" s="58">
        <v>1.0101713808444615</v>
      </c>
      <c r="ND605" s="58">
        <v>0.9553235067066348</v>
      </c>
      <c r="NE605" s="58">
        <v>0.94781859452862038</v>
      </c>
      <c r="NF605" s="58">
        <v>1.0600473529444656</v>
      </c>
      <c r="NG605" s="58">
        <v>1.2298082298688824</v>
      </c>
      <c r="NH605" s="58">
        <v>1.6879853655746309</v>
      </c>
      <c r="NI605" s="58">
        <v>1.6168527165908231</v>
      </c>
      <c r="NJ605" s="58">
        <v>2.5867666195645334</v>
      </c>
      <c r="NK605" s="58">
        <v>2.8308485427946426</v>
      </c>
      <c r="NL605" s="58">
        <v>2.5615517326337685</v>
      </c>
      <c r="NM605" s="58">
        <v>1.2012261802795194</v>
      </c>
      <c r="NN605" s="58">
        <v>1.1378042379490363</v>
      </c>
      <c r="NO605" s="58">
        <v>1.0759321602223755</v>
      </c>
      <c r="NP605" s="58">
        <v>1.0154062271956845</v>
      </c>
      <c r="NQ605" s="58">
        <v>1.0055384365945363</v>
      </c>
      <c r="NR605" s="58">
        <v>1.128049442858972</v>
      </c>
      <c r="NS605" s="58">
        <v>1.3141771815670067</v>
      </c>
      <c r="NT605" s="58">
        <v>1.8141975405939688</v>
      </c>
      <c r="NU605" s="58">
        <v>1.7353579846412921</v>
      </c>
      <c r="NV605" s="58">
        <v>2.7504449998999281</v>
      </c>
      <c r="NW605" s="58">
        <v>3.0055106074581843</v>
      </c>
      <c r="NX605" s="58">
        <v>2.7193414388429868</v>
      </c>
      <c r="NY605" s="58">
        <v>1.2815110440053326</v>
      </c>
      <c r="NZ605" s="58">
        <v>1.210672103590932</v>
      </c>
      <c r="OA605" s="58">
        <v>1.1405928131471228</v>
      </c>
      <c r="OB605" s="58">
        <v>1.0743212716673596</v>
      </c>
      <c r="OC605" s="58">
        <v>1.0619850826318156</v>
      </c>
      <c r="OD605" s="58">
        <v>1.1948342745542733</v>
      </c>
      <c r="OE605" s="58">
        <v>1.3974625289034028</v>
      </c>
      <c r="OF605" s="58">
        <v>1.9394446463227566</v>
      </c>
      <c r="OG605" s="58">
        <v>1.8528390033216879</v>
      </c>
      <c r="OH605" s="58">
        <v>1.3063383838563871</v>
      </c>
      <c r="OI605" s="58">
        <v>1.9392570585116899</v>
      </c>
      <c r="OJ605" s="58">
        <v>2.0806016177554296</v>
      </c>
      <c r="OK605" s="58">
        <v>1.6959620722803572</v>
      </c>
      <c r="OL605" s="58">
        <v>0.81879477543914758</v>
      </c>
      <c r="OM605" s="58">
        <v>0.78493758318384388</v>
      </c>
      <c r="ON605" s="58">
        <v>0.74371043377128898</v>
      </c>
      <c r="OO605" s="58">
        <v>0.72730748031853976</v>
      </c>
      <c r="OP605" s="58">
        <v>0.7748270317675009</v>
      </c>
      <c r="OQ605" s="58">
        <v>0.82619948575419899</v>
      </c>
      <c r="OR605" s="58">
        <v>1.0495721551852615</v>
      </c>
      <c r="OS605" s="58">
        <v>1.3255741379126866</v>
      </c>
      <c r="OT605" s="58">
        <v>1.4351693894893554</v>
      </c>
      <c r="OU605" s="58">
        <v>2.1155176380700538</v>
      </c>
      <c r="OV605" s="58">
        <v>2.262751089722089</v>
      </c>
      <c r="OW605" s="58">
        <v>1.8414900445915774</v>
      </c>
      <c r="OX605" s="58">
        <v>0.89465011077041023</v>
      </c>
      <c r="OY605" s="58">
        <v>0.85314975277445548</v>
      </c>
      <c r="OZ605" s="58">
        <v>0.80620455865563512</v>
      </c>
      <c r="PA605" s="58">
        <v>0.78619373151396743</v>
      </c>
      <c r="PB605" s="58">
        <v>0.83995397771075697</v>
      </c>
      <c r="PC605" s="58">
        <v>0.89932317628089431</v>
      </c>
      <c r="PD605" s="58">
        <v>1.1518042695389559</v>
      </c>
      <c r="PE605" s="58">
        <v>1.4602157744762116</v>
      </c>
      <c r="PF605" s="5">
        <v>1.5626499054396727</v>
      </c>
      <c r="PG605" s="5">
        <v>2.2889025880514411</v>
      </c>
      <c r="PH605" s="5">
        <v>2.4414271623762782</v>
      </c>
      <c r="PI605" s="5">
        <v>1.9838004892972196</v>
      </c>
      <c r="PJ605" s="5">
        <v>0.96923773069260677</v>
      </c>
      <c r="PK605" s="5">
        <v>0.91986821869036806</v>
      </c>
      <c r="PL605" s="5">
        <v>0.8671130654233431</v>
      </c>
      <c r="PM605" s="5">
        <v>0.84335127200278159</v>
      </c>
      <c r="PN605" s="5">
        <v>0.90342925736344126</v>
      </c>
      <c r="PO605" s="5">
        <v>0.97097743274695958</v>
      </c>
      <c r="PP605" s="5">
        <v>1.2527230217980048</v>
      </c>
      <c r="PQ605" s="5">
        <v>1.5937489035572512</v>
      </c>
      <c r="PR605" s="5">
        <v>1.6889330299472742</v>
      </c>
      <c r="PS605" s="5">
        <v>2.4597419055079786</v>
      </c>
      <c r="PT605" s="5">
        <v>2.6170418130995343</v>
      </c>
      <c r="PU605" s="5">
        <v>2.1232791101102473</v>
      </c>
      <c r="PV605" s="5">
        <v>1.0427018541925583</v>
      </c>
      <c r="PW605" s="5">
        <v>0.98526224312423494</v>
      </c>
      <c r="PX605" s="5">
        <v>0.9266154315135221</v>
      </c>
      <c r="PY605" s="5">
        <v>0.89897557149177143</v>
      </c>
      <c r="PZ605" s="5">
        <v>0.96543978795475982</v>
      </c>
      <c r="QA605" s="5">
        <v>1.0413287717161162</v>
      </c>
      <c r="QB605" s="5">
        <v>1.3524781126527909</v>
      </c>
      <c r="QC605" s="5">
        <v>1.726300504908844</v>
      </c>
      <c r="QD605" s="58">
        <v>1.8141432152682644</v>
      </c>
      <c r="QE605" s="58">
        <v>2.6283033475952062</v>
      </c>
      <c r="QF605" s="58">
        <v>2.7899281921131092</v>
      </c>
      <c r="QG605" s="58">
        <v>2.2602376004803424</v>
      </c>
      <c r="QH605" s="58">
        <v>1.115159772214058</v>
      </c>
      <c r="QI605" s="58">
        <v>1.0494695178907347</v>
      </c>
      <c r="QJ605" s="58">
        <v>0.984857678318249</v>
      </c>
      <c r="QK605" s="58">
        <v>0.95322568030536625</v>
      </c>
      <c r="QL605" s="58">
        <v>1.02613764126642</v>
      </c>
      <c r="QM605" s="58">
        <v>1.1105126434085844</v>
      </c>
      <c r="QN605" s="58">
        <v>1.4511912693914117</v>
      </c>
      <c r="QO605" s="58">
        <v>1.8579737677182449</v>
      </c>
      <c r="QP605" s="58">
        <v>1.9383834100833335</v>
      </c>
      <c r="QQ605" s="58">
        <v>2.7948080407358429</v>
      </c>
      <c r="QR605" s="58">
        <v>2.9603606581309276</v>
      </c>
      <c r="QS605" s="58">
        <v>2.3949323666196127</v>
      </c>
      <c r="QT605" s="58">
        <v>1.1867085515261901</v>
      </c>
      <c r="QU605" s="58">
        <v>1.1126040205614964</v>
      </c>
      <c r="QV605" s="58">
        <v>1.0419606945019344</v>
      </c>
      <c r="QW605" s="58">
        <v>1.0062332880731732</v>
      </c>
      <c r="QX605" s="58">
        <v>1.0856487130700201</v>
      </c>
      <c r="QY605" s="58">
        <v>1.1786411636191318</v>
      </c>
      <c r="QZ605" s="58">
        <v>1.54896321366781</v>
      </c>
      <c r="RA605" s="58">
        <v>1.9888540236968453</v>
      </c>
      <c r="RB605" s="58">
        <v>2.1020957995597467</v>
      </c>
      <c r="RC605" s="58">
        <v>1.2191298901832355</v>
      </c>
      <c r="RD605" s="58">
        <v>1.1822504064863357</v>
      </c>
      <c r="RE605" s="58">
        <v>0.95230894173604252</v>
      </c>
      <c r="RF605" s="58">
        <v>0.91133855999368718</v>
      </c>
      <c r="RG605" s="58">
        <v>0.88739878449143561</v>
      </c>
      <c r="RH605" s="58">
        <v>0.89687274443856946</v>
      </c>
      <c r="RI605" s="58">
        <v>1.0405327467871002</v>
      </c>
      <c r="RJ605" s="58">
        <v>1.409685852336239</v>
      </c>
      <c r="RK605" s="58">
        <v>1.2012397860758584</v>
      </c>
      <c r="RL605" s="58">
        <v>2.0504176106045233</v>
      </c>
      <c r="RM605" s="58">
        <v>2.214032368827525</v>
      </c>
      <c r="RN605" s="58">
        <v>2.2300216036180065</v>
      </c>
      <c r="RO605" s="58">
        <v>1.3125582494846464</v>
      </c>
      <c r="RP605" s="58">
        <v>1.2750366206231059</v>
      </c>
      <c r="RQ605" s="58">
        <v>1.0249102346138614</v>
      </c>
      <c r="RR605" s="58">
        <v>0.97858956742341641</v>
      </c>
      <c r="RS605" s="58">
        <v>0.95068865844352302</v>
      </c>
      <c r="RT605" s="58">
        <v>0.95823969818640642</v>
      </c>
      <c r="RU605" s="58">
        <v>1.112211670344925</v>
      </c>
      <c r="RV605" s="58">
        <v>1.5174955838916719</v>
      </c>
      <c r="RW605" s="58">
        <v>1.3212594480589472</v>
      </c>
      <c r="RX605" s="58">
        <v>2.3229613419599699</v>
      </c>
      <c r="RY605" s="58">
        <v>2.4212028789701456</v>
      </c>
      <c r="RZ605" s="58">
        <v>2.3912569644892674</v>
      </c>
      <c r="SA605" s="58">
        <v>1.4194757177641355</v>
      </c>
      <c r="SB605" s="58">
        <v>1.3785252942642527</v>
      </c>
      <c r="SC605" s="58">
        <v>1.1058704314265806</v>
      </c>
      <c r="SD605" s="58">
        <v>1.0526661907835126</v>
      </c>
      <c r="SE605" s="58">
        <v>1.0185662670887163</v>
      </c>
      <c r="SF605" s="58">
        <v>1.025724724063851</v>
      </c>
      <c r="SG605" s="58">
        <v>1.191989668315002</v>
      </c>
      <c r="SH605" s="58">
        <v>1.6350754154240588</v>
      </c>
      <c r="SI605" s="58">
        <v>1.4187906416681073</v>
      </c>
      <c r="SJ605" s="58">
        <v>2.4888070082068627</v>
      </c>
      <c r="SK605" s="58">
        <v>2.593760812545443</v>
      </c>
      <c r="SL605" s="58">
        <v>2.5499596589908036</v>
      </c>
      <c r="SM605" s="58">
        <v>1.5255292452965026</v>
      </c>
      <c r="SN605" s="58">
        <v>1.4811430954691203</v>
      </c>
      <c r="SO605" s="58">
        <v>1.1859607199800637</v>
      </c>
      <c r="SP605" s="58">
        <v>1.1257253430634386</v>
      </c>
      <c r="SQ605" s="58">
        <v>1.0852399100227128</v>
      </c>
      <c r="SR605" s="58">
        <v>1.0919339355636832</v>
      </c>
      <c r="SS605" s="58">
        <v>1.2703790433575997</v>
      </c>
      <c r="ST605" s="58">
        <v>1.7513294447015049</v>
      </c>
      <c r="SU605" s="58">
        <v>1.5148696945696871</v>
      </c>
      <c r="SV605" s="58">
        <v>2.6518476210826765</v>
      </c>
      <c r="SW605" s="58">
        <v>2.7634990851455243</v>
      </c>
      <c r="SX605" s="58">
        <v>2.7063865014165827</v>
      </c>
      <c r="SY605" s="58">
        <v>1.6308026445400134</v>
      </c>
      <c r="SZ605" s="58">
        <v>1.5829745779788258</v>
      </c>
      <c r="TA605" s="58">
        <v>1.2652655843947223</v>
      </c>
      <c r="TB605" s="58">
        <v>1.1978653928362908</v>
      </c>
      <c r="TC605" s="58">
        <v>1.1508253547705805</v>
      </c>
      <c r="TD605" s="58">
        <v>1.1569899385615665</v>
      </c>
      <c r="TE605" s="58">
        <v>1.3475131316708961</v>
      </c>
      <c r="TF605" s="58">
        <v>1.8663849522672522</v>
      </c>
      <c r="TG605" s="58">
        <v>1.6096360992231644</v>
      </c>
      <c r="TH605" s="58">
        <v>2.8123537714513454</v>
      </c>
      <c r="TI605" s="58">
        <v>2.9306995932423114</v>
      </c>
      <c r="TJ605" s="58">
        <v>2.6584947398864305</v>
      </c>
      <c r="TK605" s="58">
        <v>1.6113278051328355</v>
      </c>
      <c r="TL605" s="58">
        <v>1.5672646333324518</v>
      </c>
      <c r="TM605" s="58">
        <v>1.2528076965422841</v>
      </c>
      <c r="TN605" s="58">
        <v>1.1873043922571469</v>
      </c>
      <c r="TO605" s="58">
        <v>1.1430677612939542</v>
      </c>
      <c r="TP605" s="58">
        <v>1.1471705125374134</v>
      </c>
      <c r="TQ605" s="58">
        <v>1.3350003592018591</v>
      </c>
      <c r="TR605" s="58">
        <v>1.8517049197895268</v>
      </c>
      <c r="TS605" s="58">
        <v>1.6379728300261158</v>
      </c>
      <c r="TT605" s="58">
        <v>2.9489177070911392</v>
      </c>
      <c r="TU605" s="58">
        <v>2.9730339632804723</v>
      </c>
      <c r="TV605" s="58">
        <v>2.4622522683965067</v>
      </c>
      <c r="TW605" s="58">
        <v>2.2991268213137586</v>
      </c>
      <c r="TX605" s="58">
        <v>1.2893296974754869</v>
      </c>
      <c r="TY605" s="58">
        <v>1.0366298403779035</v>
      </c>
      <c r="TZ605" s="58">
        <v>0.98738491066225798</v>
      </c>
      <c r="UA605" s="58">
        <v>0.9430784350276652</v>
      </c>
      <c r="UB605" s="58">
        <v>0.90886661753380349</v>
      </c>
      <c r="UC605" s="58">
        <v>0.95042958752199502</v>
      </c>
      <c r="UD605" s="58">
        <v>1.1562051918052578</v>
      </c>
      <c r="UE605" s="58">
        <v>1.4799655346596092</v>
      </c>
      <c r="UF605" s="58">
        <v>1.4202242301717285</v>
      </c>
      <c r="UG605" s="58">
        <v>2.1894891002238581</v>
      </c>
      <c r="UH605" s="58">
        <v>2.4946382655169717</v>
      </c>
      <c r="UI605" s="58">
        <v>2.2612777210327151</v>
      </c>
      <c r="UJ605" s="58">
        <v>1.276611689030263</v>
      </c>
      <c r="UK605" s="58">
        <v>1.0264846180731437</v>
      </c>
      <c r="UL605" s="58">
        <v>0.97878530574022793</v>
      </c>
      <c r="UM605" s="58">
        <v>0.93681974955381708</v>
      </c>
      <c r="UN605" s="58">
        <v>0.90106605839610043</v>
      </c>
      <c r="UO605" s="58">
        <v>0.94056866061773725</v>
      </c>
      <c r="UP605" s="58">
        <v>1.1443234835359803</v>
      </c>
      <c r="UQ605" s="58">
        <v>1.4676660259414154</v>
      </c>
      <c r="UR605" s="58">
        <v>1.4241584641120166</v>
      </c>
      <c r="US605" s="58">
        <v>2.2929029373290026</v>
      </c>
      <c r="UT605" s="58">
        <v>2.6744577724949758</v>
      </c>
      <c r="UU605" s="58">
        <v>2.4257356496935381</v>
      </c>
      <c r="UV605" s="58">
        <v>1.3802074269997764</v>
      </c>
      <c r="UW605" s="58">
        <v>1.1075540647135482</v>
      </c>
      <c r="UX605" s="58">
        <v>1.0528396883242293</v>
      </c>
      <c r="UY605" s="58">
        <v>1.0033880652894056</v>
      </c>
      <c r="UZ605" s="58">
        <v>0.96330290092384341</v>
      </c>
      <c r="VA605" s="58">
        <v>1.0046893893202469</v>
      </c>
      <c r="VB605" s="58">
        <v>1.2279283097687308</v>
      </c>
      <c r="VC605" s="58">
        <v>1.5829013726195558</v>
      </c>
      <c r="VD605" s="58">
        <v>1.535154043615619</v>
      </c>
      <c r="VE605" s="58">
        <v>2.4613464830493959</v>
      </c>
      <c r="VF605" s="58">
        <v>2.8514720419648762</v>
      </c>
      <c r="VG605" s="58">
        <v>2.5876842601480705</v>
      </c>
      <c r="VH605" s="58">
        <v>1.4829300424917973</v>
      </c>
      <c r="VI605" s="58">
        <v>1.1877518587348976</v>
      </c>
      <c r="VJ605" s="58">
        <v>1.1258745050680932</v>
      </c>
      <c r="VK605" s="58">
        <v>1.068749713913137</v>
      </c>
      <c r="VL605" s="58">
        <v>1.0242612046583401</v>
      </c>
      <c r="VM605" s="58">
        <v>1.0674187404704736</v>
      </c>
      <c r="VN605" s="58">
        <v>1.3102047088897193</v>
      </c>
      <c r="VO605" s="58">
        <v>1.6969546875999724</v>
      </c>
      <c r="VP605" s="58">
        <v>1.6448571862093551</v>
      </c>
      <c r="VQ605" s="58">
        <v>2.6273181733349684</v>
      </c>
      <c r="VR605" s="58">
        <v>2.3747936341876561</v>
      </c>
      <c r="VS605" s="58">
        <v>2.2052742896782247</v>
      </c>
      <c r="VT605" s="58">
        <v>1.6153227494010549</v>
      </c>
      <c r="VU605" s="58">
        <v>1.3186943158535123</v>
      </c>
      <c r="VV605" s="58">
        <v>1.2580071379522417</v>
      </c>
      <c r="VW605" s="58">
        <v>1.1943352749790908</v>
      </c>
      <c r="VX605" s="58">
        <v>1.1503414376508894</v>
      </c>
      <c r="VY605" s="58">
        <v>1.1999084108324571</v>
      </c>
      <c r="VZ605" s="58">
        <v>1.4535525913010647</v>
      </c>
      <c r="WA605" s="58">
        <v>1.8610280638779015</v>
      </c>
      <c r="WB605" s="58">
        <v>1.8066718127705967</v>
      </c>
      <c r="WC605" s="58">
        <v>2.8028242998868254</v>
      </c>
      <c r="WD605" s="58">
        <v>3.0663193602030905</v>
      </c>
      <c r="WE605" s="58">
        <v>2.701193289326409</v>
      </c>
      <c r="WF605" s="58">
        <v>1.5691317484141787</v>
      </c>
      <c r="WG605" s="58">
        <v>1.2546829662974535</v>
      </c>
      <c r="WH605" s="58">
        <v>1.1874615292178834</v>
      </c>
      <c r="WI605" s="58">
        <v>1.1254446312374311</v>
      </c>
      <c r="WJ605" s="58">
        <v>1.0746627044140409</v>
      </c>
      <c r="WK605" s="58">
        <v>1.1170494229490691</v>
      </c>
      <c r="WL605" s="58">
        <v>1.3769201927425452</v>
      </c>
      <c r="WM605" s="58">
        <v>1.7949847645800974</v>
      </c>
      <c r="WN605" s="58">
        <v>1.7586422236054104</v>
      </c>
      <c r="WO605" s="58">
        <v>2.9170747484331021</v>
      </c>
      <c r="WP605" s="58">
        <v>2.2530276800421194</v>
      </c>
      <c r="WQ605" s="58">
        <v>2.4740033290044048</v>
      </c>
      <c r="WR605" s="58">
        <v>2.2390260072640933</v>
      </c>
      <c r="WS605" s="58">
        <v>1.0381801900709509</v>
      </c>
      <c r="WT605" s="58">
        <v>0.98917658228849892</v>
      </c>
      <c r="WU605" s="58">
        <v>0.94319340107205873</v>
      </c>
      <c r="WV605" s="58">
        <v>0.89394888509898951</v>
      </c>
      <c r="WW605" s="58">
        <v>0.88869018928429522</v>
      </c>
      <c r="WX605" s="58">
        <v>0.99069863591457841</v>
      </c>
      <c r="WY605" s="58">
        <v>1.1442405174956682</v>
      </c>
      <c r="WZ605" s="58">
        <v>1.5607046619985685</v>
      </c>
      <c r="XA605" s="58">
        <v>1.497214703110838</v>
      </c>
      <c r="XB605" s="58">
        <v>2.3507950136392002</v>
      </c>
      <c r="XC605" s="58">
        <v>2.5092938302141921</v>
      </c>
      <c r="XD605" s="58">
        <v>2.2013948482747727</v>
      </c>
      <c r="XE605" s="58">
        <v>1.0280208854775068</v>
      </c>
      <c r="XF605" s="58">
        <v>0.98056390552687422</v>
      </c>
      <c r="XG605" s="58">
        <v>0.93697554395028659</v>
      </c>
      <c r="XH605" s="58">
        <v>0.88630249022305851</v>
      </c>
      <c r="XI605" s="58">
        <v>0.87919485259795005</v>
      </c>
      <c r="XJ605" s="58">
        <v>0.97933365567152397</v>
      </c>
      <c r="XK605" s="58">
        <v>1.1321637438207763</v>
      </c>
      <c r="XL605" s="58">
        <v>1.5325486489542832</v>
      </c>
      <c r="XM605" s="58">
        <v>1.5036683345888064</v>
      </c>
      <c r="XN605" s="58">
        <v>2.5259808832679846</v>
      </c>
      <c r="XO605" s="58">
        <v>2.6918899601131163</v>
      </c>
      <c r="XP605" s="58">
        <v>2.3612415237272972</v>
      </c>
      <c r="XQ605" s="58">
        <v>1.1091971566927783</v>
      </c>
      <c r="XR605" s="58">
        <v>1.0547411368232349</v>
      </c>
      <c r="XS605" s="58">
        <v>1.003510738778731</v>
      </c>
      <c r="XT605" s="58">
        <v>0.94714763939502156</v>
      </c>
      <c r="XU605" s="58">
        <v>0.93768308213714535</v>
      </c>
      <c r="XV605" s="58">
        <v>1.0478888486305888</v>
      </c>
      <c r="XW605" s="58">
        <v>1.2168534549561125</v>
      </c>
      <c r="XX605" s="58">
        <v>1.6576791313023531</v>
      </c>
      <c r="XY605" s="58">
        <v>1.623869077625864</v>
      </c>
      <c r="XZ605" s="58">
        <v>2.6987713924695123</v>
      </c>
      <c r="YA605" s="58">
        <v>2.8717732280800674</v>
      </c>
      <c r="YB605" s="58">
        <v>2.5186577230713154</v>
      </c>
      <c r="YC605" s="58">
        <v>1.1895000763637631</v>
      </c>
      <c r="YD605" s="58">
        <v>1.1278967705432565</v>
      </c>
      <c r="YE605" s="58">
        <v>1.0688366191307963</v>
      </c>
      <c r="YF605" s="58">
        <v>1.0067115665682809</v>
      </c>
      <c r="YG605" s="58">
        <v>0.99477714738493972</v>
      </c>
      <c r="YH605" s="58">
        <v>1.1151128871903464</v>
      </c>
      <c r="YI605" s="58">
        <v>1.3003585956857586</v>
      </c>
      <c r="YJ605" s="58">
        <v>1.7817697002807464</v>
      </c>
      <c r="YK605" s="58">
        <v>1.742939046149691</v>
      </c>
      <c r="YL605" s="58">
        <v>2.4640993892848919</v>
      </c>
      <c r="YM605" s="58">
        <v>2.5908976271567017</v>
      </c>
      <c r="YN605" s="58">
        <v>2.1984186298413282</v>
      </c>
      <c r="YO605" s="58">
        <v>1.3207897588170896</v>
      </c>
      <c r="YP605" s="58">
        <v>1.2858786034603504</v>
      </c>
      <c r="YQ605" s="58">
        <v>1.1962727596354006</v>
      </c>
      <c r="YR605" s="58">
        <v>1.1341977726607073</v>
      </c>
      <c r="YS605" s="58">
        <v>1.1247582651861285</v>
      </c>
      <c r="YT605" s="58">
        <v>1.2450919184423033</v>
      </c>
      <c r="YU605" s="58">
        <v>1.4346815152228714</v>
      </c>
      <c r="YV605" s="58">
        <v>1.9614207736161893</v>
      </c>
      <c r="YW605" s="58">
        <v>1.8979507835238585</v>
      </c>
      <c r="YX605" s="58">
        <v>2.9883449156462105</v>
      </c>
      <c r="YY605" s="58">
        <v>3.0929017972669821</v>
      </c>
      <c r="YZ605" s="58">
        <v>2.6284401833347211</v>
      </c>
      <c r="ZA605" s="58">
        <v>1.2565179340974935</v>
      </c>
      <c r="ZB605" s="58">
        <v>1.1895871443610064</v>
      </c>
      <c r="ZC605" s="58">
        <v>1.1255461914645071</v>
      </c>
      <c r="ZD605" s="58">
        <v>1.0559136724908251</v>
      </c>
      <c r="ZE605" s="58">
        <v>1.0392369854011638</v>
      </c>
      <c r="ZF605" s="58">
        <v>1.1674330368016652</v>
      </c>
      <c r="ZG605" s="58">
        <v>1.3681233922540137</v>
      </c>
      <c r="ZH605" s="58">
        <v>1.8703974617751602</v>
      </c>
      <c r="ZI605" s="58">
        <v>1.8691341535237826</v>
      </c>
      <c r="ZJ605" s="58">
        <v>1.5626499054396727</v>
      </c>
      <c r="ZK605" s="58">
        <v>2.2889025880514411</v>
      </c>
      <c r="ZL605" s="58">
        <v>2.4414271623762782</v>
      </c>
      <c r="ZM605" s="58">
        <v>1.9838004892972196</v>
      </c>
      <c r="ZN605" s="58">
        <v>0.96923773069260677</v>
      </c>
      <c r="ZO605" s="58">
        <v>0.91986821869036806</v>
      </c>
      <c r="ZP605" s="58">
        <v>0.8671130654233431</v>
      </c>
      <c r="ZQ605" s="58">
        <v>0.84335127200278159</v>
      </c>
      <c r="ZR605" s="58">
        <v>0.90342925736344126</v>
      </c>
      <c r="ZS605" s="58">
        <v>0.97097743274695958</v>
      </c>
      <c r="ZT605" s="58">
        <v>1.2527230217980048</v>
      </c>
      <c r="ZU605" s="58">
        <v>1.5937489035572512</v>
      </c>
      <c r="ZV605" s="58">
        <v>1.4414199164579884</v>
      </c>
      <c r="ZW605" s="58">
        <v>2.2044040580887745</v>
      </c>
      <c r="ZX605" s="58">
        <v>2.2963697554968254</v>
      </c>
      <c r="ZY605" s="58">
        <v>1.8084132520057499</v>
      </c>
      <c r="ZZ605" s="58">
        <v>0.88688308900356105</v>
      </c>
      <c r="AAA605" s="58">
        <v>0.84722680578019027</v>
      </c>
      <c r="AAB605" s="58">
        <v>0.79908174554324463</v>
      </c>
      <c r="AAC605" s="58">
        <v>0.77755466938424478</v>
      </c>
      <c r="AAD605" s="58">
        <v>0.82996376101193037</v>
      </c>
      <c r="AAE605" s="58">
        <v>0.8889421396797379</v>
      </c>
      <c r="AAF605" s="58">
        <v>1.1275075812192212</v>
      </c>
      <c r="AAG605" s="58">
        <v>1.4408365282222939</v>
      </c>
      <c r="AAH605" s="58">
        <v>1.5697047626766898</v>
      </c>
      <c r="AAI605" s="58">
        <v>2.3861173417246335</v>
      </c>
      <c r="AAJ605" s="58">
        <v>2.4785952567053355</v>
      </c>
      <c r="AAK605" s="58">
        <v>1.9481756766051002</v>
      </c>
      <c r="AAL605" s="58">
        <v>0.96088201390493921</v>
      </c>
      <c r="AAM605" s="58">
        <v>0.91357897294968904</v>
      </c>
      <c r="AAN605" s="58">
        <v>0.85954460983988679</v>
      </c>
      <c r="AAO605" s="58">
        <v>0.83417217218433559</v>
      </c>
      <c r="AAP605" s="58">
        <v>0.89275713222938513</v>
      </c>
      <c r="AAQ605" s="58">
        <v>0.95983068813728045</v>
      </c>
      <c r="AAR605" s="58">
        <v>1.2262821892134832</v>
      </c>
      <c r="AAS605" s="58">
        <v>1.5726114302870129</v>
      </c>
      <c r="AAT605" s="58">
        <v>1.6967790074179403</v>
      </c>
      <c r="AAU605" s="58">
        <v>2.5650947501808203</v>
      </c>
      <c r="AAV605" s="58">
        <v>2.657668237333763</v>
      </c>
      <c r="AAW605" s="58">
        <v>2.0851366441014427</v>
      </c>
      <c r="AAX605" s="58">
        <v>1.0337548032582426</v>
      </c>
      <c r="AAY605" s="58">
        <v>0.97860057528001165</v>
      </c>
      <c r="AAZ605" s="58">
        <v>0.9185976951172008</v>
      </c>
      <c r="ABA605" s="58">
        <v>0.88925587731345312</v>
      </c>
      <c r="ABB605" s="58">
        <v>0.95408729497815314</v>
      </c>
      <c r="ABC605" s="58">
        <v>1.0294181705268897</v>
      </c>
      <c r="ABD605" s="58">
        <v>1.3239142570809892</v>
      </c>
      <c r="ABE605" s="58">
        <v>1.7034155278457599</v>
      </c>
      <c r="ABF605" s="58">
        <v>1.8570165393261955</v>
      </c>
      <c r="ABG605" s="58">
        <v>2.7521427719398623</v>
      </c>
      <c r="ABH605" s="58">
        <v>2.6311404209452522</v>
      </c>
      <c r="ABI605" s="58">
        <v>1.8028488120275163</v>
      </c>
      <c r="ABJ605" s="58">
        <v>1.1508358922082174</v>
      </c>
      <c r="ABK605" s="58">
        <v>1.0921169383868481</v>
      </c>
      <c r="ABL605" s="58">
        <v>1.0293301782659672</v>
      </c>
      <c r="ABM605" s="58">
        <v>1.000644075238154</v>
      </c>
      <c r="ABN605" s="58">
        <v>1.068228245852169</v>
      </c>
      <c r="ABO605" s="58">
        <v>1.1451383839208122</v>
      </c>
      <c r="ABP605" s="58">
        <v>1.4650307104883664</v>
      </c>
      <c r="ABQ605" s="58">
        <v>1.8691442924627562</v>
      </c>
      <c r="ABR605" s="58">
        <v>1.7071577797373769</v>
      </c>
      <c r="ABS605" s="58">
        <v>2.688446380104387</v>
      </c>
      <c r="ABT605" s="58">
        <v>2.7075123948625364</v>
      </c>
      <c r="ABU605" s="58">
        <v>2.0442869571298345</v>
      </c>
      <c r="ABV605" s="58">
        <v>1.0245331875258141</v>
      </c>
      <c r="ABW605" s="58">
        <v>0.97226025599776356</v>
      </c>
      <c r="ABX605" s="58">
        <v>0.91081871174971196</v>
      </c>
      <c r="ABY605" s="58">
        <v>0.87970144886860024</v>
      </c>
      <c r="ABZ605" s="58">
        <v>0.94256830646042544</v>
      </c>
      <c r="ACA605" s="58">
        <v>1.0170427027852769</v>
      </c>
      <c r="ACB605" s="58">
        <v>1.2920867866283927</v>
      </c>
      <c r="ACC605" s="58">
        <v>1.6778507627112937</v>
      </c>
      <c r="ACD605" s="58">
        <v>2.1908652893094089</v>
      </c>
      <c r="ACE605" s="58">
        <v>1.2968308375350766</v>
      </c>
      <c r="ACF605" s="58">
        <v>1.262337466573628</v>
      </c>
      <c r="ACG605" s="58">
        <v>1.0147831906405218</v>
      </c>
      <c r="ACH605" s="58">
        <v>0.96996411644902303</v>
      </c>
      <c r="ACI605" s="58">
        <v>0.94428832481552039</v>
      </c>
      <c r="ACJ605" s="58">
        <v>0.95011174215857519</v>
      </c>
      <c r="ACK605" s="58">
        <v>1.1018245285803272</v>
      </c>
      <c r="ACL605" s="58">
        <v>1.5053642777723939</v>
      </c>
      <c r="ACM605" s="58">
        <v>1.344008572023347</v>
      </c>
      <c r="ACN605" s="58">
        <v>2.4349878310539967</v>
      </c>
      <c r="ACO605" s="58">
        <v>2.4554235403734079</v>
      </c>
      <c r="ACP605" s="58">
        <v>2.3491471579117236</v>
      </c>
      <c r="ACQ605" s="58">
        <v>1.4024881228512833</v>
      </c>
      <c r="ACR605" s="58">
        <v>1.3648132978349901</v>
      </c>
      <c r="ACS605" s="58">
        <v>1.0949575546569315</v>
      </c>
      <c r="ACT605" s="58">
        <v>1.0433870584161671</v>
      </c>
      <c r="ACU605" s="58">
        <v>1.0117059170289315</v>
      </c>
      <c r="ACV605" s="58">
        <v>1.0170226554163309</v>
      </c>
      <c r="ACW605" s="58">
        <v>1.1808801087904373</v>
      </c>
      <c r="ACX605" s="58">
        <v>1.6220796290963468</v>
      </c>
      <c r="ACY605" s="58">
        <v>1.4434110500471118</v>
      </c>
      <c r="ACZ605" s="58">
        <v>2.6091450639277052</v>
      </c>
      <c r="ADA605" s="58">
        <v>2.6307173147453007</v>
      </c>
      <c r="ADB605" s="58">
        <v>2.5049394803267666</v>
      </c>
      <c r="ADC605" s="58">
        <v>1.5072928748345802</v>
      </c>
      <c r="ADD605" s="58">
        <v>1.4664278095068886</v>
      </c>
      <c r="ADE605" s="58">
        <v>1.1742711905006047</v>
      </c>
      <c r="ADF605" s="58">
        <v>1.1158013095376305</v>
      </c>
      <c r="ADG605" s="58">
        <v>1.0779273910267702</v>
      </c>
      <c r="ADH605" s="58">
        <v>1.0826683835145594</v>
      </c>
      <c r="ADI605" s="58">
        <v>1.2585613984501374</v>
      </c>
      <c r="ADJ605" s="58">
        <v>1.7374845752646377</v>
      </c>
      <c r="ADK605" s="58">
        <v>1.5413523527257595</v>
      </c>
      <c r="ADL605" s="58">
        <v>2.780361122700683</v>
      </c>
      <c r="ADM605" s="58">
        <v>2.8031595685241362</v>
      </c>
      <c r="ADN605" s="58">
        <v>2.6584947398864305</v>
      </c>
      <c r="ADO605" s="58">
        <v>1.6113278051328355</v>
      </c>
      <c r="ADP605" s="58">
        <v>1.5672646333324518</v>
      </c>
      <c r="ADQ605" s="58">
        <v>1.2528076965422841</v>
      </c>
      <c r="ADR605" s="58">
        <v>1.1873043922571469</v>
      </c>
      <c r="ADS605" s="58">
        <v>1.1430677612939542</v>
      </c>
      <c r="ADT605" s="58">
        <v>1.1471705125374134</v>
      </c>
      <c r="ADU605" s="58">
        <v>1.3350003592018591</v>
      </c>
      <c r="ADV605" s="58">
        <v>1.8517049197895268</v>
      </c>
      <c r="ADW605" s="58">
        <v>1.6379728300261158</v>
      </c>
      <c r="ADX605" s="58">
        <v>2.9489177070911392</v>
      </c>
      <c r="ADY605" s="58">
        <v>2.9730339632804723</v>
      </c>
      <c r="ADZ605" s="58">
        <v>2.8100240378060777</v>
      </c>
      <c r="AEA605" s="58">
        <v>1.7146622645083853</v>
      </c>
      <c r="AEB605" s="58">
        <v>1.667393908316616</v>
      </c>
      <c r="AEC605" s="58">
        <v>1.3306372363243504</v>
      </c>
      <c r="AED605" s="58">
        <v>1.2579781952797002</v>
      </c>
      <c r="AEE605" s="58">
        <v>1.2072236378728509</v>
      </c>
      <c r="AEF605" s="58">
        <v>1.2106311896856046</v>
      </c>
      <c r="AEG605" s="58">
        <v>1.4103078706632113</v>
      </c>
      <c r="AEH605" s="58">
        <v>1.9648463535699918</v>
      </c>
      <c r="AEI605" s="58">
        <v>1.7333903445419478</v>
      </c>
      <c r="AEJ605" s="58">
        <v>3.1150513143828049</v>
      </c>
      <c r="AEK605" s="58">
        <v>3.1405776701393728</v>
      </c>
      <c r="AEL605" s="58">
        <v>2.9597059093523193</v>
      </c>
      <c r="AEM605" s="58">
        <v>1.8173551373105297</v>
      </c>
      <c r="AEN605" s="58">
        <v>1.7668752016033891</v>
      </c>
      <c r="AEO605" s="58">
        <v>1.4078194407430682</v>
      </c>
      <c r="AEP605" s="58">
        <v>1.3278923475796429</v>
      </c>
      <c r="AEQ605" s="58">
        <v>1.2704771962311412</v>
      </c>
      <c r="AER605" s="58">
        <v>1.2731373146185747</v>
      </c>
      <c r="AES605" s="58">
        <v>1.4845782746282128</v>
      </c>
      <c r="AET605" s="58">
        <v>2.0769987918653907</v>
      </c>
      <c r="AEU605" s="58">
        <v>1.827705128056899</v>
      </c>
      <c r="AEV605" s="58">
        <v>3.2789630146487481</v>
      </c>
      <c r="AEW605" s="58">
        <v>3.3059915672479105</v>
      </c>
      <c r="AEX605" s="58">
        <v>2.7692337756939418</v>
      </c>
      <c r="AEY605" s="58">
        <v>2.8733318092446147</v>
      </c>
      <c r="AEZ605" s="58">
        <v>1.2638936805850391</v>
      </c>
      <c r="AFA605" s="58">
        <v>1.0163393957683839</v>
      </c>
      <c r="AFB605" s="58">
        <v>0.97018570081819788</v>
      </c>
      <c r="AFC605" s="58">
        <v>0.93056106407996886</v>
      </c>
      <c r="AFD605" s="58">
        <v>0.89326549925839738</v>
      </c>
      <c r="AFE605" s="58">
        <v>0.93070773371347948</v>
      </c>
      <c r="AFF605" s="58">
        <v>1.1324417752667029</v>
      </c>
      <c r="AFG605" s="58">
        <v>1.4553665172232215</v>
      </c>
      <c r="AFH605" s="58">
        <v>1.4280926980523045</v>
      </c>
      <c r="AFI605" s="58">
        <v>2.3963167744341471</v>
      </c>
      <c r="AFJ605" s="58">
        <v>2.9629202777359125</v>
      </c>
      <c r="AFK605" s="58">
        <v>3.0727468047546793</v>
      </c>
      <c r="AFL605" s="58">
        <v>1.3664753118769581</v>
      </c>
      <c r="AFM605" s="58">
        <v>1.0966217737857016</v>
      </c>
      <c r="AFN605" s="58">
        <v>1.0435891564206861</v>
      </c>
      <c r="AFO605" s="58">
        <v>0.99668262000172358</v>
      </c>
      <c r="AFP605" s="58">
        <v>0.95495848752327361</v>
      </c>
      <c r="AFQ605" s="58">
        <v>0.99415454310082463</v>
      </c>
      <c r="AFR605" s="58">
        <v>1.2152055348441357</v>
      </c>
      <c r="AFS605" s="58">
        <v>1.5697030825678917</v>
      </c>
      <c r="AFT605" s="58">
        <v>1.5395183972968618</v>
      </c>
      <c r="AFU605" s="58">
        <v>2.5724181650503075</v>
      </c>
      <c r="AFV605" s="58">
        <v>3.1532492329000927</v>
      </c>
      <c r="AFW605" s="58">
        <v>3.2685093870886304</v>
      </c>
      <c r="AFX605" s="58">
        <v>1.4681934026214241</v>
      </c>
      <c r="AFY605" s="58">
        <v>1.1760417034004575</v>
      </c>
      <c r="AFZ605" s="58">
        <v>1.1159818493350084</v>
      </c>
      <c r="AGA605" s="58">
        <v>1.0616053784008568</v>
      </c>
      <c r="AGB605" s="58">
        <v>1.0153835944196938</v>
      </c>
      <c r="AGC605" s="58">
        <v>1.0562243446819848</v>
      </c>
      <c r="AGD605" s="58">
        <v>1.2966563065018462</v>
      </c>
      <c r="AGE605" s="58">
        <v>1.6828717741038972</v>
      </c>
      <c r="AGF605" s="58">
        <v>1.6496604288429384</v>
      </c>
      <c r="AGG605" s="58">
        <v>2.7459214191016312</v>
      </c>
      <c r="AGH605" s="58">
        <v>3.3405605453881888</v>
      </c>
      <c r="AGI605" s="58">
        <v>3.4609984130393139</v>
      </c>
      <c r="AGJ605" s="58">
        <v>1.5691317484141787</v>
      </c>
      <c r="AGK605" s="58">
        <v>1.2546829662974535</v>
      </c>
      <c r="AGL605" s="58">
        <v>1.1874615292178834</v>
      </c>
      <c r="AGM605" s="58">
        <v>1.1254446312374311</v>
      </c>
      <c r="AGN605" s="58">
        <v>1.0746627044140409</v>
      </c>
      <c r="AGO605" s="58">
        <v>1.1170494229490691</v>
      </c>
      <c r="AGP605" s="58">
        <v>1.3769201927425452</v>
      </c>
      <c r="AGQ605" s="58">
        <v>1.7949847645800974</v>
      </c>
      <c r="AGR605" s="58">
        <v>1.7586422236054104</v>
      </c>
      <c r="AGS605" s="58">
        <v>2.9170747484331021</v>
      </c>
      <c r="AGT605" s="58">
        <v>3.5251375105893965</v>
      </c>
      <c r="AGU605" s="58">
        <v>3.6505296027487324</v>
      </c>
      <c r="AGV605" s="58">
        <v>1.6693606216191124</v>
      </c>
      <c r="AGW605" s="58">
        <v>1.3326158760625026</v>
      </c>
      <c r="AGX605" s="58">
        <v>1.2581102728296678</v>
      </c>
      <c r="AGY605" s="58">
        <v>1.1882972204866626</v>
      </c>
      <c r="AGZ605" s="58">
        <v>1.1328982146231008</v>
      </c>
      <c r="AHA605" s="58">
        <v>1.176740928371323</v>
      </c>
      <c r="AHB605" s="58">
        <v>1.4561031353512996</v>
      </c>
      <c r="AHC605" s="58">
        <v>1.9061362742666836</v>
      </c>
      <c r="AHD605" s="58">
        <v>1.8665674415118749</v>
      </c>
      <c r="AHE605" s="58">
        <v>3.086086551494156</v>
      </c>
      <c r="AHF605" s="58">
        <v>3.7072197922938273</v>
      </c>
      <c r="AHG605" s="58">
        <v>3.8373695010201674</v>
      </c>
      <c r="AHH605" s="58">
        <v>1.768939699356048</v>
      </c>
      <c r="AHI605" s="58">
        <v>1.4099001878198127</v>
      </c>
      <c r="AHJ605" s="58">
        <v>1.3279978666303711</v>
      </c>
      <c r="AHK605" s="58">
        <v>1.2502455178606056</v>
      </c>
      <c r="AHL605" s="58">
        <v>1.1901772365522898</v>
      </c>
      <c r="AHM605" s="58">
        <v>1.2353934326800258</v>
      </c>
      <c r="AHN605" s="58">
        <v>1.5342952626614867</v>
      </c>
      <c r="AHO605" s="58">
        <v>2.0164064442024734</v>
      </c>
      <c r="AHP605" s="58">
        <v>1.973524239145886</v>
      </c>
      <c r="AHQ605" s="58">
        <v>3.2531340207814261</v>
      </c>
      <c r="AHR605" s="58">
        <v>2.4485623472362805</v>
      </c>
      <c r="AHS605" s="58">
        <v>2.5445843314239789</v>
      </c>
      <c r="AHT605" s="58">
        <v>2.1637636892854526</v>
      </c>
      <c r="AHU605" s="58">
        <v>1.0178615808840628</v>
      </c>
      <c r="AHV605" s="58">
        <v>0.97195122876524964</v>
      </c>
      <c r="AHW605" s="58">
        <v>0.93075768682851445</v>
      </c>
      <c r="AHX605" s="58">
        <v>0.87865609534712763</v>
      </c>
      <c r="AHY605" s="58">
        <v>0.86969951591160488</v>
      </c>
      <c r="AHZ605" s="58">
        <v>0.96796867542846943</v>
      </c>
      <c r="AIA605" s="58">
        <v>1.1200869701458842</v>
      </c>
      <c r="AIB605" s="58">
        <v>1.5043926359099979</v>
      </c>
      <c r="AIC605" s="58">
        <v>1.5101219660667748</v>
      </c>
      <c r="AID605" s="58">
        <v>2.6309281563151927</v>
      </c>
      <c r="AIE605" s="58">
        <v>2.7300110410171916</v>
      </c>
      <c r="AIF605" s="58">
        <v>2.3209523854650347</v>
      </c>
      <c r="AIG605" s="58">
        <v>1.0982498396542104</v>
      </c>
      <c r="AIH605" s="58">
        <v>1.0454766536825812</v>
      </c>
      <c r="AII605" s="58">
        <v>0.99685009671300029</v>
      </c>
      <c r="AIJ605" s="58">
        <v>0.93897177208340821</v>
      </c>
      <c r="AIK605" s="58">
        <v>0.92754756974567043</v>
      </c>
      <c r="AIL605" s="58">
        <v>1.0357303443167121</v>
      </c>
      <c r="AIM605" s="58">
        <v>1.2038986800433427</v>
      </c>
      <c r="AIN605" s="58">
        <v>1.6273728970300754</v>
      </c>
      <c r="AIO605" s="58">
        <v>1.6308854386609049</v>
      </c>
      <c r="AIP605" s="58">
        <v>2.8107761653744916</v>
      </c>
      <c r="AIQ605" s="58">
        <v>2.9126979133654922</v>
      </c>
      <c r="AIR605" s="58">
        <v>2.4757637135088624</v>
      </c>
      <c r="AIS605" s="58">
        <v>1.1777739724480067</v>
      </c>
      <c r="AIT605" s="58">
        <v>1.1179893031374766</v>
      </c>
      <c r="AIU605" s="58">
        <v>1.0617410780392171</v>
      </c>
      <c r="AIV605" s="58">
        <v>0.99801690594087744</v>
      </c>
      <c r="AIW605" s="58">
        <v>0.98401585817534309</v>
      </c>
      <c r="AIX605" s="58">
        <v>1.1021763315217208</v>
      </c>
      <c r="AIY605" s="58">
        <v>1.2865400098045108</v>
      </c>
      <c r="AIZ605" s="58">
        <v>1.7493418599675241</v>
      </c>
      <c r="AJA605" s="58">
        <v>1.7505201076580899</v>
      </c>
      <c r="AJB605" s="58">
        <v>2.9883449156462105</v>
      </c>
      <c r="AJC605" s="58">
        <v>3.0929017972669821</v>
      </c>
      <c r="AJD605" s="58">
        <v>2.6284401833347211</v>
      </c>
      <c r="AJE605" s="58">
        <v>1.2565179340974935</v>
      </c>
      <c r="AJF605" s="58">
        <v>1.1895871443610064</v>
      </c>
      <c r="AJG605" s="58">
        <v>1.1255461914645071</v>
      </c>
      <c r="AJH605" s="58">
        <v>1.0559136724908251</v>
      </c>
      <c r="AJI605" s="58">
        <v>1.0392369854011638</v>
      </c>
      <c r="AJJ605" s="58">
        <v>1.1674330368016652</v>
      </c>
      <c r="AJK605" s="58">
        <v>1.3681233922540137</v>
      </c>
      <c r="AJL605" s="58">
        <v>1.8703974617751602</v>
      </c>
      <c r="AJM605" s="58">
        <v>1.8691341535237826</v>
      </c>
      <c r="AJN605" s="58">
        <v>3.1638346889610669</v>
      </c>
      <c r="AJO605" s="58">
        <v>3.2708518026085476</v>
      </c>
      <c r="AJP605" s="58">
        <v>2.7791840770735945</v>
      </c>
      <c r="AJQ605" s="58">
        <v>1.3345521792882789</v>
      </c>
      <c r="AJR605" s="58">
        <v>1.2603524337175227</v>
      </c>
      <c r="AJS605" s="58">
        <v>1.188362503319063</v>
      </c>
      <c r="AJT605" s="58">
        <v>1.1127647124406652</v>
      </c>
      <c r="AJU605" s="58">
        <v>1.093322369930241</v>
      </c>
      <c r="AJV605" s="58">
        <v>1.2316066511934742</v>
      </c>
      <c r="AJW605" s="58">
        <v>1.4487432657737183</v>
      </c>
      <c r="AJX605" s="58">
        <v>1.9906219314566538</v>
      </c>
      <c r="AJY605" s="58">
        <v>1.9868184096105126</v>
      </c>
      <c r="AJZ605" s="58">
        <v>3.3374157832448956</v>
      </c>
      <c r="AKA605" s="58">
        <v>3.4467554105020528</v>
      </c>
      <c r="AKB605" s="58">
        <v>2.9281005704185246</v>
      </c>
      <c r="AKC605" s="58">
        <v>1.4119365794579877</v>
      </c>
      <c r="AKD605" s="58">
        <v>1.3303551076860876</v>
      </c>
      <c r="AKE605" s="58">
        <v>1.2502725749548742</v>
      </c>
      <c r="AKF605" s="58">
        <v>1.1686573435883318</v>
      </c>
      <c r="AKG605" s="58">
        <v>1.1463668108887868</v>
      </c>
      <c r="AKH605" s="58">
        <v>1.2947875145717083</v>
      </c>
      <c r="AKI605" s="58">
        <v>1.5284799565932174</v>
      </c>
      <c r="AKJ605" s="58">
        <v>2.110085181495521</v>
      </c>
      <c r="AKK605" s="58">
        <v>2.1036501086415238</v>
      </c>
      <c r="AKL605" s="58">
        <v>1.320189927476304</v>
      </c>
      <c r="AKM605" s="58">
        <v>2.1199055281261074</v>
      </c>
      <c r="AKN605" s="58">
        <v>2.1513123486173722</v>
      </c>
      <c r="AKO605" s="58">
        <v>1.6330260147142801</v>
      </c>
      <c r="AKP605" s="58">
        <v>0.80452844731451523</v>
      </c>
      <c r="AKQ605" s="58">
        <v>0.77458539287001249</v>
      </c>
      <c r="AKR605" s="58">
        <v>0.73105042566314615</v>
      </c>
      <c r="AKS605" s="58">
        <v>0.71175806676570796</v>
      </c>
      <c r="AKT605" s="58">
        <v>0.75649826466041936</v>
      </c>
      <c r="AKU605" s="58">
        <v>0.8069068466125161</v>
      </c>
      <c r="AKV605" s="58">
        <v>1.0022921406404379</v>
      </c>
      <c r="AKW605" s="58">
        <v>1.2879241528873364</v>
      </c>
      <c r="AKX605" s="58">
        <v>1.4504764954061053</v>
      </c>
      <c r="AKY605" s="58">
        <v>2.312492777941288</v>
      </c>
      <c r="AKZ605" s="58">
        <v>2.3401487003111372</v>
      </c>
      <c r="ALA605" s="58">
        <v>1.773072243099953</v>
      </c>
      <c r="ALB605" s="58">
        <v>0.87906217361731998</v>
      </c>
      <c r="ALC605" s="58">
        <v>0.84189570277514314</v>
      </c>
      <c r="ALD605" s="58">
        <v>0.79247378816625147</v>
      </c>
      <c r="ALE605" s="58">
        <v>0.76936877287689975</v>
      </c>
      <c r="ALF605" s="58">
        <v>0.82007447650401044</v>
      </c>
      <c r="ALG605" s="58">
        <v>0.87833260455844475</v>
      </c>
      <c r="ALH605" s="58">
        <v>1.1000862657741755</v>
      </c>
      <c r="ALI605" s="58">
        <v>1.418922355665182</v>
      </c>
      <c r="ALJ605" s="58">
        <v>1.5794147995676164</v>
      </c>
      <c r="ALK605" s="58">
        <v>2.5018861527664344</v>
      </c>
      <c r="ALL605" s="58">
        <v>2.5254082825544169</v>
      </c>
      <c r="ALM605" s="58">
        <v>1.9100356877225428</v>
      </c>
      <c r="ALN605" s="58">
        <v>0.95234983430242715</v>
      </c>
      <c r="ALO605" s="58">
        <v>0.90773163266928858</v>
      </c>
      <c r="ALP605" s="58">
        <v>0.85233771191615271</v>
      </c>
      <c r="ALQ605" s="58">
        <v>0.82528607432154</v>
      </c>
      <c r="ALR605" s="58">
        <v>0.88203694868988625</v>
      </c>
      <c r="ALS605" s="58">
        <v>0.94832369764519486</v>
      </c>
      <c r="ALT605" s="58">
        <v>1.1966372447705667</v>
      </c>
      <c r="ALU605" s="58">
        <v>1.5488572879732749</v>
      </c>
      <c r="ALV605" s="58">
        <v>1.7071577797373769</v>
      </c>
      <c r="ALW605" s="58">
        <v>2.688446380104387</v>
      </c>
      <c r="ALX605" s="58">
        <v>2.7075123948625364</v>
      </c>
      <c r="ALY605" s="58">
        <v>2.0442869571298345</v>
      </c>
      <c r="ALZ605" s="58">
        <v>1.0245331875258141</v>
      </c>
      <c r="AMA605" s="58">
        <v>0.97226025599776356</v>
      </c>
      <c r="AMB605" s="58">
        <v>0.91081871174971196</v>
      </c>
      <c r="AMC605" s="58">
        <v>0.87970144886860024</v>
      </c>
      <c r="AMD605" s="58">
        <v>0.94256830646042544</v>
      </c>
      <c r="AME605" s="58">
        <v>1.0170427027852769</v>
      </c>
      <c r="AMF605" s="58">
        <v>1.2920867866283927</v>
      </c>
      <c r="AMG605" s="58">
        <v>1.6778507627112937</v>
      </c>
      <c r="AMH605" s="58">
        <v>1.833829737599125</v>
      </c>
      <c r="AMI605" s="58">
        <v>2.8724667391029075</v>
      </c>
      <c r="AMJ605" s="58">
        <v>2.8868018296156901</v>
      </c>
      <c r="AMK605" s="58">
        <v>2.1761253635152835</v>
      </c>
      <c r="AML605" s="58">
        <v>1.0957275230131986</v>
      </c>
      <c r="AMM605" s="58">
        <v>1.0356174841723604</v>
      </c>
      <c r="AMN605" s="58">
        <v>0.96806039887366713</v>
      </c>
      <c r="AMO605" s="58">
        <v>0.93277069890663722</v>
      </c>
      <c r="AMP605" s="58">
        <v>1.0018171299307426</v>
      </c>
      <c r="AMQ605" s="58">
        <v>1.0846218656759476</v>
      </c>
      <c r="AMR605" s="58">
        <v>1.3865501201415236</v>
      </c>
      <c r="AMS605" s="58">
        <v>1.8060017694689776</v>
      </c>
      <c r="AMT605" s="58">
        <v>1.959533480725034</v>
      </c>
      <c r="AMU605" s="58">
        <v>3.0541898754975154</v>
      </c>
      <c r="AMV605" s="58">
        <v>3.0635568670727666</v>
      </c>
      <c r="AMW605" s="58">
        <v>2.3057963287432863</v>
      </c>
      <c r="AMX605" s="58">
        <v>1.1660282514827427</v>
      </c>
      <c r="AMY605" s="58">
        <v>1.0979158210763471</v>
      </c>
      <c r="AMZ605" s="58">
        <v>1.0241816667308445</v>
      </c>
      <c r="ANA605" s="58">
        <v>0.98462282504669318</v>
      </c>
      <c r="ANB605" s="58">
        <v>1.0599064243856864</v>
      </c>
      <c r="ANC605" s="58">
        <v>1.1511706497403986</v>
      </c>
      <c r="AND605" s="58">
        <v>1.4801225897576853</v>
      </c>
      <c r="ANE605" s="58">
        <v>1.9333921664920544</v>
      </c>
    </row>
    <row r="606" spans="1:1045" x14ac:dyDescent="0.35">
      <c r="A606" t="s">
        <v>71</v>
      </c>
      <c r="B606" s="3"/>
      <c r="C606" s="3"/>
      <c r="D606" s="3"/>
      <c r="E606" s="3"/>
      <c r="F606" s="3"/>
      <c r="G606" s="3"/>
      <c r="H606" s="3"/>
      <c r="I606" s="3"/>
      <c r="J606" s="3"/>
      <c r="K606" s="3"/>
      <c r="L606" s="3"/>
      <c r="M606" s="3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3"/>
      <c r="Z606" s="3"/>
      <c r="AA606" s="3"/>
      <c r="AB606" s="3"/>
      <c r="AC606" s="3"/>
      <c r="AD606" s="3"/>
      <c r="AE606" s="3"/>
      <c r="AF606" s="3"/>
      <c r="AG606" s="3"/>
      <c r="AH606" s="3"/>
      <c r="AI606" s="3"/>
      <c r="AJ606" s="3"/>
      <c r="AK606" s="3"/>
      <c r="AL606" s="3"/>
      <c r="AM606" s="3"/>
      <c r="AN606" s="3"/>
      <c r="AO606" s="3"/>
      <c r="AP606" s="3"/>
      <c r="AQ606" s="3"/>
      <c r="AR606" s="3"/>
      <c r="AS606" s="3"/>
      <c r="AT606" s="3"/>
      <c r="AU606" s="3"/>
      <c r="AV606" s="3"/>
      <c r="AW606" s="3"/>
      <c r="AX606" s="3"/>
      <c r="AY606" s="3"/>
      <c r="AZ606" s="3"/>
      <c r="BA606" s="3"/>
      <c r="BB606" s="3"/>
      <c r="BC606" s="3"/>
      <c r="BD606" s="3"/>
      <c r="BE606" s="3"/>
      <c r="BF606" s="3"/>
      <c r="BG606" s="3"/>
      <c r="BH606" s="3"/>
      <c r="BI606" s="3"/>
      <c r="BJ606" s="3"/>
      <c r="BK606" s="3"/>
      <c r="BL606" s="3"/>
      <c r="BM606" s="3"/>
      <c r="BN606" s="3"/>
      <c r="BO606" s="3"/>
      <c r="BP606" s="3"/>
      <c r="BQ606" s="3"/>
      <c r="BR606" s="3"/>
      <c r="BS606" s="3"/>
      <c r="BT606" s="3"/>
      <c r="BU606" s="3"/>
      <c r="BV606" s="3"/>
      <c r="BW606" s="3"/>
      <c r="BX606" s="3"/>
      <c r="BY606" s="3"/>
      <c r="BZ606" s="3"/>
      <c r="CA606" s="3"/>
      <c r="CB606" s="3"/>
      <c r="CC606" s="3"/>
      <c r="CD606" s="3"/>
      <c r="CE606" s="3"/>
      <c r="CF606" s="3"/>
      <c r="CG606" s="3"/>
      <c r="CH606" s="3"/>
      <c r="CI606" s="3"/>
      <c r="CJ606" s="3"/>
      <c r="CK606" s="3"/>
      <c r="CL606" s="3"/>
      <c r="CM606" s="3"/>
      <c r="CN606" s="3"/>
      <c r="CO606" s="3"/>
      <c r="CP606" s="3"/>
      <c r="CQ606" s="3"/>
      <c r="CR606" s="3"/>
      <c r="CS606" s="3"/>
      <c r="CT606" s="3"/>
      <c r="CU606" s="3"/>
      <c r="CV606" s="3"/>
      <c r="CW606" s="3"/>
      <c r="CX606" s="3"/>
      <c r="CY606" s="3"/>
      <c r="CZ606" s="3"/>
      <c r="DA606" s="3"/>
      <c r="DB606" s="3"/>
      <c r="DC606" s="3"/>
      <c r="DD606" s="3"/>
      <c r="DE606" s="3"/>
      <c r="DF606" s="3"/>
      <c r="DG606" s="3"/>
      <c r="DH606" s="3"/>
      <c r="DI606" s="3"/>
      <c r="DJ606" s="3"/>
      <c r="DK606" s="3"/>
      <c r="DL606" s="66"/>
      <c r="DM606" s="66"/>
      <c r="DN606" s="66"/>
      <c r="DO606" s="66"/>
      <c r="DP606" s="66"/>
      <c r="DQ606" s="66"/>
      <c r="DR606" s="66"/>
      <c r="DS606" s="66"/>
      <c r="DT606" s="66"/>
      <c r="DU606" s="66"/>
      <c r="DV606" s="66"/>
      <c r="DW606" s="66"/>
      <c r="DX606" s="66"/>
      <c r="DY606" s="66"/>
      <c r="DZ606" s="66"/>
      <c r="EA606" s="66"/>
      <c r="EB606" s="66"/>
      <c r="EC606" s="66"/>
      <c r="ED606" s="66"/>
      <c r="EE606" s="66"/>
      <c r="EF606" s="66"/>
      <c r="EG606" s="66"/>
      <c r="EH606" s="66"/>
      <c r="EI606" s="66"/>
      <c r="EJ606" s="66"/>
      <c r="EK606" s="66"/>
      <c r="EL606" s="66"/>
      <c r="EM606" s="66"/>
      <c r="EN606" s="66"/>
      <c r="EO606" s="66"/>
      <c r="EP606" s="66"/>
      <c r="EQ606" s="66"/>
      <c r="ER606" s="66"/>
      <c r="ES606" s="66"/>
      <c r="ET606" s="66"/>
      <c r="EU606" s="66"/>
      <c r="EV606" s="66"/>
      <c r="EW606" s="66"/>
      <c r="EX606" s="66"/>
      <c r="EY606" s="66"/>
      <c r="EZ606" s="66"/>
      <c r="FA606" s="66"/>
      <c r="FB606" s="66"/>
      <c r="FC606" s="66"/>
      <c r="FD606" s="66"/>
      <c r="FE606" s="66"/>
      <c r="FF606" s="66"/>
      <c r="FG606" s="66"/>
      <c r="FH606" s="66"/>
      <c r="FI606" s="66"/>
      <c r="FJ606" s="66"/>
      <c r="FK606" s="66"/>
      <c r="FL606" s="66"/>
      <c r="FM606" s="66"/>
      <c r="FN606" s="66"/>
      <c r="FO606" s="66"/>
      <c r="FP606" s="66"/>
      <c r="FQ606" s="66"/>
      <c r="FR606" s="66"/>
      <c r="FS606" s="66"/>
      <c r="FT606" s="66"/>
      <c r="FU606" s="66"/>
      <c r="FV606" s="66"/>
      <c r="FW606" s="66"/>
      <c r="FX606" s="66"/>
      <c r="FY606" s="66"/>
      <c r="FZ606" s="58">
        <v>1.141406907749096</v>
      </c>
      <c r="GA606" s="58">
        <v>1.1649258316799005</v>
      </c>
      <c r="GB606" s="58">
        <v>1.134951261771753</v>
      </c>
      <c r="GC606" s="58">
        <v>0.94239470940253245</v>
      </c>
      <c r="GD606" s="58">
        <v>0.91410871522492543</v>
      </c>
      <c r="GE606" s="58">
        <v>0.89595122202940591</v>
      </c>
      <c r="GF606" s="58">
        <v>0.91048864243856431</v>
      </c>
      <c r="GG606" s="58">
        <v>1.0482029266025419</v>
      </c>
      <c r="GH606" s="58">
        <v>1.3715339178403252</v>
      </c>
      <c r="GI606" s="58">
        <v>1.1744291140958329</v>
      </c>
      <c r="GJ606" s="58">
        <v>1.9107588108471498</v>
      </c>
      <c r="GK606" s="58">
        <v>1.7293435468697382</v>
      </c>
      <c r="GL606" s="58">
        <v>1.2523299547092663</v>
      </c>
      <c r="GM606" s="58">
        <v>1.2775356796544397</v>
      </c>
      <c r="GN606" s="58">
        <v>1.2441838149160849</v>
      </c>
      <c r="GO606" s="58">
        <v>1.0324880307415003</v>
      </c>
      <c r="GP606" s="58">
        <v>0.99894134476941499</v>
      </c>
      <c r="GQ606" s="58">
        <v>0.97488452847172991</v>
      </c>
      <c r="GR606" s="58">
        <v>0.98973421161887376</v>
      </c>
      <c r="GS606" s="58">
        <v>1.1409075700198155</v>
      </c>
      <c r="GT606" s="58">
        <v>1.5008169425712705</v>
      </c>
      <c r="GU606" s="58">
        <v>1.2797149696378931</v>
      </c>
      <c r="GV606" s="58">
        <v>2.0774541155992212</v>
      </c>
      <c r="GW606" s="58">
        <v>1.8854675857144207</v>
      </c>
      <c r="GX606" s="58">
        <v>1.3616965853796075</v>
      </c>
      <c r="GY606" s="58">
        <v>1.3884538584053088</v>
      </c>
      <c r="GZ606" s="58">
        <v>1.3516963529986161</v>
      </c>
      <c r="HA606" s="58">
        <v>1.1211441806824705</v>
      </c>
      <c r="HB606" s="58">
        <v>1.0823134151988398</v>
      </c>
      <c r="HC606" s="58">
        <v>1.0523931155796549</v>
      </c>
      <c r="HD606" s="58">
        <v>1.067431049031502</v>
      </c>
      <c r="HE606" s="58">
        <v>1.2318197494505265</v>
      </c>
      <c r="HF606" s="58">
        <v>1.6283314645779261</v>
      </c>
      <c r="HG606" s="58">
        <v>1.3830563278974348</v>
      </c>
      <c r="HH606" s="58">
        <v>2.240615628079385</v>
      </c>
      <c r="HI606" s="58">
        <v>2.0387376368936336</v>
      </c>
      <c r="HJ606" s="58">
        <v>1.469652405953864</v>
      </c>
      <c r="HK606" s="58">
        <v>1.4978340222390611</v>
      </c>
      <c r="HL606" s="58">
        <v>1.4576425929034913</v>
      </c>
      <c r="HM606" s="58">
        <v>1.2084968677310801</v>
      </c>
      <c r="HN606" s="58">
        <v>1.164373467530248</v>
      </c>
      <c r="HO606" s="58">
        <v>1.1285068695302332</v>
      </c>
      <c r="HP606" s="58">
        <v>1.143963297767729</v>
      </c>
      <c r="HQ606" s="58">
        <v>1.3211474552742681</v>
      </c>
      <c r="HR606" s="58">
        <v>1.7542798305689973</v>
      </c>
      <c r="HS606" s="58">
        <v>1.4846726199491509</v>
      </c>
      <c r="HT606" s="58">
        <v>2.4006322708715522</v>
      </c>
      <c r="HU606" s="58">
        <v>2.1894610231488358</v>
      </c>
      <c r="HV606" s="58">
        <v>1.576314075589506</v>
      </c>
      <c r="HW606" s="58">
        <v>1.6058035499116468</v>
      </c>
      <c r="HX606" s="58">
        <v>1.562150115265166</v>
      </c>
      <c r="HY606" s="58">
        <v>1.2946562192015658</v>
      </c>
      <c r="HZ606" s="58">
        <v>1.2452427810629412</v>
      </c>
      <c r="IA606" s="58">
        <v>1.2033682957401859</v>
      </c>
      <c r="IB606" s="58">
        <v>1.2193907852194019</v>
      </c>
      <c r="IC606" s="58">
        <v>1.4091493672190312</v>
      </c>
      <c r="ID606" s="58">
        <v>1.8788263296697205</v>
      </c>
      <c r="IE606" s="58">
        <v>1.584742224171507</v>
      </c>
      <c r="IF606" s="58">
        <v>2.5578209452234106</v>
      </c>
      <c r="IG606" s="58">
        <v>2.3378883222075761</v>
      </c>
      <c r="IH606" s="58">
        <v>1.6817368528128194</v>
      </c>
      <c r="II606" s="58">
        <v>1.7124698255986275</v>
      </c>
      <c r="IJ606" s="58">
        <v>1.6653266073010957</v>
      </c>
      <c r="IK606" s="58">
        <v>1.3797145660476493</v>
      </c>
      <c r="IL606" s="58">
        <v>1.3250221838130156</v>
      </c>
      <c r="IM606" s="58">
        <v>1.2770951127522736</v>
      </c>
      <c r="IN606" s="58">
        <v>1.2936790022064162</v>
      </c>
      <c r="IO606" s="58">
        <v>1.496054844327251</v>
      </c>
      <c r="IP606" s="58">
        <v>2.002106716394247</v>
      </c>
      <c r="IQ606" s="58">
        <v>1.6834127098648131</v>
      </c>
      <c r="IR606" s="58">
        <v>2.712444407969743</v>
      </c>
      <c r="IS606" s="58">
        <v>2.4842275412863635</v>
      </c>
      <c r="IT606" s="58">
        <v>1.1441611855123464</v>
      </c>
      <c r="IU606" s="58">
        <v>1.1649045384337293</v>
      </c>
      <c r="IV606" s="58">
        <v>1.1345581712231771</v>
      </c>
      <c r="IW606" s="58">
        <v>0.94559531377858741</v>
      </c>
      <c r="IX606" s="58">
        <v>0.91709296409238261</v>
      </c>
      <c r="IY606" s="58">
        <v>0.8870305691901762</v>
      </c>
      <c r="IZ606" s="58">
        <v>0.86582279628827064</v>
      </c>
      <c r="JA606" s="58">
        <v>0.90997199713749144</v>
      </c>
      <c r="JB606" s="58">
        <v>1.0679723053344736</v>
      </c>
      <c r="JC606" s="58">
        <v>1.3156031960789458</v>
      </c>
      <c r="JD606" s="58">
        <v>1.2669942117497905</v>
      </c>
      <c r="JE606" s="58">
        <v>1.87768692580659</v>
      </c>
      <c r="JF606" s="5">
        <v>1.2549583830162947</v>
      </c>
      <c r="JG606" s="5">
        <v>1.2770111890580318</v>
      </c>
      <c r="JH606" s="5">
        <v>1.2432313244998729</v>
      </c>
      <c r="JI606" s="5">
        <v>1.0357441848958739</v>
      </c>
      <c r="JJ606" s="5">
        <v>1.0021010928718692</v>
      </c>
      <c r="JK606" s="5">
        <v>0.965114745137446</v>
      </c>
      <c r="JL606" s="5">
        <v>0.94054423818106825</v>
      </c>
      <c r="JM606" s="5">
        <v>0.98738194572179561</v>
      </c>
      <c r="JN606" s="5">
        <v>1.1635697063719797</v>
      </c>
      <c r="JO606" s="5">
        <v>1.4408227184938955</v>
      </c>
      <c r="JP606" s="5">
        <v>1.3875953046620055</v>
      </c>
      <c r="JQ606" s="5">
        <v>2.0456211710994472</v>
      </c>
      <c r="JR606" s="58">
        <v>1.3640891930132861</v>
      </c>
      <c r="JS606" s="58">
        <v>1.3873630113997586</v>
      </c>
      <c r="JT606" s="58">
        <v>1.3501165557813135</v>
      </c>
      <c r="JU606" s="58">
        <v>1.1244039426970487</v>
      </c>
      <c r="JV606" s="58">
        <v>1.0856141018955252</v>
      </c>
      <c r="JW606" s="58">
        <v>1.0416166724674194</v>
      </c>
      <c r="JX606" s="58">
        <v>1.0138830647732386</v>
      </c>
      <c r="JY606" s="58">
        <v>1.0631292382896795</v>
      </c>
      <c r="JZ606" s="58">
        <v>1.2574052771916402</v>
      </c>
      <c r="KA606" s="58">
        <v>1.5644125092495507</v>
      </c>
      <c r="KB606" s="58">
        <v>1.5064942887473078</v>
      </c>
      <c r="KC606" s="58">
        <v>2.2103626494701136</v>
      </c>
      <c r="KD606" s="58">
        <v>1.4717475054525064</v>
      </c>
      <c r="KE606" s="58">
        <v>1.4961194959780377</v>
      </c>
      <c r="KF606" s="58">
        <v>1.455373603751289</v>
      </c>
      <c r="KG606" s="58">
        <v>1.211711657038699</v>
      </c>
      <c r="KH606" s="58">
        <v>1.167781981412612</v>
      </c>
      <c r="KI606" s="58">
        <v>1.1167116937375645</v>
      </c>
      <c r="KJ606" s="58">
        <v>1.0858141598347846</v>
      </c>
      <c r="KK606" s="58">
        <v>1.1375890265917834</v>
      </c>
      <c r="KL606" s="58">
        <v>1.3496806772617274</v>
      </c>
      <c r="KM606" s="58">
        <v>1.6865556113257578</v>
      </c>
      <c r="KN606" s="58">
        <v>1.6238804087027829</v>
      </c>
      <c r="KO606" s="58">
        <v>2.3722558370685682</v>
      </c>
      <c r="KP606" s="58">
        <v>1.578058275155841</v>
      </c>
      <c r="KQ606" s="58">
        <v>1.6034130206657926</v>
      </c>
      <c r="KR606" s="58">
        <v>1.559135259052169</v>
      </c>
      <c r="KS606" s="58">
        <v>1.2977805228932955</v>
      </c>
      <c r="KT606" s="58">
        <v>1.24872745317403</v>
      </c>
      <c r="KU606" s="58">
        <v>1.190542201095719</v>
      </c>
      <c r="KV606" s="58">
        <v>1.1564857914511244</v>
      </c>
      <c r="KW606" s="58">
        <v>1.2107904924926842</v>
      </c>
      <c r="KX606" s="58">
        <v>1.4405693804310629</v>
      </c>
      <c r="KY606" s="58">
        <v>1.8074008482130739</v>
      </c>
      <c r="KZ606" s="58">
        <v>1.7399071845026337</v>
      </c>
      <c r="LA606" s="58">
        <v>2.5315817902239393</v>
      </c>
      <c r="LB606" s="58">
        <v>1.6832679081722213</v>
      </c>
      <c r="LC606" s="58">
        <v>1.7093552900300404</v>
      </c>
      <c r="LD606" s="58">
        <v>1.6615137503879314</v>
      </c>
      <c r="LE606" s="58">
        <v>1.3827056654095711</v>
      </c>
      <c r="LF606" s="58">
        <v>1.3285527466865998</v>
      </c>
      <c r="LG606" s="58">
        <v>1.2632259187207506</v>
      </c>
      <c r="LH606" s="58">
        <v>1.2260201708877381</v>
      </c>
      <c r="LI606" s="58">
        <v>1.2827673987158454</v>
      </c>
      <c r="LJ606" s="58">
        <v>1.5301849898595841</v>
      </c>
      <c r="LK606" s="58">
        <v>1.9270713631757057</v>
      </c>
      <c r="LL606" s="58">
        <v>1.8547014019357828</v>
      </c>
      <c r="LM606" s="58">
        <v>2.6885738513405486</v>
      </c>
      <c r="LN606" s="5">
        <v>1.3360297200618447</v>
      </c>
      <c r="LO606" s="5">
        <v>1.44629776984354</v>
      </c>
      <c r="LP606" s="5">
        <v>1.2169095776019825</v>
      </c>
      <c r="LQ606" s="5">
        <v>0.94859026100373578</v>
      </c>
      <c r="LR606" s="5">
        <v>0.92138493573988278</v>
      </c>
      <c r="LS606" s="5">
        <v>0.88981074064732724</v>
      </c>
      <c r="LT606" s="5">
        <v>0.85683931918375078</v>
      </c>
      <c r="LU606" s="5">
        <v>0.86219886851023397</v>
      </c>
      <c r="LV606" s="5">
        <v>0.93440703244638068</v>
      </c>
      <c r="LW606" s="5">
        <v>1.0419651334247775</v>
      </c>
      <c r="LX606" s="5">
        <v>1.3779310315110138</v>
      </c>
      <c r="LY606" s="5">
        <v>1.3083933809675607</v>
      </c>
      <c r="LZ606" s="58">
        <v>1.4606295155233486</v>
      </c>
      <c r="MA606" s="58">
        <v>1.579062439940135</v>
      </c>
      <c r="MB606" s="58">
        <v>1.3310254055260755</v>
      </c>
      <c r="MC606" s="58">
        <v>1.0387142241827023</v>
      </c>
      <c r="MD606" s="58">
        <v>1.0066603885735601</v>
      </c>
      <c r="ME606" s="58">
        <v>0.96813177312177778</v>
      </c>
      <c r="MF606" s="58">
        <v>0.93082975591813588</v>
      </c>
      <c r="MG606" s="58">
        <v>0.93475213516273359</v>
      </c>
      <c r="MH606" s="58">
        <v>1.0151798932291922</v>
      </c>
      <c r="MI606" s="58">
        <v>1.1367667752742829</v>
      </c>
      <c r="MJ606" s="58">
        <v>1.5153185132325724</v>
      </c>
      <c r="MK606" s="58">
        <v>1.4349849467304627</v>
      </c>
      <c r="ML606" s="58">
        <v>1.5831684076096864</v>
      </c>
      <c r="MM606" s="58">
        <v>1.709280116363538</v>
      </c>
      <c r="MN606" s="58">
        <v>1.4430547901587878</v>
      </c>
      <c r="MO606" s="58">
        <v>1.1272934916252995</v>
      </c>
      <c r="MP606" s="58">
        <v>1.0904004722680398</v>
      </c>
      <c r="MQ606" s="58">
        <v>1.0448510030986473</v>
      </c>
      <c r="MR606" s="58">
        <v>1.0032234173925925</v>
      </c>
      <c r="MS606" s="58">
        <v>1.0057500965569419</v>
      </c>
      <c r="MT606" s="58">
        <v>1.0942225664051093</v>
      </c>
      <c r="MU606" s="58">
        <v>1.2299383466627405</v>
      </c>
      <c r="MV606" s="58">
        <v>1.651323366492792</v>
      </c>
      <c r="MW606" s="58">
        <v>1.5599623680558015</v>
      </c>
      <c r="MX606" s="58">
        <v>1.7038113075722472</v>
      </c>
      <c r="MY606" s="58">
        <v>1.8372956637439926</v>
      </c>
      <c r="MZ606" s="58">
        <v>1.5531905625407327</v>
      </c>
      <c r="NA606" s="58">
        <v>1.2144695032481183</v>
      </c>
      <c r="NB606" s="58">
        <v>1.1727575047071421</v>
      </c>
      <c r="NC606" s="58">
        <v>1.120144181569525</v>
      </c>
      <c r="ND606" s="58">
        <v>1.0742025396428057</v>
      </c>
      <c r="NE606" s="58">
        <v>1.0752342663664147</v>
      </c>
      <c r="NF606" s="58">
        <v>1.1717546993784496</v>
      </c>
      <c r="NG606" s="58">
        <v>1.3216628163734472</v>
      </c>
      <c r="NH606" s="58">
        <v>1.7860996851858275</v>
      </c>
      <c r="NI606" s="58">
        <v>1.6834964332431914</v>
      </c>
      <c r="NJ606" s="58">
        <v>1.8226574103105784</v>
      </c>
      <c r="NK606" s="58">
        <v>1.9637797208803076</v>
      </c>
      <c r="NL606" s="58">
        <v>1.6615928033783804</v>
      </c>
      <c r="NM606" s="58">
        <v>1.3003593383908345</v>
      </c>
      <c r="NN606" s="58">
        <v>1.2538563891646286</v>
      </c>
      <c r="NO606" s="58">
        <v>1.1941541994089373</v>
      </c>
      <c r="NP606" s="58">
        <v>1.1439147639455882</v>
      </c>
      <c r="NQ606" s="58">
        <v>1.1433663386202915</v>
      </c>
      <c r="NR606" s="58">
        <v>1.2478835406803956</v>
      </c>
      <c r="NS606" s="58">
        <v>1.4120688253314717</v>
      </c>
      <c r="NT606" s="58">
        <v>1.9197722796871994</v>
      </c>
      <c r="NU606" s="58">
        <v>1.8057263062143158</v>
      </c>
      <c r="NV606" s="58">
        <v>1.9398538629235735</v>
      </c>
      <c r="NW606" s="58">
        <v>2.0888934570464217</v>
      </c>
      <c r="NX606" s="58">
        <v>1.7683970763479351</v>
      </c>
      <c r="NY606" s="58">
        <v>1.3850615835366857</v>
      </c>
      <c r="NZ606" s="58">
        <v>1.3821700625596947</v>
      </c>
      <c r="OA606" s="58">
        <v>1.2669993278062941</v>
      </c>
      <c r="OB606" s="58">
        <v>1.2124818728305893</v>
      </c>
      <c r="OC606" s="58">
        <v>1.2102795449710932</v>
      </c>
      <c r="OD606" s="58">
        <v>1.3227508000829413</v>
      </c>
      <c r="OE606" s="58">
        <v>1.5012396381917292</v>
      </c>
      <c r="OF606" s="58">
        <v>2.0524440854572186</v>
      </c>
      <c r="OG606" s="58">
        <v>1.9267674135239343</v>
      </c>
      <c r="OH606" s="58">
        <v>1.3570826057758276</v>
      </c>
      <c r="OI606" s="58">
        <v>1.9556157693022018</v>
      </c>
      <c r="OJ606" s="58">
        <v>1.7728832307888558</v>
      </c>
      <c r="OK606" s="58">
        <v>1.074990375401579</v>
      </c>
      <c r="OL606" s="58">
        <v>0.88115942319603602</v>
      </c>
      <c r="OM606" s="58">
        <v>0.85490138202464827</v>
      </c>
      <c r="ON606" s="58">
        <v>0.81794473295037551</v>
      </c>
      <c r="OO606" s="58">
        <v>0.80803210412111715</v>
      </c>
      <c r="OP606" s="58">
        <v>0.85122688728392193</v>
      </c>
      <c r="OQ606" s="58">
        <v>0.89359881278669706</v>
      </c>
      <c r="OR606" s="58">
        <v>1.1118087208904344</v>
      </c>
      <c r="OS606" s="58">
        <v>1.3770075286300492</v>
      </c>
      <c r="OT606" s="58">
        <v>1.4898428139408761</v>
      </c>
      <c r="OU606" s="58">
        <v>2.1333112190424015</v>
      </c>
      <c r="OV606" s="58">
        <v>1.9343241272344642</v>
      </c>
      <c r="OW606" s="58">
        <v>1.1751139930562866</v>
      </c>
      <c r="OX606" s="58">
        <v>0.96273606481339546</v>
      </c>
      <c r="OY606" s="58">
        <v>0.92917852449113558</v>
      </c>
      <c r="OZ606" s="58">
        <v>0.88693141839537848</v>
      </c>
      <c r="PA606" s="58">
        <v>0.87400139700060364</v>
      </c>
      <c r="PB606" s="58">
        <v>0.92291643524372668</v>
      </c>
      <c r="PC606" s="58">
        <v>0.97237979372523664</v>
      </c>
      <c r="PD606" s="58">
        <v>1.2195251164022616</v>
      </c>
      <c r="PE606" s="58">
        <v>1.5158921341409113</v>
      </c>
      <c r="PF606" s="5">
        <v>1.6210553665566145</v>
      </c>
      <c r="PG606" s="5">
        <v>2.3078779371284628</v>
      </c>
      <c r="PH606" s="5">
        <v>2.0929587336347941</v>
      </c>
      <c r="PI606" s="5">
        <v>1.2736589224988322</v>
      </c>
      <c r="PJ606" s="5">
        <v>1.0429846701094854</v>
      </c>
      <c r="PK606" s="5">
        <v>1.0018586482842573</v>
      </c>
      <c r="PL606" s="5">
        <v>0.95423852057716507</v>
      </c>
      <c r="PM606" s="5">
        <v>0.93814943941076523</v>
      </c>
      <c r="PN606" s="5">
        <v>0.99284302590861884</v>
      </c>
      <c r="PO606" s="5">
        <v>1.0495691925296495</v>
      </c>
      <c r="PP606" s="5">
        <v>1.3258541356556455</v>
      </c>
      <c r="PQ606" s="5">
        <v>1.6535529852594821</v>
      </c>
      <c r="PR606" s="5">
        <v>1.7508811827997088</v>
      </c>
      <c r="PS606" s="5">
        <v>2.4796482103947084</v>
      </c>
      <c r="PT606" s="5">
        <v>2.2490879708347009</v>
      </c>
      <c r="PU606" s="5">
        <v>1.3707996038741479</v>
      </c>
      <c r="PV606" s="5">
        <v>1.1220564722466497</v>
      </c>
      <c r="PW606" s="5">
        <v>1.0731236446848897</v>
      </c>
      <c r="PX606" s="5">
        <v>1.020059213455446</v>
      </c>
      <c r="PY606" s="5">
        <v>1.0006871202610534</v>
      </c>
      <c r="PZ606" s="5">
        <v>1.0612089952857735</v>
      </c>
      <c r="QA606" s="5">
        <v>1.1253476875149815</v>
      </c>
      <c r="QB606" s="5">
        <v>1.4309559421363558</v>
      </c>
      <c r="QC606" s="5">
        <v>1.7901267750567291</v>
      </c>
      <c r="QD606" s="58">
        <v>1.8794515046608156</v>
      </c>
      <c r="QE606" s="58">
        <v>2.6488934324737827</v>
      </c>
      <c r="QF606" s="58">
        <v>2.4029567691578047</v>
      </c>
      <c r="QG606" s="58">
        <v>1.4666777766360086</v>
      </c>
      <c r="QH606" s="58">
        <v>1.2000740638368741</v>
      </c>
      <c r="QI606" s="58">
        <v>1.1431212589494151</v>
      </c>
      <c r="QJ606" s="58">
        <v>1.0845503735625004</v>
      </c>
      <c r="QK606" s="58">
        <v>1.0617857001208344</v>
      </c>
      <c r="QL606" s="58">
        <v>1.1281787412987294</v>
      </c>
      <c r="QM606" s="58">
        <v>1.1998621485971124</v>
      </c>
      <c r="QN606" s="58">
        <v>1.5349603932399509</v>
      </c>
      <c r="QO606" s="58">
        <v>1.9257244852246773</v>
      </c>
      <c r="QP606" s="58">
        <v>2.006875298915014</v>
      </c>
      <c r="QQ606" s="58">
        <v>2.8158391637753377</v>
      </c>
      <c r="QR606" s="58">
        <v>2.5547684470279677</v>
      </c>
      <c r="QS606" s="58">
        <v>1.5614106669251977</v>
      </c>
      <c r="QT606" s="58">
        <v>1.2771385968906206</v>
      </c>
      <c r="QU606" s="58">
        <v>1.2119736207759324</v>
      </c>
      <c r="QV606" s="58">
        <v>1.1478416447822222</v>
      </c>
      <c r="QW606" s="58">
        <v>1.1215867016077079</v>
      </c>
      <c r="QX606" s="58">
        <v>1.1938881852439127</v>
      </c>
      <c r="QY606" s="58">
        <v>1.2732340650563476</v>
      </c>
      <c r="QZ606" s="58">
        <v>1.6379746343483403</v>
      </c>
      <c r="RA606" s="58">
        <v>2.0604378222142183</v>
      </c>
      <c r="RB606" s="58">
        <v>1.2523299547092663</v>
      </c>
      <c r="RC606" s="58">
        <v>1.2775356796544397</v>
      </c>
      <c r="RD606" s="58">
        <v>1.2441838149160849</v>
      </c>
      <c r="RE606" s="58">
        <v>1.0324880307415003</v>
      </c>
      <c r="RF606" s="58">
        <v>0.99894134476941499</v>
      </c>
      <c r="RG606" s="58">
        <v>0.97488452847172991</v>
      </c>
      <c r="RH606" s="58">
        <v>0.98973421161887376</v>
      </c>
      <c r="RI606" s="58">
        <v>1.1409075700198155</v>
      </c>
      <c r="RJ606" s="58">
        <v>1.5008169425712705</v>
      </c>
      <c r="RK606" s="58">
        <v>1.2797149696378931</v>
      </c>
      <c r="RL606" s="58">
        <v>2.0774541155992212</v>
      </c>
      <c r="RM606" s="58">
        <v>1.8854675857144207</v>
      </c>
      <c r="RN606" s="58">
        <v>1.3416342454508077</v>
      </c>
      <c r="RO606" s="58">
        <v>1.3720811666051238</v>
      </c>
      <c r="RP606" s="58">
        <v>1.3384257862253284</v>
      </c>
      <c r="RQ606" s="58">
        <v>1.1103477888576232</v>
      </c>
      <c r="RR606" s="58">
        <v>1.0730455371174703</v>
      </c>
      <c r="RS606" s="58">
        <v>1.0454964443009209</v>
      </c>
      <c r="RT606" s="58">
        <v>1.0585852718359547</v>
      </c>
      <c r="RU606" s="58">
        <v>1.2204240032617308</v>
      </c>
      <c r="RV606" s="58">
        <v>1.6151530127592306</v>
      </c>
      <c r="RW606" s="58">
        <v>1.4042125569418602</v>
      </c>
      <c r="RX606" s="58">
        <v>2.3669627148247896</v>
      </c>
      <c r="RY606" s="58">
        <v>2.1513399785316172</v>
      </c>
      <c r="RZ606" s="58">
        <v>1.4480229127800137</v>
      </c>
      <c r="SA606" s="58">
        <v>1.4801841373887612</v>
      </c>
      <c r="SB606" s="58">
        <v>1.4433419031733625</v>
      </c>
      <c r="SC606" s="58">
        <v>1.1968743667709243</v>
      </c>
      <c r="SD606" s="58">
        <v>1.1544080546618323</v>
      </c>
      <c r="SE606" s="58">
        <v>1.1211157020390423</v>
      </c>
      <c r="SF606" s="58">
        <v>1.1345015393897291</v>
      </c>
      <c r="SG606" s="58">
        <v>1.3089546429992813</v>
      </c>
      <c r="SH606" s="58">
        <v>1.7401631852041304</v>
      </c>
      <c r="SI606" s="58">
        <v>1.5075316260156411</v>
      </c>
      <c r="SJ606" s="58">
        <v>2.5350686027393738</v>
      </c>
      <c r="SK606" s="58">
        <v>2.3094090508234659</v>
      </c>
      <c r="SL606" s="58">
        <v>1.5531366844589676</v>
      </c>
      <c r="SM606" s="58">
        <v>1.5868922866910991</v>
      </c>
      <c r="SN606" s="58">
        <v>1.5468325575755575</v>
      </c>
      <c r="SO606" s="58">
        <v>1.2822188763312696</v>
      </c>
      <c r="SP606" s="58">
        <v>1.2345898983506622</v>
      </c>
      <c r="SQ606" s="58">
        <v>1.1954910690465952</v>
      </c>
      <c r="SR606" s="58">
        <v>1.2093136669112139</v>
      </c>
      <c r="SS606" s="58">
        <v>1.3961831852218711</v>
      </c>
      <c r="ST606" s="58">
        <v>1.8637880262502655</v>
      </c>
      <c r="SU606" s="58">
        <v>1.6092911237020342</v>
      </c>
      <c r="SV606" s="58">
        <v>2.7001381690971673</v>
      </c>
      <c r="SW606" s="58">
        <v>2.4650045571602801</v>
      </c>
      <c r="SX606" s="58">
        <v>1.6570309173865969</v>
      </c>
      <c r="SY606" s="58">
        <v>1.6923116708651493</v>
      </c>
      <c r="SZ606" s="58">
        <v>1.6490043323927814</v>
      </c>
      <c r="TA606" s="58">
        <v>1.3664726770363336</v>
      </c>
      <c r="TB606" s="58">
        <v>1.3136909967372925</v>
      </c>
      <c r="TC606" s="58">
        <v>1.268739459998262</v>
      </c>
      <c r="TD606" s="58">
        <v>1.2829965910509045</v>
      </c>
      <c r="TE606" s="58">
        <v>1.4823233418159361</v>
      </c>
      <c r="TF606" s="58">
        <v>1.9861616979410259</v>
      </c>
      <c r="TG606" s="58">
        <v>1.7096397278701498</v>
      </c>
      <c r="TH606" s="58">
        <v>2.8624534285089305</v>
      </c>
      <c r="TI606" s="58">
        <v>2.6183509414908412</v>
      </c>
      <c r="TJ606" s="58">
        <v>1.6323249819603745</v>
      </c>
      <c r="TK606" s="58">
        <v>1.6721535161316712</v>
      </c>
      <c r="TL606" s="58">
        <v>1.6326820574844674</v>
      </c>
      <c r="TM606" s="58">
        <v>1.3532307880250181</v>
      </c>
      <c r="TN606" s="58">
        <v>1.3023598096615694</v>
      </c>
      <c r="TO606" s="58">
        <v>1.2603838072442504</v>
      </c>
      <c r="TP606" s="58">
        <v>1.2723141798953927</v>
      </c>
      <c r="TQ606" s="58">
        <v>1.4685918393046213</v>
      </c>
      <c r="TR606" s="58">
        <v>1.9702166794878051</v>
      </c>
      <c r="TS606" s="58">
        <v>1.7358667458754866</v>
      </c>
      <c r="TT606" s="58">
        <v>3.012462449048118</v>
      </c>
      <c r="TU606" s="58">
        <v>2.752474341695319</v>
      </c>
      <c r="TV606" s="58">
        <v>1.3640891930132861</v>
      </c>
      <c r="TW606" s="58">
        <v>1.3873630113997586</v>
      </c>
      <c r="TX606" s="58">
        <v>1.3501165557813135</v>
      </c>
      <c r="TY606" s="58">
        <v>1.1244039426970487</v>
      </c>
      <c r="TZ606" s="58">
        <v>1.0856141018955252</v>
      </c>
      <c r="UA606" s="58">
        <v>1.0416166724674194</v>
      </c>
      <c r="UB606" s="58">
        <v>1.0138830647732386</v>
      </c>
      <c r="UC606" s="58">
        <v>1.0631292382896795</v>
      </c>
      <c r="UD606" s="58">
        <v>1.2574052771916402</v>
      </c>
      <c r="UE606" s="58">
        <v>1.5644125092495507</v>
      </c>
      <c r="UF606" s="58">
        <v>1.5064942887473078</v>
      </c>
      <c r="UG606" s="58">
        <v>2.2103626494701136</v>
      </c>
      <c r="UH606" s="58">
        <v>1.3440132100608171</v>
      </c>
      <c r="UI606" s="58">
        <v>1.3709986570865478</v>
      </c>
      <c r="UJ606" s="58">
        <v>1.3368565051706931</v>
      </c>
      <c r="UK606" s="58">
        <v>1.1135881131611203</v>
      </c>
      <c r="UL606" s="58">
        <v>1.0763620472052482</v>
      </c>
      <c r="UM606" s="58">
        <v>1.0348544386585354</v>
      </c>
      <c r="UN606" s="58">
        <v>1.0053609298629029</v>
      </c>
      <c r="UO606" s="58">
        <v>1.0522498559168016</v>
      </c>
      <c r="UP606" s="58">
        <v>1.2444622788992294</v>
      </c>
      <c r="UQ606" s="58">
        <v>1.5511902855878568</v>
      </c>
      <c r="UR606" s="58">
        <v>1.5081261622924456</v>
      </c>
      <c r="US606" s="58">
        <v>2.3244257064243348</v>
      </c>
      <c r="UT606" s="58">
        <v>1.4501097002090093</v>
      </c>
      <c r="UU606" s="58">
        <v>1.4784820294065686</v>
      </c>
      <c r="UV606" s="58">
        <v>1.4410872611555281</v>
      </c>
      <c r="UW606" s="58">
        <v>1.2000695312395733</v>
      </c>
      <c r="UX606" s="58">
        <v>1.1578347069807726</v>
      </c>
      <c r="UY606" s="58">
        <v>1.1094672922594662</v>
      </c>
      <c r="UZ606" s="58">
        <v>1.0766935256363364</v>
      </c>
      <c r="VA606" s="58">
        <v>1.1259642236932812</v>
      </c>
      <c r="VB606" s="58">
        <v>1.3358209320465064</v>
      </c>
      <c r="VC606" s="58">
        <v>1.6723738855985169</v>
      </c>
      <c r="VD606" s="58">
        <v>1.6257489060902359</v>
      </c>
      <c r="VE606" s="58">
        <v>2.4936255808049159</v>
      </c>
      <c r="VF606" s="58">
        <v>1.5548785010625719</v>
      </c>
      <c r="VG606" s="58">
        <v>1.5845185566268292</v>
      </c>
      <c r="VH606" s="58">
        <v>1.5438361574208233</v>
      </c>
      <c r="VI606" s="58">
        <v>1.2853235727304206</v>
      </c>
      <c r="VJ606" s="58">
        <v>1.2380951623713183</v>
      </c>
      <c r="VK606" s="58">
        <v>1.1828240895430771</v>
      </c>
      <c r="VL606" s="58">
        <v>1.146777754902645</v>
      </c>
      <c r="VM606" s="58">
        <v>1.1984290889972069</v>
      </c>
      <c r="VN606" s="58">
        <v>1.4258106524234908</v>
      </c>
      <c r="VO606" s="58">
        <v>1.7922752746121065</v>
      </c>
      <c r="VP606" s="58">
        <v>1.7420218187160568</v>
      </c>
      <c r="VQ606" s="58">
        <v>2.6600718269742925</v>
      </c>
      <c r="VR606" s="58">
        <v>1.8107872930228672</v>
      </c>
      <c r="VS606" s="58">
        <v>1.8441248065216416</v>
      </c>
      <c r="VT606" s="58">
        <v>1.794922435489593</v>
      </c>
      <c r="VU606" s="58">
        <v>1.4894982265133694</v>
      </c>
      <c r="VV606" s="58">
        <v>1.4274516465844824</v>
      </c>
      <c r="VW606" s="58">
        <v>1.3520792999122981</v>
      </c>
      <c r="VX606" s="58">
        <v>1.2939097416026732</v>
      </c>
      <c r="VY606" s="58">
        <v>1.3007773713523392</v>
      </c>
      <c r="VZ606" s="58">
        <v>1.4466854904188036</v>
      </c>
      <c r="WA606" s="58">
        <v>1.6490705054974799</v>
      </c>
      <c r="WB606" s="58">
        <v>1.7719502489406986</v>
      </c>
      <c r="WC606" s="58">
        <v>2.3960389447370822</v>
      </c>
      <c r="WD606" s="58">
        <v>1.6338920114415409</v>
      </c>
      <c r="WE606" s="58">
        <v>1.6690818908049749</v>
      </c>
      <c r="WF606" s="58">
        <v>1.6289148425667508</v>
      </c>
      <c r="WG606" s="58">
        <v>1.3561830952288845</v>
      </c>
      <c r="WH606" s="58">
        <v>1.3059367305991612</v>
      </c>
      <c r="WI606" s="58">
        <v>1.2468575850352135</v>
      </c>
      <c r="WJ606" s="58">
        <v>1.2054493482250423</v>
      </c>
      <c r="WK606" s="58">
        <v>1.2565983534537275</v>
      </c>
      <c r="WL606" s="58">
        <v>1.4988936426601946</v>
      </c>
      <c r="WM606" s="58">
        <v>1.8949608624515606</v>
      </c>
      <c r="WN606" s="58">
        <v>1.8594404605040378</v>
      </c>
      <c r="WO606" s="58">
        <v>2.9594564788161208</v>
      </c>
      <c r="WP606" s="58">
        <v>1.5831684076096864</v>
      </c>
      <c r="WQ606" s="58">
        <v>1.709280116363538</v>
      </c>
      <c r="WR606" s="58">
        <v>1.4430547901587878</v>
      </c>
      <c r="WS606" s="58">
        <v>1.1272934916252995</v>
      </c>
      <c r="WT606" s="58">
        <v>1.0904004722680398</v>
      </c>
      <c r="WU606" s="58">
        <v>1.0448510030986473</v>
      </c>
      <c r="WV606" s="58">
        <v>1.0032234173925925</v>
      </c>
      <c r="WW606" s="58">
        <v>1.0057500965569419</v>
      </c>
      <c r="WX606" s="58">
        <v>1.0942225664051093</v>
      </c>
      <c r="WY606" s="58">
        <v>1.2299383466627405</v>
      </c>
      <c r="WZ606" s="58">
        <v>1.651323366492792</v>
      </c>
      <c r="XA606" s="58">
        <v>1.5599623680558015</v>
      </c>
      <c r="XB606" s="58">
        <v>1.6090590626680548</v>
      </c>
      <c r="XC606" s="58">
        <v>1.7655600958626789</v>
      </c>
      <c r="XD606" s="58">
        <v>1.452561679843777</v>
      </c>
      <c r="XE606" s="58">
        <v>1.1164766297775275</v>
      </c>
      <c r="XF606" s="58">
        <v>1.0811433624764388</v>
      </c>
      <c r="XG606" s="58">
        <v>1.0381387586088422</v>
      </c>
      <c r="XH606" s="58">
        <v>0.99485610607814334</v>
      </c>
      <c r="XI606" s="58">
        <v>0.99523647457718867</v>
      </c>
      <c r="XJ606" s="58">
        <v>1.0817974463214322</v>
      </c>
      <c r="XK606" s="58">
        <v>1.2169450020476504</v>
      </c>
      <c r="XL606" s="58">
        <v>1.6210856226836952</v>
      </c>
      <c r="XM606" s="58">
        <v>1.5649869721467282</v>
      </c>
      <c r="XN606" s="58">
        <v>1.7310723630275247</v>
      </c>
      <c r="XO606" s="58">
        <v>1.8968849848965017</v>
      </c>
      <c r="XP606" s="58">
        <v>1.5631339317499147</v>
      </c>
      <c r="XQ606" s="58">
        <v>1.2028267748020545</v>
      </c>
      <c r="XR606" s="58">
        <v>1.1628053310342683</v>
      </c>
      <c r="XS606" s="58">
        <v>1.1129548322823219</v>
      </c>
      <c r="XT606" s="58">
        <v>1.0652512693449774</v>
      </c>
      <c r="XU606" s="58">
        <v>1.0640017936069666</v>
      </c>
      <c r="XV606" s="58">
        <v>1.1584606767473808</v>
      </c>
      <c r="XW606" s="58">
        <v>1.3077314038527881</v>
      </c>
      <c r="XX606" s="58">
        <v>1.7535591380185496</v>
      </c>
      <c r="XY606" s="58">
        <v>1.6889753058248438</v>
      </c>
      <c r="XZ606" s="58">
        <v>1.8512352335399882</v>
      </c>
      <c r="YA606" s="58">
        <v>2.0265389987122697</v>
      </c>
      <c r="YB606" s="58">
        <v>1.6719487441680752</v>
      </c>
      <c r="YC606" s="58">
        <v>1.287902221620264</v>
      </c>
      <c r="YD606" s="58">
        <v>1.2432194017358573</v>
      </c>
      <c r="YE606" s="58">
        <v>1.1864962472117861</v>
      </c>
      <c r="YF606" s="58">
        <v>1.1343906900029024</v>
      </c>
      <c r="YG606" s="58">
        <v>1.1314299494578175</v>
      </c>
      <c r="YH606" s="58">
        <v>1.233738456045288</v>
      </c>
      <c r="YI606" s="58">
        <v>1.3972130936677571</v>
      </c>
      <c r="YJ606" s="58">
        <v>1.8849599337719443</v>
      </c>
      <c r="YK606" s="58">
        <v>1.811663644367334</v>
      </c>
      <c r="YL606" s="58">
        <v>1.9946784384048544</v>
      </c>
      <c r="YM606" s="58">
        <v>2.1188810593476828</v>
      </c>
      <c r="YN606" s="58">
        <v>1.8725235664393964</v>
      </c>
      <c r="YO606" s="58">
        <v>1.4922923828171235</v>
      </c>
      <c r="YP606" s="58">
        <v>1.4775697395508405</v>
      </c>
      <c r="YQ606" s="58">
        <v>1.3579056965176504</v>
      </c>
      <c r="YR606" s="58">
        <v>1.2922498272780327</v>
      </c>
      <c r="YS606" s="58">
        <v>1.270284708780296</v>
      </c>
      <c r="YT606" s="58">
        <v>1.3470978789928612</v>
      </c>
      <c r="YU606" s="58">
        <v>1.4384635856908878</v>
      </c>
      <c r="YV606" s="58">
        <v>1.8347709121787728</v>
      </c>
      <c r="YW606" s="58">
        <v>1.8870467841430705</v>
      </c>
      <c r="YX606" s="58">
        <v>1.9995467757757173</v>
      </c>
      <c r="YY606" s="58">
        <v>2.2206945586090718</v>
      </c>
      <c r="YZ606" s="58">
        <v>1.7898905782500687</v>
      </c>
      <c r="ZA606" s="58">
        <v>1.358539553072234</v>
      </c>
      <c r="ZB606" s="58">
        <v>1.3471029772399352</v>
      </c>
      <c r="ZC606" s="58">
        <v>1.2507616093315428</v>
      </c>
      <c r="ZD606" s="58">
        <v>1.1923082850805988</v>
      </c>
      <c r="ZE606" s="58">
        <v>1.185025919580766</v>
      </c>
      <c r="ZF606" s="58">
        <v>1.2927890248564917</v>
      </c>
      <c r="ZG606" s="58">
        <v>1.4697109113417937</v>
      </c>
      <c r="ZH606" s="58">
        <v>1.9783320255594332</v>
      </c>
      <c r="ZI606" s="58">
        <v>1.9395670265659446</v>
      </c>
      <c r="ZJ606" s="58">
        <v>1.6210553665566145</v>
      </c>
      <c r="ZK606" s="58">
        <v>2.3078779371284628</v>
      </c>
      <c r="ZL606" s="58">
        <v>2.0929587336347941</v>
      </c>
      <c r="ZM606" s="58">
        <v>1.2736589224988322</v>
      </c>
      <c r="ZN606" s="58">
        <v>1.0429846701094854</v>
      </c>
      <c r="ZO606" s="58">
        <v>1.0018586482842573</v>
      </c>
      <c r="ZP606" s="58">
        <v>0.95423852057716507</v>
      </c>
      <c r="ZQ606" s="58">
        <v>0.93814943941076523</v>
      </c>
      <c r="ZR606" s="58">
        <v>0.99284302590861884</v>
      </c>
      <c r="ZS606" s="58">
        <v>1.0495691925296495</v>
      </c>
      <c r="ZT606" s="58">
        <v>1.3258541356556455</v>
      </c>
      <c r="ZU606" s="58">
        <v>1.6535529852594821</v>
      </c>
      <c r="ZV606" s="58">
        <v>1.4951056764597328</v>
      </c>
      <c r="ZW606" s="58">
        <v>2.2333813235071274</v>
      </c>
      <c r="ZX606" s="58">
        <v>2.0387908040397518</v>
      </c>
      <c r="ZY606" s="58">
        <v>1.1987401067067835</v>
      </c>
      <c r="ZZ606" s="58">
        <v>0.95443738013759871</v>
      </c>
      <c r="AAA606" s="58">
        <v>0.92276766788633269</v>
      </c>
      <c r="AAB606" s="58">
        <v>0.87916524276486008</v>
      </c>
      <c r="AAC606" s="58">
        <v>0.8645080955157588</v>
      </c>
      <c r="AAD606" s="58">
        <v>0.9120070626548763</v>
      </c>
      <c r="AAE606" s="58">
        <v>0.96115115612135493</v>
      </c>
      <c r="AAF606" s="58">
        <v>1.1935683381979603</v>
      </c>
      <c r="AAG606" s="58">
        <v>1.4954305074146745</v>
      </c>
      <c r="AAH606" s="58">
        <v>1.6270527169330766</v>
      </c>
      <c r="AAI606" s="58">
        <v>2.4162053221125879</v>
      </c>
      <c r="AAJ606" s="58">
        <v>2.2060766202609825</v>
      </c>
      <c r="AAK606" s="58">
        <v>1.299306059514691</v>
      </c>
      <c r="AAL606" s="58">
        <v>1.0340583156051302</v>
      </c>
      <c r="AAM606" s="58">
        <v>0.99505203548075927</v>
      </c>
      <c r="AAN606" s="58">
        <v>0.9459836407901886</v>
      </c>
      <c r="AAO606" s="58">
        <v>0.92805535601701883</v>
      </c>
      <c r="AAP606" s="58">
        <v>0.98118734260809237</v>
      </c>
      <c r="AAQ606" s="58">
        <v>1.0375174848872835</v>
      </c>
      <c r="AAR606" s="58">
        <v>1.2976212859807834</v>
      </c>
      <c r="AAS606" s="58">
        <v>1.6312562603794669</v>
      </c>
      <c r="AAT606" s="58">
        <v>1.7576015066477508</v>
      </c>
      <c r="AAU606" s="58">
        <v>2.5959710286041164</v>
      </c>
      <c r="AAV606" s="58">
        <v>2.370593018874918</v>
      </c>
      <c r="AAW606" s="58">
        <v>1.3983950219720742</v>
      </c>
      <c r="AAX606" s="58">
        <v>1.1124998566301298</v>
      </c>
      <c r="AAY606" s="58">
        <v>1.0659147647339899</v>
      </c>
      <c r="AAZ606" s="58">
        <v>1.0113116311460164</v>
      </c>
      <c r="ABA606" s="58">
        <v>0.98999137718789609</v>
      </c>
      <c r="ABB606" s="58">
        <v>1.0488085556199005</v>
      </c>
      <c r="ABC606" s="58">
        <v>1.1124750372029564</v>
      </c>
      <c r="ABD606" s="58">
        <v>1.4004697891878082</v>
      </c>
      <c r="ABE606" s="58">
        <v>1.7660073720604998</v>
      </c>
      <c r="ABF606" s="58">
        <v>1.8595262745769825</v>
      </c>
      <c r="ABG606" s="58">
        <v>2.371555314123877</v>
      </c>
      <c r="ABH606" s="58">
        <v>2.232183219014324</v>
      </c>
      <c r="ABI606" s="58">
        <v>1.5016323012159862</v>
      </c>
      <c r="ABJ606" s="58">
        <v>1.2943048579399452</v>
      </c>
      <c r="ABK606" s="58">
        <v>1.2286749569177418</v>
      </c>
      <c r="ABL606" s="58">
        <v>1.1600596687247506</v>
      </c>
      <c r="ABM606" s="58">
        <v>1.1280028792726506</v>
      </c>
      <c r="ABN606" s="58">
        <v>1.1881222889443215</v>
      </c>
      <c r="ABO606" s="58">
        <v>1.2308116197580339</v>
      </c>
      <c r="ABP606" s="58">
        <v>1.4977720791630165</v>
      </c>
      <c r="ABQ606" s="58">
        <v>1.7703697461118209</v>
      </c>
      <c r="ABR606" s="58">
        <v>1.7668982552830039</v>
      </c>
      <c r="ABS606" s="58">
        <v>2.7301258976975182</v>
      </c>
      <c r="ABT606" s="58">
        <v>2.510466350232996</v>
      </c>
      <c r="ABU606" s="58">
        <v>1.4309071505945308</v>
      </c>
      <c r="ABV606" s="58">
        <v>1.1026351496926576</v>
      </c>
      <c r="ABW606" s="58">
        <v>1.0590397251719634</v>
      </c>
      <c r="ABX606" s="58">
        <v>1.002776377212</v>
      </c>
      <c r="ABY606" s="58">
        <v>0.97939368707380758</v>
      </c>
      <c r="ABZ606" s="58">
        <v>1.0361868009507529</v>
      </c>
      <c r="ACA606" s="58">
        <v>1.0991114309332859</v>
      </c>
      <c r="ACB606" s="58">
        <v>1.3665117328894418</v>
      </c>
      <c r="ACC606" s="58">
        <v>1.7391526473605912</v>
      </c>
      <c r="ACD606" s="58">
        <v>1.3215719055220079</v>
      </c>
      <c r="ACE606" s="58">
        <v>1.3557084748049388</v>
      </c>
      <c r="ACF606" s="58">
        <v>1.3251552194520404</v>
      </c>
      <c r="ACG606" s="58">
        <v>1.0995513970327759</v>
      </c>
      <c r="ACH606" s="58">
        <v>1.0637776590361008</v>
      </c>
      <c r="ACI606" s="58">
        <v>1.038599773022187</v>
      </c>
      <c r="ACJ606" s="58">
        <v>1.0497394946404075</v>
      </c>
      <c r="ACK606" s="58">
        <v>1.2090282570729352</v>
      </c>
      <c r="ACL606" s="58">
        <v>1.6019745609405351</v>
      </c>
      <c r="ACM606" s="58">
        <v>1.4253687859862856</v>
      </c>
      <c r="ACN606" s="58">
        <v>2.4933098015701942</v>
      </c>
      <c r="ACO606" s="58">
        <v>2.2639423201696007</v>
      </c>
      <c r="ACP606" s="58">
        <v>1.4263934196061634</v>
      </c>
      <c r="ACQ606" s="58">
        <v>1.462534252538461</v>
      </c>
      <c r="ACR606" s="58">
        <v>1.4290412134432335</v>
      </c>
      <c r="ACS606" s="58">
        <v>1.1852518658107685</v>
      </c>
      <c r="ACT606" s="58">
        <v>1.1444426417934166</v>
      </c>
      <c r="ACU606" s="58">
        <v>1.1137245345478515</v>
      </c>
      <c r="ACV606" s="58">
        <v>1.1250397810117292</v>
      </c>
      <c r="ACW606" s="58">
        <v>1.2967618307242943</v>
      </c>
      <c r="ACX606" s="58">
        <v>1.7260465398392635</v>
      </c>
      <c r="ACY606" s="58">
        <v>1.5303906320821312</v>
      </c>
      <c r="ACZ606" s="58">
        <v>2.6695049346071955</v>
      </c>
      <c r="ADA606" s="58">
        <v>2.4293570784980956</v>
      </c>
      <c r="ADB606" s="58">
        <v>1.5299592933284292</v>
      </c>
      <c r="ADC606" s="58">
        <v>1.5679810234705513</v>
      </c>
      <c r="ADD606" s="58">
        <v>1.5315149998859492</v>
      </c>
      <c r="ADE606" s="58">
        <v>1.2697815334609737</v>
      </c>
      <c r="ADF606" s="58">
        <v>1.2239370156383833</v>
      </c>
      <c r="ADG606" s="58">
        <v>1.1876138423530045</v>
      </c>
      <c r="ADH606" s="58">
        <v>1.1992365486030259</v>
      </c>
      <c r="ADI606" s="58">
        <v>1.3832170032247111</v>
      </c>
      <c r="ADJ606" s="58">
        <v>1.8487497228308103</v>
      </c>
      <c r="ADK606" s="58">
        <v>1.6338400232325612</v>
      </c>
      <c r="ADL606" s="58">
        <v>2.8424553929709244</v>
      </c>
      <c r="ADM606" s="58">
        <v>2.5921207921129845</v>
      </c>
      <c r="ADN606" s="58">
        <v>1.6323249819603745</v>
      </c>
      <c r="ADO606" s="58">
        <v>1.6721535161316712</v>
      </c>
      <c r="ADP606" s="58">
        <v>1.6326820574844674</v>
      </c>
      <c r="ADQ606" s="58">
        <v>1.3532307880250181</v>
      </c>
      <c r="ADR606" s="58">
        <v>1.3023598096615694</v>
      </c>
      <c r="ADS606" s="58">
        <v>1.2603838072442504</v>
      </c>
      <c r="ADT606" s="58">
        <v>1.2723141798953927</v>
      </c>
      <c r="ADU606" s="58">
        <v>1.4685918393046213</v>
      </c>
      <c r="ADV606" s="58">
        <v>1.9702166794878051</v>
      </c>
      <c r="ADW606" s="58">
        <v>1.7358667458754866</v>
      </c>
      <c r="ADX606" s="58">
        <v>3.012462449048118</v>
      </c>
      <c r="ADY606" s="58">
        <v>2.752474341695319</v>
      </c>
      <c r="ADZ606" s="58">
        <v>1.733614531216539</v>
      </c>
      <c r="AEA606" s="58">
        <v>1.7751412884440654</v>
      </c>
      <c r="AEB606" s="58">
        <v>1.7326326980301805</v>
      </c>
      <c r="AEC606" s="58">
        <v>1.4356765596931276</v>
      </c>
      <c r="AED606" s="58">
        <v>1.379794620171765</v>
      </c>
      <c r="AEE606" s="58">
        <v>1.3321318037022134</v>
      </c>
      <c r="AEF606" s="58">
        <v>1.3443739885955155</v>
      </c>
      <c r="AEG606" s="58">
        <v>1.5529008345217261</v>
      </c>
      <c r="AEH606" s="58">
        <v>2.0905351288943028</v>
      </c>
      <c r="AEI606" s="58">
        <v>1.8365965918745137</v>
      </c>
      <c r="AEJ606" s="58">
        <v>3.1797797012322229</v>
      </c>
      <c r="AEK606" s="58">
        <v>2.9106206880191405</v>
      </c>
      <c r="AEL606" s="58">
        <v>1.8339001566076945</v>
      </c>
      <c r="AEM606" s="58">
        <v>1.877021842899687</v>
      </c>
      <c r="AEN606" s="58">
        <v>1.8314451744912525</v>
      </c>
      <c r="AEO606" s="58">
        <v>1.5171851558209335</v>
      </c>
      <c r="AEP606" s="58">
        <v>1.4563129369893282</v>
      </c>
      <c r="AEQ606" s="58">
        <v>1.4029405559228201</v>
      </c>
      <c r="AER606" s="58">
        <v>1.4155018341135777</v>
      </c>
      <c r="AES606" s="58">
        <v>1.6361948037181298</v>
      </c>
      <c r="AET606" s="58">
        <v>2.2097347390211257</v>
      </c>
      <c r="AEU606" s="58">
        <v>1.9361365445335619</v>
      </c>
      <c r="AEV606" s="58">
        <v>3.3446233071936731</v>
      </c>
      <c r="AEW606" s="58">
        <v>3.0667329993515939</v>
      </c>
      <c r="AEX606" s="58">
        <v>1.3239372271083478</v>
      </c>
      <c r="AEY606" s="58">
        <v>1.354634302773337</v>
      </c>
      <c r="AEZ606" s="58">
        <v>1.3235964545600727</v>
      </c>
      <c r="AFA606" s="58">
        <v>1.1027722836251919</v>
      </c>
      <c r="AFB606" s="58">
        <v>1.067109992514971</v>
      </c>
      <c r="AFC606" s="58">
        <v>1.0280922048496517</v>
      </c>
      <c r="AFD606" s="58">
        <v>0.99683879495256722</v>
      </c>
      <c r="AFE606" s="58">
        <v>1.041370473543924</v>
      </c>
      <c r="AFF606" s="58">
        <v>1.2315192806068189</v>
      </c>
      <c r="AFG606" s="58">
        <v>1.5379680619261629</v>
      </c>
      <c r="AFH606" s="58">
        <v>1.5097580358375835</v>
      </c>
      <c r="AFI606" s="58">
        <v>2.4384887633785555</v>
      </c>
      <c r="AFJ606" s="58">
        <v>1.428471894965512</v>
      </c>
      <c r="AFK606" s="58">
        <v>1.4608445628350994</v>
      </c>
      <c r="AFL606" s="58">
        <v>1.4268009185597672</v>
      </c>
      <c r="AFM606" s="58">
        <v>1.1884274054404478</v>
      </c>
      <c r="AFN606" s="58">
        <v>1.1478874325489332</v>
      </c>
      <c r="AFO606" s="58">
        <v>1.1022228907813678</v>
      </c>
      <c r="AFP606" s="58">
        <v>1.0675728914378884</v>
      </c>
      <c r="AFQ606" s="58">
        <v>1.114339420794779</v>
      </c>
      <c r="AFR606" s="58">
        <v>1.3219611868312855</v>
      </c>
      <c r="AFS606" s="58">
        <v>1.6581921598712759</v>
      </c>
      <c r="AFT606" s="58">
        <v>1.6276174034776889</v>
      </c>
      <c r="AFU606" s="58">
        <v>2.6149953245412636</v>
      </c>
      <c r="AFV606" s="58">
        <v>1.531698726969303</v>
      </c>
      <c r="AFW606" s="58">
        <v>1.5656240925878655</v>
      </c>
      <c r="AFX606" s="58">
        <v>1.5285370557894777</v>
      </c>
      <c r="AFY606" s="58">
        <v>1.2728666225675458</v>
      </c>
      <c r="AFZ606" s="58">
        <v>1.2274628715686067</v>
      </c>
      <c r="AGA606" s="58">
        <v>1.1751059779904354</v>
      </c>
      <c r="AGB606" s="58">
        <v>1.1370697183541656</v>
      </c>
      <c r="AGC606" s="58">
        <v>1.1860676855017298</v>
      </c>
      <c r="AGD606" s="58">
        <v>1.4110519244159188</v>
      </c>
      <c r="AGE606" s="58">
        <v>1.7771497010111388</v>
      </c>
      <c r="AGF606" s="58">
        <v>1.7441364529294798</v>
      </c>
      <c r="AGG606" s="58">
        <v>2.7885618637246457</v>
      </c>
      <c r="AGH606" s="58">
        <v>1.6338920114415409</v>
      </c>
      <c r="AGI606" s="58">
        <v>1.6690818908049749</v>
      </c>
      <c r="AGJ606" s="58">
        <v>1.6289148425667508</v>
      </c>
      <c r="AGK606" s="58">
        <v>1.3561830952288845</v>
      </c>
      <c r="AGL606" s="58">
        <v>1.3059367305991612</v>
      </c>
      <c r="AGM606" s="58">
        <v>1.2468575850352135</v>
      </c>
      <c r="AGN606" s="58">
        <v>1.2054493482250423</v>
      </c>
      <c r="AGO606" s="58">
        <v>1.2565983534537275</v>
      </c>
      <c r="AGP606" s="58">
        <v>1.4988936426601946</v>
      </c>
      <c r="AGQ606" s="58">
        <v>1.8949608624515606</v>
      </c>
      <c r="AGR606" s="58">
        <v>1.8594404605040378</v>
      </c>
      <c r="AGS606" s="58">
        <v>2.9594564788161208</v>
      </c>
      <c r="AGT606" s="58">
        <v>1.7350639300143407</v>
      </c>
      <c r="AGU606" s="58">
        <v>1.7713112361818959</v>
      </c>
      <c r="AGV606" s="58">
        <v>1.7280285384568566</v>
      </c>
      <c r="AGW606" s="58">
        <v>1.4384562784839121</v>
      </c>
      <c r="AGX606" s="58">
        <v>1.3833939391633234</v>
      </c>
      <c r="AGY606" s="58">
        <v>1.317575175999169</v>
      </c>
      <c r="AGZ606" s="58">
        <v>1.2728122588489841</v>
      </c>
      <c r="AHA606" s="58">
        <v>1.3260414874156785</v>
      </c>
      <c r="AHB606" s="58">
        <v>1.5855552155161732</v>
      </c>
      <c r="AHC606" s="58">
        <v>2.0117033836419154</v>
      </c>
      <c r="AHD606" s="58">
        <v>1.9736344589793193</v>
      </c>
      <c r="AHE606" s="58">
        <v>3.1279050778274979</v>
      </c>
      <c r="AHF606" s="58">
        <v>1.8352118490954479</v>
      </c>
      <c r="AHG606" s="58">
        <v>1.8729866450933921</v>
      </c>
      <c r="AHH606" s="58">
        <v>1.8259598833373674</v>
      </c>
      <c r="AHI606" s="58">
        <v>1.519754781830819</v>
      </c>
      <c r="AHJ606" s="58">
        <v>1.4599072533344204</v>
      </c>
      <c r="AHK606" s="58">
        <v>1.3873416212889704</v>
      </c>
      <c r="AHL606" s="58">
        <v>1.3392436284403471</v>
      </c>
      <c r="AHM606" s="58">
        <v>1.3944903284184149</v>
      </c>
      <c r="AHN606" s="58">
        <v>1.6711789699644781</v>
      </c>
      <c r="AHO606" s="58">
        <v>2.1273708222438148</v>
      </c>
      <c r="AHP606" s="58">
        <v>2.0868076526237522</v>
      </c>
      <c r="AHQ606" s="58">
        <v>3.29410041447959</v>
      </c>
      <c r="AHR606" s="58">
        <v>1.6349497177264232</v>
      </c>
      <c r="AHS606" s="58">
        <v>1.8218400753618196</v>
      </c>
      <c r="AHT606" s="58">
        <v>1.4620685695287663</v>
      </c>
      <c r="AHU606" s="58">
        <v>1.1056597679297557</v>
      </c>
      <c r="AHV606" s="58">
        <v>1.0718862526848378</v>
      </c>
      <c r="AHW606" s="58">
        <v>1.0314265141190371</v>
      </c>
      <c r="AHX606" s="58">
        <v>0.98648879476369422</v>
      </c>
      <c r="AHY606" s="58">
        <v>0.98472285259743542</v>
      </c>
      <c r="AHZ606" s="58">
        <v>1.069372326237755</v>
      </c>
      <c r="AIA606" s="58">
        <v>1.2039516574325604</v>
      </c>
      <c r="AIB606" s="58">
        <v>1.5908478788745986</v>
      </c>
      <c r="AIC606" s="58">
        <v>1.570011576237655</v>
      </c>
      <c r="AID606" s="58">
        <v>1.7583334184828019</v>
      </c>
      <c r="AIE606" s="58">
        <v>1.9564743060490111</v>
      </c>
      <c r="AIF606" s="58">
        <v>1.5730773009590968</v>
      </c>
      <c r="AIG606" s="58">
        <v>1.1911840463559906</v>
      </c>
      <c r="AIH606" s="58">
        <v>1.1528531573613945</v>
      </c>
      <c r="AII606" s="58">
        <v>1.1057654829951191</v>
      </c>
      <c r="AIJ606" s="58">
        <v>1.0562999990471493</v>
      </c>
      <c r="AIK606" s="58">
        <v>1.0527693208475186</v>
      </c>
      <c r="AIL606" s="58">
        <v>1.1451666541163121</v>
      </c>
      <c r="AIM606" s="58">
        <v>1.2937999913321292</v>
      </c>
      <c r="AIN606" s="58">
        <v>1.7210185908512718</v>
      </c>
      <c r="AIO606" s="58">
        <v>1.6944541784064964</v>
      </c>
      <c r="AIP606" s="58">
        <v>1.8798130567693982</v>
      </c>
      <c r="AIQ606" s="58">
        <v>2.0892982765442318</v>
      </c>
      <c r="AIR606" s="58">
        <v>1.6823046849577696</v>
      </c>
      <c r="AIS606" s="58">
        <v>1.2754451048496935</v>
      </c>
      <c r="AIT606" s="58">
        <v>1.232582414307086</v>
      </c>
      <c r="AIU606" s="58">
        <v>1.1788382950146352</v>
      </c>
      <c r="AIV606" s="58">
        <v>1.1248666160602165</v>
      </c>
      <c r="AIW606" s="58">
        <v>1.1194935602953435</v>
      </c>
      <c r="AIX606" s="58">
        <v>1.2195933714101803</v>
      </c>
      <c r="AIY606" s="58">
        <v>1.3823573620040426</v>
      </c>
      <c r="AIZ606" s="58">
        <v>1.8501475878566891</v>
      </c>
      <c r="AJA606" s="58">
        <v>1.8176009825203518</v>
      </c>
      <c r="AJB606" s="58">
        <v>1.9995467757757173</v>
      </c>
      <c r="AJC606" s="58">
        <v>2.2206945586090718</v>
      </c>
      <c r="AJD606" s="58">
        <v>1.7898905782500687</v>
      </c>
      <c r="AJE606" s="58">
        <v>1.358539553072234</v>
      </c>
      <c r="AJF606" s="58">
        <v>1.3471029772399352</v>
      </c>
      <c r="AJG606" s="58">
        <v>1.2507616093315428</v>
      </c>
      <c r="AJH606" s="58">
        <v>1.1923082850805988</v>
      </c>
      <c r="AJI606" s="58">
        <v>1.185025919580766</v>
      </c>
      <c r="AJJ606" s="58">
        <v>1.2927890248564917</v>
      </c>
      <c r="AJK606" s="58">
        <v>1.4697109113417937</v>
      </c>
      <c r="AJL606" s="58">
        <v>1.9783320255594332</v>
      </c>
      <c r="AJM606" s="58">
        <v>1.9395670265659446</v>
      </c>
      <c r="AJN606" s="58">
        <v>2.1176689995138842</v>
      </c>
      <c r="AJO606" s="58">
        <v>2.3507207894887014</v>
      </c>
      <c r="AJP606" s="58">
        <v>1.8959545418287187</v>
      </c>
      <c r="AJQ606" s="58">
        <v>1.4405499304702056</v>
      </c>
      <c r="AJR606" s="58">
        <v>1.4294348125960183</v>
      </c>
      <c r="AJS606" s="58">
        <v>1.3216334529606673</v>
      </c>
      <c r="AJT606" s="58">
        <v>1.2587251960962134</v>
      </c>
      <c r="AJU606" s="58">
        <v>1.2494754300439022</v>
      </c>
      <c r="AJV606" s="58">
        <v>1.3648635370585187</v>
      </c>
      <c r="AJW606" s="58">
        <v>1.5559758068362739</v>
      </c>
      <c r="AJX606" s="58">
        <v>2.1056674368931478</v>
      </c>
      <c r="AJY606" s="58">
        <v>2.0604491393361632</v>
      </c>
      <c r="AJZ606" s="58">
        <v>2.2342953721990448</v>
      </c>
      <c r="AKA606" s="58">
        <v>2.4790770409486864</v>
      </c>
      <c r="AKB606" s="58">
        <v>2.0015808998658886</v>
      </c>
      <c r="AKC606" s="58">
        <v>1.5215476140797768</v>
      </c>
      <c r="AKD606" s="58">
        <v>1.5108659786129692</v>
      </c>
      <c r="AKE606" s="58">
        <v>1.3915372644692112</v>
      </c>
      <c r="AKF606" s="58">
        <v>1.3242023474240057</v>
      </c>
      <c r="AKG606" s="58">
        <v>1.312934478651316</v>
      </c>
      <c r="AKH606" s="58">
        <v>1.4359102941321127</v>
      </c>
      <c r="AKI606" s="58">
        <v>1.6412689856618836</v>
      </c>
      <c r="AKJ606" s="58">
        <v>2.2323008152468717</v>
      </c>
      <c r="AKK606" s="58">
        <v>2.1803298721782181</v>
      </c>
      <c r="AKL606" s="58">
        <v>1.3691559863628513</v>
      </c>
      <c r="AKM606" s="58">
        <v>2.1588847098857924</v>
      </c>
      <c r="AKN606" s="58">
        <v>1.9846228744447094</v>
      </c>
      <c r="AKO606" s="58">
        <v>1.1238212909147349</v>
      </c>
      <c r="AKP606" s="58">
        <v>0.86589009016571206</v>
      </c>
      <c r="AKQ606" s="58">
        <v>0.84367668748840807</v>
      </c>
      <c r="AKR606" s="58">
        <v>0.80409196495255508</v>
      </c>
      <c r="AKS606" s="58">
        <v>0.79086675162075237</v>
      </c>
      <c r="AKT606" s="58">
        <v>0.83117109940113376</v>
      </c>
      <c r="AKU606" s="58">
        <v>0.87273311971306033</v>
      </c>
      <c r="AKV606" s="58">
        <v>1.0612825407402751</v>
      </c>
      <c r="AKW606" s="58">
        <v>1.3373080295698672</v>
      </c>
      <c r="AKX606" s="58">
        <v>1.5032242510664444</v>
      </c>
      <c r="AKY606" s="58">
        <v>2.3527624338304669</v>
      </c>
      <c r="AKZ606" s="58">
        <v>2.1630652696872641</v>
      </c>
      <c r="ALA606" s="58">
        <v>1.2278125151552344</v>
      </c>
      <c r="ALB606" s="58">
        <v>0.94606015896361051</v>
      </c>
      <c r="ALC606" s="58">
        <v>0.91698042627662879</v>
      </c>
      <c r="ALD606" s="58">
        <v>0.87190806812493116</v>
      </c>
      <c r="ALE606" s="58">
        <v>0.85542359177298433</v>
      </c>
      <c r="ALF606" s="58">
        <v>0.90116568993041124</v>
      </c>
      <c r="ALG606" s="58">
        <v>0.94968728225958554</v>
      </c>
      <c r="ALH606" s="58">
        <v>1.164286629825211</v>
      </c>
      <c r="ALI606" s="58">
        <v>1.4723857457022047</v>
      </c>
      <c r="ALJ606" s="58">
        <v>1.6357515086346861</v>
      </c>
      <c r="ALK606" s="58">
        <v>2.5430486247344501</v>
      </c>
      <c r="ALL606" s="58">
        <v>2.3382292685920314</v>
      </c>
      <c r="ALM606" s="58">
        <v>1.3301122673081398</v>
      </c>
      <c r="ALN606" s="58">
        <v>1.0249256494233856</v>
      </c>
      <c r="ALO606" s="58">
        <v>0.98870827051856469</v>
      </c>
      <c r="ALP606" s="58">
        <v>0.93807288872953243</v>
      </c>
      <c r="ALQ606" s="58">
        <v>0.91819705425495779</v>
      </c>
      <c r="ALR606" s="58">
        <v>0.96943836994107169</v>
      </c>
      <c r="ALS606" s="58">
        <v>1.0250879258088004</v>
      </c>
      <c r="ALT606" s="58">
        <v>1.2659791851356657</v>
      </c>
      <c r="ALU606" s="58">
        <v>1.6062902588963226</v>
      </c>
      <c r="ALV606" s="58">
        <v>1.7668982552830039</v>
      </c>
      <c r="ALW606" s="58">
        <v>2.7301258976975182</v>
      </c>
      <c r="ALX606" s="58">
        <v>2.510466350232996</v>
      </c>
      <c r="ALY606" s="58">
        <v>1.4309071505945308</v>
      </c>
      <c r="ALZ606" s="58">
        <v>1.1026351496926576</v>
      </c>
      <c r="AMA606" s="58">
        <v>1.0590397251719634</v>
      </c>
      <c r="AMB606" s="58">
        <v>1.002776377212</v>
      </c>
      <c r="AMC606" s="58">
        <v>0.97939368707380758</v>
      </c>
      <c r="AMD606" s="58">
        <v>1.0361868009507529</v>
      </c>
      <c r="AME606" s="58">
        <v>1.0991114309332859</v>
      </c>
      <c r="AMF606" s="58">
        <v>1.3665117328894418</v>
      </c>
      <c r="AMG606" s="58">
        <v>1.7391526473605912</v>
      </c>
      <c r="AMH606" s="58">
        <v>1.8967953562574804</v>
      </c>
      <c r="AMI606" s="58">
        <v>2.914306796028959</v>
      </c>
      <c r="AMJ606" s="58">
        <v>2.6800634012045976</v>
      </c>
      <c r="AMK606" s="58">
        <v>1.5303489397014922</v>
      </c>
      <c r="AML606" s="58">
        <v>1.1793091044676836</v>
      </c>
      <c r="AMM606" s="58">
        <v>1.128120594909672</v>
      </c>
      <c r="AMN606" s="58">
        <v>1.0661727895051833</v>
      </c>
      <c r="AMO606" s="58">
        <v>1.0391812223369792</v>
      </c>
      <c r="AMP606" s="58">
        <v>1.101571580140184</v>
      </c>
      <c r="AMQ606" s="58">
        <v>1.1719011719979295</v>
      </c>
      <c r="AMR606" s="58">
        <v>1.4660071170279518</v>
      </c>
      <c r="AMS606" s="58">
        <v>1.8710793287001817</v>
      </c>
      <c r="AMT606" s="58">
        <v>2.0255514391297296</v>
      </c>
      <c r="AMU606" s="58">
        <v>3.0958511081557232</v>
      </c>
      <c r="AMV606" s="58">
        <v>2.8472587071244324</v>
      </c>
      <c r="AMW606" s="58">
        <v>1.6285641492682599</v>
      </c>
      <c r="AMX606" s="58">
        <v>1.2550468905994798</v>
      </c>
      <c r="AMY606" s="58">
        <v>1.1960714035704758</v>
      </c>
      <c r="AMZ606" s="58">
        <v>1.1283896016138821</v>
      </c>
      <c r="ANA606" s="58">
        <v>1.0976982642649857</v>
      </c>
      <c r="ANB606" s="58">
        <v>1.1657254842303386</v>
      </c>
      <c r="ANC606" s="58">
        <v>1.2435757452088765</v>
      </c>
      <c r="AND606" s="58">
        <v>1.5645666876096851</v>
      </c>
      <c r="ANE606" s="58">
        <v>2.0021582337813877</v>
      </c>
    </row>
    <row r="607" spans="1:1045" x14ac:dyDescent="0.35">
      <c r="A607" t="s">
        <v>133</v>
      </c>
      <c r="B607" s="3"/>
      <c r="C607" s="3"/>
      <c r="D607" s="3"/>
      <c r="E607" s="3"/>
      <c r="F607" s="3"/>
      <c r="G607" s="3"/>
      <c r="H607" s="3"/>
      <c r="I607" s="3"/>
      <c r="J607" s="3"/>
      <c r="K607" s="3"/>
      <c r="L607" s="3"/>
      <c r="M607" s="3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3"/>
      <c r="Z607" s="3"/>
      <c r="AA607" s="3"/>
      <c r="AB607" s="3"/>
      <c r="AC607" s="3"/>
      <c r="AD607" s="3"/>
      <c r="AE607" s="3"/>
      <c r="AF607" s="3"/>
      <c r="AG607" s="3"/>
      <c r="AH607" s="3"/>
      <c r="AI607" s="3"/>
      <c r="AJ607" s="3"/>
      <c r="AK607" s="3"/>
      <c r="AL607" s="3"/>
      <c r="AM607" s="3"/>
      <c r="AN607" s="3"/>
      <c r="AO607" s="3"/>
      <c r="AP607" s="3"/>
      <c r="AQ607" s="3"/>
      <c r="AR607" s="3"/>
      <c r="AS607" s="3"/>
      <c r="AT607" s="3"/>
      <c r="AU607" s="3"/>
      <c r="AV607" s="3"/>
      <c r="AW607" s="3"/>
      <c r="AX607" s="3"/>
      <c r="AY607" s="3"/>
      <c r="AZ607" s="3"/>
      <c r="BA607" s="3"/>
      <c r="BB607" s="3"/>
      <c r="BC607" s="3"/>
      <c r="BD607" s="3"/>
      <c r="BE607" s="3"/>
      <c r="BF607" s="3"/>
      <c r="BG607" s="3"/>
      <c r="BH607" s="3"/>
      <c r="BI607" s="3"/>
      <c r="BJ607" s="3"/>
      <c r="BK607" s="3"/>
      <c r="BL607" s="3"/>
      <c r="BM607" s="3"/>
      <c r="BN607" s="3"/>
      <c r="BO607" s="3"/>
      <c r="BP607" s="3"/>
      <c r="BQ607" s="3"/>
      <c r="BR607" s="3"/>
      <c r="BS607" s="3"/>
      <c r="BT607" s="3"/>
      <c r="BU607" s="3"/>
      <c r="BV607" s="3"/>
      <c r="BW607" s="3"/>
      <c r="BX607" s="3"/>
      <c r="BY607" s="3"/>
      <c r="BZ607" s="3"/>
      <c r="CA607" s="3"/>
      <c r="CB607" s="3"/>
      <c r="CC607" s="3"/>
      <c r="CD607" s="3"/>
      <c r="CE607" s="3"/>
      <c r="CF607" s="3"/>
      <c r="CG607" s="3"/>
      <c r="CH607" s="3"/>
      <c r="CI607" s="3"/>
      <c r="CJ607" s="3"/>
      <c r="CK607" s="3"/>
      <c r="CL607" s="3"/>
      <c r="CM607" s="3"/>
      <c r="CN607" s="3"/>
      <c r="CO607" s="3"/>
      <c r="CP607" s="3"/>
      <c r="CQ607" s="3"/>
      <c r="CR607" s="3"/>
      <c r="CS607" s="3"/>
      <c r="CT607" s="3"/>
      <c r="CU607" s="3"/>
      <c r="CV607" s="3"/>
      <c r="CW607" s="3"/>
      <c r="CX607" s="3"/>
      <c r="CY607" s="3"/>
      <c r="CZ607" s="3"/>
      <c r="DA607" s="3"/>
      <c r="DB607" s="3"/>
      <c r="DC607" s="3"/>
      <c r="DD607" s="3"/>
      <c r="DE607" s="3"/>
      <c r="DF607" s="3"/>
      <c r="DG607" s="3"/>
      <c r="DH607" s="3"/>
      <c r="DI607" s="3"/>
      <c r="DJ607" s="3"/>
      <c r="DK607" s="3"/>
      <c r="DL607" s="66"/>
      <c r="DM607" s="66"/>
      <c r="DN607" s="66"/>
      <c r="DO607" s="66"/>
      <c r="DP607" s="66"/>
      <c r="DQ607" s="66"/>
      <c r="DR607" s="66"/>
      <c r="DS607" s="66"/>
      <c r="DT607" s="66"/>
      <c r="DU607" s="66"/>
      <c r="DV607" s="66"/>
      <c r="DW607" s="66"/>
      <c r="DX607" s="66"/>
      <c r="DY607" s="66"/>
      <c r="DZ607" s="66"/>
      <c r="EA607" s="66"/>
      <c r="EB607" s="66"/>
      <c r="EC607" s="66"/>
      <c r="ED607" s="66"/>
      <c r="EE607" s="66"/>
      <c r="EF607" s="66"/>
      <c r="EG607" s="66"/>
      <c r="EH607" s="66"/>
      <c r="EI607" s="66"/>
      <c r="EJ607" s="66"/>
      <c r="EK607" s="66"/>
      <c r="EL607" s="66"/>
      <c r="EM607" s="66"/>
      <c r="EN607" s="66"/>
      <c r="EO607" s="66"/>
      <c r="EP607" s="66"/>
      <c r="EQ607" s="66"/>
      <c r="ER607" s="66"/>
      <c r="ES607" s="66"/>
      <c r="ET607" s="66"/>
      <c r="EU607" s="66"/>
      <c r="EV607" s="66"/>
      <c r="EW607" s="66"/>
      <c r="EX607" s="66"/>
      <c r="EY607" s="66"/>
      <c r="EZ607" s="66"/>
      <c r="FA607" s="66"/>
      <c r="FB607" s="66"/>
      <c r="FC607" s="66"/>
      <c r="FD607" s="66"/>
      <c r="FE607" s="66"/>
      <c r="FF607" s="66"/>
      <c r="FG607" s="66"/>
      <c r="FH607" s="66"/>
      <c r="FI607" s="66"/>
      <c r="FJ607" s="66"/>
      <c r="FK607" s="66"/>
      <c r="FL607" s="66"/>
      <c r="FM607" s="66"/>
      <c r="FN607" s="66"/>
      <c r="FO607" s="66"/>
      <c r="FP607" s="66"/>
      <c r="FQ607" s="66"/>
      <c r="FR607" s="66"/>
      <c r="FS607" s="66"/>
      <c r="FT607" s="66"/>
      <c r="FU607" s="66"/>
      <c r="FV607" s="66"/>
      <c r="FW607" s="66"/>
      <c r="FX607" s="66"/>
      <c r="FY607" s="66"/>
      <c r="FZ607" s="58">
        <v>0.67575657824359781</v>
      </c>
      <c r="GA607" s="58">
        <v>0</v>
      </c>
      <c r="GB607" s="58">
        <v>0</v>
      </c>
      <c r="GC607" s="58">
        <v>0</v>
      </c>
      <c r="GD607" s="58">
        <v>0</v>
      </c>
      <c r="GE607" s="58">
        <v>0</v>
      </c>
      <c r="GF607" s="58">
        <v>0</v>
      </c>
      <c r="GG607" s="58">
        <v>0</v>
      </c>
      <c r="GH607" s="58">
        <v>0</v>
      </c>
      <c r="GI607" s="58">
        <v>0</v>
      </c>
      <c r="GJ607" s="58">
        <v>3.5174808207886661E-2</v>
      </c>
      <c r="GK607" s="58">
        <v>0.35803643880712727</v>
      </c>
      <c r="GL607" s="58">
        <v>0.72540698170800022</v>
      </c>
      <c r="GM607" s="58">
        <v>0</v>
      </c>
      <c r="GN607" s="58">
        <v>0</v>
      </c>
      <c r="GO607" s="58">
        <v>0</v>
      </c>
      <c r="GP607" s="58">
        <v>0</v>
      </c>
      <c r="GQ607" s="58">
        <v>0</v>
      </c>
      <c r="GR607" s="58">
        <v>0</v>
      </c>
      <c r="GS607" s="58">
        <v>0</v>
      </c>
      <c r="GT607" s="58">
        <v>0</v>
      </c>
      <c r="GU607" s="58">
        <v>0</v>
      </c>
      <c r="GV607" s="58">
        <v>3.6163056593322911E-2</v>
      </c>
      <c r="GW607" s="58">
        <v>0.3813949755465777</v>
      </c>
      <c r="GX607" s="58">
        <v>0.7733078029231536</v>
      </c>
      <c r="GY607" s="58">
        <v>0</v>
      </c>
      <c r="GZ607" s="58">
        <v>0</v>
      </c>
      <c r="HA607" s="58">
        <v>0</v>
      </c>
      <c r="HB607" s="58">
        <v>0</v>
      </c>
      <c r="HC607" s="58">
        <v>0</v>
      </c>
      <c r="HD607" s="58">
        <v>0</v>
      </c>
      <c r="HE607" s="58">
        <v>0</v>
      </c>
      <c r="HF607" s="58">
        <v>0</v>
      </c>
      <c r="HG607" s="58">
        <v>0</v>
      </c>
      <c r="HH607" s="58">
        <v>3.7022919361334249E-2</v>
      </c>
      <c r="HI607" s="58">
        <v>0.40377202231619841</v>
      </c>
      <c r="HJ607" s="58">
        <v>0.81967848328977178</v>
      </c>
      <c r="HK607" s="58">
        <v>0</v>
      </c>
      <c r="HL607" s="58">
        <v>0</v>
      </c>
      <c r="HM607" s="58">
        <v>0</v>
      </c>
      <c r="HN607" s="58">
        <v>0</v>
      </c>
      <c r="HO607" s="58">
        <v>0</v>
      </c>
      <c r="HP607" s="58">
        <v>0</v>
      </c>
      <c r="HQ607" s="58">
        <v>0</v>
      </c>
      <c r="HR607" s="58">
        <v>0</v>
      </c>
      <c r="HS607" s="58">
        <v>0</v>
      </c>
      <c r="HT607" s="58">
        <v>3.7774735058801565E-2</v>
      </c>
      <c r="HU607" s="58">
        <v>0.42529896154561342</v>
      </c>
      <c r="HV607" s="58">
        <v>0.86469548605552127</v>
      </c>
      <c r="HW607" s="58">
        <v>0</v>
      </c>
      <c r="HX607" s="58">
        <v>0</v>
      </c>
      <c r="HY607" s="58">
        <v>0</v>
      </c>
      <c r="HZ607" s="58">
        <v>0</v>
      </c>
      <c r="IA607" s="58">
        <v>0</v>
      </c>
      <c r="IB607" s="58">
        <v>0</v>
      </c>
      <c r="IC607" s="58">
        <v>0</v>
      </c>
      <c r="ID607" s="58">
        <v>0</v>
      </c>
      <c r="IE607" s="58">
        <v>0</v>
      </c>
      <c r="IF607" s="58">
        <v>3.8434397450352965E-2</v>
      </c>
      <c r="IG607" s="58">
        <v>0.44608051962060663</v>
      </c>
      <c r="IH607" s="58">
        <v>0.90850329811122565</v>
      </c>
      <c r="II607" s="58">
        <v>0</v>
      </c>
      <c r="IJ607" s="58">
        <v>0</v>
      </c>
      <c r="IK607" s="58">
        <v>0</v>
      </c>
      <c r="IL607" s="58">
        <v>0</v>
      </c>
      <c r="IM607" s="58">
        <v>0</v>
      </c>
      <c r="IN607" s="58">
        <v>0</v>
      </c>
      <c r="IO607" s="58">
        <v>0</v>
      </c>
      <c r="IP607" s="58">
        <v>0</v>
      </c>
      <c r="IQ607" s="58">
        <v>0</v>
      </c>
      <c r="IR607" s="58">
        <v>3.9014578212690429E-2</v>
      </c>
      <c r="IS607" s="58">
        <v>0.46620150703503199</v>
      </c>
      <c r="IT607" s="58">
        <v>0.35472163320729577</v>
      </c>
      <c r="IU607" s="58">
        <v>0.67399937466760107</v>
      </c>
      <c r="IV607" s="58">
        <v>0</v>
      </c>
      <c r="IW607" s="58">
        <v>0</v>
      </c>
      <c r="IX607" s="58">
        <v>0</v>
      </c>
      <c r="IY607" s="58">
        <v>0</v>
      </c>
      <c r="IZ607" s="58">
        <v>0</v>
      </c>
      <c r="JA607" s="58">
        <v>0</v>
      </c>
      <c r="JB607" s="58">
        <v>0</v>
      </c>
      <c r="JC607" s="58">
        <v>0</v>
      </c>
      <c r="JD607" s="58">
        <v>0</v>
      </c>
      <c r="JE607" s="58">
        <v>2.7568034687295736E-2</v>
      </c>
      <c r="JF607" s="5">
        <v>0.37745233776261367</v>
      </c>
      <c r="JG607" s="5">
        <v>0.72371823186679696</v>
      </c>
      <c r="JH607" s="5">
        <v>0</v>
      </c>
      <c r="JI607" s="5">
        <v>0</v>
      </c>
      <c r="JJ607" s="5">
        <v>0</v>
      </c>
      <c r="JK607" s="5">
        <v>0</v>
      </c>
      <c r="JL607" s="5">
        <v>0</v>
      </c>
      <c r="JM607" s="5">
        <v>0</v>
      </c>
      <c r="JN607" s="5">
        <v>0</v>
      </c>
      <c r="JO607" s="5">
        <v>0</v>
      </c>
      <c r="JP607" s="5">
        <v>0</v>
      </c>
      <c r="JQ607" s="5">
        <v>2.810936446687258E-2</v>
      </c>
      <c r="JR607" s="58">
        <v>0.39917157140833764</v>
      </c>
      <c r="JS607" s="58">
        <v>0.77170228637297422</v>
      </c>
      <c r="JT607" s="58">
        <v>0</v>
      </c>
      <c r="JU607" s="58">
        <v>0</v>
      </c>
      <c r="JV607" s="58">
        <v>0</v>
      </c>
      <c r="JW607" s="58">
        <v>0</v>
      </c>
      <c r="JX607" s="58">
        <v>0</v>
      </c>
      <c r="JY607" s="58">
        <v>0</v>
      </c>
      <c r="JZ607" s="58">
        <v>0</v>
      </c>
      <c r="KA607" s="58">
        <v>0</v>
      </c>
      <c r="KB607" s="58">
        <v>0</v>
      </c>
      <c r="KC607" s="58">
        <v>2.8542718302533483E-2</v>
      </c>
      <c r="KD607" s="58">
        <v>0.42001260629053888</v>
      </c>
      <c r="KE607" s="58">
        <v>0.81816830962874121</v>
      </c>
      <c r="KF607" s="58">
        <v>0</v>
      </c>
      <c r="KG607" s="58">
        <v>0</v>
      </c>
      <c r="KH607" s="58">
        <v>0</v>
      </c>
      <c r="KI607" s="58">
        <v>0</v>
      </c>
      <c r="KJ607" s="58">
        <v>0</v>
      </c>
      <c r="KK607" s="58">
        <v>0</v>
      </c>
      <c r="KL607" s="58">
        <v>0</v>
      </c>
      <c r="KM607" s="58">
        <v>0</v>
      </c>
      <c r="KN607" s="58">
        <v>0</v>
      </c>
      <c r="KO607" s="58">
        <v>2.888567076842611E-2</v>
      </c>
      <c r="KP607" s="58">
        <v>0.44008145646932573</v>
      </c>
      <c r="KQ607" s="58">
        <v>0.86329008362565751</v>
      </c>
      <c r="KR607" s="58">
        <v>0</v>
      </c>
      <c r="KS607" s="58">
        <v>0</v>
      </c>
      <c r="KT607" s="58">
        <v>0</v>
      </c>
      <c r="KU607" s="58">
        <v>0</v>
      </c>
      <c r="KV607" s="58">
        <v>0</v>
      </c>
      <c r="KW607" s="58">
        <v>0</v>
      </c>
      <c r="KX607" s="58">
        <v>0</v>
      </c>
      <c r="KY607" s="58">
        <v>0</v>
      </c>
      <c r="KZ607" s="58">
        <v>0</v>
      </c>
      <c r="LA607" s="58">
        <v>2.9151938060648298E-2</v>
      </c>
      <c r="LB607" s="58">
        <v>0.45946444939651304</v>
      </c>
      <c r="LC607" s="58">
        <v>0.90721089083432582</v>
      </c>
      <c r="LD607" s="58">
        <v>0</v>
      </c>
      <c r="LE607" s="58">
        <v>0</v>
      </c>
      <c r="LF607" s="58">
        <v>0</v>
      </c>
      <c r="LG607" s="58">
        <v>0</v>
      </c>
      <c r="LH607" s="58">
        <v>0</v>
      </c>
      <c r="LI607" s="58">
        <v>0</v>
      </c>
      <c r="LJ607" s="58">
        <v>0</v>
      </c>
      <c r="LK607" s="58">
        <v>0</v>
      </c>
      <c r="LL607" s="58">
        <v>0</v>
      </c>
      <c r="LM607" s="58">
        <v>2.9352440634479213E-2</v>
      </c>
      <c r="LN607" s="5">
        <v>2.5821659022051045E-2</v>
      </c>
      <c r="LO607" s="5">
        <v>0.32919528381983781</v>
      </c>
      <c r="LP607" s="5">
        <v>0.65576515198708685</v>
      </c>
      <c r="LQ607" s="5">
        <v>0</v>
      </c>
      <c r="LR607" s="5">
        <v>0</v>
      </c>
      <c r="LS607" s="5">
        <v>0</v>
      </c>
      <c r="LT607" s="5">
        <v>0</v>
      </c>
      <c r="LU607" s="5">
        <v>0</v>
      </c>
      <c r="LV607" s="5">
        <v>0</v>
      </c>
      <c r="LW607" s="5">
        <v>0</v>
      </c>
      <c r="LX607" s="5">
        <v>0</v>
      </c>
      <c r="LY607" s="5">
        <v>0</v>
      </c>
      <c r="LZ607" s="58">
        <v>2.6508082785583902E-2</v>
      </c>
      <c r="MA607" s="58">
        <v>0.35104865286669279</v>
      </c>
      <c r="MB607" s="58">
        <v>0.70423798715581976</v>
      </c>
      <c r="MC607" s="58">
        <v>0</v>
      </c>
      <c r="MD607" s="58">
        <v>0</v>
      </c>
      <c r="ME607" s="58">
        <v>0</v>
      </c>
      <c r="MF607" s="58">
        <v>0</v>
      </c>
      <c r="MG607" s="58">
        <v>0</v>
      </c>
      <c r="MH607" s="58">
        <v>0</v>
      </c>
      <c r="MI607" s="58">
        <v>0</v>
      </c>
      <c r="MJ607" s="58">
        <v>0</v>
      </c>
      <c r="MK607" s="58">
        <v>0</v>
      </c>
      <c r="ML607" s="58">
        <v>2.7100203467234026E-2</v>
      </c>
      <c r="MM607" s="58">
        <v>0.3720479693742903</v>
      </c>
      <c r="MN607" s="58">
        <v>0.75107141796791177</v>
      </c>
      <c r="MO607" s="58">
        <v>0</v>
      </c>
      <c r="MP607" s="58">
        <v>0</v>
      </c>
      <c r="MQ607" s="58">
        <v>0</v>
      </c>
      <c r="MR607" s="58">
        <v>0</v>
      </c>
      <c r="MS607" s="58">
        <v>0</v>
      </c>
      <c r="MT607" s="58">
        <v>0</v>
      </c>
      <c r="MU607" s="58">
        <v>0</v>
      </c>
      <c r="MV607" s="58">
        <v>0</v>
      </c>
      <c r="MW607" s="58">
        <v>0</v>
      </c>
      <c r="MX607" s="58">
        <v>2.7614363951593637E-2</v>
      </c>
      <c r="MY607" s="58">
        <v>0.39230460324162081</v>
      </c>
      <c r="MZ607" s="58">
        <v>0.79647281904446288</v>
      </c>
      <c r="NA607" s="58">
        <v>0</v>
      </c>
      <c r="NB607" s="58">
        <v>0</v>
      </c>
      <c r="NC607" s="58">
        <v>0</v>
      </c>
      <c r="ND607" s="58">
        <v>0</v>
      </c>
      <c r="NE607" s="58">
        <v>0</v>
      </c>
      <c r="NF607" s="58">
        <v>0</v>
      </c>
      <c r="NG607" s="58">
        <v>0</v>
      </c>
      <c r="NH607" s="58">
        <v>0</v>
      </c>
      <c r="NI607" s="58">
        <v>0</v>
      </c>
      <c r="NJ607" s="58">
        <v>2.8064642784533134E-2</v>
      </c>
      <c r="NK607" s="58">
        <v>0.4118921607571383</v>
      </c>
      <c r="NL607" s="58">
        <v>0.84060877791146527</v>
      </c>
      <c r="NM607" s="58">
        <v>0</v>
      </c>
      <c r="NN607" s="58">
        <v>0</v>
      </c>
      <c r="NO607" s="58">
        <v>0</v>
      </c>
      <c r="NP607" s="58">
        <v>0</v>
      </c>
      <c r="NQ607" s="58">
        <v>0</v>
      </c>
      <c r="NR607" s="58">
        <v>0</v>
      </c>
      <c r="NS607" s="58">
        <v>0</v>
      </c>
      <c r="NT607" s="58">
        <v>0</v>
      </c>
      <c r="NU607" s="58">
        <v>0</v>
      </c>
      <c r="NV607" s="58">
        <v>2.8460188637772964E-2</v>
      </c>
      <c r="NW607" s="58">
        <v>0.43088824026891337</v>
      </c>
      <c r="NX607" s="58">
        <v>0.88361428954068955</v>
      </c>
      <c r="NY607" s="58">
        <v>0</v>
      </c>
      <c r="NZ607" s="58">
        <v>0</v>
      </c>
      <c r="OA607" s="58">
        <v>0</v>
      </c>
      <c r="OB607" s="58">
        <v>0</v>
      </c>
      <c r="OC607" s="58">
        <v>0</v>
      </c>
      <c r="OD607" s="58">
        <v>0</v>
      </c>
      <c r="OE607" s="58">
        <v>0</v>
      </c>
      <c r="OF607" s="58">
        <v>0</v>
      </c>
      <c r="OG607" s="58">
        <v>0</v>
      </c>
      <c r="OH607" s="58">
        <v>0</v>
      </c>
      <c r="OI607" s="58">
        <v>2.68639905790111E-2</v>
      </c>
      <c r="OJ607" s="58">
        <v>0.35388737904479978</v>
      </c>
      <c r="OK607" s="58">
        <v>0.67406160732330633</v>
      </c>
      <c r="OL607" s="58">
        <v>0</v>
      </c>
      <c r="OM607" s="58">
        <v>0</v>
      </c>
      <c r="ON607" s="58">
        <v>0</v>
      </c>
      <c r="OO607" s="58">
        <v>0</v>
      </c>
      <c r="OP607" s="58">
        <v>0</v>
      </c>
      <c r="OQ607" s="58">
        <v>0</v>
      </c>
      <c r="OR607" s="58">
        <v>0</v>
      </c>
      <c r="OS607" s="58">
        <v>0</v>
      </c>
      <c r="OT607" s="58">
        <v>0</v>
      </c>
      <c r="OU607" s="58">
        <v>2.7427510958899084E-2</v>
      </c>
      <c r="OV607" s="58">
        <v>0.37735302019314704</v>
      </c>
      <c r="OW607" s="58">
        <v>0.72411392886565518</v>
      </c>
      <c r="OX607" s="58">
        <v>0</v>
      </c>
      <c r="OY607" s="58">
        <v>0</v>
      </c>
      <c r="OZ607" s="58">
        <v>0</v>
      </c>
      <c r="PA607" s="58">
        <v>0</v>
      </c>
      <c r="PB607" s="58">
        <v>0</v>
      </c>
      <c r="PC607" s="58">
        <v>0</v>
      </c>
      <c r="PD607" s="58">
        <v>0</v>
      </c>
      <c r="PE607" s="58">
        <v>0</v>
      </c>
      <c r="PF607" s="5">
        <v>0</v>
      </c>
      <c r="PG607" s="5">
        <v>2.7889232003141706E-2</v>
      </c>
      <c r="PH607" s="5">
        <v>0.39986804662062597</v>
      </c>
      <c r="PI607" s="5">
        <v>0.77243084894962666</v>
      </c>
      <c r="PJ607" s="5">
        <v>0</v>
      </c>
      <c r="PK607" s="5">
        <v>0</v>
      </c>
      <c r="PL607" s="5">
        <v>0</v>
      </c>
      <c r="PM607" s="5">
        <v>0</v>
      </c>
      <c r="PN607" s="5">
        <v>0</v>
      </c>
      <c r="PO607" s="5">
        <v>0</v>
      </c>
      <c r="PP607" s="5">
        <v>0</v>
      </c>
      <c r="PQ607" s="5">
        <v>0</v>
      </c>
      <c r="PR607" s="5">
        <v>0</v>
      </c>
      <c r="PS607" s="5">
        <v>2.8266131358912708E-2</v>
      </c>
      <c r="PT607" s="5">
        <v>0.42155989464374777</v>
      </c>
      <c r="PU607" s="5">
        <v>0.81923019211207238</v>
      </c>
      <c r="PV607" s="5">
        <v>0</v>
      </c>
      <c r="PW607" s="5">
        <v>0</v>
      </c>
      <c r="PX607" s="5">
        <v>0</v>
      </c>
      <c r="PY607" s="5">
        <v>0</v>
      </c>
      <c r="PZ607" s="5">
        <v>0</v>
      </c>
      <c r="QA607" s="5">
        <v>0</v>
      </c>
      <c r="QB607" s="5">
        <v>0</v>
      </c>
      <c r="QC607" s="5">
        <v>0</v>
      </c>
      <c r="QD607" s="58">
        <v>0</v>
      </c>
      <c r="QE607" s="58">
        <v>2.8571433267176736E-2</v>
      </c>
      <c r="QF607" s="58">
        <v>0.44253028975621972</v>
      </c>
      <c r="QG607" s="58">
        <v>0.86468709874669469</v>
      </c>
      <c r="QH607" s="58">
        <v>0</v>
      </c>
      <c r="QI607" s="58">
        <v>0</v>
      </c>
      <c r="QJ607" s="58">
        <v>0</v>
      </c>
      <c r="QK607" s="58">
        <v>0</v>
      </c>
      <c r="QL607" s="58">
        <v>0</v>
      </c>
      <c r="QM607" s="58">
        <v>0</v>
      </c>
      <c r="QN607" s="58">
        <v>0</v>
      </c>
      <c r="QO607" s="58">
        <v>0</v>
      </c>
      <c r="QP607" s="58">
        <v>0</v>
      </c>
      <c r="QQ607" s="58">
        <v>2.881564495419156E-2</v>
      </c>
      <c r="QR607" s="58">
        <v>0.46286169053446236</v>
      </c>
      <c r="QS607" s="58">
        <v>0.90894495151606081</v>
      </c>
      <c r="QT607" s="58">
        <v>0</v>
      </c>
      <c r="QU607" s="58">
        <v>0</v>
      </c>
      <c r="QV607" s="58">
        <v>0</v>
      </c>
      <c r="QW607" s="58">
        <v>0</v>
      </c>
      <c r="QX607" s="58">
        <v>0</v>
      </c>
      <c r="QY607" s="58">
        <v>0</v>
      </c>
      <c r="QZ607" s="58">
        <v>0</v>
      </c>
      <c r="RA607" s="58">
        <v>0</v>
      </c>
      <c r="RB607" s="58">
        <v>0.72540698170800022</v>
      </c>
      <c r="RC607" s="58">
        <v>0</v>
      </c>
      <c r="RD607" s="58">
        <v>0</v>
      </c>
      <c r="RE607" s="58">
        <v>0</v>
      </c>
      <c r="RF607" s="58">
        <v>0</v>
      </c>
      <c r="RG607" s="58">
        <v>0</v>
      </c>
      <c r="RH607" s="58">
        <v>0</v>
      </c>
      <c r="RI607" s="58">
        <v>0</v>
      </c>
      <c r="RJ607" s="58">
        <v>0</v>
      </c>
      <c r="RK607" s="58">
        <v>0</v>
      </c>
      <c r="RL607" s="58">
        <v>3.6163056593322911E-2</v>
      </c>
      <c r="RM607" s="58">
        <v>0.3813949755465777</v>
      </c>
      <c r="RN607" s="58">
        <v>0.71444331681343243</v>
      </c>
      <c r="RO607" s="58">
        <v>0</v>
      </c>
      <c r="RP607" s="58">
        <v>0</v>
      </c>
      <c r="RQ607" s="58">
        <v>0</v>
      </c>
      <c r="RR607" s="58">
        <v>0</v>
      </c>
      <c r="RS607" s="58">
        <v>0</v>
      </c>
      <c r="RT607" s="58">
        <v>0</v>
      </c>
      <c r="RU607" s="58">
        <v>0</v>
      </c>
      <c r="RV607" s="58">
        <v>0</v>
      </c>
      <c r="RW607" s="58">
        <v>0</v>
      </c>
      <c r="RX607" s="58">
        <v>1.8511459680667124E-2</v>
      </c>
      <c r="RY607" s="58">
        <v>0.32263648836992531</v>
      </c>
      <c r="RZ607" s="58">
        <v>0.75656409863159246</v>
      </c>
      <c r="SA607" s="58">
        <v>0</v>
      </c>
      <c r="SB607" s="58">
        <v>0</v>
      </c>
      <c r="SC607" s="58">
        <v>0</v>
      </c>
      <c r="SD607" s="58">
        <v>0</v>
      </c>
      <c r="SE607" s="58">
        <v>0</v>
      </c>
      <c r="SF607" s="58">
        <v>0</v>
      </c>
      <c r="SG607" s="58">
        <v>0</v>
      </c>
      <c r="SH607" s="58">
        <v>0</v>
      </c>
      <c r="SI607" s="58">
        <v>0</v>
      </c>
      <c r="SJ607" s="58">
        <v>1.8887367529400782E-2</v>
      </c>
      <c r="SK607" s="58">
        <v>0.33914468439385798</v>
      </c>
      <c r="SL607" s="58">
        <v>0.79740415599374259</v>
      </c>
      <c r="SM607" s="58">
        <v>0</v>
      </c>
      <c r="SN607" s="58">
        <v>0</v>
      </c>
      <c r="SO607" s="58">
        <v>0</v>
      </c>
      <c r="SP607" s="58">
        <v>0</v>
      </c>
      <c r="SQ607" s="58">
        <v>0</v>
      </c>
      <c r="SR607" s="58">
        <v>0</v>
      </c>
      <c r="SS607" s="58">
        <v>0</v>
      </c>
      <c r="ST607" s="58">
        <v>0</v>
      </c>
      <c r="SU607" s="58">
        <v>0</v>
      </c>
      <c r="SV607" s="58">
        <v>1.9217198725176483E-2</v>
      </c>
      <c r="SW607" s="58">
        <v>0.35503379841181204</v>
      </c>
      <c r="SX607" s="58">
        <v>0.83710056958169987</v>
      </c>
      <c r="SY607" s="58">
        <v>0</v>
      </c>
      <c r="SZ607" s="58">
        <v>0</v>
      </c>
      <c r="TA607" s="58">
        <v>0</v>
      </c>
      <c r="TB607" s="58">
        <v>0</v>
      </c>
      <c r="TC607" s="58">
        <v>0</v>
      </c>
      <c r="TD607" s="58">
        <v>0</v>
      </c>
      <c r="TE607" s="58">
        <v>0</v>
      </c>
      <c r="TF607" s="58">
        <v>0</v>
      </c>
      <c r="TG607" s="58">
        <v>0</v>
      </c>
      <c r="TH607" s="58">
        <v>1.9507289106345214E-2</v>
      </c>
      <c r="TI607" s="58">
        <v>0.37037564139099521</v>
      </c>
      <c r="TJ607" s="58">
        <v>0.76569784105217409</v>
      </c>
      <c r="TK607" s="58">
        <v>0</v>
      </c>
      <c r="TL607" s="58">
        <v>0</v>
      </c>
      <c r="TM607" s="58">
        <v>0</v>
      </c>
      <c r="TN607" s="58">
        <v>0</v>
      </c>
      <c r="TO607" s="58">
        <v>0</v>
      </c>
      <c r="TP607" s="58">
        <v>0</v>
      </c>
      <c r="TQ607" s="58">
        <v>0</v>
      </c>
      <c r="TR607" s="58">
        <v>0</v>
      </c>
      <c r="TS607" s="58">
        <v>0</v>
      </c>
      <c r="TT607" s="58">
        <v>0</v>
      </c>
      <c r="TU607" s="58">
        <v>0.27454977574695844</v>
      </c>
      <c r="TV607" s="58">
        <v>0.39917157140833764</v>
      </c>
      <c r="TW607" s="58">
        <v>0.77170228637297422</v>
      </c>
      <c r="TX607" s="58">
        <v>0</v>
      </c>
      <c r="TY607" s="58">
        <v>0</v>
      </c>
      <c r="TZ607" s="58">
        <v>0</v>
      </c>
      <c r="UA607" s="58">
        <v>0</v>
      </c>
      <c r="UB607" s="58">
        <v>0</v>
      </c>
      <c r="UC607" s="58">
        <v>0</v>
      </c>
      <c r="UD607" s="58">
        <v>0</v>
      </c>
      <c r="UE607" s="58">
        <v>0</v>
      </c>
      <c r="UF607" s="58">
        <v>0</v>
      </c>
      <c r="UG607" s="58">
        <v>2.8542718302533483E-2</v>
      </c>
      <c r="UH607" s="58">
        <v>0.32069054223242127</v>
      </c>
      <c r="UI607" s="58">
        <v>0.71080273743295841</v>
      </c>
      <c r="UJ607" s="58">
        <v>0</v>
      </c>
      <c r="UK607" s="58">
        <v>0</v>
      </c>
      <c r="UL607" s="58">
        <v>0</v>
      </c>
      <c r="UM607" s="58">
        <v>0</v>
      </c>
      <c r="UN607" s="58">
        <v>0</v>
      </c>
      <c r="UO607" s="58">
        <v>0</v>
      </c>
      <c r="UP607" s="58">
        <v>0</v>
      </c>
      <c r="UQ607" s="58">
        <v>0</v>
      </c>
      <c r="UR607" s="58">
        <v>0</v>
      </c>
      <c r="US607" s="58">
        <v>1.4271359151266741E-2</v>
      </c>
      <c r="UT607" s="58">
        <v>0.3367024143645993</v>
      </c>
      <c r="UU607" s="58">
        <v>0.75292482835829144</v>
      </c>
      <c r="UV607" s="58">
        <v>0</v>
      </c>
      <c r="UW607" s="58">
        <v>0</v>
      </c>
      <c r="UX607" s="58">
        <v>0</v>
      </c>
      <c r="UY607" s="58">
        <v>0</v>
      </c>
      <c r="UZ607" s="58">
        <v>0</v>
      </c>
      <c r="VA607" s="58">
        <v>0</v>
      </c>
      <c r="VB607" s="58">
        <v>0</v>
      </c>
      <c r="VC607" s="58">
        <v>0</v>
      </c>
      <c r="VD607" s="58">
        <v>0</v>
      </c>
      <c r="VE607" s="58">
        <v>1.4442835384213055E-2</v>
      </c>
      <c r="VF607" s="58">
        <v>0.35206531547536635</v>
      </c>
      <c r="VG607" s="58">
        <v>0.79378127703302148</v>
      </c>
      <c r="VH607" s="58">
        <v>0</v>
      </c>
      <c r="VI607" s="58">
        <v>0</v>
      </c>
      <c r="VJ607" s="58">
        <v>0</v>
      </c>
      <c r="VK607" s="58">
        <v>0</v>
      </c>
      <c r="VL607" s="58">
        <v>0</v>
      </c>
      <c r="VM607" s="58">
        <v>0</v>
      </c>
      <c r="VN607" s="58">
        <v>0</v>
      </c>
      <c r="VO607" s="58">
        <v>0</v>
      </c>
      <c r="VP607" s="58">
        <v>0</v>
      </c>
      <c r="VQ607" s="58">
        <v>1.4575969030324149E-2</v>
      </c>
      <c r="VR607" s="58">
        <v>0.13712059259254919</v>
      </c>
      <c r="VS607" s="58">
        <v>0.37990256185645233</v>
      </c>
      <c r="VT607" s="58">
        <v>0</v>
      </c>
      <c r="VU607" s="58">
        <v>0</v>
      </c>
      <c r="VV607" s="58">
        <v>0</v>
      </c>
      <c r="VW607" s="58">
        <v>0</v>
      </c>
      <c r="VX607" s="58">
        <v>0</v>
      </c>
      <c r="VY607" s="58">
        <v>0</v>
      </c>
      <c r="VZ607" s="58">
        <v>0</v>
      </c>
      <c r="WA607" s="58">
        <v>0</v>
      </c>
      <c r="WB607" s="58">
        <v>0</v>
      </c>
      <c r="WC607" s="58">
        <v>0</v>
      </c>
      <c r="WD607" s="58">
        <v>0.27424118518509838</v>
      </c>
      <c r="WE607" s="58">
        <v>0.75980512371290465</v>
      </c>
      <c r="WF607" s="58">
        <v>0</v>
      </c>
      <c r="WG607" s="58">
        <v>0</v>
      </c>
      <c r="WH607" s="58">
        <v>0</v>
      </c>
      <c r="WI607" s="58">
        <v>0</v>
      </c>
      <c r="WJ607" s="58">
        <v>0</v>
      </c>
      <c r="WK607" s="58">
        <v>0</v>
      </c>
      <c r="WL607" s="58">
        <v>0</v>
      </c>
      <c r="WM607" s="58">
        <v>0</v>
      </c>
      <c r="WN607" s="58">
        <v>0</v>
      </c>
      <c r="WO607" s="58">
        <v>0</v>
      </c>
      <c r="WP607" s="58">
        <v>2.7100203467234026E-2</v>
      </c>
      <c r="WQ607" s="58">
        <v>0.3720479693742903</v>
      </c>
      <c r="WR607" s="58">
        <v>0.75107141796791177</v>
      </c>
      <c r="WS607" s="58">
        <v>0</v>
      </c>
      <c r="WT607" s="58">
        <v>0</v>
      </c>
      <c r="WU607" s="58">
        <v>0</v>
      </c>
      <c r="WV607" s="58">
        <v>0</v>
      </c>
      <c r="WW607" s="58">
        <v>0</v>
      </c>
      <c r="WX607" s="58">
        <v>0</v>
      </c>
      <c r="WY607" s="58">
        <v>0</v>
      </c>
      <c r="WZ607" s="58">
        <v>0</v>
      </c>
      <c r="XA607" s="58">
        <v>0</v>
      </c>
      <c r="XB607" s="58">
        <v>1.3550101733617013E-2</v>
      </c>
      <c r="XC607" s="58">
        <v>0.28988811651250557</v>
      </c>
      <c r="XD607" s="58">
        <v>0.68657055394526245</v>
      </c>
      <c r="XE607" s="58">
        <v>0</v>
      </c>
      <c r="XF607" s="58">
        <v>0</v>
      </c>
      <c r="XG607" s="58">
        <v>0</v>
      </c>
      <c r="XH607" s="58">
        <v>0</v>
      </c>
      <c r="XI607" s="58">
        <v>0</v>
      </c>
      <c r="XJ607" s="58">
        <v>0</v>
      </c>
      <c r="XK607" s="58">
        <v>0</v>
      </c>
      <c r="XL607" s="58">
        <v>0</v>
      </c>
      <c r="XM607" s="58">
        <v>0</v>
      </c>
      <c r="XN607" s="58">
        <v>1.3807181975796818E-2</v>
      </c>
      <c r="XO607" s="58">
        <v>0.30504869714043475</v>
      </c>
      <c r="XP607" s="58">
        <v>0.72753660188663194</v>
      </c>
      <c r="XQ607" s="58">
        <v>0</v>
      </c>
      <c r="XR607" s="58">
        <v>0</v>
      </c>
      <c r="XS607" s="58">
        <v>0</v>
      </c>
      <c r="XT607" s="58">
        <v>0</v>
      </c>
      <c r="XU607" s="58">
        <v>0</v>
      </c>
      <c r="XV607" s="58">
        <v>0</v>
      </c>
      <c r="XW607" s="58">
        <v>0</v>
      </c>
      <c r="XX607" s="58">
        <v>0</v>
      </c>
      <c r="XY607" s="58">
        <v>0</v>
      </c>
      <c r="XZ607" s="58">
        <v>1.4032321392266567E-2</v>
      </c>
      <c r="YA607" s="58">
        <v>0.31967296483834112</v>
      </c>
      <c r="YB607" s="58">
        <v>0.76732923606301218</v>
      </c>
      <c r="YC607" s="58">
        <v>0</v>
      </c>
      <c r="YD607" s="58">
        <v>0</v>
      </c>
      <c r="YE607" s="58">
        <v>0</v>
      </c>
      <c r="YF607" s="58">
        <v>0</v>
      </c>
      <c r="YG607" s="58">
        <v>0</v>
      </c>
      <c r="YH607" s="58">
        <v>0</v>
      </c>
      <c r="YI607" s="58">
        <v>0</v>
      </c>
      <c r="YJ607" s="58">
        <v>0</v>
      </c>
      <c r="YK607" s="58">
        <v>0</v>
      </c>
      <c r="YL607" s="58">
        <v>0</v>
      </c>
      <c r="YM607" s="58">
        <v>0.11837350611070457</v>
      </c>
      <c r="YN607" s="58">
        <v>0.3642682261414123</v>
      </c>
      <c r="YO607" s="58">
        <v>0</v>
      </c>
      <c r="YP607" s="58">
        <v>0</v>
      </c>
      <c r="YQ607" s="58">
        <v>0</v>
      </c>
      <c r="YR607" s="58">
        <v>0</v>
      </c>
      <c r="YS607" s="58">
        <v>0</v>
      </c>
      <c r="YT607" s="58">
        <v>0</v>
      </c>
      <c r="YU607" s="58">
        <v>0</v>
      </c>
      <c r="YV607" s="58">
        <v>0</v>
      </c>
      <c r="YW607" s="58">
        <v>0</v>
      </c>
      <c r="YX607" s="58">
        <v>0</v>
      </c>
      <c r="YY607" s="58">
        <v>0.23674701222140915</v>
      </c>
      <c r="YZ607" s="58">
        <v>0.7285364522828246</v>
      </c>
      <c r="ZA607" s="58">
        <v>0</v>
      </c>
      <c r="ZB607" s="58">
        <v>0</v>
      </c>
      <c r="ZC607" s="58">
        <v>0</v>
      </c>
      <c r="ZD607" s="58">
        <v>0</v>
      </c>
      <c r="ZE607" s="58">
        <v>0</v>
      </c>
      <c r="ZF607" s="58">
        <v>0</v>
      </c>
      <c r="ZG607" s="58">
        <v>0</v>
      </c>
      <c r="ZH607" s="58">
        <v>0</v>
      </c>
      <c r="ZI607" s="58">
        <v>0</v>
      </c>
      <c r="ZJ607" s="58">
        <v>0</v>
      </c>
      <c r="ZK607" s="58">
        <v>2.7889232003141706E-2</v>
      </c>
      <c r="ZL607" s="58">
        <v>0.39986804662062597</v>
      </c>
      <c r="ZM607" s="58">
        <v>0.77243084894962666</v>
      </c>
      <c r="ZN607" s="58">
        <v>0</v>
      </c>
      <c r="ZO607" s="58">
        <v>0</v>
      </c>
      <c r="ZP607" s="58">
        <v>0</v>
      </c>
      <c r="ZQ607" s="58">
        <v>0</v>
      </c>
      <c r="ZR607" s="58">
        <v>0</v>
      </c>
      <c r="ZS607" s="58">
        <v>0</v>
      </c>
      <c r="ZT607" s="58">
        <v>0</v>
      </c>
      <c r="ZU607" s="58">
        <v>0</v>
      </c>
      <c r="ZV607" s="58">
        <v>0</v>
      </c>
      <c r="ZW607" s="58">
        <v>1.3944616001570853E-2</v>
      </c>
      <c r="ZX607" s="58">
        <v>0.30478309657683922</v>
      </c>
      <c r="ZY607" s="58">
        <v>0.66669993992919774</v>
      </c>
      <c r="ZZ607" s="58">
        <v>0</v>
      </c>
      <c r="AAA607" s="58">
        <v>0</v>
      </c>
      <c r="AAB607" s="58">
        <v>0</v>
      </c>
      <c r="AAC607" s="58">
        <v>0</v>
      </c>
      <c r="AAD607" s="58">
        <v>0</v>
      </c>
      <c r="AAE607" s="58">
        <v>0</v>
      </c>
      <c r="AAF607" s="58">
        <v>0</v>
      </c>
      <c r="AAG607" s="58">
        <v>0</v>
      </c>
      <c r="AAH607" s="58">
        <v>0</v>
      </c>
      <c r="AAI607" s="58">
        <v>1.4133065679456354E-2</v>
      </c>
      <c r="AAJ607" s="58">
        <v>0.32190139644233684</v>
      </c>
      <c r="AAK607" s="58">
        <v>0.71035535367085267</v>
      </c>
      <c r="AAL607" s="58">
        <v>0</v>
      </c>
      <c r="AAM607" s="58">
        <v>0</v>
      </c>
      <c r="AAN607" s="58">
        <v>0</v>
      </c>
      <c r="AAO607" s="58">
        <v>0</v>
      </c>
      <c r="AAP607" s="58">
        <v>0</v>
      </c>
      <c r="AAQ607" s="58">
        <v>0</v>
      </c>
      <c r="AAR607" s="58">
        <v>0</v>
      </c>
      <c r="AAS607" s="58">
        <v>0</v>
      </c>
      <c r="AAT607" s="58">
        <v>0</v>
      </c>
      <c r="AAU607" s="58">
        <v>1.4285716633588368E-2</v>
      </c>
      <c r="AAV607" s="58">
        <v>0.33834796920635729</v>
      </c>
      <c r="AAW607" s="58">
        <v>0.75259111989303817</v>
      </c>
      <c r="AAX607" s="58">
        <v>0</v>
      </c>
      <c r="AAY607" s="58">
        <v>0</v>
      </c>
      <c r="AAZ607" s="58">
        <v>0</v>
      </c>
      <c r="ABA607" s="58">
        <v>0</v>
      </c>
      <c r="ABB607" s="58">
        <v>0</v>
      </c>
      <c r="ABC607" s="58">
        <v>0</v>
      </c>
      <c r="ABD607" s="58">
        <v>0</v>
      </c>
      <c r="ABE607" s="58">
        <v>0</v>
      </c>
      <c r="ABF607" s="58">
        <v>0</v>
      </c>
      <c r="ABG607" s="58">
        <v>0</v>
      </c>
      <c r="ABH607" s="58">
        <v>0.12277673426765225</v>
      </c>
      <c r="ABI607" s="58">
        <v>0.33910198692824828</v>
      </c>
      <c r="ABJ607" s="58">
        <v>0</v>
      </c>
      <c r="ABK607" s="58">
        <v>0</v>
      </c>
      <c r="ABL607" s="58">
        <v>0</v>
      </c>
      <c r="ABM607" s="58">
        <v>0</v>
      </c>
      <c r="ABN607" s="58">
        <v>0</v>
      </c>
      <c r="ABO607" s="58">
        <v>0</v>
      </c>
      <c r="ABP607" s="58">
        <v>0</v>
      </c>
      <c r="ABQ607" s="58">
        <v>0</v>
      </c>
      <c r="ABR607" s="58">
        <v>0</v>
      </c>
      <c r="ABS607" s="58">
        <v>0</v>
      </c>
      <c r="ABT607" s="58">
        <v>0.24555346853530449</v>
      </c>
      <c r="ABU607" s="58">
        <v>0.67820397385649656</v>
      </c>
      <c r="ABV607" s="58">
        <v>0</v>
      </c>
      <c r="ABW607" s="58">
        <v>0</v>
      </c>
      <c r="ABX607" s="58">
        <v>0</v>
      </c>
      <c r="ABY607" s="58">
        <v>0</v>
      </c>
      <c r="ABZ607" s="58">
        <v>0</v>
      </c>
      <c r="ACA607" s="58">
        <v>0</v>
      </c>
      <c r="ACB607" s="58">
        <v>0</v>
      </c>
      <c r="ACC607" s="58">
        <v>0</v>
      </c>
      <c r="ACD607" s="58">
        <v>0.65557883070371126</v>
      </c>
      <c r="ACE607" s="58">
        <v>0</v>
      </c>
      <c r="ACF607" s="58">
        <v>0</v>
      </c>
      <c r="ACG607" s="58">
        <v>0</v>
      </c>
      <c r="ACH607" s="58">
        <v>0</v>
      </c>
      <c r="ACI607" s="58">
        <v>0</v>
      </c>
      <c r="ACJ607" s="58">
        <v>0</v>
      </c>
      <c r="ACK607" s="58">
        <v>0</v>
      </c>
      <c r="ACL607" s="58">
        <v>0</v>
      </c>
      <c r="ACM607" s="58">
        <v>0</v>
      </c>
      <c r="ACN607" s="58">
        <v>0</v>
      </c>
      <c r="ACO607" s="58">
        <v>0.24150095442365216</v>
      </c>
      <c r="ACP607" s="58">
        <v>0.69344971397341315</v>
      </c>
      <c r="ACQ607" s="58">
        <v>0</v>
      </c>
      <c r="ACR607" s="58">
        <v>0</v>
      </c>
      <c r="ACS607" s="58">
        <v>0</v>
      </c>
      <c r="ACT607" s="58">
        <v>0</v>
      </c>
      <c r="ACU607" s="58">
        <v>0</v>
      </c>
      <c r="ACV607" s="58">
        <v>0</v>
      </c>
      <c r="ACW607" s="58">
        <v>0</v>
      </c>
      <c r="ACX607" s="58">
        <v>0</v>
      </c>
      <c r="ACY607" s="58">
        <v>0</v>
      </c>
      <c r="ACZ607" s="58">
        <v>0</v>
      </c>
      <c r="ADA607" s="58">
        <v>0.25299040724210253</v>
      </c>
      <c r="ADB607" s="58">
        <v>0.73011282593196392</v>
      </c>
      <c r="ADC607" s="58">
        <v>0</v>
      </c>
      <c r="ADD607" s="58">
        <v>0</v>
      </c>
      <c r="ADE607" s="58">
        <v>0</v>
      </c>
      <c r="ADF607" s="58">
        <v>0</v>
      </c>
      <c r="ADG607" s="58">
        <v>0</v>
      </c>
      <c r="ADH607" s="58">
        <v>0</v>
      </c>
      <c r="ADI607" s="58">
        <v>0</v>
      </c>
      <c r="ADJ607" s="58">
        <v>0</v>
      </c>
      <c r="ADK607" s="58">
        <v>0</v>
      </c>
      <c r="ADL607" s="58">
        <v>0</v>
      </c>
      <c r="ADM607" s="58">
        <v>0.26398707720301745</v>
      </c>
      <c r="ADN607" s="58">
        <v>0.76569784105217409</v>
      </c>
      <c r="ADO607" s="58">
        <v>0</v>
      </c>
      <c r="ADP607" s="58">
        <v>0</v>
      </c>
      <c r="ADQ607" s="58">
        <v>0</v>
      </c>
      <c r="ADR607" s="58">
        <v>0</v>
      </c>
      <c r="ADS607" s="58">
        <v>0</v>
      </c>
      <c r="ADT607" s="58">
        <v>0</v>
      </c>
      <c r="ADU607" s="58">
        <v>0</v>
      </c>
      <c r="ADV607" s="58">
        <v>0</v>
      </c>
      <c r="ADW607" s="58">
        <v>0</v>
      </c>
      <c r="ADX607" s="58">
        <v>0</v>
      </c>
      <c r="ADY607" s="58">
        <v>0.27454977574695844</v>
      </c>
      <c r="ADZ607" s="58">
        <v>0.80031348657951307</v>
      </c>
      <c r="AEA607" s="58">
        <v>0</v>
      </c>
      <c r="AEB607" s="58">
        <v>0</v>
      </c>
      <c r="AEC607" s="58">
        <v>0</v>
      </c>
      <c r="AED607" s="58">
        <v>0</v>
      </c>
      <c r="AEE607" s="58">
        <v>0</v>
      </c>
      <c r="AEF607" s="58">
        <v>0</v>
      </c>
      <c r="AEG607" s="58">
        <v>0</v>
      </c>
      <c r="AEH607" s="58">
        <v>0</v>
      </c>
      <c r="AEI607" s="58">
        <v>0</v>
      </c>
      <c r="AEJ607" s="58">
        <v>0</v>
      </c>
      <c r="AEK607" s="58">
        <v>0.28472684044603896</v>
      </c>
      <c r="AEL607" s="58">
        <v>0.83405126089341308</v>
      </c>
      <c r="AEM607" s="58">
        <v>0</v>
      </c>
      <c r="AEN607" s="58">
        <v>0</v>
      </c>
      <c r="AEO607" s="58">
        <v>0</v>
      </c>
      <c r="AEP607" s="58">
        <v>0</v>
      </c>
      <c r="AEQ607" s="58">
        <v>0</v>
      </c>
      <c r="AER607" s="58">
        <v>0</v>
      </c>
      <c r="AES607" s="58">
        <v>0</v>
      </c>
      <c r="AET607" s="58">
        <v>0</v>
      </c>
      <c r="AEU607" s="58">
        <v>0</v>
      </c>
      <c r="AEV607" s="58">
        <v>0</v>
      </c>
      <c r="AEW607" s="58">
        <v>0.29455855283727472</v>
      </c>
      <c r="AEX607" s="58">
        <v>0.4844190261130098</v>
      </c>
      <c r="AEY607" s="58">
        <v>1.2998063769858854</v>
      </c>
      <c r="AEZ607" s="58">
        <v>0</v>
      </c>
      <c r="AFA607" s="58">
        <v>0</v>
      </c>
      <c r="AFB607" s="58">
        <v>0</v>
      </c>
      <c r="AFC607" s="58">
        <v>0</v>
      </c>
      <c r="AFD607" s="58">
        <v>0</v>
      </c>
      <c r="AFE607" s="58">
        <v>0</v>
      </c>
      <c r="AFF607" s="58">
        <v>0</v>
      </c>
      <c r="AFG607" s="58">
        <v>0</v>
      </c>
      <c r="AFH607" s="58">
        <v>0</v>
      </c>
      <c r="AFI607" s="58">
        <v>0</v>
      </c>
      <c r="AFJ607" s="58">
        <v>0.50678444487731944</v>
      </c>
      <c r="AFK607" s="58">
        <v>1.3753626941756834</v>
      </c>
      <c r="AFL607" s="58">
        <v>0</v>
      </c>
      <c r="AFM607" s="58">
        <v>0</v>
      </c>
      <c r="AFN607" s="58">
        <v>0</v>
      </c>
      <c r="AFO607" s="58">
        <v>0</v>
      </c>
      <c r="AFP607" s="58">
        <v>0</v>
      </c>
      <c r="AFQ607" s="58">
        <v>0</v>
      </c>
      <c r="AFR607" s="58">
        <v>0</v>
      </c>
      <c r="AFS607" s="58">
        <v>0</v>
      </c>
      <c r="AFT607" s="58">
        <v>0</v>
      </c>
      <c r="AFU607" s="58">
        <v>0</v>
      </c>
      <c r="AFV607" s="58">
        <v>0.52809834896281393</v>
      </c>
      <c r="AFW607" s="58">
        <v>1.4485449408807707</v>
      </c>
      <c r="AFX607" s="58">
        <v>0</v>
      </c>
      <c r="AFY607" s="58">
        <v>0</v>
      </c>
      <c r="AFZ607" s="58">
        <v>0</v>
      </c>
      <c r="AGA607" s="58">
        <v>0</v>
      </c>
      <c r="AGB607" s="58">
        <v>0</v>
      </c>
      <c r="AGC607" s="58">
        <v>0</v>
      </c>
      <c r="AGD607" s="58">
        <v>0</v>
      </c>
      <c r="AGE607" s="58">
        <v>0</v>
      </c>
      <c r="AGF607" s="58">
        <v>0</v>
      </c>
      <c r="AGG607" s="58">
        <v>0</v>
      </c>
      <c r="AGH607" s="58">
        <v>0.54848237037019676</v>
      </c>
      <c r="AGI607" s="58">
        <v>1.5196102474258093</v>
      </c>
      <c r="AGJ607" s="58">
        <v>0</v>
      </c>
      <c r="AGK607" s="58">
        <v>0</v>
      </c>
      <c r="AGL607" s="58">
        <v>0</v>
      </c>
      <c r="AGM607" s="58">
        <v>0</v>
      </c>
      <c r="AGN607" s="58">
        <v>0</v>
      </c>
      <c r="AGO607" s="58">
        <v>0</v>
      </c>
      <c r="AGP607" s="58">
        <v>0</v>
      </c>
      <c r="AGQ607" s="58">
        <v>0</v>
      </c>
      <c r="AGR607" s="58">
        <v>0</v>
      </c>
      <c r="AGS607" s="58">
        <v>0</v>
      </c>
      <c r="AGT607" s="58">
        <v>0.5680357085875023</v>
      </c>
      <c r="AGU607" s="58">
        <v>1.588772136677455</v>
      </c>
      <c r="AGV607" s="58">
        <v>0</v>
      </c>
      <c r="AGW607" s="58">
        <v>0</v>
      </c>
      <c r="AGX607" s="58">
        <v>0</v>
      </c>
      <c r="AGY607" s="58">
        <v>0</v>
      </c>
      <c r="AGZ607" s="58">
        <v>0</v>
      </c>
      <c r="AHA607" s="58">
        <v>0</v>
      </c>
      <c r="AHB607" s="58">
        <v>0</v>
      </c>
      <c r="AHC607" s="58">
        <v>0</v>
      </c>
      <c r="AHD607" s="58">
        <v>0</v>
      </c>
      <c r="AHE607" s="58">
        <v>0</v>
      </c>
      <c r="AHF607" s="58">
        <v>0.58684184450087362</v>
      </c>
      <c r="AHG607" s="58">
        <v>1.6562102663778815</v>
      </c>
      <c r="AHH607" s="58">
        <v>0</v>
      </c>
      <c r="AHI607" s="58">
        <v>0</v>
      </c>
      <c r="AHJ607" s="58">
        <v>0</v>
      </c>
      <c r="AHK607" s="58">
        <v>0</v>
      </c>
      <c r="AHL607" s="58">
        <v>0</v>
      </c>
      <c r="AHM607" s="58">
        <v>0</v>
      </c>
      <c r="AHN607" s="58">
        <v>0</v>
      </c>
      <c r="AHO607" s="58">
        <v>0</v>
      </c>
      <c r="AHP607" s="58">
        <v>0</v>
      </c>
      <c r="AHQ607" s="58">
        <v>0</v>
      </c>
      <c r="AHR607" s="58">
        <v>0</v>
      </c>
      <c r="AHS607" s="58">
        <v>0.20772826365072081</v>
      </c>
      <c r="AHT607" s="58">
        <v>0.62206968992261313</v>
      </c>
      <c r="AHU607" s="58">
        <v>0</v>
      </c>
      <c r="AHV607" s="58">
        <v>0</v>
      </c>
      <c r="AHW607" s="58">
        <v>0</v>
      </c>
      <c r="AHX607" s="58">
        <v>0</v>
      </c>
      <c r="AHY607" s="58">
        <v>0</v>
      </c>
      <c r="AHZ607" s="58">
        <v>0</v>
      </c>
      <c r="AIA607" s="58">
        <v>0</v>
      </c>
      <c r="AIB607" s="58">
        <v>0</v>
      </c>
      <c r="AIC607" s="58">
        <v>0</v>
      </c>
      <c r="AID607" s="58">
        <v>0</v>
      </c>
      <c r="AIE607" s="58">
        <v>0.2177927910392487</v>
      </c>
      <c r="AIF607" s="58">
        <v>0.658600384728801</v>
      </c>
      <c r="AIG607" s="58">
        <v>0</v>
      </c>
      <c r="AIH607" s="58">
        <v>0</v>
      </c>
      <c r="AII607" s="58">
        <v>0</v>
      </c>
      <c r="AIJ607" s="58">
        <v>0</v>
      </c>
      <c r="AIK607" s="58">
        <v>0</v>
      </c>
      <c r="AIL607" s="58">
        <v>0</v>
      </c>
      <c r="AIM607" s="58">
        <v>0</v>
      </c>
      <c r="AIN607" s="58">
        <v>0</v>
      </c>
      <c r="AIO607" s="58">
        <v>0</v>
      </c>
      <c r="AIP607" s="58">
        <v>0</v>
      </c>
      <c r="AIQ607" s="58">
        <v>0.22745376891954397</v>
      </c>
      <c r="AIR607" s="58">
        <v>0.69404969421455909</v>
      </c>
      <c r="AIS607" s="58">
        <v>0</v>
      </c>
      <c r="AIT607" s="58">
        <v>0</v>
      </c>
      <c r="AIU607" s="58">
        <v>0</v>
      </c>
      <c r="AIV607" s="58">
        <v>0</v>
      </c>
      <c r="AIW607" s="58">
        <v>0</v>
      </c>
      <c r="AIX607" s="58">
        <v>0</v>
      </c>
      <c r="AIY607" s="58">
        <v>0</v>
      </c>
      <c r="AIZ607" s="58">
        <v>0</v>
      </c>
      <c r="AJA607" s="58">
        <v>0</v>
      </c>
      <c r="AJB607" s="58">
        <v>0</v>
      </c>
      <c r="AJC607" s="58">
        <v>0.23674701222140915</v>
      </c>
      <c r="AJD607" s="58">
        <v>0.7285364522828246</v>
      </c>
      <c r="AJE607" s="58">
        <v>0</v>
      </c>
      <c r="AJF607" s="58">
        <v>0</v>
      </c>
      <c r="AJG607" s="58">
        <v>0</v>
      </c>
      <c r="AJH607" s="58">
        <v>0</v>
      </c>
      <c r="AJI607" s="58">
        <v>0</v>
      </c>
      <c r="AJJ607" s="58">
        <v>0</v>
      </c>
      <c r="AJK607" s="58">
        <v>0</v>
      </c>
      <c r="AJL607" s="58">
        <v>0</v>
      </c>
      <c r="AJM607" s="58">
        <v>0</v>
      </c>
      <c r="AJN607" s="58">
        <v>0</v>
      </c>
      <c r="AJO607" s="58">
        <v>0.24571600618255215</v>
      </c>
      <c r="AJP607" s="58">
        <v>0.76215911172236417</v>
      </c>
      <c r="AJQ607" s="58">
        <v>0</v>
      </c>
      <c r="AJR607" s="58">
        <v>0</v>
      </c>
      <c r="AJS607" s="58">
        <v>0</v>
      </c>
      <c r="AJT607" s="58">
        <v>0</v>
      </c>
      <c r="AJU607" s="58">
        <v>0</v>
      </c>
      <c r="AJV607" s="58">
        <v>0</v>
      </c>
      <c r="AJW607" s="58">
        <v>0</v>
      </c>
      <c r="AJX607" s="58">
        <v>0</v>
      </c>
      <c r="AJY607" s="58">
        <v>0</v>
      </c>
      <c r="AJZ607" s="58">
        <v>0</v>
      </c>
      <c r="AKA607" s="58">
        <v>0.25441036500638958</v>
      </c>
      <c r="AKB607" s="58">
        <v>0.79493457762380193</v>
      </c>
      <c r="AKC607" s="58">
        <v>0</v>
      </c>
      <c r="AKD607" s="58">
        <v>0</v>
      </c>
      <c r="AKE607" s="58">
        <v>0</v>
      </c>
      <c r="AKF607" s="58">
        <v>0</v>
      </c>
      <c r="AKG607" s="58">
        <v>0</v>
      </c>
      <c r="AKH607" s="58">
        <v>0</v>
      </c>
      <c r="AKI607" s="58">
        <v>0</v>
      </c>
      <c r="AKJ607" s="58">
        <v>0</v>
      </c>
      <c r="AKK607" s="58">
        <v>0</v>
      </c>
      <c r="AKL607" s="58">
        <v>0</v>
      </c>
      <c r="AKM607" s="58">
        <v>0</v>
      </c>
      <c r="AKN607" s="58">
        <v>0.20969814653305241</v>
      </c>
      <c r="AKO607" s="58">
        <v>0.56096903090876882</v>
      </c>
      <c r="AKP607" s="58">
        <v>0</v>
      </c>
      <c r="AKQ607" s="58">
        <v>0</v>
      </c>
      <c r="AKR607" s="58">
        <v>0</v>
      </c>
      <c r="AKS607" s="58">
        <v>0</v>
      </c>
      <c r="AKT607" s="58">
        <v>0</v>
      </c>
      <c r="AKU607" s="58">
        <v>0</v>
      </c>
      <c r="AKV607" s="58">
        <v>0</v>
      </c>
      <c r="AKW607" s="58">
        <v>0</v>
      </c>
      <c r="AKX607" s="58">
        <v>0</v>
      </c>
      <c r="AKY607" s="58">
        <v>0</v>
      </c>
      <c r="AKZ607" s="58">
        <v>0.22224289824092597</v>
      </c>
      <c r="ALA607" s="58">
        <v>0.60148051522963286</v>
      </c>
      <c r="ALB607" s="58">
        <v>0</v>
      </c>
      <c r="ALC607" s="58">
        <v>0</v>
      </c>
      <c r="ALD607" s="58">
        <v>0</v>
      </c>
      <c r="ALE607" s="58">
        <v>0</v>
      </c>
      <c r="ALF607" s="58">
        <v>0</v>
      </c>
      <c r="ALG607" s="58">
        <v>0</v>
      </c>
      <c r="ALH607" s="58">
        <v>0</v>
      </c>
      <c r="ALI607" s="58">
        <v>0</v>
      </c>
      <c r="ALJ607" s="58">
        <v>0</v>
      </c>
      <c r="ALK607" s="58">
        <v>0</v>
      </c>
      <c r="ALL607" s="58">
        <v>0.23416564865649489</v>
      </c>
      <c r="ALM607" s="58">
        <v>0.64049514103938154</v>
      </c>
      <c r="ALN607" s="58">
        <v>0</v>
      </c>
      <c r="ALO607" s="58">
        <v>0</v>
      </c>
      <c r="ALP607" s="58">
        <v>0</v>
      </c>
      <c r="ALQ607" s="58">
        <v>0</v>
      </c>
      <c r="ALR607" s="58">
        <v>0</v>
      </c>
      <c r="ALS607" s="58">
        <v>0</v>
      </c>
      <c r="ALT607" s="58">
        <v>0</v>
      </c>
      <c r="ALU607" s="58">
        <v>0</v>
      </c>
      <c r="ALV607" s="58">
        <v>0</v>
      </c>
      <c r="ALW607" s="58">
        <v>0</v>
      </c>
      <c r="ALX607" s="58">
        <v>0.24555346853530449</v>
      </c>
      <c r="ALY607" s="58">
        <v>0.67820397385649656</v>
      </c>
      <c r="ALZ607" s="58">
        <v>0</v>
      </c>
      <c r="AMA607" s="58">
        <v>0</v>
      </c>
      <c r="AMB607" s="58">
        <v>0</v>
      </c>
      <c r="AMC607" s="58">
        <v>0</v>
      </c>
      <c r="AMD607" s="58">
        <v>0</v>
      </c>
      <c r="AME607" s="58">
        <v>0</v>
      </c>
      <c r="AMF607" s="58">
        <v>0</v>
      </c>
      <c r="AMG607" s="58">
        <v>0</v>
      </c>
      <c r="AMH607" s="58">
        <v>0</v>
      </c>
      <c r="AMI607" s="58">
        <v>0</v>
      </c>
      <c r="AMJ607" s="58">
        <v>0.25647537923277552</v>
      </c>
      <c r="AMK607" s="58">
        <v>0.7147602909136993</v>
      </c>
      <c r="AML607" s="58">
        <v>0</v>
      </c>
      <c r="AMM607" s="58">
        <v>0</v>
      </c>
      <c r="AMN607" s="58">
        <v>0</v>
      </c>
      <c r="AMO607" s="58">
        <v>0</v>
      </c>
      <c r="AMP607" s="58">
        <v>0</v>
      </c>
      <c r="AMQ607" s="58">
        <v>0</v>
      </c>
      <c r="AMR607" s="58">
        <v>0</v>
      </c>
      <c r="AMS607" s="58">
        <v>0</v>
      </c>
      <c r="AMT607" s="58">
        <v>0</v>
      </c>
      <c r="AMU607" s="58">
        <v>0</v>
      </c>
      <c r="AMV607" s="58">
        <v>0.2669873642253901</v>
      </c>
      <c r="AMW607" s="58">
        <v>0.75028864570456366</v>
      </c>
      <c r="AMX607" s="58">
        <v>0</v>
      </c>
      <c r="AMY607" s="58">
        <v>0</v>
      </c>
      <c r="AMZ607" s="58">
        <v>0</v>
      </c>
      <c r="ANA607" s="58">
        <v>0</v>
      </c>
      <c r="ANB607" s="58">
        <v>0</v>
      </c>
      <c r="ANC607" s="58">
        <v>0</v>
      </c>
      <c r="AND607" s="58">
        <v>0</v>
      </c>
      <c r="ANE607" s="58">
        <v>0</v>
      </c>
    </row>
    <row r="608" spans="1:1045" x14ac:dyDescent="0.35">
      <c r="A608" t="s">
        <v>72</v>
      </c>
      <c r="B608" s="3"/>
      <c r="C608" s="3"/>
      <c r="D608" s="3"/>
      <c r="E608" s="3"/>
      <c r="F608" s="3"/>
      <c r="G608" s="3"/>
      <c r="H608" s="3"/>
      <c r="I608" s="3"/>
      <c r="J608" s="3"/>
      <c r="K608" s="3"/>
      <c r="L608" s="3"/>
      <c r="M608" s="3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3"/>
      <c r="Z608" s="3"/>
      <c r="AA608" s="3"/>
      <c r="AB608" s="3"/>
      <c r="AC608" s="3"/>
      <c r="AD608" s="3"/>
      <c r="AE608" s="3"/>
      <c r="AF608" s="3"/>
      <c r="AG608" s="3"/>
      <c r="AH608" s="3"/>
      <c r="AI608" s="3"/>
      <c r="AJ608" s="3"/>
      <c r="AK608" s="3"/>
      <c r="AL608" s="3"/>
      <c r="AM608" s="3"/>
      <c r="AN608" s="3"/>
      <c r="AO608" s="3"/>
      <c r="AP608" s="3"/>
      <c r="AQ608" s="3"/>
      <c r="AR608" s="3"/>
      <c r="AS608" s="3"/>
      <c r="AT608" s="3"/>
      <c r="AU608" s="3"/>
      <c r="AV608" s="3"/>
      <c r="AW608" s="3"/>
      <c r="AX608" s="3"/>
      <c r="AY608" s="3"/>
      <c r="AZ608" s="3"/>
      <c r="BA608" s="3"/>
      <c r="BB608" s="3"/>
      <c r="BC608" s="3"/>
      <c r="BD608" s="3"/>
      <c r="BE608" s="3"/>
      <c r="BF608" s="3"/>
      <c r="BG608" s="3"/>
      <c r="BH608" s="3"/>
      <c r="BI608" s="3"/>
      <c r="BJ608" s="3"/>
      <c r="BK608" s="3"/>
      <c r="BL608" s="3"/>
      <c r="BM608" s="3"/>
      <c r="BN608" s="3"/>
      <c r="BO608" s="3"/>
      <c r="BP608" s="3"/>
      <c r="BQ608" s="3"/>
      <c r="BR608" s="3"/>
      <c r="BS608" s="3"/>
      <c r="BT608" s="3"/>
      <c r="BU608" s="3"/>
      <c r="BV608" s="3"/>
      <c r="BW608" s="3"/>
      <c r="BX608" s="3"/>
      <c r="BY608" s="3"/>
      <c r="BZ608" s="3"/>
      <c r="CA608" s="3"/>
      <c r="CB608" s="3"/>
      <c r="CC608" s="3"/>
      <c r="CD608" s="3"/>
      <c r="CE608" s="3"/>
      <c r="CF608" s="3"/>
      <c r="CG608" s="3"/>
      <c r="CH608" s="3"/>
      <c r="CI608" s="3"/>
      <c r="CJ608" s="3"/>
      <c r="CK608" s="3"/>
      <c r="CL608" s="3"/>
      <c r="CM608" s="3"/>
      <c r="CN608" s="3"/>
      <c r="CO608" s="3"/>
      <c r="CP608" s="3"/>
      <c r="CQ608" s="3"/>
      <c r="CR608" s="3"/>
      <c r="CS608" s="3"/>
      <c r="CT608" s="3"/>
      <c r="CU608" s="3"/>
      <c r="CV608" s="3"/>
      <c r="CW608" s="3"/>
      <c r="CX608" s="3"/>
      <c r="CY608" s="3"/>
      <c r="CZ608" s="3"/>
      <c r="DA608" s="3"/>
      <c r="DB608" s="3"/>
      <c r="DC608" s="3"/>
      <c r="DD608" s="3"/>
      <c r="DE608" s="3"/>
      <c r="DF608" s="3"/>
      <c r="DG608" s="3"/>
      <c r="DH608" s="3"/>
      <c r="DI608" s="3"/>
      <c r="DJ608" s="3"/>
      <c r="DK608" s="3"/>
      <c r="DL608" s="66"/>
      <c r="DM608" s="66"/>
      <c r="DN608" s="66"/>
      <c r="DO608" s="66"/>
      <c r="DP608" s="66"/>
      <c r="DQ608" s="66"/>
      <c r="DR608" s="66"/>
      <c r="DS608" s="66"/>
      <c r="DT608" s="66"/>
      <c r="DU608" s="66"/>
      <c r="DV608" s="66"/>
      <c r="DW608" s="66"/>
      <c r="DX608" s="66"/>
      <c r="DY608" s="66"/>
      <c r="DZ608" s="66"/>
      <c r="EA608" s="66"/>
      <c r="EB608" s="66"/>
      <c r="EC608" s="66"/>
      <c r="ED608" s="66"/>
      <c r="EE608" s="66"/>
      <c r="EF608" s="66"/>
      <c r="EG608" s="66"/>
      <c r="EH608" s="66"/>
      <c r="EI608" s="66"/>
      <c r="EJ608" s="66"/>
      <c r="EK608" s="66"/>
      <c r="EL608" s="66"/>
      <c r="EM608" s="66"/>
      <c r="EN608" s="66"/>
      <c r="EO608" s="66"/>
      <c r="EP608" s="66"/>
      <c r="EQ608" s="66"/>
      <c r="ER608" s="66"/>
      <c r="ES608" s="66"/>
      <c r="ET608" s="66"/>
      <c r="EU608" s="66"/>
      <c r="EV608" s="66"/>
      <c r="EW608" s="66"/>
      <c r="EX608" s="66"/>
      <c r="EY608" s="66"/>
      <c r="EZ608" s="66"/>
      <c r="FA608" s="66"/>
      <c r="FB608" s="66"/>
      <c r="FC608" s="66"/>
      <c r="FD608" s="66"/>
      <c r="FE608" s="66"/>
      <c r="FF608" s="66"/>
      <c r="FG608" s="66"/>
      <c r="FH608" s="66"/>
      <c r="FI608" s="66"/>
      <c r="FJ608" s="66"/>
      <c r="FK608" s="66"/>
      <c r="FL608" s="66"/>
      <c r="FM608" s="66"/>
      <c r="FN608" s="66"/>
      <c r="FO608" s="66"/>
      <c r="FP608" s="66"/>
      <c r="FQ608" s="66"/>
      <c r="FR608" s="66"/>
      <c r="FS608" s="66"/>
      <c r="FT608" s="66"/>
      <c r="FU608" s="66"/>
      <c r="FV608" s="66"/>
      <c r="FW608" s="66"/>
      <c r="FX608" s="66"/>
      <c r="FY608" s="66"/>
      <c r="FZ608" s="58">
        <f>FZ603+2*FZ607</f>
        <v>2.6074840982980296</v>
      </c>
      <c r="GA608" s="58">
        <f t="shared" ref="GA608:IL608" si="21091">GA603+2*GA607</f>
        <v>1.1088694250036784</v>
      </c>
      <c r="GB608" s="58">
        <f t="shared" si="21091"/>
        <v>1.0756538386735088</v>
      </c>
      <c r="GC608" s="58">
        <f t="shared" si="21091"/>
        <v>0.86847130819501972</v>
      </c>
      <c r="GD608" s="58">
        <f t="shared" si="21091"/>
        <v>0.83416850156357447</v>
      </c>
      <c r="GE608" s="58">
        <f t="shared" si="21091"/>
        <v>0.81618294416733317</v>
      </c>
      <c r="GF608" s="58">
        <f t="shared" si="21091"/>
        <v>0.82575852371015179</v>
      </c>
      <c r="GG608" s="58">
        <f t="shared" si="21091"/>
        <v>0.95670109180815111</v>
      </c>
      <c r="GH608" s="58">
        <f t="shared" si="21091"/>
        <v>1.2880569289215398</v>
      </c>
      <c r="GI608" s="58">
        <f t="shared" si="21091"/>
        <v>1.102152627300137</v>
      </c>
      <c r="GJ608" s="58">
        <f t="shared" si="21091"/>
        <v>1.9217047654610739</v>
      </c>
      <c r="GK608" s="58">
        <f t="shared" si="21091"/>
        <v>2.3955706478511951</v>
      </c>
      <c r="GL608" s="58">
        <f t="shared" si="21091"/>
        <v>2.8275027812677465</v>
      </c>
      <c r="GM608" s="58">
        <f t="shared" si="21091"/>
        <v>1.2191298901832355</v>
      </c>
      <c r="GN608" s="58">
        <f t="shared" si="21091"/>
        <v>1.1822504064863357</v>
      </c>
      <c r="GO608" s="58">
        <f t="shared" si="21091"/>
        <v>0.95230894173604252</v>
      </c>
      <c r="GP608" s="58">
        <f t="shared" si="21091"/>
        <v>0.91133855999368718</v>
      </c>
      <c r="GQ608" s="58">
        <f t="shared" si="21091"/>
        <v>0.88739878449143561</v>
      </c>
      <c r="GR608" s="58">
        <f t="shared" si="21091"/>
        <v>0.89687274443856946</v>
      </c>
      <c r="GS608" s="58">
        <f t="shared" si="21091"/>
        <v>1.0405327467871002</v>
      </c>
      <c r="GT608" s="58">
        <f t="shared" si="21091"/>
        <v>1.409685852336239</v>
      </c>
      <c r="GU608" s="58">
        <f t="shared" si="21091"/>
        <v>1.2012397860758584</v>
      </c>
      <c r="GV608" s="58">
        <f t="shared" si="21091"/>
        <v>2.086580667197846</v>
      </c>
      <c r="GW608" s="58">
        <f t="shared" si="21091"/>
        <v>2.5954273443741029</v>
      </c>
      <c r="GX608" s="58">
        <f t="shared" si="21091"/>
        <v>3.0424857208497569</v>
      </c>
      <c r="GY608" s="58">
        <f t="shared" si="21091"/>
        <v>1.3282856614342162</v>
      </c>
      <c r="GZ608" s="58">
        <f t="shared" si="21091"/>
        <v>1.2877357746725835</v>
      </c>
      <c r="HA608" s="58">
        <f t="shared" si="21091"/>
        <v>1.0350372785872008</v>
      </c>
      <c r="HB608" s="58">
        <f t="shared" si="21091"/>
        <v>0.9872150183978099</v>
      </c>
      <c r="HC608" s="58">
        <f t="shared" si="21091"/>
        <v>0.95708899207152565</v>
      </c>
      <c r="HD608" s="58">
        <f t="shared" si="21091"/>
        <v>0.96636765421423765</v>
      </c>
      <c r="HE608" s="58">
        <f t="shared" si="21091"/>
        <v>1.1225988121095227</v>
      </c>
      <c r="HF608" s="58">
        <f t="shared" si="21091"/>
        <v>1.52962689001095</v>
      </c>
      <c r="HG608" s="58">
        <f t="shared" si="21091"/>
        <v>1.2985103240945475</v>
      </c>
      <c r="HH608" s="58">
        <f t="shared" si="21091"/>
        <v>2.2479577722272781</v>
      </c>
      <c r="HI608" s="58">
        <f t="shared" si="21091"/>
        <v>2.7907542398830816</v>
      </c>
      <c r="HJ608" s="58">
        <f t="shared" si="21091"/>
        <v>3.2530452543565831</v>
      </c>
      <c r="HK608" s="58">
        <f t="shared" si="21091"/>
        <v>1.4364633126769879</v>
      </c>
      <c r="HL608" s="58">
        <f t="shared" si="21091"/>
        <v>1.3922372906935157</v>
      </c>
      <c r="HM608" s="58">
        <f t="shared" si="21091"/>
        <v>1.1167833081962295</v>
      </c>
      <c r="HN608" s="58">
        <f t="shared" si="21091"/>
        <v>1.0619453231508582</v>
      </c>
      <c r="HO608" s="58">
        <f t="shared" si="21091"/>
        <v>1.0254266171485014</v>
      </c>
      <c r="HP608" s="58">
        <f t="shared" si="21091"/>
        <v>1.0344267927113711</v>
      </c>
      <c r="HQ608" s="58">
        <f t="shared" si="21091"/>
        <v>1.2030992278395667</v>
      </c>
      <c r="HR608" s="58">
        <f t="shared" si="21091"/>
        <v>1.6480712017517707</v>
      </c>
      <c r="HS608" s="58">
        <f t="shared" si="21091"/>
        <v>1.3941702332891028</v>
      </c>
      <c r="HT608" s="58">
        <f t="shared" si="21091"/>
        <v>2.4062436875448223</v>
      </c>
      <c r="HU608" s="58">
        <f t="shared" si="21091"/>
        <v>2.9821032718911979</v>
      </c>
      <c r="HV608" s="58">
        <f t="shared" si="21091"/>
        <v>3.4596753237103623</v>
      </c>
      <c r="HW608" s="58">
        <f t="shared" si="21091"/>
        <v>1.543765615758425</v>
      </c>
      <c r="HX608" s="58">
        <f t="shared" si="21091"/>
        <v>1.495858381431352</v>
      </c>
      <c r="HY608" s="58">
        <f t="shared" si="21091"/>
        <v>1.1976502494595225</v>
      </c>
      <c r="HZ608" s="58">
        <f t="shared" si="21091"/>
        <v>1.1356493765892466</v>
      </c>
      <c r="IA608" s="58">
        <f t="shared" si="21091"/>
        <v>1.0925524290186555</v>
      </c>
      <c r="IB608" s="58">
        <f t="shared" si="21091"/>
        <v>1.1011994876128071</v>
      </c>
      <c r="IC608" s="58">
        <f t="shared" si="21091"/>
        <v>1.2821966882650619</v>
      </c>
      <c r="ID608" s="58">
        <f t="shared" si="21091"/>
        <v>1.765174314138372</v>
      </c>
      <c r="IE608" s="58">
        <f t="shared" si="21091"/>
        <v>1.4883870364136145</v>
      </c>
      <c r="IF608" s="58">
        <f t="shared" si="21091"/>
        <v>2.5617685169150226</v>
      </c>
      <c r="IG608" s="58">
        <f t="shared" si="21091"/>
        <v>3.1699191213875193</v>
      </c>
      <c r="IH608" s="58">
        <f t="shared" si="21091"/>
        <v>3.6627815610579599</v>
      </c>
      <c r="II608" s="58">
        <f t="shared" si="21091"/>
        <v>1.6502774839471912</v>
      </c>
      <c r="IJ608" s="58">
        <f t="shared" si="21091"/>
        <v>1.5986845226252</v>
      </c>
      <c r="IK608" s="58">
        <f t="shared" si="21091"/>
        <v>1.2777234722471602</v>
      </c>
      <c r="IL608" s="58">
        <f t="shared" si="21091"/>
        <v>1.2084263934154347</v>
      </c>
      <c r="IM608" s="58">
        <f t="shared" ref="IM608:KX608" si="21092">IM603+2*IM607</f>
        <v>1.1585829482472068</v>
      </c>
      <c r="IN608" s="58">
        <f t="shared" si="21092"/>
        <v>1.1668093645857198</v>
      </c>
      <c r="IO608" s="58">
        <f t="shared" si="21092"/>
        <v>1.3600259041399332</v>
      </c>
      <c r="IP608" s="58">
        <f t="shared" si="21092"/>
        <v>1.8810649847449779</v>
      </c>
      <c r="IQ608" s="58">
        <f t="shared" si="21092"/>
        <v>1.5812993684202132</v>
      </c>
      <c r="IR608" s="58">
        <f t="shared" si="21092"/>
        <v>2.714804414024242</v>
      </c>
      <c r="IS608" s="58">
        <f t="shared" si="21092"/>
        <v>3.3545667302391826</v>
      </c>
      <c r="IT608" s="58">
        <f t="shared" si="21092"/>
        <v>2.4529455504933937</v>
      </c>
      <c r="IU608" s="58">
        <f t="shared" si="21092"/>
        <v>2.6295766693461706</v>
      </c>
      <c r="IV608" s="58">
        <f t="shared" si="21092"/>
        <v>1.0770233717954123</v>
      </c>
      <c r="IW608" s="58">
        <f t="shared" si="21092"/>
        <v>0.86983660327166079</v>
      </c>
      <c r="IX608" s="58">
        <f t="shared" si="21092"/>
        <v>0.834380826179</v>
      </c>
      <c r="IY608" s="58">
        <f t="shared" si="21092"/>
        <v>0.8048078677744106</v>
      </c>
      <c r="IZ608" s="58">
        <f t="shared" si="21092"/>
        <v>0.77880455434716689</v>
      </c>
      <c r="JA608" s="58">
        <f t="shared" si="21092"/>
        <v>0.8159333361978246</v>
      </c>
      <c r="JB608" s="58">
        <f t="shared" si="21092"/>
        <v>0.98262249565442217</v>
      </c>
      <c r="JC608" s="58">
        <f t="shared" si="21092"/>
        <v>1.2435216511863232</v>
      </c>
      <c r="JD608" s="58">
        <f t="shared" si="21092"/>
        <v>1.1945505205513387</v>
      </c>
      <c r="JE608" s="58">
        <f t="shared" si="21092"/>
        <v>1.8872826090058945</v>
      </c>
      <c r="JF608" s="58">
        <f t="shared" si="21092"/>
        <v>2.6594550405666277</v>
      </c>
      <c r="JG608" s="58">
        <f t="shared" si="21092"/>
        <v>2.8526985634457733</v>
      </c>
      <c r="JH608" s="58">
        <f t="shared" si="21092"/>
        <v>1.1837335118459664</v>
      </c>
      <c r="JI608" s="58">
        <f t="shared" si="21092"/>
        <v>0.95378901686905615</v>
      </c>
      <c r="JJ608" s="58">
        <f t="shared" si="21092"/>
        <v>0.91153104589503309</v>
      </c>
      <c r="JK608" s="58">
        <f t="shared" si="21092"/>
        <v>0.87470771151878246</v>
      </c>
      <c r="JL608" s="58">
        <f t="shared" si="21092"/>
        <v>0.84464702857067808</v>
      </c>
      <c r="JM608" s="58">
        <f t="shared" si="21092"/>
        <v>0.88406609817833592</v>
      </c>
      <c r="JN608" s="58">
        <f t="shared" si="21092"/>
        <v>1.0702595343532115</v>
      </c>
      <c r="JO608" s="58">
        <f t="shared" si="21092"/>
        <v>1.3624964120377292</v>
      </c>
      <c r="JP608" s="58">
        <f t="shared" si="21092"/>
        <v>1.3082064411850798</v>
      </c>
      <c r="JQ608" s="58">
        <f t="shared" si="21092"/>
        <v>2.054191604239695</v>
      </c>
      <c r="JR608" s="58">
        <f t="shared" si="21092"/>
        <v>2.8614238398048446</v>
      </c>
      <c r="JS608" s="58">
        <f t="shared" si="21092"/>
        <v>3.0708291076867327</v>
      </c>
      <c r="JT608" s="58">
        <f t="shared" si="21092"/>
        <v>1.2893296974754869</v>
      </c>
      <c r="JU608" s="58">
        <f t="shared" si="21092"/>
        <v>1.0366298403779035</v>
      </c>
      <c r="JV608" s="58">
        <f t="shared" si="21092"/>
        <v>0.98738491066225798</v>
      </c>
      <c r="JW608" s="58">
        <f t="shared" si="21092"/>
        <v>0.9430784350276652</v>
      </c>
      <c r="JX608" s="58">
        <f t="shared" si="21092"/>
        <v>0.90886661753380349</v>
      </c>
      <c r="JY608" s="58">
        <f t="shared" si="21092"/>
        <v>0.95042958752199502</v>
      </c>
      <c r="JZ608" s="58">
        <f t="shared" si="21092"/>
        <v>1.1562051918052578</v>
      </c>
      <c r="KA608" s="58">
        <f t="shared" si="21092"/>
        <v>1.4799655346596092</v>
      </c>
      <c r="KB608" s="58">
        <f t="shared" si="21092"/>
        <v>1.4202242301717285</v>
      </c>
      <c r="KC608" s="58">
        <f t="shared" si="21092"/>
        <v>2.2180318185263919</v>
      </c>
      <c r="KD608" s="58">
        <f t="shared" si="21092"/>
        <v>3.0594000959832379</v>
      </c>
      <c r="KE608" s="58">
        <f t="shared" si="21092"/>
        <v>3.2845741513489797</v>
      </c>
      <c r="KF608" s="58">
        <f t="shared" si="21092"/>
        <v>1.3939395421225944</v>
      </c>
      <c r="KG608" s="58">
        <f t="shared" si="21092"/>
        <v>1.1184863556413949</v>
      </c>
      <c r="KH608" s="58">
        <f t="shared" si="21092"/>
        <v>1.0620902202277727</v>
      </c>
      <c r="KI608" s="58">
        <f t="shared" si="21092"/>
        <v>1.0100935105770874</v>
      </c>
      <c r="KJ608" s="58">
        <f t="shared" si="21092"/>
        <v>0.97164731432441331</v>
      </c>
      <c r="KK608" s="58">
        <f t="shared" si="21092"/>
        <v>1.015224235539669</v>
      </c>
      <c r="KL608" s="58">
        <f t="shared" si="21092"/>
        <v>1.2406510846933259</v>
      </c>
      <c r="KM608" s="58">
        <f t="shared" si="21092"/>
        <v>1.5960996626712196</v>
      </c>
      <c r="KN608" s="58">
        <f t="shared" si="21092"/>
        <v>1.530789689934376</v>
      </c>
      <c r="KO608" s="58">
        <f t="shared" si="21092"/>
        <v>2.3791604718169101</v>
      </c>
      <c r="KP608" s="58">
        <f t="shared" si="21092"/>
        <v>3.2538254819803925</v>
      </c>
      <c r="KQ608" s="58">
        <f t="shared" si="21092"/>
        <v>3.4944216872735536</v>
      </c>
      <c r="KR608" s="58">
        <f t="shared" si="21092"/>
        <v>1.4976666823621707</v>
      </c>
      <c r="KS608" s="58">
        <f t="shared" si="21092"/>
        <v>1.1994620140693377</v>
      </c>
      <c r="KT608" s="58">
        <f t="shared" si="21092"/>
        <v>1.1357671608011781</v>
      </c>
      <c r="KU608" s="58">
        <f t="shared" si="21092"/>
        <v>1.0758940494254172</v>
      </c>
      <c r="KV608" s="58">
        <f t="shared" si="21092"/>
        <v>1.0331388148969867</v>
      </c>
      <c r="KW608" s="58">
        <f t="shared" si="21092"/>
        <v>1.0786131362589624</v>
      </c>
      <c r="KX608" s="58">
        <f t="shared" si="21092"/>
        <v>1.3237531112775924</v>
      </c>
      <c r="KY608" s="58">
        <f t="shared" ref="KY608:NJ608" si="21093">KY603+2*KY607</f>
        <v>1.7110376010960477</v>
      </c>
      <c r="KZ608" s="58">
        <f t="shared" si="21093"/>
        <v>1.6400539435757715</v>
      </c>
      <c r="LA608" s="58">
        <f t="shared" si="21093"/>
        <v>2.5378668656289531</v>
      </c>
      <c r="LB608" s="58">
        <f t="shared" si="21093"/>
        <v>3.4450626622265204</v>
      </c>
      <c r="LC608" s="58">
        <f t="shared" si="21093"/>
        <v>3.7007737652430501</v>
      </c>
      <c r="LD608" s="58">
        <f t="shared" si="21093"/>
        <v>1.6005967621374984</v>
      </c>
      <c r="LE608" s="58">
        <f t="shared" si="21093"/>
        <v>1.2796423733781344</v>
      </c>
      <c r="LF608" s="58">
        <f t="shared" si="21093"/>
        <v>1.2085151788650044</v>
      </c>
      <c r="LG608" s="58">
        <f t="shared" si="21093"/>
        <v>1.1405968539426568</v>
      </c>
      <c r="LH608" s="58">
        <f t="shared" si="21093"/>
        <v>1.0934650490815996</v>
      </c>
      <c r="LI608" s="58">
        <f t="shared" si="21093"/>
        <v>1.140731331170755</v>
      </c>
      <c r="LJ608" s="58">
        <f t="shared" si="21093"/>
        <v>1.4056403366555719</v>
      </c>
      <c r="LK608" s="58">
        <f t="shared" si="21093"/>
        <v>1.8248942401749266</v>
      </c>
      <c r="LL608" s="58">
        <f t="shared" si="21093"/>
        <v>1.7481420672823016</v>
      </c>
      <c r="LM608" s="58">
        <f t="shared" si="21093"/>
        <v>2.6943895145386723</v>
      </c>
      <c r="LN608" s="58">
        <f t="shared" si="21093"/>
        <v>1.9348909281054387</v>
      </c>
      <c r="LO608" s="58">
        <f t="shared" si="21093"/>
        <v>2.4343031289121155</v>
      </c>
      <c r="LP608" s="58">
        <f t="shared" si="21093"/>
        <v>2.5610273143650493</v>
      </c>
      <c r="LQ608" s="58">
        <f t="shared" si="21093"/>
        <v>0.87116531954272636</v>
      </c>
      <c r="LR608" s="58">
        <f t="shared" si="21093"/>
        <v>0.83591773729763641</v>
      </c>
      <c r="LS608" s="58">
        <f t="shared" si="21093"/>
        <v>0.80498763691662689</v>
      </c>
      <c r="LT608" s="58">
        <f t="shared" si="21093"/>
        <v>0.76668934304611802</v>
      </c>
      <c r="LU608" s="58">
        <f t="shared" si="21093"/>
        <v>0.76551630996024711</v>
      </c>
      <c r="LV608" s="58">
        <f t="shared" si="21093"/>
        <v>0.84730045465145443</v>
      </c>
      <c r="LW608" s="58">
        <f t="shared" si="21093"/>
        <v>0.96892039035762756</v>
      </c>
      <c r="LX608" s="58">
        <f t="shared" si="21093"/>
        <v>1.3024087430810991</v>
      </c>
      <c r="LY608" s="58">
        <f t="shared" si="21093"/>
        <v>1.2539858794383241</v>
      </c>
      <c r="LZ608" s="58">
        <f t="shared" si="21093"/>
        <v>2.1089900613543988</v>
      </c>
      <c r="MA608" s="58">
        <f t="shared" si="21093"/>
        <v>2.6422965292768188</v>
      </c>
      <c r="MB608" s="58">
        <f t="shared" si="21093"/>
        <v>2.7779681714807971</v>
      </c>
      <c r="MC608" s="58">
        <f t="shared" si="21093"/>
        <v>0.95522965837383755</v>
      </c>
      <c r="MD608" s="58">
        <f t="shared" si="21093"/>
        <v>0.91319666749105699</v>
      </c>
      <c r="ME608" s="58">
        <f t="shared" si="21093"/>
        <v>0.87485677973416875</v>
      </c>
      <c r="MF608" s="58">
        <f t="shared" si="21093"/>
        <v>0.8311323085727651</v>
      </c>
      <c r="MG608" s="58">
        <f t="shared" si="21093"/>
        <v>0.82798973297211387</v>
      </c>
      <c r="MH608" s="58">
        <f t="shared" si="21093"/>
        <v>0.91984702605220126</v>
      </c>
      <c r="MI608" s="58">
        <f t="shared" si="21093"/>
        <v>1.0573349175631401</v>
      </c>
      <c r="MJ608" s="58">
        <f t="shared" si="21093"/>
        <v>1.4322303844978144</v>
      </c>
      <c r="MK608" s="58">
        <f t="shared" si="21093"/>
        <v>1.3763128324807934</v>
      </c>
      <c r="ML608" s="58">
        <f t="shared" si="21093"/>
        <v>2.2801278835093535</v>
      </c>
      <c r="MM608" s="58">
        <f t="shared" si="21093"/>
        <v>2.8460512983786952</v>
      </c>
      <c r="MN608" s="58">
        <f t="shared" si="21093"/>
        <v>2.9900974252320052</v>
      </c>
      <c r="MO608" s="58">
        <f t="shared" si="21093"/>
        <v>1.0381801900709509</v>
      </c>
      <c r="MP608" s="58">
        <f t="shared" si="21093"/>
        <v>0.98917658228849892</v>
      </c>
      <c r="MQ608" s="58">
        <f t="shared" si="21093"/>
        <v>0.94319340107205873</v>
      </c>
      <c r="MR608" s="58">
        <f t="shared" si="21093"/>
        <v>0.89394888509898951</v>
      </c>
      <c r="MS608" s="58">
        <f t="shared" si="21093"/>
        <v>0.88869018928429522</v>
      </c>
      <c r="MT608" s="58">
        <f t="shared" si="21093"/>
        <v>0.99069863591457841</v>
      </c>
      <c r="MU608" s="58">
        <f t="shared" si="21093"/>
        <v>1.1442405174956682</v>
      </c>
      <c r="MV608" s="58">
        <f t="shared" si="21093"/>
        <v>1.5607046619985685</v>
      </c>
      <c r="MW608" s="58">
        <f t="shared" si="21093"/>
        <v>1.497214703110838</v>
      </c>
      <c r="MX608" s="58">
        <f t="shared" si="21093"/>
        <v>2.4486479741723692</v>
      </c>
      <c r="MY608" s="58">
        <f t="shared" si="21093"/>
        <v>3.046073482450661</v>
      </c>
      <c r="MZ608" s="58">
        <f t="shared" si="21093"/>
        <v>3.1980034810340223</v>
      </c>
      <c r="NA608" s="58">
        <f t="shared" si="21093"/>
        <v>1.120144473731346</v>
      </c>
      <c r="NB608" s="58">
        <f t="shared" si="21093"/>
        <v>1.0640056199638885</v>
      </c>
      <c r="NC608" s="58">
        <f t="shared" si="21093"/>
        <v>1.0101713808444615</v>
      </c>
      <c r="ND608" s="58">
        <f t="shared" si="21093"/>
        <v>0.9553235067066348</v>
      </c>
      <c r="NE608" s="58">
        <f t="shared" si="21093"/>
        <v>0.94781859452862038</v>
      </c>
      <c r="NF608" s="58">
        <f t="shared" si="21093"/>
        <v>1.0600473529444656</v>
      </c>
      <c r="NG608" s="58">
        <f t="shared" si="21093"/>
        <v>1.2298082298688824</v>
      </c>
      <c r="NH608" s="58">
        <f t="shared" si="21093"/>
        <v>1.6879853655746309</v>
      </c>
      <c r="NI608" s="58">
        <f t="shared" si="21093"/>
        <v>1.6168527165908231</v>
      </c>
      <c r="NJ608" s="58">
        <f t="shared" si="21093"/>
        <v>2.6148312623490666</v>
      </c>
      <c r="NK608" s="58">
        <f t="shared" ref="NK608:PV608" si="21094">NK603+2*NK607</f>
        <v>3.2427407035517808</v>
      </c>
      <c r="NL608" s="58">
        <f t="shared" si="21094"/>
        <v>3.4021605105452339</v>
      </c>
      <c r="NM608" s="58">
        <f t="shared" si="21094"/>
        <v>1.2012261802795194</v>
      </c>
      <c r="NN608" s="58">
        <f t="shared" si="21094"/>
        <v>1.1378042379490363</v>
      </c>
      <c r="NO608" s="58">
        <f t="shared" si="21094"/>
        <v>1.0759321602223755</v>
      </c>
      <c r="NP608" s="58">
        <f t="shared" si="21094"/>
        <v>1.0154062271956845</v>
      </c>
      <c r="NQ608" s="58">
        <f t="shared" si="21094"/>
        <v>1.0055384365945363</v>
      </c>
      <c r="NR608" s="58">
        <f t="shared" si="21094"/>
        <v>1.128049442858972</v>
      </c>
      <c r="NS608" s="58">
        <f t="shared" si="21094"/>
        <v>1.3141771815670067</v>
      </c>
      <c r="NT608" s="58">
        <f t="shared" si="21094"/>
        <v>1.8141975405939688</v>
      </c>
      <c r="NU608" s="58">
        <f t="shared" si="21094"/>
        <v>1.7353579846412921</v>
      </c>
      <c r="NV608" s="58">
        <f t="shared" si="21094"/>
        <v>2.778905188537701</v>
      </c>
      <c r="NW608" s="58">
        <f t="shared" si="21094"/>
        <v>3.4363988477270979</v>
      </c>
      <c r="NX608" s="58">
        <f t="shared" si="21094"/>
        <v>3.6029557283836766</v>
      </c>
      <c r="NY608" s="58">
        <f t="shared" si="21094"/>
        <v>1.2815110440053326</v>
      </c>
      <c r="NZ608" s="58">
        <f t="shared" si="21094"/>
        <v>1.210672103590932</v>
      </c>
      <c r="OA608" s="58">
        <f t="shared" si="21094"/>
        <v>1.1405928131471228</v>
      </c>
      <c r="OB608" s="58">
        <f t="shared" si="21094"/>
        <v>1.0743212716673596</v>
      </c>
      <c r="OC608" s="58">
        <f t="shared" si="21094"/>
        <v>1.0619850826318156</v>
      </c>
      <c r="OD608" s="58">
        <f t="shared" si="21094"/>
        <v>1.1948342745542733</v>
      </c>
      <c r="OE608" s="58">
        <f t="shared" si="21094"/>
        <v>1.3974625289034028</v>
      </c>
      <c r="OF608" s="58">
        <f t="shared" si="21094"/>
        <v>1.9394446463227566</v>
      </c>
      <c r="OG608" s="58">
        <f t="shared" si="21094"/>
        <v>1.8528390033216879</v>
      </c>
      <c r="OH608" s="58">
        <f t="shared" si="21094"/>
        <v>1.3063383838563871</v>
      </c>
      <c r="OI608" s="58">
        <f t="shared" si="21094"/>
        <v>1.9661210490907011</v>
      </c>
      <c r="OJ608" s="58">
        <f t="shared" si="21094"/>
        <v>2.4344889968002295</v>
      </c>
      <c r="OK608" s="58">
        <f t="shared" si="21094"/>
        <v>2.3700236796036638</v>
      </c>
      <c r="OL608" s="58">
        <f t="shared" si="21094"/>
        <v>0.81879477543914758</v>
      </c>
      <c r="OM608" s="58">
        <f t="shared" si="21094"/>
        <v>0.78493758318384388</v>
      </c>
      <c r="ON608" s="58">
        <f t="shared" si="21094"/>
        <v>0.74371043377128898</v>
      </c>
      <c r="OO608" s="58">
        <f t="shared" si="21094"/>
        <v>0.72730748031853976</v>
      </c>
      <c r="OP608" s="58">
        <f t="shared" si="21094"/>
        <v>0.7748270317675009</v>
      </c>
      <c r="OQ608" s="58">
        <f t="shared" si="21094"/>
        <v>0.82619948575419899</v>
      </c>
      <c r="OR608" s="58">
        <f t="shared" si="21094"/>
        <v>1.0495721551852615</v>
      </c>
      <c r="OS608" s="58">
        <f t="shared" si="21094"/>
        <v>1.3255741379126866</v>
      </c>
      <c r="OT608" s="58">
        <f t="shared" si="21094"/>
        <v>1.4351693894893554</v>
      </c>
      <c r="OU608" s="58">
        <f t="shared" si="21094"/>
        <v>2.1429451490289528</v>
      </c>
      <c r="OV608" s="58">
        <f t="shared" si="21094"/>
        <v>2.640104109915236</v>
      </c>
      <c r="OW608" s="58">
        <f t="shared" si="21094"/>
        <v>2.5656039734572325</v>
      </c>
      <c r="OX608" s="58">
        <f t="shared" si="21094"/>
        <v>0.89465011077041023</v>
      </c>
      <c r="OY608" s="58">
        <f t="shared" si="21094"/>
        <v>0.85314975277445548</v>
      </c>
      <c r="OZ608" s="58">
        <f t="shared" si="21094"/>
        <v>0.80620455865563512</v>
      </c>
      <c r="PA608" s="58">
        <f t="shared" si="21094"/>
        <v>0.78619373151396743</v>
      </c>
      <c r="PB608" s="58">
        <f t="shared" si="21094"/>
        <v>0.83995397771075697</v>
      </c>
      <c r="PC608" s="58">
        <f t="shared" si="21094"/>
        <v>0.89932317628089431</v>
      </c>
      <c r="PD608" s="58">
        <f t="shared" si="21094"/>
        <v>1.1518042695389559</v>
      </c>
      <c r="PE608" s="58">
        <f t="shared" si="21094"/>
        <v>1.4602157744762116</v>
      </c>
      <c r="PF608" s="58">
        <f t="shared" si="21094"/>
        <v>1.5626499054396727</v>
      </c>
      <c r="PG608" s="58">
        <f t="shared" si="21094"/>
        <v>2.3167918200545827</v>
      </c>
      <c r="PH608" s="58">
        <f t="shared" si="21094"/>
        <v>2.8412952089969039</v>
      </c>
      <c r="PI608" s="58">
        <f t="shared" si="21094"/>
        <v>2.7562313382468462</v>
      </c>
      <c r="PJ608" s="58">
        <f t="shared" si="21094"/>
        <v>0.96923773069260677</v>
      </c>
      <c r="PK608" s="58">
        <f t="shared" si="21094"/>
        <v>0.91986821869036806</v>
      </c>
      <c r="PL608" s="58">
        <f t="shared" si="21094"/>
        <v>0.8671130654233431</v>
      </c>
      <c r="PM608" s="58">
        <f t="shared" si="21094"/>
        <v>0.84335127200278159</v>
      </c>
      <c r="PN608" s="58">
        <f t="shared" si="21094"/>
        <v>0.90342925736344126</v>
      </c>
      <c r="PO608" s="58">
        <f t="shared" si="21094"/>
        <v>0.97097743274695958</v>
      </c>
      <c r="PP608" s="58">
        <f t="shared" si="21094"/>
        <v>1.2527230217980048</v>
      </c>
      <c r="PQ608" s="58">
        <f t="shared" si="21094"/>
        <v>1.5937489035572512</v>
      </c>
      <c r="PR608" s="58">
        <f t="shared" si="21094"/>
        <v>1.6889330299472742</v>
      </c>
      <c r="PS608" s="58">
        <f t="shared" si="21094"/>
        <v>2.4880080368668915</v>
      </c>
      <c r="PT608" s="58">
        <f t="shared" si="21094"/>
        <v>3.0386017077432821</v>
      </c>
      <c r="PU608" s="58">
        <f t="shared" si="21094"/>
        <v>2.9425093022223199</v>
      </c>
      <c r="PV608" s="58">
        <f t="shared" si="21094"/>
        <v>1.0427018541925583</v>
      </c>
      <c r="PW608" s="58">
        <f t="shared" ref="PW608:SH608" si="21095">PW603+2*PW607</f>
        <v>0.98526224312423494</v>
      </c>
      <c r="PX608" s="58">
        <f t="shared" si="21095"/>
        <v>0.9266154315135221</v>
      </c>
      <c r="PY608" s="58">
        <f t="shared" si="21095"/>
        <v>0.89897557149177143</v>
      </c>
      <c r="PZ608" s="58">
        <f t="shared" si="21095"/>
        <v>0.96543978795475982</v>
      </c>
      <c r="QA608" s="58">
        <f t="shared" si="21095"/>
        <v>1.0413287717161162</v>
      </c>
      <c r="QB608" s="58">
        <f t="shared" si="21095"/>
        <v>1.3524781126527909</v>
      </c>
      <c r="QC608" s="58">
        <f t="shared" si="21095"/>
        <v>1.726300504908844</v>
      </c>
      <c r="QD608" s="58">
        <f t="shared" si="21095"/>
        <v>1.8141432152682644</v>
      </c>
      <c r="QE608" s="58">
        <f t="shared" si="21095"/>
        <v>2.6568747808623829</v>
      </c>
      <c r="QF608" s="58">
        <f t="shared" si="21095"/>
        <v>3.2324584818693292</v>
      </c>
      <c r="QG608" s="58">
        <f t="shared" si="21095"/>
        <v>3.1249246992270372</v>
      </c>
      <c r="QH608" s="58">
        <f t="shared" si="21095"/>
        <v>1.115159772214058</v>
      </c>
      <c r="QI608" s="58">
        <f t="shared" si="21095"/>
        <v>1.0494695178907347</v>
      </c>
      <c r="QJ608" s="58">
        <f t="shared" si="21095"/>
        <v>0.984857678318249</v>
      </c>
      <c r="QK608" s="58">
        <f t="shared" si="21095"/>
        <v>0.95322568030536625</v>
      </c>
      <c r="QL608" s="58">
        <f t="shared" si="21095"/>
        <v>1.02613764126642</v>
      </c>
      <c r="QM608" s="58">
        <f t="shared" si="21095"/>
        <v>1.1105126434085844</v>
      </c>
      <c r="QN608" s="58">
        <f t="shared" si="21095"/>
        <v>1.4511912693914117</v>
      </c>
      <c r="QO608" s="58">
        <f t="shared" si="21095"/>
        <v>1.8579737677182449</v>
      </c>
      <c r="QP608" s="58">
        <f t="shared" si="21095"/>
        <v>1.9383834100833335</v>
      </c>
      <c r="QQ608" s="58">
        <f t="shared" si="21095"/>
        <v>2.8236236856900345</v>
      </c>
      <c r="QR608" s="58">
        <f t="shared" si="21095"/>
        <v>3.4232223486653899</v>
      </c>
      <c r="QS608" s="58">
        <f t="shared" si="21095"/>
        <v>3.3038773181356733</v>
      </c>
      <c r="QT608" s="58">
        <f t="shared" si="21095"/>
        <v>1.1867085515261901</v>
      </c>
      <c r="QU608" s="58">
        <f t="shared" si="21095"/>
        <v>1.1126040205614964</v>
      </c>
      <c r="QV608" s="58">
        <f t="shared" si="21095"/>
        <v>1.0419606945019344</v>
      </c>
      <c r="QW608" s="58">
        <f t="shared" si="21095"/>
        <v>1.0062332880731732</v>
      </c>
      <c r="QX608" s="58">
        <f t="shared" si="21095"/>
        <v>1.0856487130700201</v>
      </c>
      <c r="QY608" s="58">
        <f t="shared" si="21095"/>
        <v>1.1786411636191318</v>
      </c>
      <c r="QZ608" s="58">
        <f t="shared" si="21095"/>
        <v>1.54896321366781</v>
      </c>
      <c r="RA608" s="58">
        <f t="shared" si="21095"/>
        <v>1.9888540236968453</v>
      </c>
      <c r="RB608" s="58">
        <f t="shared" si="21095"/>
        <v>2.8275027812677465</v>
      </c>
      <c r="RC608" s="58">
        <f t="shared" si="21095"/>
        <v>1.2191298901832355</v>
      </c>
      <c r="RD608" s="58">
        <f t="shared" si="21095"/>
        <v>1.1822504064863357</v>
      </c>
      <c r="RE608" s="58">
        <f t="shared" si="21095"/>
        <v>0.95230894173604252</v>
      </c>
      <c r="RF608" s="58">
        <f t="shared" si="21095"/>
        <v>0.91133855999368718</v>
      </c>
      <c r="RG608" s="58">
        <f t="shared" si="21095"/>
        <v>0.88739878449143561</v>
      </c>
      <c r="RH608" s="58">
        <f t="shared" si="21095"/>
        <v>0.89687274443856946</v>
      </c>
      <c r="RI608" s="58">
        <f t="shared" si="21095"/>
        <v>1.0405327467871002</v>
      </c>
      <c r="RJ608" s="58">
        <f t="shared" si="21095"/>
        <v>1.409685852336239</v>
      </c>
      <c r="RK608" s="58">
        <f t="shared" si="21095"/>
        <v>1.2012397860758584</v>
      </c>
      <c r="RL608" s="58">
        <f t="shared" si="21095"/>
        <v>2.086580667197846</v>
      </c>
      <c r="RM608" s="58">
        <f t="shared" si="21095"/>
        <v>2.5954273443741029</v>
      </c>
      <c r="RN608" s="58">
        <f t="shared" si="21095"/>
        <v>2.9444649204314386</v>
      </c>
      <c r="RO608" s="58">
        <f t="shared" si="21095"/>
        <v>1.3125582494846464</v>
      </c>
      <c r="RP608" s="58">
        <f t="shared" si="21095"/>
        <v>1.2750366206231059</v>
      </c>
      <c r="RQ608" s="58">
        <f t="shared" si="21095"/>
        <v>1.0249102346138614</v>
      </c>
      <c r="RR608" s="58">
        <f t="shared" si="21095"/>
        <v>0.97858956742341641</v>
      </c>
      <c r="RS608" s="58">
        <f t="shared" si="21095"/>
        <v>0.95068865844352302</v>
      </c>
      <c r="RT608" s="58">
        <f t="shared" si="21095"/>
        <v>0.95823969818640642</v>
      </c>
      <c r="RU608" s="58">
        <f t="shared" si="21095"/>
        <v>1.112211670344925</v>
      </c>
      <c r="RV608" s="58">
        <f t="shared" si="21095"/>
        <v>1.5174955838916719</v>
      </c>
      <c r="RW608" s="58">
        <f t="shared" si="21095"/>
        <v>1.3212594480589472</v>
      </c>
      <c r="RX608" s="58">
        <f t="shared" si="21095"/>
        <v>2.341472801640637</v>
      </c>
      <c r="RY608" s="58">
        <f t="shared" si="21095"/>
        <v>2.7438393673400712</v>
      </c>
      <c r="RZ608" s="58">
        <f t="shared" si="21095"/>
        <v>3.1478210631208601</v>
      </c>
      <c r="SA608" s="58">
        <f t="shared" si="21095"/>
        <v>1.4194757177641355</v>
      </c>
      <c r="SB608" s="58">
        <f t="shared" si="21095"/>
        <v>1.3785252942642527</v>
      </c>
      <c r="SC608" s="58">
        <f t="shared" si="21095"/>
        <v>1.1058704314265806</v>
      </c>
      <c r="SD608" s="58">
        <f t="shared" si="21095"/>
        <v>1.0526661907835126</v>
      </c>
      <c r="SE608" s="58">
        <f t="shared" si="21095"/>
        <v>1.0185662670887163</v>
      </c>
      <c r="SF608" s="58">
        <f t="shared" si="21095"/>
        <v>1.025724724063851</v>
      </c>
      <c r="SG608" s="58">
        <f t="shared" si="21095"/>
        <v>1.191989668315002</v>
      </c>
      <c r="SH608" s="58">
        <f t="shared" si="21095"/>
        <v>1.6350754154240588</v>
      </c>
      <c r="SI608" s="58">
        <f t="shared" ref="SI608:UT608" si="21096">SI603+2*SI607</f>
        <v>1.4187906416681073</v>
      </c>
      <c r="SJ608" s="58">
        <f t="shared" si="21096"/>
        <v>2.5076943757362637</v>
      </c>
      <c r="SK608" s="58">
        <f t="shared" si="21096"/>
        <v>2.9329054969393007</v>
      </c>
      <c r="SL608" s="58">
        <f t="shared" si="21096"/>
        <v>3.3473638149845462</v>
      </c>
      <c r="SM608" s="58">
        <f t="shared" si="21096"/>
        <v>1.5255292452965026</v>
      </c>
      <c r="SN608" s="58">
        <f t="shared" si="21096"/>
        <v>1.4811430954691203</v>
      </c>
      <c r="SO608" s="58">
        <f t="shared" si="21096"/>
        <v>1.1859607199800637</v>
      </c>
      <c r="SP608" s="58">
        <f t="shared" si="21096"/>
        <v>1.1257253430634386</v>
      </c>
      <c r="SQ608" s="58">
        <f t="shared" si="21096"/>
        <v>1.0852399100227128</v>
      </c>
      <c r="SR608" s="58">
        <f t="shared" si="21096"/>
        <v>1.0919339355636832</v>
      </c>
      <c r="SS608" s="58">
        <f t="shared" si="21096"/>
        <v>1.2703790433575997</v>
      </c>
      <c r="ST608" s="58">
        <f t="shared" si="21096"/>
        <v>1.7513294447015049</v>
      </c>
      <c r="SU608" s="58">
        <f t="shared" si="21096"/>
        <v>1.5148696945696871</v>
      </c>
      <c r="SV608" s="58">
        <f t="shared" si="21096"/>
        <v>2.671064819807853</v>
      </c>
      <c r="SW608" s="58">
        <f t="shared" si="21096"/>
        <v>3.1185328835573367</v>
      </c>
      <c r="SX608" s="58">
        <f t="shared" si="21096"/>
        <v>3.5434870709982826</v>
      </c>
      <c r="SY608" s="58">
        <f t="shared" si="21096"/>
        <v>1.6308026445400134</v>
      </c>
      <c r="SZ608" s="58">
        <f t="shared" si="21096"/>
        <v>1.5829745779788258</v>
      </c>
      <c r="TA608" s="58">
        <f t="shared" si="21096"/>
        <v>1.2652655843947223</v>
      </c>
      <c r="TB608" s="58">
        <f t="shared" si="21096"/>
        <v>1.1978653928362908</v>
      </c>
      <c r="TC608" s="58">
        <f t="shared" si="21096"/>
        <v>1.1508253547705805</v>
      </c>
      <c r="TD608" s="58">
        <f t="shared" si="21096"/>
        <v>1.1569899385615665</v>
      </c>
      <c r="TE608" s="58">
        <f t="shared" si="21096"/>
        <v>1.3475131316708961</v>
      </c>
      <c r="TF608" s="58">
        <f t="shared" si="21096"/>
        <v>1.8663849522672522</v>
      </c>
      <c r="TG608" s="58">
        <f t="shared" si="21096"/>
        <v>1.6096360992231644</v>
      </c>
      <c r="TH608" s="58">
        <f t="shared" si="21096"/>
        <v>2.8318610605576908</v>
      </c>
      <c r="TI608" s="58">
        <f t="shared" si="21096"/>
        <v>3.3010752346333065</v>
      </c>
      <c r="TJ608" s="58">
        <f t="shared" si="21096"/>
        <v>3.4241925809386045</v>
      </c>
      <c r="TK608" s="58">
        <f t="shared" si="21096"/>
        <v>1.6113278051328355</v>
      </c>
      <c r="TL608" s="58">
        <f t="shared" si="21096"/>
        <v>1.5672646333324518</v>
      </c>
      <c r="TM608" s="58">
        <f t="shared" si="21096"/>
        <v>1.2528076965422841</v>
      </c>
      <c r="TN608" s="58">
        <f t="shared" si="21096"/>
        <v>1.1873043922571469</v>
      </c>
      <c r="TO608" s="58">
        <f t="shared" si="21096"/>
        <v>1.1430677612939542</v>
      </c>
      <c r="TP608" s="58">
        <f t="shared" si="21096"/>
        <v>1.1471705125374134</v>
      </c>
      <c r="TQ608" s="58">
        <f t="shared" si="21096"/>
        <v>1.3350003592018591</v>
      </c>
      <c r="TR608" s="58">
        <f t="shared" si="21096"/>
        <v>1.8517049197895268</v>
      </c>
      <c r="TS608" s="58">
        <f t="shared" si="21096"/>
        <v>1.6379728300261158</v>
      </c>
      <c r="TT608" s="58">
        <f t="shared" si="21096"/>
        <v>2.9489177070911392</v>
      </c>
      <c r="TU608" s="58">
        <f t="shared" si="21096"/>
        <v>3.2475837390274305</v>
      </c>
      <c r="TV608" s="58">
        <f t="shared" si="21096"/>
        <v>2.8614238398048446</v>
      </c>
      <c r="TW608" s="58">
        <f t="shared" si="21096"/>
        <v>3.0708291076867327</v>
      </c>
      <c r="TX608" s="58">
        <f t="shared" si="21096"/>
        <v>1.2893296974754869</v>
      </c>
      <c r="TY608" s="58">
        <f t="shared" si="21096"/>
        <v>1.0366298403779035</v>
      </c>
      <c r="TZ608" s="58">
        <f t="shared" si="21096"/>
        <v>0.98738491066225798</v>
      </c>
      <c r="UA608" s="58">
        <f t="shared" si="21096"/>
        <v>0.9430784350276652</v>
      </c>
      <c r="UB608" s="58">
        <f t="shared" si="21096"/>
        <v>0.90886661753380349</v>
      </c>
      <c r="UC608" s="58">
        <f t="shared" si="21096"/>
        <v>0.95042958752199502</v>
      </c>
      <c r="UD608" s="58">
        <f t="shared" si="21096"/>
        <v>1.1562051918052578</v>
      </c>
      <c r="UE608" s="58">
        <f t="shared" si="21096"/>
        <v>1.4799655346596092</v>
      </c>
      <c r="UF608" s="58">
        <f t="shared" si="21096"/>
        <v>1.4202242301717285</v>
      </c>
      <c r="UG608" s="58">
        <f t="shared" si="21096"/>
        <v>2.2180318185263919</v>
      </c>
      <c r="UH608" s="58">
        <f t="shared" si="21096"/>
        <v>2.8153288077493932</v>
      </c>
      <c r="UI608" s="58">
        <f t="shared" si="21096"/>
        <v>2.9720804584656735</v>
      </c>
      <c r="UJ608" s="58">
        <f t="shared" si="21096"/>
        <v>1.276611689030263</v>
      </c>
      <c r="UK608" s="58">
        <f t="shared" si="21096"/>
        <v>1.0264846180731437</v>
      </c>
      <c r="UL608" s="58">
        <f t="shared" si="21096"/>
        <v>0.97878530574022793</v>
      </c>
      <c r="UM608" s="58">
        <f t="shared" si="21096"/>
        <v>0.93681974955381708</v>
      </c>
      <c r="UN608" s="58">
        <f t="shared" si="21096"/>
        <v>0.90106605839610043</v>
      </c>
      <c r="UO608" s="58">
        <f t="shared" si="21096"/>
        <v>0.94056866061773725</v>
      </c>
      <c r="UP608" s="58">
        <f t="shared" si="21096"/>
        <v>1.1443234835359803</v>
      </c>
      <c r="UQ608" s="58">
        <f t="shared" si="21096"/>
        <v>1.4676660259414154</v>
      </c>
      <c r="UR608" s="58">
        <f t="shared" si="21096"/>
        <v>1.4241584641120166</v>
      </c>
      <c r="US608" s="58">
        <f t="shared" si="21096"/>
        <v>2.3071742964802691</v>
      </c>
      <c r="UT608" s="58">
        <f t="shared" si="21096"/>
        <v>3.0111601868595752</v>
      </c>
      <c r="UU608" s="58">
        <f t="shared" ref="UU608:XF608" si="21097">UU603+2*UU607</f>
        <v>3.1786604780518295</v>
      </c>
      <c r="UV608" s="58">
        <f t="shared" si="21097"/>
        <v>1.3802074269997764</v>
      </c>
      <c r="UW608" s="58">
        <f t="shared" si="21097"/>
        <v>1.1075540647135482</v>
      </c>
      <c r="UX608" s="58">
        <f t="shared" si="21097"/>
        <v>1.0528396883242293</v>
      </c>
      <c r="UY608" s="58">
        <f t="shared" si="21097"/>
        <v>1.0033880652894056</v>
      </c>
      <c r="UZ608" s="58">
        <f t="shared" si="21097"/>
        <v>0.96330290092384341</v>
      </c>
      <c r="VA608" s="58">
        <f t="shared" si="21097"/>
        <v>1.0046893893202469</v>
      </c>
      <c r="VB608" s="58">
        <f t="shared" si="21097"/>
        <v>1.2279283097687308</v>
      </c>
      <c r="VC608" s="58">
        <f t="shared" si="21097"/>
        <v>1.5829013726195558</v>
      </c>
      <c r="VD608" s="58">
        <f t="shared" si="21097"/>
        <v>1.535154043615619</v>
      </c>
      <c r="VE608" s="58">
        <f t="shared" si="21097"/>
        <v>2.4757893184336086</v>
      </c>
      <c r="VF608" s="58">
        <f t="shared" si="21097"/>
        <v>3.2035373574402426</v>
      </c>
      <c r="VG608" s="58">
        <f t="shared" si="21097"/>
        <v>3.381465537181092</v>
      </c>
      <c r="VH608" s="58">
        <f t="shared" si="21097"/>
        <v>1.4829300424917973</v>
      </c>
      <c r="VI608" s="58">
        <f t="shared" si="21097"/>
        <v>1.1877518587348976</v>
      </c>
      <c r="VJ608" s="58">
        <f t="shared" si="21097"/>
        <v>1.1258745050680932</v>
      </c>
      <c r="VK608" s="58">
        <f t="shared" si="21097"/>
        <v>1.068749713913137</v>
      </c>
      <c r="VL608" s="58">
        <f t="shared" si="21097"/>
        <v>1.0242612046583401</v>
      </c>
      <c r="VM608" s="58">
        <f t="shared" si="21097"/>
        <v>1.0674187404704736</v>
      </c>
      <c r="VN608" s="58">
        <f t="shared" si="21097"/>
        <v>1.3102047088897193</v>
      </c>
      <c r="VO608" s="58">
        <f t="shared" si="21097"/>
        <v>1.6969546875999724</v>
      </c>
      <c r="VP608" s="58">
        <f t="shared" si="21097"/>
        <v>1.6448571862093551</v>
      </c>
      <c r="VQ608" s="58">
        <f t="shared" si="21097"/>
        <v>2.6418941423652926</v>
      </c>
      <c r="VR608" s="58">
        <f t="shared" si="21097"/>
        <v>2.5119142267802053</v>
      </c>
      <c r="VS608" s="58">
        <f t="shared" si="21097"/>
        <v>2.5851768515346771</v>
      </c>
      <c r="VT608" s="58">
        <f t="shared" si="21097"/>
        <v>1.6153227494010549</v>
      </c>
      <c r="VU608" s="58">
        <f t="shared" si="21097"/>
        <v>1.3186943158535123</v>
      </c>
      <c r="VV608" s="58">
        <f t="shared" si="21097"/>
        <v>1.2580071379522417</v>
      </c>
      <c r="VW608" s="58">
        <f t="shared" si="21097"/>
        <v>1.1943352749790908</v>
      </c>
      <c r="VX608" s="58">
        <f t="shared" si="21097"/>
        <v>1.1503414376508894</v>
      </c>
      <c r="VY608" s="58">
        <f t="shared" si="21097"/>
        <v>1.1999084108324571</v>
      </c>
      <c r="VZ608" s="58">
        <f t="shared" si="21097"/>
        <v>1.4535525913010647</v>
      </c>
      <c r="WA608" s="58">
        <f t="shared" si="21097"/>
        <v>1.8610280638779015</v>
      </c>
      <c r="WB608" s="58">
        <f t="shared" si="21097"/>
        <v>1.8066718127705967</v>
      </c>
      <c r="WC608" s="58">
        <f t="shared" si="21097"/>
        <v>2.8028242998868254</v>
      </c>
      <c r="WD608" s="58">
        <f t="shared" si="21097"/>
        <v>3.3405605453881888</v>
      </c>
      <c r="WE608" s="58">
        <f t="shared" si="21097"/>
        <v>3.4609984130393139</v>
      </c>
      <c r="WF608" s="58">
        <f t="shared" si="21097"/>
        <v>1.5691317484141787</v>
      </c>
      <c r="WG608" s="58">
        <f t="shared" si="21097"/>
        <v>1.2546829662974535</v>
      </c>
      <c r="WH608" s="58">
        <f t="shared" si="21097"/>
        <v>1.1874615292178834</v>
      </c>
      <c r="WI608" s="58">
        <f t="shared" si="21097"/>
        <v>1.1254446312374311</v>
      </c>
      <c r="WJ608" s="58">
        <f t="shared" si="21097"/>
        <v>1.0746627044140409</v>
      </c>
      <c r="WK608" s="58">
        <f t="shared" si="21097"/>
        <v>1.1170494229490691</v>
      </c>
      <c r="WL608" s="58">
        <f t="shared" si="21097"/>
        <v>1.3769201927425452</v>
      </c>
      <c r="WM608" s="58">
        <f t="shared" si="21097"/>
        <v>1.7949847645800974</v>
      </c>
      <c r="WN608" s="58">
        <f t="shared" si="21097"/>
        <v>1.7586422236054104</v>
      </c>
      <c r="WO608" s="58">
        <f t="shared" si="21097"/>
        <v>2.9170747484331021</v>
      </c>
      <c r="WP608" s="58">
        <f t="shared" si="21097"/>
        <v>2.2801278835093535</v>
      </c>
      <c r="WQ608" s="58">
        <f t="shared" si="21097"/>
        <v>2.8460512983786952</v>
      </c>
      <c r="WR608" s="58">
        <f t="shared" si="21097"/>
        <v>2.9900974252320052</v>
      </c>
      <c r="WS608" s="58">
        <f t="shared" si="21097"/>
        <v>1.0381801900709509</v>
      </c>
      <c r="WT608" s="58">
        <f t="shared" si="21097"/>
        <v>0.98917658228849892</v>
      </c>
      <c r="WU608" s="58">
        <f t="shared" si="21097"/>
        <v>0.94319340107205873</v>
      </c>
      <c r="WV608" s="58">
        <f t="shared" si="21097"/>
        <v>0.89394888509898951</v>
      </c>
      <c r="WW608" s="58">
        <f t="shared" si="21097"/>
        <v>0.88869018928429522</v>
      </c>
      <c r="WX608" s="58">
        <f t="shared" si="21097"/>
        <v>0.99069863591457841</v>
      </c>
      <c r="WY608" s="58">
        <f t="shared" si="21097"/>
        <v>1.1442405174956682</v>
      </c>
      <c r="WZ608" s="58">
        <f t="shared" si="21097"/>
        <v>1.5607046619985685</v>
      </c>
      <c r="XA608" s="58">
        <f t="shared" si="21097"/>
        <v>1.497214703110838</v>
      </c>
      <c r="XB608" s="58">
        <f t="shared" si="21097"/>
        <v>2.3643451153728172</v>
      </c>
      <c r="XC608" s="58">
        <f t="shared" si="21097"/>
        <v>2.7991819467266974</v>
      </c>
      <c r="XD608" s="58">
        <f t="shared" si="21097"/>
        <v>2.8879654022200354</v>
      </c>
      <c r="XE608" s="58">
        <f t="shared" si="21097"/>
        <v>1.0280208854775068</v>
      </c>
      <c r="XF608" s="58">
        <f t="shared" si="21097"/>
        <v>0.98056390552687422</v>
      </c>
      <c r="XG608" s="58">
        <f t="shared" ref="XG608:ZR608" si="21098">XG603+2*XG607</f>
        <v>0.93697554395028659</v>
      </c>
      <c r="XH608" s="58">
        <f t="shared" si="21098"/>
        <v>0.88630249022305851</v>
      </c>
      <c r="XI608" s="58">
        <f t="shared" si="21098"/>
        <v>0.87919485259795005</v>
      </c>
      <c r="XJ608" s="58">
        <f t="shared" si="21098"/>
        <v>0.97933365567152397</v>
      </c>
      <c r="XK608" s="58">
        <f t="shared" si="21098"/>
        <v>1.1321637438207763</v>
      </c>
      <c r="XL608" s="58">
        <f t="shared" si="21098"/>
        <v>1.5325486489542832</v>
      </c>
      <c r="XM608" s="58">
        <f t="shared" si="21098"/>
        <v>1.5036683345888064</v>
      </c>
      <c r="XN608" s="58">
        <f t="shared" si="21098"/>
        <v>2.5397880652437812</v>
      </c>
      <c r="XO608" s="58">
        <f t="shared" si="21098"/>
        <v>2.9969386572535508</v>
      </c>
      <c r="XP608" s="58">
        <f t="shared" si="21098"/>
        <v>3.0887781256139291</v>
      </c>
      <c r="XQ608" s="58">
        <f t="shared" si="21098"/>
        <v>1.1091971566927783</v>
      </c>
      <c r="XR608" s="58">
        <f t="shared" si="21098"/>
        <v>1.0547411368232349</v>
      </c>
      <c r="XS608" s="58">
        <f t="shared" si="21098"/>
        <v>1.003510738778731</v>
      </c>
      <c r="XT608" s="58">
        <f t="shared" si="21098"/>
        <v>0.94714763939502156</v>
      </c>
      <c r="XU608" s="58">
        <f t="shared" si="21098"/>
        <v>0.93768308213714535</v>
      </c>
      <c r="XV608" s="58">
        <f t="shared" si="21098"/>
        <v>1.0478888486305888</v>
      </c>
      <c r="XW608" s="58">
        <f t="shared" si="21098"/>
        <v>1.2168534549561125</v>
      </c>
      <c r="XX608" s="58">
        <f t="shared" si="21098"/>
        <v>1.6576791313023531</v>
      </c>
      <c r="XY608" s="58">
        <f t="shared" si="21098"/>
        <v>1.623869077625864</v>
      </c>
      <c r="XZ608" s="58">
        <f t="shared" si="21098"/>
        <v>2.7128037138617791</v>
      </c>
      <c r="YA608" s="58">
        <f t="shared" si="21098"/>
        <v>3.1914461929184088</v>
      </c>
      <c r="YB608" s="58">
        <f t="shared" si="21098"/>
        <v>3.2859869591343278</v>
      </c>
      <c r="YC608" s="58">
        <f t="shared" si="21098"/>
        <v>1.1895000763637631</v>
      </c>
      <c r="YD608" s="58">
        <f t="shared" si="21098"/>
        <v>1.1278967705432565</v>
      </c>
      <c r="YE608" s="58">
        <f t="shared" si="21098"/>
        <v>1.0688366191307963</v>
      </c>
      <c r="YF608" s="58">
        <f t="shared" si="21098"/>
        <v>1.0067115665682809</v>
      </c>
      <c r="YG608" s="58">
        <f t="shared" si="21098"/>
        <v>0.99477714738493972</v>
      </c>
      <c r="YH608" s="58">
        <f t="shared" si="21098"/>
        <v>1.1151128871903464</v>
      </c>
      <c r="YI608" s="58">
        <f t="shared" si="21098"/>
        <v>1.3003585956857586</v>
      </c>
      <c r="YJ608" s="58">
        <f t="shared" si="21098"/>
        <v>1.7817697002807464</v>
      </c>
      <c r="YK608" s="58">
        <f t="shared" si="21098"/>
        <v>1.742939046149691</v>
      </c>
      <c r="YL608" s="58">
        <f t="shared" si="21098"/>
        <v>2.4640993892848919</v>
      </c>
      <c r="YM608" s="58">
        <f t="shared" si="21098"/>
        <v>2.7092711332674062</v>
      </c>
      <c r="YN608" s="58">
        <f t="shared" si="21098"/>
        <v>2.5626868559827405</v>
      </c>
      <c r="YO608" s="58">
        <f t="shared" si="21098"/>
        <v>1.3207897588170896</v>
      </c>
      <c r="YP608" s="58">
        <f t="shared" si="21098"/>
        <v>1.2858786034603504</v>
      </c>
      <c r="YQ608" s="58">
        <f t="shared" si="21098"/>
        <v>1.1962727596354006</v>
      </c>
      <c r="YR608" s="58">
        <f t="shared" si="21098"/>
        <v>1.1341977726607073</v>
      </c>
      <c r="YS608" s="58">
        <f t="shared" si="21098"/>
        <v>1.1247582651861285</v>
      </c>
      <c r="YT608" s="58">
        <f t="shared" si="21098"/>
        <v>1.2450919184423033</v>
      </c>
      <c r="YU608" s="58">
        <f t="shared" si="21098"/>
        <v>1.4346815152228714</v>
      </c>
      <c r="YV608" s="58">
        <f t="shared" si="21098"/>
        <v>1.9614207736161893</v>
      </c>
      <c r="YW608" s="58">
        <f t="shared" si="21098"/>
        <v>1.8979507835238585</v>
      </c>
      <c r="YX608" s="58">
        <f t="shared" si="21098"/>
        <v>2.9883449156462105</v>
      </c>
      <c r="YY608" s="58">
        <f t="shared" si="21098"/>
        <v>3.3296488094883916</v>
      </c>
      <c r="YZ608" s="58">
        <f t="shared" si="21098"/>
        <v>3.3569766356175457</v>
      </c>
      <c r="ZA608" s="58">
        <f t="shared" si="21098"/>
        <v>1.2565179340974935</v>
      </c>
      <c r="ZB608" s="58">
        <f t="shared" si="21098"/>
        <v>1.1895871443610064</v>
      </c>
      <c r="ZC608" s="58">
        <f t="shared" si="21098"/>
        <v>1.1255461914645071</v>
      </c>
      <c r="ZD608" s="58">
        <f t="shared" si="21098"/>
        <v>1.0559136724908251</v>
      </c>
      <c r="ZE608" s="58">
        <f t="shared" si="21098"/>
        <v>1.0392369854011638</v>
      </c>
      <c r="ZF608" s="58">
        <f t="shared" si="21098"/>
        <v>1.1674330368016652</v>
      </c>
      <c r="ZG608" s="58">
        <f t="shared" si="21098"/>
        <v>1.3681233922540137</v>
      </c>
      <c r="ZH608" s="58">
        <f t="shared" si="21098"/>
        <v>1.8703974617751602</v>
      </c>
      <c r="ZI608" s="58">
        <f t="shared" si="21098"/>
        <v>1.8691341535237826</v>
      </c>
      <c r="ZJ608" s="58">
        <f t="shared" si="21098"/>
        <v>1.5626499054396727</v>
      </c>
      <c r="ZK608" s="58">
        <f t="shared" si="21098"/>
        <v>2.3167918200545827</v>
      </c>
      <c r="ZL608" s="58">
        <f t="shared" si="21098"/>
        <v>2.8412952089969039</v>
      </c>
      <c r="ZM608" s="58">
        <f t="shared" si="21098"/>
        <v>2.7562313382468462</v>
      </c>
      <c r="ZN608" s="58">
        <f t="shared" si="21098"/>
        <v>0.96923773069260677</v>
      </c>
      <c r="ZO608" s="58">
        <f t="shared" si="21098"/>
        <v>0.91986821869036806</v>
      </c>
      <c r="ZP608" s="58">
        <f t="shared" si="21098"/>
        <v>0.8671130654233431</v>
      </c>
      <c r="ZQ608" s="58">
        <f t="shared" si="21098"/>
        <v>0.84335127200278159</v>
      </c>
      <c r="ZR608" s="58">
        <f t="shared" si="21098"/>
        <v>0.90342925736344126</v>
      </c>
      <c r="ZS608" s="58">
        <f t="shared" ref="ZS608:ACD608" si="21099">ZS603+2*ZS607</f>
        <v>0.97097743274695958</v>
      </c>
      <c r="ZT608" s="58">
        <f t="shared" si="21099"/>
        <v>1.2527230217980048</v>
      </c>
      <c r="ZU608" s="58">
        <f t="shared" si="21099"/>
        <v>1.5937489035572512</v>
      </c>
      <c r="ZV608" s="58">
        <f t="shared" si="21099"/>
        <v>1.4414199164579884</v>
      </c>
      <c r="ZW608" s="58">
        <f t="shared" si="21099"/>
        <v>2.2183486740903451</v>
      </c>
      <c r="ZX608" s="58">
        <f t="shared" si="21099"/>
        <v>2.6011528520736644</v>
      </c>
      <c r="ZY608" s="58">
        <f t="shared" si="21099"/>
        <v>2.4751131919349474</v>
      </c>
      <c r="ZZ608" s="58">
        <f t="shared" si="21099"/>
        <v>0.88688308900356105</v>
      </c>
      <c r="AAA608" s="58">
        <f t="shared" si="21099"/>
        <v>0.84722680578019027</v>
      </c>
      <c r="AAB608" s="58">
        <f t="shared" si="21099"/>
        <v>0.79908174554324463</v>
      </c>
      <c r="AAC608" s="58">
        <f t="shared" si="21099"/>
        <v>0.77755466938424478</v>
      </c>
      <c r="AAD608" s="58">
        <f t="shared" si="21099"/>
        <v>0.82996376101193037</v>
      </c>
      <c r="AAE608" s="58">
        <f t="shared" si="21099"/>
        <v>0.8889421396797379</v>
      </c>
      <c r="AAF608" s="58">
        <f t="shared" si="21099"/>
        <v>1.1275075812192212</v>
      </c>
      <c r="AAG608" s="58">
        <f t="shared" si="21099"/>
        <v>1.4408365282222939</v>
      </c>
      <c r="AAH608" s="58">
        <f t="shared" si="21099"/>
        <v>1.5697047626766898</v>
      </c>
      <c r="AAI608" s="58">
        <f t="shared" si="21099"/>
        <v>2.4002504074040898</v>
      </c>
      <c r="AAJ608" s="58">
        <f t="shared" si="21099"/>
        <v>2.8004966531476727</v>
      </c>
      <c r="AAK608" s="58">
        <f t="shared" si="21099"/>
        <v>2.6585310302759528</v>
      </c>
      <c r="AAL608" s="58">
        <f t="shared" si="21099"/>
        <v>0.96088201390493921</v>
      </c>
      <c r="AAM608" s="58">
        <f t="shared" si="21099"/>
        <v>0.91357897294968904</v>
      </c>
      <c r="AAN608" s="58">
        <f t="shared" si="21099"/>
        <v>0.85954460983988679</v>
      </c>
      <c r="AAO608" s="58">
        <f t="shared" si="21099"/>
        <v>0.83417217218433559</v>
      </c>
      <c r="AAP608" s="58">
        <f t="shared" si="21099"/>
        <v>0.89275713222938513</v>
      </c>
      <c r="AAQ608" s="58">
        <f t="shared" si="21099"/>
        <v>0.95983068813728045</v>
      </c>
      <c r="AAR608" s="58">
        <f t="shared" si="21099"/>
        <v>1.2262821892134832</v>
      </c>
      <c r="AAS608" s="58">
        <f t="shared" si="21099"/>
        <v>1.5726114302870129</v>
      </c>
      <c r="AAT608" s="58">
        <f t="shared" si="21099"/>
        <v>1.6967790074179403</v>
      </c>
      <c r="AAU608" s="58">
        <f t="shared" si="21099"/>
        <v>2.5793804668144085</v>
      </c>
      <c r="AAV608" s="58">
        <f t="shared" si="21099"/>
        <v>2.9960162065401206</v>
      </c>
      <c r="AAW608" s="58">
        <f t="shared" si="21099"/>
        <v>2.8377277639944811</v>
      </c>
      <c r="AAX608" s="58">
        <f t="shared" si="21099"/>
        <v>1.0337548032582426</v>
      </c>
      <c r="AAY608" s="58">
        <f t="shared" si="21099"/>
        <v>0.97860057528001165</v>
      </c>
      <c r="AAZ608" s="58">
        <f t="shared" si="21099"/>
        <v>0.9185976951172008</v>
      </c>
      <c r="ABA608" s="58">
        <f t="shared" si="21099"/>
        <v>0.88925587731345312</v>
      </c>
      <c r="ABB608" s="58">
        <f t="shared" si="21099"/>
        <v>0.95408729497815314</v>
      </c>
      <c r="ABC608" s="58">
        <f t="shared" si="21099"/>
        <v>1.0294181705268897</v>
      </c>
      <c r="ABD608" s="58">
        <f t="shared" si="21099"/>
        <v>1.3239142570809892</v>
      </c>
      <c r="ABE608" s="58">
        <f t="shared" si="21099"/>
        <v>1.7034155278457599</v>
      </c>
      <c r="ABF608" s="58">
        <f t="shared" si="21099"/>
        <v>1.8570165393261955</v>
      </c>
      <c r="ABG608" s="58">
        <f t="shared" si="21099"/>
        <v>2.7521427719398623</v>
      </c>
      <c r="ABH608" s="58">
        <f t="shared" si="21099"/>
        <v>2.7539171552129043</v>
      </c>
      <c r="ABI608" s="58">
        <f t="shared" si="21099"/>
        <v>2.1419507989557647</v>
      </c>
      <c r="ABJ608" s="58">
        <f t="shared" si="21099"/>
        <v>1.1508358922082174</v>
      </c>
      <c r="ABK608" s="58">
        <f t="shared" si="21099"/>
        <v>1.0921169383868481</v>
      </c>
      <c r="ABL608" s="58">
        <f t="shared" si="21099"/>
        <v>1.0293301782659672</v>
      </c>
      <c r="ABM608" s="58">
        <f t="shared" si="21099"/>
        <v>1.000644075238154</v>
      </c>
      <c r="ABN608" s="58">
        <f t="shared" si="21099"/>
        <v>1.068228245852169</v>
      </c>
      <c r="ABO608" s="58">
        <f t="shared" si="21099"/>
        <v>1.1451383839208122</v>
      </c>
      <c r="ABP608" s="58">
        <f t="shared" si="21099"/>
        <v>1.4650307104883664</v>
      </c>
      <c r="ABQ608" s="58">
        <f t="shared" si="21099"/>
        <v>1.8691442924627562</v>
      </c>
      <c r="ABR608" s="58">
        <f t="shared" si="21099"/>
        <v>1.7071577797373769</v>
      </c>
      <c r="ABS608" s="58">
        <f t="shared" si="21099"/>
        <v>2.688446380104387</v>
      </c>
      <c r="ABT608" s="58">
        <f t="shared" si="21099"/>
        <v>2.9530658633978408</v>
      </c>
      <c r="ABU608" s="58">
        <f t="shared" si="21099"/>
        <v>2.7224909309863312</v>
      </c>
      <c r="ABV608" s="58">
        <f t="shared" si="21099"/>
        <v>1.0245331875258141</v>
      </c>
      <c r="ABW608" s="58">
        <f t="shared" si="21099"/>
        <v>0.97226025599776356</v>
      </c>
      <c r="ABX608" s="58">
        <f t="shared" si="21099"/>
        <v>0.91081871174971196</v>
      </c>
      <c r="ABY608" s="58">
        <f t="shared" si="21099"/>
        <v>0.87970144886860024</v>
      </c>
      <c r="ABZ608" s="58">
        <f t="shared" si="21099"/>
        <v>0.94256830646042544</v>
      </c>
      <c r="ACA608" s="58">
        <f t="shared" si="21099"/>
        <v>1.0170427027852769</v>
      </c>
      <c r="ACB608" s="58">
        <f t="shared" si="21099"/>
        <v>1.2920867866283927</v>
      </c>
      <c r="ACC608" s="58">
        <f t="shared" si="21099"/>
        <v>1.6778507627112937</v>
      </c>
      <c r="ACD608" s="58">
        <f t="shared" si="21099"/>
        <v>2.8464441200131203</v>
      </c>
      <c r="ACE608" s="58">
        <f t="shared" ref="ACE608:AEP608" si="21100">ACE603+2*ACE607</f>
        <v>1.2968308375350766</v>
      </c>
      <c r="ACF608" s="58">
        <f t="shared" si="21100"/>
        <v>1.262337466573628</v>
      </c>
      <c r="ACG608" s="58">
        <f t="shared" si="21100"/>
        <v>1.0147831906405218</v>
      </c>
      <c r="ACH608" s="58">
        <f t="shared" si="21100"/>
        <v>0.96996411644902303</v>
      </c>
      <c r="ACI608" s="58">
        <f t="shared" si="21100"/>
        <v>0.94428832481552039</v>
      </c>
      <c r="ACJ608" s="58">
        <f t="shared" si="21100"/>
        <v>0.95011174215857519</v>
      </c>
      <c r="ACK608" s="58">
        <f t="shared" si="21100"/>
        <v>1.1018245285803272</v>
      </c>
      <c r="ACL608" s="58">
        <f t="shared" si="21100"/>
        <v>1.5053642777723939</v>
      </c>
      <c r="ACM608" s="58">
        <f t="shared" si="21100"/>
        <v>1.344008572023347</v>
      </c>
      <c r="ACN608" s="58">
        <f t="shared" si="21100"/>
        <v>2.4349878310539967</v>
      </c>
      <c r="ACO608" s="58">
        <f t="shared" si="21100"/>
        <v>2.6969244947970603</v>
      </c>
      <c r="ACP608" s="58">
        <f t="shared" si="21100"/>
        <v>3.0425968718851366</v>
      </c>
      <c r="ACQ608" s="58">
        <f t="shared" si="21100"/>
        <v>1.4024881228512833</v>
      </c>
      <c r="ACR608" s="58">
        <f t="shared" si="21100"/>
        <v>1.3648132978349901</v>
      </c>
      <c r="ACS608" s="58">
        <f t="shared" si="21100"/>
        <v>1.0949575546569315</v>
      </c>
      <c r="ACT608" s="58">
        <f t="shared" si="21100"/>
        <v>1.0433870584161671</v>
      </c>
      <c r="ACU608" s="58">
        <f t="shared" si="21100"/>
        <v>1.0117059170289315</v>
      </c>
      <c r="ACV608" s="58">
        <f t="shared" si="21100"/>
        <v>1.0170226554163309</v>
      </c>
      <c r="ACW608" s="58">
        <f t="shared" si="21100"/>
        <v>1.1808801087904373</v>
      </c>
      <c r="ACX608" s="58">
        <f t="shared" si="21100"/>
        <v>1.6220796290963468</v>
      </c>
      <c r="ACY608" s="58">
        <f t="shared" si="21100"/>
        <v>1.4434110500471118</v>
      </c>
      <c r="ACZ608" s="58">
        <f t="shared" si="21100"/>
        <v>2.6091450639277052</v>
      </c>
      <c r="ADA608" s="58">
        <f t="shared" si="21100"/>
        <v>2.8837077219874034</v>
      </c>
      <c r="ADB608" s="58">
        <f t="shared" si="21100"/>
        <v>3.2350523062587304</v>
      </c>
      <c r="ADC608" s="58">
        <f t="shared" si="21100"/>
        <v>1.5072928748345802</v>
      </c>
      <c r="ADD608" s="58">
        <f t="shared" si="21100"/>
        <v>1.4664278095068886</v>
      </c>
      <c r="ADE608" s="58">
        <f t="shared" si="21100"/>
        <v>1.1742711905006047</v>
      </c>
      <c r="ADF608" s="58">
        <f t="shared" si="21100"/>
        <v>1.1158013095376305</v>
      </c>
      <c r="ADG608" s="58">
        <f t="shared" si="21100"/>
        <v>1.0779273910267702</v>
      </c>
      <c r="ADH608" s="58">
        <f t="shared" si="21100"/>
        <v>1.0826683835145594</v>
      </c>
      <c r="ADI608" s="58">
        <f t="shared" si="21100"/>
        <v>1.2585613984501374</v>
      </c>
      <c r="ADJ608" s="58">
        <f t="shared" si="21100"/>
        <v>1.7374845752646377</v>
      </c>
      <c r="ADK608" s="58">
        <f t="shared" si="21100"/>
        <v>1.5413523527257595</v>
      </c>
      <c r="ADL608" s="58">
        <f t="shared" si="21100"/>
        <v>2.780361122700683</v>
      </c>
      <c r="ADM608" s="58">
        <f t="shared" si="21100"/>
        <v>3.0671466457271537</v>
      </c>
      <c r="ADN608" s="58">
        <f t="shared" si="21100"/>
        <v>3.4241925809386045</v>
      </c>
      <c r="ADO608" s="58">
        <f t="shared" si="21100"/>
        <v>1.6113278051328355</v>
      </c>
      <c r="ADP608" s="58">
        <f t="shared" si="21100"/>
        <v>1.5672646333324518</v>
      </c>
      <c r="ADQ608" s="58">
        <f t="shared" si="21100"/>
        <v>1.2528076965422841</v>
      </c>
      <c r="ADR608" s="58">
        <f t="shared" si="21100"/>
        <v>1.1873043922571469</v>
      </c>
      <c r="ADS608" s="58">
        <f t="shared" si="21100"/>
        <v>1.1430677612939542</v>
      </c>
      <c r="ADT608" s="58">
        <f t="shared" si="21100"/>
        <v>1.1471705125374134</v>
      </c>
      <c r="ADU608" s="58">
        <f t="shared" si="21100"/>
        <v>1.3350003592018591</v>
      </c>
      <c r="ADV608" s="58">
        <f t="shared" si="21100"/>
        <v>1.8517049197895268</v>
      </c>
      <c r="ADW608" s="58">
        <f t="shared" si="21100"/>
        <v>1.6379728300261158</v>
      </c>
      <c r="ADX608" s="58">
        <f t="shared" si="21100"/>
        <v>2.9489177070911392</v>
      </c>
      <c r="ADY608" s="58">
        <f t="shared" si="21100"/>
        <v>3.2475837390274305</v>
      </c>
      <c r="ADZ608" s="58">
        <f t="shared" si="21100"/>
        <v>3.6103375243855904</v>
      </c>
      <c r="AEA608" s="58">
        <f t="shared" si="21100"/>
        <v>1.7146622645083853</v>
      </c>
      <c r="AEB608" s="58">
        <f t="shared" si="21100"/>
        <v>1.667393908316616</v>
      </c>
      <c r="AEC608" s="58">
        <f t="shared" si="21100"/>
        <v>1.3306372363243504</v>
      </c>
      <c r="AED608" s="58">
        <f t="shared" si="21100"/>
        <v>1.2579781952797002</v>
      </c>
      <c r="AEE608" s="58">
        <f t="shared" si="21100"/>
        <v>1.2072236378728509</v>
      </c>
      <c r="AEF608" s="58">
        <f t="shared" si="21100"/>
        <v>1.2106311896856046</v>
      </c>
      <c r="AEG608" s="58">
        <f t="shared" si="21100"/>
        <v>1.4103078706632113</v>
      </c>
      <c r="AEH608" s="58">
        <f t="shared" si="21100"/>
        <v>1.9648463535699918</v>
      </c>
      <c r="AEI608" s="58">
        <f t="shared" si="21100"/>
        <v>1.7333903445419478</v>
      </c>
      <c r="AEJ608" s="58">
        <f t="shared" si="21100"/>
        <v>3.1150513143828049</v>
      </c>
      <c r="AEK608" s="58">
        <f t="shared" si="21100"/>
        <v>3.4253045105854119</v>
      </c>
      <c r="AEL608" s="58">
        <f t="shared" si="21100"/>
        <v>3.7937571702457324</v>
      </c>
      <c r="AEM608" s="58">
        <f t="shared" si="21100"/>
        <v>1.8173551373105297</v>
      </c>
      <c r="AEN608" s="58">
        <f t="shared" si="21100"/>
        <v>1.7668752016033891</v>
      </c>
      <c r="AEO608" s="58">
        <f t="shared" si="21100"/>
        <v>1.4078194407430682</v>
      </c>
      <c r="AEP608" s="58">
        <f t="shared" si="21100"/>
        <v>1.3278923475796429</v>
      </c>
      <c r="AEQ608" s="58">
        <f t="shared" ref="AEQ608:AHB608" si="21101">AEQ603+2*AEQ607</f>
        <v>1.2704771962311412</v>
      </c>
      <c r="AER608" s="58">
        <f t="shared" si="21101"/>
        <v>1.2731373146185747</v>
      </c>
      <c r="AES608" s="58">
        <f t="shared" si="21101"/>
        <v>1.4845782746282128</v>
      </c>
      <c r="AET608" s="58">
        <f t="shared" si="21101"/>
        <v>2.0769987918653907</v>
      </c>
      <c r="AEU608" s="58">
        <f t="shared" si="21101"/>
        <v>1.827705128056899</v>
      </c>
      <c r="AEV608" s="58">
        <f t="shared" si="21101"/>
        <v>3.2789630146487481</v>
      </c>
      <c r="AEW608" s="58">
        <f t="shared" si="21101"/>
        <v>3.600550120085185</v>
      </c>
      <c r="AEX608" s="58">
        <f t="shared" si="21101"/>
        <v>3.2536528018069513</v>
      </c>
      <c r="AEY608" s="58">
        <f t="shared" si="21101"/>
        <v>4.1731381862305001</v>
      </c>
      <c r="AEZ608" s="58">
        <f t="shared" si="21101"/>
        <v>1.2638936805850391</v>
      </c>
      <c r="AFA608" s="58">
        <f t="shared" si="21101"/>
        <v>1.0163393957683839</v>
      </c>
      <c r="AFB608" s="58">
        <f t="shared" si="21101"/>
        <v>0.97018570081819788</v>
      </c>
      <c r="AFC608" s="58">
        <f t="shared" si="21101"/>
        <v>0.93056106407996886</v>
      </c>
      <c r="AFD608" s="58">
        <f t="shared" si="21101"/>
        <v>0.89326549925839738</v>
      </c>
      <c r="AFE608" s="58">
        <f t="shared" si="21101"/>
        <v>0.93070773371347948</v>
      </c>
      <c r="AFF608" s="58">
        <f t="shared" si="21101"/>
        <v>1.1324417752667029</v>
      </c>
      <c r="AFG608" s="58">
        <f t="shared" si="21101"/>
        <v>1.4553665172232215</v>
      </c>
      <c r="AFH608" s="58">
        <f t="shared" si="21101"/>
        <v>1.4280926980523045</v>
      </c>
      <c r="AFI608" s="58">
        <f t="shared" si="21101"/>
        <v>2.3963167744341471</v>
      </c>
      <c r="AFJ608" s="58">
        <f t="shared" si="21101"/>
        <v>3.4697047226132316</v>
      </c>
      <c r="AFK608" s="58">
        <f t="shared" si="21101"/>
        <v>4.4481094989303624</v>
      </c>
      <c r="AFL608" s="58">
        <f t="shared" si="21101"/>
        <v>1.3664753118769581</v>
      </c>
      <c r="AFM608" s="58">
        <f t="shared" si="21101"/>
        <v>1.0966217737857016</v>
      </c>
      <c r="AFN608" s="58">
        <f t="shared" si="21101"/>
        <v>1.0435891564206861</v>
      </c>
      <c r="AFO608" s="58">
        <f t="shared" si="21101"/>
        <v>0.99668262000172358</v>
      </c>
      <c r="AFP608" s="58">
        <f t="shared" si="21101"/>
        <v>0.95495848752327361</v>
      </c>
      <c r="AFQ608" s="58">
        <f t="shared" si="21101"/>
        <v>0.99415454310082463</v>
      </c>
      <c r="AFR608" s="58">
        <f t="shared" si="21101"/>
        <v>1.2152055348441357</v>
      </c>
      <c r="AFS608" s="58">
        <f t="shared" si="21101"/>
        <v>1.5697030825678917</v>
      </c>
      <c r="AFT608" s="58">
        <f t="shared" si="21101"/>
        <v>1.5395183972968618</v>
      </c>
      <c r="AFU608" s="58">
        <f t="shared" si="21101"/>
        <v>2.5724181650503075</v>
      </c>
      <c r="AFV608" s="58">
        <f t="shared" si="21101"/>
        <v>3.6813475818629069</v>
      </c>
      <c r="AFW608" s="58">
        <f t="shared" si="21101"/>
        <v>4.7170543279694011</v>
      </c>
      <c r="AFX608" s="58">
        <f t="shared" si="21101"/>
        <v>1.4681934026214241</v>
      </c>
      <c r="AFY608" s="58">
        <f t="shared" si="21101"/>
        <v>1.1760417034004575</v>
      </c>
      <c r="AFZ608" s="58">
        <f t="shared" si="21101"/>
        <v>1.1159818493350084</v>
      </c>
      <c r="AGA608" s="58">
        <f t="shared" si="21101"/>
        <v>1.0616053784008568</v>
      </c>
      <c r="AGB608" s="58">
        <f t="shared" si="21101"/>
        <v>1.0153835944196938</v>
      </c>
      <c r="AGC608" s="58">
        <f t="shared" si="21101"/>
        <v>1.0562243446819848</v>
      </c>
      <c r="AGD608" s="58">
        <f t="shared" si="21101"/>
        <v>1.2966563065018462</v>
      </c>
      <c r="AGE608" s="58">
        <f t="shared" si="21101"/>
        <v>1.6828717741038972</v>
      </c>
      <c r="AGF608" s="58">
        <f t="shared" si="21101"/>
        <v>1.6496604288429384</v>
      </c>
      <c r="AGG608" s="58">
        <f t="shared" si="21101"/>
        <v>2.7459214191016312</v>
      </c>
      <c r="AGH608" s="58">
        <f t="shared" si="21101"/>
        <v>3.8890429157583855</v>
      </c>
      <c r="AGI608" s="58">
        <f t="shared" si="21101"/>
        <v>4.9806086604651227</v>
      </c>
      <c r="AGJ608" s="58">
        <f t="shared" si="21101"/>
        <v>1.5691317484141787</v>
      </c>
      <c r="AGK608" s="58">
        <f t="shared" si="21101"/>
        <v>1.2546829662974535</v>
      </c>
      <c r="AGL608" s="58">
        <f t="shared" si="21101"/>
        <v>1.1874615292178834</v>
      </c>
      <c r="AGM608" s="58">
        <f t="shared" si="21101"/>
        <v>1.1254446312374311</v>
      </c>
      <c r="AGN608" s="58">
        <f t="shared" si="21101"/>
        <v>1.0746627044140409</v>
      </c>
      <c r="AGO608" s="58">
        <f t="shared" si="21101"/>
        <v>1.1170494229490691</v>
      </c>
      <c r="AGP608" s="58">
        <f t="shared" si="21101"/>
        <v>1.3769201927425452</v>
      </c>
      <c r="AGQ608" s="58">
        <f t="shared" si="21101"/>
        <v>1.7949847645800974</v>
      </c>
      <c r="AGR608" s="58">
        <f t="shared" si="21101"/>
        <v>1.7586422236054104</v>
      </c>
      <c r="AGS608" s="58">
        <f t="shared" si="21101"/>
        <v>2.9170747484331021</v>
      </c>
      <c r="AGT608" s="58">
        <f t="shared" si="21101"/>
        <v>4.093173219176899</v>
      </c>
      <c r="AGU608" s="58">
        <f t="shared" si="21101"/>
        <v>5.2393017394261872</v>
      </c>
      <c r="AGV608" s="58">
        <f t="shared" si="21101"/>
        <v>1.6693606216191124</v>
      </c>
      <c r="AGW608" s="58">
        <f t="shared" si="21101"/>
        <v>1.3326158760625026</v>
      </c>
      <c r="AGX608" s="58">
        <f t="shared" si="21101"/>
        <v>1.2581102728296678</v>
      </c>
      <c r="AGY608" s="58">
        <f t="shared" si="21101"/>
        <v>1.1882972204866626</v>
      </c>
      <c r="AGZ608" s="58">
        <f t="shared" si="21101"/>
        <v>1.1328982146231008</v>
      </c>
      <c r="AHA608" s="58">
        <f t="shared" si="21101"/>
        <v>1.176740928371323</v>
      </c>
      <c r="AHB608" s="58">
        <f t="shared" si="21101"/>
        <v>1.4561031353512996</v>
      </c>
      <c r="AHC608" s="58">
        <f t="shared" ref="AHC608:AJN608" si="21102">AHC603+2*AHC607</f>
        <v>1.9061362742666836</v>
      </c>
      <c r="AHD608" s="58">
        <f t="shared" si="21102"/>
        <v>1.8665674415118749</v>
      </c>
      <c r="AHE608" s="58">
        <f t="shared" si="21102"/>
        <v>3.086086551494156</v>
      </c>
      <c r="AHF608" s="58">
        <f t="shared" si="21102"/>
        <v>4.2940616367947007</v>
      </c>
      <c r="AHG608" s="58">
        <f t="shared" si="21102"/>
        <v>5.4935797673980487</v>
      </c>
      <c r="AHH608" s="58">
        <f t="shared" si="21102"/>
        <v>1.768939699356048</v>
      </c>
      <c r="AHI608" s="58">
        <f t="shared" si="21102"/>
        <v>1.4099001878198127</v>
      </c>
      <c r="AHJ608" s="58">
        <f t="shared" si="21102"/>
        <v>1.3279978666303711</v>
      </c>
      <c r="AHK608" s="58">
        <f t="shared" si="21102"/>
        <v>1.2502455178606056</v>
      </c>
      <c r="AHL608" s="58">
        <f t="shared" si="21102"/>
        <v>1.1901772365522898</v>
      </c>
      <c r="AHM608" s="58">
        <f t="shared" si="21102"/>
        <v>1.2353934326800258</v>
      </c>
      <c r="AHN608" s="58">
        <f t="shared" si="21102"/>
        <v>1.5342952626614867</v>
      </c>
      <c r="AHO608" s="58">
        <f t="shared" si="21102"/>
        <v>2.0164064442024734</v>
      </c>
      <c r="AHP608" s="58">
        <f t="shared" si="21102"/>
        <v>1.973524239145886</v>
      </c>
      <c r="AHQ608" s="58">
        <f t="shared" si="21102"/>
        <v>3.2531340207814261</v>
      </c>
      <c r="AHR608" s="58">
        <f t="shared" si="21102"/>
        <v>2.4485623472362805</v>
      </c>
      <c r="AHS608" s="58">
        <f t="shared" si="21102"/>
        <v>2.7523125950746996</v>
      </c>
      <c r="AHT608" s="58">
        <f t="shared" si="21102"/>
        <v>2.7858333792080656</v>
      </c>
      <c r="AHU608" s="58">
        <f t="shared" si="21102"/>
        <v>1.0178615808840628</v>
      </c>
      <c r="AHV608" s="58">
        <f t="shared" si="21102"/>
        <v>0.97195122876524964</v>
      </c>
      <c r="AHW608" s="58">
        <f t="shared" si="21102"/>
        <v>0.93075768682851445</v>
      </c>
      <c r="AHX608" s="58">
        <f t="shared" si="21102"/>
        <v>0.87865609534712763</v>
      </c>
      <c r="AHY608" s="58">
        <f t="shared" si="21102"/>
        <v>0.86969951591160488</v>
      </c>
      <c r="AHZ608" s="58">
        <f t="shared" si="21102"/>
        <v>0.96796867542846943</v>
      </c>
      <c r="AIA608" s="58">
        <f t="shared" si="21102"/>
        <v>1.1200869701458842</v>
      </c>
      <c r="AIB608" s="58">
        <f t="shared" si="21102"/>
        <v>1.5043926359099979</v>
      </c>
      <c r="AIC608" s="58">
        <f t="shared" si="21102"/>
        <v>1.5101219660667748</v>
      </c>
      <c r="AID608" s="58">
        <f t="shared" si="21102"/>
        <v>2.6309281563151927</v>
      </c>
      <c r="AIE608" s="58">
        <f t="shared" si="21102"/>
        <v>2.9478038320564406</v>
      </c>
      <c r="AIF608" s="58">
        <f t="shared" si="21102"/>
        <v>2.9795527701938358</v>
      </c>
      <c r="AIG608" s="58">
        <f t="shared" si="21102"/>
        <v>1.0982498396542104</v>
      </c>
      <c r="AIH608" s="58">
        <f t="shared" si="21102"/>
        <v>1.0454766536825812</v>
      </c>
      <c r="AII608" s="58">
        <f t="shared" si="21102"/>
        <v>0.99685009671300029</v>
      </c>
      <c r="AIJ608" s="58">
        <f t="shared" si="21102"/>
        <v>0.93897177208340821</v>
      </c>
      <c r="AIK608" s="58">
        <f t="shared" si="21102"/>
        <v>0.92754756974567043</v>
      </c>
      <c r="AIL608" s="58">
        <f t="shared" si="21102"/>
        <v>1.0357303443167121</v>
      </c>
      <c r="AIM608" s="58">
        <f t="shared" si="21102"/>
        <v>1.2038986800433427</v>
      </c>
      <c r="AIN608" s="58">
        <f t="shared" si="21102"/>
        <v>1.6273728970300754</v>
      </c>
      <c r="AIO608" s="58">
        <f t="shared" si="21102"/>
        <v>1.6308854386609049</v>
      </c>
      <c r="AIP608" s="58">
        <f t="shared" si="21102"/>
        <v>2.8107761653744916</v>
      </c>
      <c r="AIQ608" s="58">
        <f t="shared" si="21102"/>
        <v>3.1401516822850359</v>
      </c>
      <c r="AIR608" s="58">
        <f t="shared" si="21102"/>
        <v>3.1698134077234217</v>
      </c>
      <c r="AIS608" s="58">
        <f t="shared" si="21102"/>
        <v>1.1777739724480067</v>
      </c>
      <c r="AIT608" s="58">
        <f t="shared" si="21102"/>
        <v>1.1179893031374766</v>
      </c>
      <c r="AIU608" s="58">
        <f t="shared" si="21102"/>
        <v>1.0617410780392171</v>
      </c>
      <c r="AIV608" s="58">
        <f t="shared" si="21102"/>
        <v>0.99801690594087744</v>
      </c>
      <c r="AIW608" s="58">
        <f t="shared" si="21102"/>
        <v>0.98401585817534309</v>
      </c>
      <c r="AIX608" s="58">
        <f t="shared" si="21102"/>
        <v>1.1021763315217208</v>
      </c>
      <c r="AIY608" s="58">
        <f t="shared" si="21102"/>
        <v>1.2865400098045108</v>
      </c>
      <c r="AIZ608" s="58">
        <f t="shared" si="21102"/>
        <v>1.7493418599675241</v>
      </c>
      <c r="AJA608" s="58">
        <f t="shared" si="21102"/>
        <v>1.7505201076580899</v>
      </c>
      <c r="AJB608" s="58">
        <f t="shared" si="21102"/>
        <v>2.9883449156462105</v>
      </c>
      <c r="AJC608" s="58">
        <f t="shared" si="21102"/>
        <v>3.3296488094883916</v>
      </c>
      <c r="AJD608" s="58">
        <f t="shared" si="21102"/>
        <v>3.3569766356175457</v>
      </c>
      <c r="AJE608" s="58">
        <f t="shared" si="21102"/>
        <v>1.2565179340974935</v>
      </c>
      <c r="AJF608" s="58">
        <f t="shared" si="21102"/>
        <v>1.1895871443610064</v>
      </c>
      <c r="AJG608" s="58">
        <f t="shared" si="21102"/>
        <v>1.1255461914645071</v>
      </c>
      <c r="AJH608" s="58">
        <f t="shared" si="21102"/>
        <v>1.0559136724908251</v>
      </c>
      <c r="AJI608" s="58">
        <f t="shared" si="21102"/>
        <v>1.0392369854011638</v>
      </c>
      <c r="AJJ608" s="58">
        <f t="shared" si="21102"/>
        <v>1.1674330368016652</v>
      </c>
      <c r="AJK608" s="58">
        <f t="shared" si="21102"/>
        <v>1.3681233922540137</v>
      </c>
      <c r="AJL608" s="58">
        <f t="shared" si="21102"/>
        <v>1.8703974617751602</v>
      </c>
      <c r="AJM608" s="58">
        <f t="shared" si="21102"/>
        <v>1.8691341535237826</v>
      </c>
      <c r="AJN608" s="58">
        <f t="shared" si="21102"/>
        <v>3.1638346889610669</v>
      </c>
      <c r="AJO608" s="58">
        <f t="shared" ref="AJO608:ALZ608" si="21103">AJO603+2*AJO607</f>
        <v>3.5165678087910996</v>
      </c>
      <c r="AJP608" s="58">
        <f t="shared" si="21103"/>
        <v>3.5413431887959588</v>
      </c>
      <c r="AJQ608" s="58">
        <f t="shared" si="21103"/>
        <v>1.3345521792882789</v>
      </c>
      <c r="AJR608" s="58">
        <f t="shared" si="21103"/>
        <v>1.2603524337175227</v>
      </c>
      <c r="AJS608" s="58">
        <f t="shared" si="21103"/>
        <v>1.188362503319063</v>
      </c>
      <c r="AJT608" s="58">
        <f t="shared" si="21103"/>
        <v>1.1127647124406652</v>
      </c>
      <c r="AJU608" s="58">
        <f t="shared" si="21103"/>
        <v>1.093322369930241</v>
      </c>
      <c r="AJV608" s="58">
        <f t="shared" si="21103"/>
        <v>1.2316066511934742</v>
      </c>
      <c r="AJW608" s="58">
        <f t="shared" si="21103"/>
        <v>1.4487432657737183</v>
      </c>
      <c r="AJX608" s="58">
        <f t="shared" si="21103"/>
        <v>1.9906219314566538</v>
      </c>
      <c r="AJY608" s="58">
        <f t="shared" si="21103"/>
        <v>1.9868184096105126</v>
      </c>
      <c r="AJZ608" s="58">
        <f t="shared" si="21103"/>
        <v>3.3374157832448956</v>
      </c>
      <c r="AKA608" s="58">
        <f t="shared" si="21103"/>
        <v>3.7011657755084424</v>
      </c>
      <c r="AKB608" s="58">
        <f t="shared" si="21103"/>
        <v>3.7230351480423263</v>
      </c>
      <c r="AKC608" s="58">
        <f t="shared" si="21103"/>
        <v>1.4119365794579877</v>
      </c>
      <c r="AKD608" s="58">
        <f t="shared" si="21103"/>
        <v>1.3303551076860876</v>
      </c>
      <c r="AKE608" s="58">
        <f t="shared" si="21103"/>
        <v>1.2502725749548742</v>
      </c>
      <c r="AKF608" s="58">
        <f t="shared" si="21103"/>
        <v>1.1686573435883318</v>
      </c>
      <c r="AKG608" s="58">
        <f t="shared" si="21103"/>
        <v>1.1463668108887868</v>
      </c>
      <c r="AKH608" s="58">
        <f t="shared" si="21103"/>
        <v>1.2947875145717083</v>
      </c>
      <c r="AKI608" s="58">
        <f t="shared" si="21103"/>
        <v>1.5284799565932174</v>
      </c>
      <c r="AKJ608" s="58">
        <f t="shared" si="21103"/>
        <v>2.110085181495521</v>
      </c>
      <c r="AKK608" s="58">
        <f t="shared" si="21103"/>
        <v>2.1036501086415238</v>
      </c>
      <c r="AKL608" s="58">
        <f t="shared" si="21103"/>
        <v>1.320189927476304</v>
      </c>
      <c r="AKM608" s="58">
        <f t="shared" si="21103"/>
        <v>2.1199055281261074</v>
      </c>
      <c r="AKN608" s="58">
        <f t="shared" si="21103"/>
        <v>2.3610104951504245</v>
      </c>
      <c r="AKO608" s="58">
        <f t="shared" si="21103"/>
        <v>2.1939950456230486</v>
      </c>
      <c r="AKP608" s="58">
        <f t="shared" si="21103"/>
        <v>0.80452844731451523</v>
      </c>
      <c r="AKQ608" s="58">
        <f t="shared" si="21103"/>
        <v>0.77458539287001249</v>
      </c>
      <c r="AKR608" s="58">
        <f t="shared" si="21103"/>
        <v>0.73105042566314615</v>
      </c>
      <c r="AKS608" s="58">
        <f t="shared" si="21103"/>
        <v>0.71175806676570796</v>
      </c>
      <c r="AKT608" s="58">
        <f t="shared" si="21103"/>
        <v>0.75649826466041936</v>
      </c>
      <c r="AKU608" s="58">
        <f t="shared" si="21103"/>
        <v>0.8069068466125161</v>
      </c>
      <c r="AKV608" s="58">
        <f t="shared" si="21103"/>
        <v>1.0022921406404379</v>
      </c>
      <c r="AKW608" s="58">
        <f t="shared" si="21103"/>
        <v>1.2879241528873364</v>
      </c>
      <c r="AKX608" s="58">
        <f t="shared" si="21103"/>
        <v>1.4504764954061053</v>
      </c>
      <c r="AKY608" s="58">
        <f t="shared" si="21103"/>
        <v>2.312492777941288</v>
      </c>
      <c r="AKZ608" s="58">
        <f t="shared" si="21103"/>
        <v>2.5623915985520629</v>
      </c>
      <c r="ALA608" s="58">
        <f t="shared" si="21103"/>
        <v>2.3745527583295858</v>
      </c>
      <c r="ALB608" s="58">
        <f t="shared" si="21103"/>
        <v>0.87906217361731998</v>
      </c>
      <c r="ALC608" s="58">
        <f t="shared" si="21103"/>
        <v>0.84189570277514314</v>
      </c>
      <c r="ALD608" s="58">
        <f t="shared" si="21103"/>
        <v>0.79247378816625147</v>
      </c>
      <c r="ALE608" s="58">
        <f t="shared" si="21103"/>
        <v>0.76936877287689975</v>
      </c>
      <c r="ALF608" s="58">
        <f t="shared" si="21103"/>
        <v>0.82007447650401044</v>
      </c>
      <c r="ALG608" s="58">
        <f t="shared" si="21103"/>
        <v>0.87833260455844475</v>
      </c>
      <c r="ALH608" s="58">
        <f t="shared" si="21103"/>
        <v>1.1000862657741755</v>
      </c>
      <c r="ALI608" s="58">
        <f t="shared" si="21103"/>
        <v>1.418922355665182</v>
      </c>
      <c r="ALJ608" s="58">
        <f t="shared" si="21103"/>
        <v>1.5794147995676164</v>
      </c>
      <c r="ALK608" s="58">
        <f t="shared" si="21103"/>
        <v>2.5018861527664344</v>
      </c>
      <c r="ALL608" s="58">
        <f t="shared" si="21103"/>
        <v>2.759573931210912</v>
      </c>
      <c r="ALM608" s="58">
        <f t="shared" si="21103"/>
        <v>2.5505308287619242</v>
      </c>
      <c r="ALN608" s="58">
        <f t="shared" si="21103"/>
        <v>0.95234983430242715</v>
      </c>
      <c r="ALO608" s="58">
        <f t="shared" si="21103"/>
        <v>0.90773163266928858</v>
      </c>
      <c r="ALP608" s="58">
        <f t="shared" si="21103"/>
        <v>0.85233771191615271</v>
      </c>
      <c r="ALQ608" s="58">
        <f t="shared" si="21103"/>
        <v>0.82528607432154</v>
      </c>
      <c r="ALR608" s="58">
        <f t="shared" si="21103"/>
        <v>0.88203694868988625</v>
      </c>
      <c r="ALS608" s="58">
        <f t="shared" si="21103"/>
        <v>0.94832369764519486</v>
      </c>
      <c r="ALT608" s="58">
        <f t="shared" si="21103"/>
        <v>1.1966372447705667</v>
      </c>
      <c r="ALU608" s="58">
        <f t="shared" si="21103"/>
        <v>1.5488572879732749</v>
      </c>
      <c r="ALV608" s="58">
        <f t="shared" si="21103"/>
        <v>1.7071577797373769</v>
      </c>
      <c r="ALW608" s="58">
        <f t="shared" si="21103"/>
        <v>2.688446380104387</v>
      </c>
      <c r="ALX608" s="58">
        <f t="shared" si="21103"/>
        <v>2.9530658633978408</v>
      </c>
      <c r="ALY608" s="58">
        <f t="shared" si="21103"/>
        <v>2.7224909309863312</v>
      </c>
      <c r="ALZ608" s="58">
        <f t="shared" si="21103"/>
        <v>1.0245331875258141</v>
      </c>
      <c r="AMA608" s="58">
        <f t="shared" ref="AMA608:ANE608" si="21104">AMA603+2*AMA607</f>
        <v>0.97226025599776356</v>
      </c>
      <c r="AMB608" s="58">
        <f t="shared" si="21104"/>
        <v>0.91081871174971196</v>
      </c>
      <c r="AMC608" s="58">
        <f t="shared" si="21104"/>
        <v>0.87970144886860024</v>
      </c>
      <c r="AMD608" s="58">
        <f t="shared" si="21104"/>
        <v>0.94256830646042544</v>
      </c>
      <c r="AME608" s="58">
        <f t="shared" si="21104"/>
        <v>1.0170427027852769</v>
      </c>
      <c r="AMF608" s="58">
        <f t="shared" si="21104"/>
        <v>1.2920867866283927</v>
      </c>
      <c r="AMG608" s="58">
        <f t="shared" si="21104"/>
        <v>1.6778507627112937</v>
      </c>
      <c r="AMH608" s="58">
        <f t="shared" si="21104"/>
        <v>1.833829737599125</v>
      </c>
      <c r="AMI608" s="58">
        <f t="shared" si="21104"/>
        <v>2.8724667391029075</v>
      </c>
      <c r="AMJ608" s="58">
        <f t="shared" si="21104"/>
        <v>3.143277208848466</v>
      </c>
      <c r="AMK608" s="58">
        <f t="shared" si="21104"/>
        <v>2.8908856544289829</v>
      </c>
      <c r="AML608" s="58">
        <f t="shared" si="21104"/>
        <v>1.0957275230131986</v>
      </c>
      <c r="AMM608" s="58">
        <f t="shared" si="21104"/>
        <v>1.0356174841723604</v>
      </c>
      <c r="AMN608" s="58">
        <f t="shared" si="21104"/>
        <v>0.96806039887366713</v>
      </c>
      <c r="AMO608" s="58">
        <f t="shared" si="21104"/>
        <v>0.93277069890663722</v>
      </c>
      <c r="AMP608" s="58">
        <f t="shared" si="21104"/>
        <v>1.0018171299307426</v>
      </c>
      <c r="AMQ608" s="58">
        <f t="shared" si="21104"/>
        <v>1.0846218656759476</v>
      </c>
      <c r="AMR608" s="58">
        <f t="shared" si="21104"/>
        <v>1.3865501201415236</v>
      </c>
      <c r="AMS608" s="58">
        <f t="shared" si="21104"/>
        <v>1.8060017694689776</v>
      </c>
      <c r="AMT608" s="58">
        <f t="shared" si="21104"/>
        <v>1.959533480725034</v>
      </c>
      <c r="AMU608" s="58">
        <f t="shared" si="21104"/>
        <v>3.0541898754975154</v>
      </c>
      <c r="AMV608" s="58">
        <f t="shared" si="21104"/>
        <v>3.3305442312981568</v>
      </c>
      <c r="AMW608" s="58">
        <f t="shared" si="21104"/>
        <v>3.0560849744478498</v>
      </c>
      <c r="AMX608" s="58">
        <f t="shared" si="21104"/>
        <v>1.1660282514827427</v>
      </c>
      <c r="AMY608" s="58">
        <f t="shared" si="21104"/>
        <v>1.0979158210763471</v>
      </c>
      <c r="AMZ608" s="58">
        <f t="shared" si="21104"/>
        <v>1.0241816667308445</v>
      </c>
      <c r="ANA608" s="58">
        <f t="shared" si="21104"/>
        <v>0.98462282504669318</v>
      </c>
      <c r="ANB608" s="58">
        <f t="shared" si="21104"/>
        <v>1.0599064243856864</v>
      </c>
      <c r="ANC608" s="58">
        <f t="shared" si="21104"/>
        <v>1.1511706497403986</v>
      </c>
      <c r="AND608" s="58">
        <f t="shared" si="21104"/>
        <v>1.4801225897576853</v>
      </c>
      <c r="ANE608" s="58">
        <f t="shared" si="21104"/>
        <v>1.9333921664920544</v>
      </c>
    </row>
    <row r="609" spans="1:1045" x14ac:dyDescent="0.35">
      <c r="A609" t="s">
        <v>73</v>
      </c>
      <c r="B609" s="3"/>
      <c r="C609" s="3"/>
      <c r="D609" s="3"/>
      <c r="E609" s="3"/>
      <c r="F609" s="3"/>
      <c r="G609" s="3"/>
      <c r="H609" s="3"/>
      <c r="I609" s="3"/>
      <c r="J609" s="3"/>
      <c r="K609" s="3"/>
      <c r="L609" s="3"/>
      <c r="M609" s="3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3"/>
      <c r="Z609" s="3"/>
      <c r="AA609" s="3"/>
      <c r="AB609" s="3"/>
      <c r="AC609" s="3"/>
      <c r="AD609" s="3"/>
      <c r="AE609" s="3"/>
      <c r="AF609" s="3"/>
      <c r="AG609" s="3"/>
      <c r="AH609" s="3"/>
      <c r="AI609" s="3"/>
      <c r="AJ609" s="3"/>
      <c r="AK609" s="3"/>
      <c r="AL609" s="3"/>
      <c r="AM609" s="3"/>
      <c r="AN609" s="3"/>
      <c r="AO609" s="3"/>
      <c r="AP609" s="3"/>
      <c r="AQ609" s="3"/>
      <c r="AR609" s="3"/>
      <c r="AS609" s="3"/>
      <c r="AT609" s="3"/>
      <c r="AU609" s="3"/>
      <c r="AV609" s="3"/>
      <c r="AW609" s="3"/>
      <c r="AX609" s="3"/>
      <c r="AY609" s="3"/>
      <c r="AZ609" s="3"/>
      <c r="BA609" s="3"/>
      <c r="BB609" s="3"/>
      <c r="BC609" s="3"/>
      <c r="BD609" s="3"/>
      <c r="BE609" s="3"/>
      <c r="BF609" s="3"/>
      <c r="BG609" s="3"/>
      <c r="BH609" s="3"/>
      <c r="BI609" s="3"/>
      <c r="BJ609" s="3"/>
      <c r="BK609" s="3"/>
      <c r="BL609" s="3"/>
      <c r="BM609" s="3"/>
      <c r="BN609" s="3"/>
      <c r="BO609" s="3"/>
      <c r="BP609" s="3"/>
      <c r="BQ609" s="3"/>
      <c r="BR609" s="3"/>
      <c r="BS609" s="3"/>
      <c r="BT609" s="3"/>
      <c r="BU609" s="3"/>
      <c r="BV609" s="3"/>
      <c r="BW609" s="3"/>
      <c r="BX609" s="3"/>
      <c r="BY609" s="3"/>
      <c r="BZ609" s="3"/>
      <c r="CA609" s="3"/>
      <c r="CB609" s="3"/>
      <c r="CC609" s="3"/>
      <c r="CD609" s="3"/>
      <c r="CE609" s="3"/>
      <c r="CF609" s="3"/>
      <c r="CG609" s="3"/>
      <c r="CH609" s="3"/>
      <c r="CI609" s="3"/>
      <c r="CJ609" s="3"/>
      <c r="CK609" s="3"/>
      <c r="CL609" s="3"/>
      <c r="CM609" s="3"/>
      <c r="CN609" s="3"/>
      <c r="CO609" s="3"/>
      <c r="CP609" s="3"/>
      <c r="CQ609" s="3"/>
      <c r="CR609" s="3"/>
      <c r="CS609" s="3"/>
      <c r="CT609" s="3"/>
      <c r="CU609" s="3"/>
      <c r="CV609" s="3"/>
      <c r="CW609" s="3"/>
      <c r="CX609" s="3"/>
      <c r="CY609" s="3"/>
      <c r="CZ609" s="3"/>
      <c r="DA609" s="3"/>
      <c r="DB609" s="3"/>
      <c r="DC609" s="3"/>
      <c r="DD609" s="3"/>
      <c r="DE609" s="3"/>
      <c r="DF609" s="3"/>
      <c r="DG609" s="3"/>
      <c r="DH609" s="3"/>
      <c r="DI609" s="3"/>
      <c r="DJ609" s="3"/>
      <c r="DK609" s="3"/>
      <c r="DL609" s="66"/>
      <c r="DM609" s="66"/>
      <c r="DN609" s="66"/>
      <c r="DO609" s="66"/>
      <c r="DP609" s="66"/>
      <c r="DQ609" s="66"/>
      <c r="DR609" s="66"/>
      <c r="DS609" s="66"/>
      <c r="DT609" s="66"/>
      <c r="DU609" s="66"/>
      <c r="DV609" s="66"/>
      <c r="DW609" s="66"/>
      <c r="DX609" s="66"/>
      <c r="DY609" s="66"/>
      <c r="DZ609" s="66"/>
      <c r="EA609" s="66"/>
      <c r="EB609" s="66"/>
      <c r="EC609" s="66"/>
      <c r="ED609" s="66"/>
      <c r="EE609" s="66"/>
      <c r="EF609" s="66"/>
      <c r="EG609" s="66"/>
      <c r="EH609" s="66"/>
      <c r="EI609" s="66"/>
      <c r="EJ609" s="66"/>
      <c r="EK609" s="66"/>
      <c r="EL609" s="66"/>
      <c r="EM609" s="66"/>
      <c r="EN609" s="66"/>
      <c r="EO609" s="66"/>
      <c r="EP609" s="66"/>
      <c r="EQ609" s="66"/>
      <c r="ER609" s="66"/>
      <c r="ES609" s="66"/>
      <c r="ET609" s="66"/>
      <c r="EU609" s="66"/>
      <c r="EV609" s="66"/>
      <c r="EW609" s="66"/>
      <c r="EX609" s="66"/>
      <c r="EY609" s="66"/>
      <c r="EZ609" s="66"/>
      <c r="FA609" s="66"/>
      <c r="FB609" s="66"/>
      <c r="FC609" s="66"/>
      <c r="FD609" s="66"/>
      <c r="FE609" s="66"/>
      <c r="FF609" s="66"/>
      <c r="FG609" s="66"/>
      <c r="FH609" s="66"/>
      <c r="FI609" s="66"/>
      <c r="FJ609" s="66"/>
      <c r="FK609" s="66"/>
      <c r="FL609" s="66"/>
      <c r="FM609" s="66"/>
      <c r="FN609" s="66"/>
      <c r="FO609" s="66"/>
      <c r="FP609" s="66"/>
      <c r="FQ609" s="66"/>
      <c r="FR609" s="66"/>
      <c r="FS609" s="66"/>
      <c r="FT609" s="66"/>
      <c r="FU609" s="66"/>
      <c r="FV609" s="66"/>
      <c r="FW609" s="66"/>
      <c r="FX609" s="66"/>
      <c r="FY609" s="66"/>
      <c r="FZ609" s="58">
        <v>1.1215037278262039</v>
      </c>
      <c r="GA609" s="58">
        <v>1.2117816172759337</v>
      </c>
      <c r="GB609" s="58">
        <v>1.301100247043137</v>
      </c>
      <c r="GC609" s="58">
        <v>1.2432902880211278</v>
      </c>
      <c r="GD609" s="58">
        <v>1.4293280066306033</v>
      </c>
      <c r="GE609" s="58">
        <v>1.4921095958970469</v>
      </c>
      <c r="GF609" s="58">
        <v>1.199324342202529</v>
      </c>
      <c r="GG609" s="58">
        <v>1.0585270835583782</v>
      </c>
      <c r="GH609" s="58">
        <v>1.00832945035498</v>
      </c>
      <c r="GI609" s="58">
        <v>0.98709079936788191</v>
      </c>
      <c r="GJ609" s="58">
        <v>1.1329602569135697</v>
      </c>
      <c r="GK609" s="58">
        <v>1.1502534774601882</v>
      </c>
      <c r="GL609" s="58">
        <v>1.2099914157816882</v>
      </c>
      <c r="GM609" s="58">
        <v>1.309897151426076</v>
      </c>
      <c r="GN609" s="58">
        <v>1.4104079851631481</v>
      </c>
      <c r="GO609" s="58">
        <v>1.3513641219923707</v>
      </c>
      <c r="GP609" s="58">
        <v>1.5585744020571848</v>
      </c>
      <c r="GQ609" s="58">
        <v>1.6324479423560614</v>
      </c>
      <c r="GR609" s="58">
        <v>1.3092930960970841</v>
      </c>
      <c r="GS609" s="58">
        <v>1.1476531918965454</v>
      </c>
      <c r="GT609" s="58">
        <v>1.0941919882514362</v>
      </c>
      <c r="GU609" s="58">
        <v>1.0777352746202034</v>
      </c>
      <c r="GV609" s="58">
        <v>1.2425625144530932</v>
      </c>
      <c r="GW609" s="58">
        <v>1.2612847371158968</v>
      </c>
      <c r="GX609" s="58">
        <v>1.2957833531183058</v>
      </c>
      <c r="GY609" s="58">
        <v>1.405057861414579</v>
      </c>
      <c r="GZ609" s="58">
        <v>1.5166028950870727</v>
      </c>
      <c r="HA609" s="58">
        <v>1.4566017073144304</v>
      </c>
      <c r="HB609" s="58">
        <v>1.6848167607202233</v>
      </c>
      <c r="HC609" s="58">
        <v>1.7699577452066735</v>
      </c>
      <c r="HD609" s="58">
        <v>1.4371730409329146</v>
      </c>
      <c r="HE609" s="58">
        <v>1.2345901914080533</v>
      </c>
      <c r="HF609" s="58">
        <v>1.1780294317991931</v>
      </c>
      <c r="HG609" s="58">
        <v>1.1697700906655293</v>
      </c>
      <c r="HH609" s="58">
        <v>1.3505525144782522</v>
      </c>
      <c r="HI609" s="58">
        <v>1.3707028922057678</v>
      </c>
      <c r="HJ609" s="58">
        <v>1.3792019471808699</v>
      </c>
      <c r="HK609" s="58">
        <v>1.4976050150634705</v>
      </c>
      <c r="HL609" s="58">
        <v>1.6200247692939622</v>
      </c>
      <c r="HM609" s="58">
        <v>1.5592962542993489</v>
      </c>
      <c r="HN609" s="58">
        <v>1.8083489807283899</v>
      </c>
      <c r="HO609" s="58">
        <v>1.9049021648913953</v>
      </c>
      <c r="HP609" s="58">
        <v>1.5464144015669072</v>
      </c>
      <c r="HQ609" s="58">
        <v>1.3195802109363817</v>
      </c>
      <c r="HR609" s="58">
        <v>1.2600643351014975</v>
      </c>
      <c r="HS609" s="58">
        <v>1.2582171198438283</v>
      </c>
      <c r="HT609" s="58">
        <v>1.4570825101076512</v>
      </c>
      <c r="HU609" s="58">
        <v>1.4786600190405745</v>
      </c>
      <c r="HV609" s="58">
        <v>1.46050813230386</v>
      </c>
      <c r="HW609" s="58">
        <v>1.5878166878734039</v>
      </c>
      <c r="HX609" s="58">
        <v>1.720952870231671</v>
      </c>
      <c r="HY609" s="58">
        <v>1.6596902247153293</v>
      </c>
      <c r="HZ609" s="58">
        <v>1.9294152595803455</v>
      </c>
      <c r="IA609" s="58">
        <v>2.0375004887802541</v>
      </c>
      <c r="IB609" s="58">
        <v>1.6538442189669653</v>
      </c>
      <c r="IC609" s="58">
        <v>1.4028204580047061</v>
      </c>
      <c r="ID609" s="58">
        <v>1.3404780205108868</v>
      </c>
      <c r="IE609" s="58">
        <v>1.3453392489090985</v>
      </c>
      <c r="IF609" s="58">
        <v>1.562277928118158</v>
      </c>
      <c r="IG609" s="58">
        <v>1.5852815885372638</v>
      </c>
      <c r="IH609" s="58">
        <v>1.539916806218506</v>
      </c>
      <c r="II609" s="58">
        <v>1.6759232636179657</v>
      </c>
      <c r="IJ609" s="58">
        <v>1.8196203835849867</v>
      </c>
      <c r="IK609" s="58">
        <v>1.7579872608181868</v>
      </c>
      <c r="IL609" s="58">
        <v>2.048221662626756</v>
      </c>
      <c r="IM609" s="58">
        <v>2.167938329190203</v>
      </c>
      <c r="IN609" s="58">
        <v>1.7596092314116833</v>
      </c>
      <c r="IO609" s="58">
        <v>1.4844743951465895</v>
      </c>
      <c r="IP609" s="58">
        <v>1.4194208340982153</v>
      </c>
      <c r="IQ609" s="58">
        <v>1.4312495448086209</v>
      </c>
      <c r="IR609" s="58">
        <v>1.6662439243168923</v>
      </c>
      <c r="IS609" s="58">
        <v>1.6906729153307942</v>
      </c>
      <c r="IT609" s="58">
        <v>0</v>
      </c>
      <c r="IU609" s="58">
        <v>1.162209001753421</v>
      </c>
      <c r="IV609" s="58">
        <v>1.2318998221107025</v>
      </c>
      <c r="IW609" s="58">
        <v>1.2210623491489414</v>
      </c>
      <c r="IX609" s="58">
        <v>1.446902057927097</v>
      </c>
      <c r="IY609" s="58">
        <v>1.5593400412398304</v>
      </c>
      <c r="IZ609" s="58">
        <v>1.319909417179455</v>
      </c>
      <c r="JA609" s="58">
        <v>1.0571149467960761</v>
      </c>
      <c r="JB609" s="58">
        <v>0.99826536083196349</v>
      </c>
      <c r="JC609" s="58">
        <v>1.0044879649832732</v>
      </c>
      <c r="JD609" s="58">
        <v>1.1375312713395056</v>
      </c>
      <c r="JE609" s="58">
        <v>1.1712435438616486</v>
      </c>
      <c r="JF609" s="5">
        <v>0</v>
      </c>
      <c r="JG609" s="5">
        <v>1.2538588218133235</v>
      </c>
      <c r="JH609" s="5">
        <v>1.3317245195785601</v>
      </c>
      <c r="JI609" s="5">
        <v>1.3239233031451412</v>
      </c>
      <c r="JJ609" s="5">
        <v>1.5746157006482118</v>
      </c>
      <c r="JK609" s="5">
        <v>1.7036503870004442</v>
      </c>
      <c r="JL609" s="5">
        <v>1.4473457436128616</v>
      </c>
      <c r="JM609" s="5">
        <v>1.1474824094481262</v>
      </c>
      <c r="JN609" s="5">
        <v>1.0873261261098859</v>
      </c>
      <c r="JO609" s="5">
        <v>1.0997637435783136</v>
      </c>
      <c r="JP609" s="5">
        <v>1.2478364188480313</v>
      </c>
      <c r="JQ609" s="5">
        <v>1.2842900520809737</v>
      </c>
      <c r="JR609" s="58">
        <v>0</v>
      </c>
      <c r="JS609" s="58">
        <v>1.3427168810690728</v>
      </c>
      <c r="JT609" s="58">
        <v>1.428543300207185</v>
      </c>
      <c r="JU609" s="58">
        <v>1.4238496369953737</v>
      </c>
      <c r="JV609" s="58">
        <v>1.6990628527694502</v>
      </c>
      <c r="JW609" s="58">
        <v>1.8447548942341125</v>
      </c>
      <c r="JX609" s="58">
        <v>1.5723741811274843</v>
      </c>
      <c r="JY609" s="58">
        <v>1.2356670877332461</v>
      </c>
      <c r="JZ609" s="58">
        <v>1.1718159894701441</v>
      </c>
      <c r="KA609" s="58">
        <v>1.2071773772183747</v>
      </c>
      <c r="KB609" s="58">
        <v>1.3564733707446814</v>
      </c>
      <c r="KC609" s="58">
        <v>1.3956413347301784</v>
      </c>
      <c r="KD609" s="58">
        <v>0</v>
      </c>
      <c r="KE609" s="58">
        <v>1.4291171044290885</v>
      </c>
      <c r="KF609" s="58">
        <v>1.5227030432450419</v>
      </c>
      <c r="KG609" s="58">
        <v>1.5211607570683965</v>
      </c>
      <c r="KH609" s="58">
        <v>1.8205759141116065</v>
      </c>
      <c r="KI609" s="58">
        <v>1.9829583698904421</v>
      </c>
      <c r="KJ609" s="58">
        <v>1.6952104485569213</v>
      </c>
      <c r="KK609" s="58">
        <v>1.3219046865511221</v>
      </c>
      <c r="KL609" s="58">
        <v>1.2545269531517207</v>
      </c>
      <c r="KM609" s="58">
        <v>1.3036597554403924</v>
      </c>
      <c r="KN609" s="58">
        <v>1.4635954822138539</v>
      </c>
      <c r="KO609" s="58">
        <v>1.5054544249224082</v>
      </c>
      <c r="KP609" s="58">
        <v>0</v>
      </c>
      <c r="KQ609" s="58">
        <v>1.5133297376010801</v>
      </c>
      <c r="KR609" s="58">
        <v>1.6144864200534714</v>
      </c>
      <c r="KS609" s="58">
        <v>1.6161192609146182</v>
      </c>
      <c r="KT609" s="58">
        <v>1.9394303332631995</v>
      </c>
      <c r="KU609" s="58">
        <v>2.118514970895661</v>
      </c>
      <c r="KV609" s="58">
        <v>1.816035011705363</v>
      </c>
      <c r="KW609" s="58">
        <v>1.4063877689845534</v>
      </c>
      <c r="KX609" s="58">
        <v>1.3356339986809331</v>
      </c>
      <c r="KY609" s="58">
        <v>1.3989157524633051</v>
      </c>
      <c r="KZ609" s="58">
        <v>1.5693296865309485</v>
      </c>
      <c r="LA609" s="58">
        <v>1.6138593077196861</v>
      </c>
      <c r="LB609" s="58">
        <v>0</v>
      </c>
      <c r="LC609" s="58">
        <v>1.595577340208985</v>
      </c>
      <c r="LD609" s="58">
        <v>1.704127640722537</v>
      </c>
      <c r="LE609" s="58">
        <v>1.7089444888009517</v>
      </c>
      <c r="LF609" s="58">
        <v>2.0558579003043818</v>
      </c>
      <c r="LG609" s="58">
        <v>2.2516398614995117</v>
      </c>
      <c r="LH609" s="58">
        <v>1.9350011942747267</v>
      </c>
      <c r="LI609" s="58">
        <v>1.4892764043041413</v>
      </c>
      <c r="LJ609" s="58">
        <v>1.4218055909830241</v>
      </c>
      <c r="LK609" s="58">
        <v>1.4930384074896408</v>
      </c>
      <c r="LL609" s="58">
        <v>1.673782850538913</v>
      </c>
      <c r="LM609" s="58">
        <v>1.7209654026756851</v>
      </c>
      <c r="LN609" s="5">
        <v>0</v>
      </c>
      <c r="LO609" s="5">
        <v>0</v>
      </c>
      <c r="LP609" s="5">
        <v>1.1588935815993016</v>
      </c>
      <c r="LQ609" s="5">
        <v>1.1638594340501596</v>
      </c>
      <c r="LR609" s="5">
        <v>1.447239072545242</v>
      </c>
      <c r="LS609" s="5">
        <v>1.6332785939638854</v>
      </c>
      <c r="LT609" s="5">
        <v>1.4321990102793725</v>
      </c>
      <c r="LU609" s="5">
        <v>1.1281657481473237</v>
      </c>
      <c r="LV609" s="5">
        <v>1.039010913300757</v>
      </c>
      <c r="LW609" s="5">
        <v>1.051230746336514</v>
      </c>
      <c r="LX609" s="5">
        <v>1.1440377060839011</v>
      </c>
      <c r="LY609" s="5">
        <v>1.164090684140147</v>
      </c>
      <c r="LZ609" s="58">
        <v>0</v>
      </c>
      <c r="MA609" s="58">
        <v>0</v>
      </c>
      <c r="MB609" s="58">
        <v>1.2502024525864419</v>
      </c>
      <c r="MC609" s="58">
        <v>1.2579915547986307</v>
      </c>
      <c r="MD609" s="58">
        <v>1.5704202508415823</v>
      </c>
      <c r="ME609" s="58">
        <v>1.7800636594482682</v>
      </c>
      <c r="MF609" s="58">
        <v>1.5677293009511186</v>
      </c>
      <c r="MG609" s="58">
        <v>1.2337949110465483</v>
      </c>
      <c r="MH609" s="58">
        <v>1.1491739286127169</v>
      </c>
      <c r="MI609" s="58">
        <v>1.1549291714429784</v>
      </c>
      <c r="MJ609" s="58">
        <v>1.2550588624511143</v>
      </c>
      <c r="MK609" s="58">
        <v>1.276389170339522</v>
      </c>
      <c r="ML609" s="58">
        <v>0</v>
      </c>
      <c r="MM609" s="58">
        <v>0</v>
      </c>
      <c r="MN609" s="58">
        <v>1.338738690815704</v>
      </c>
      <c r="MO609" s="58">
        <v>1.3492666768733654</v>
      </c>
      <c r="MP609" s="58">
        <v>1.690118804952184</v>
      </c>
      <c r="MQ609" s="58">
        <v>1.9231632017480389</v>
      </c>
      <c r="MR609" s="58">
        <v>1.7003455533843603</v>
      </c>
      <c r="MS609" s="58">
        <v>1.3372443116019619</v>
      </c>
      <c r="MT609" s="58">
        <v>1.249311319173072</v>
      </c>
      <c r="MU609" s="58">
        <v>1.2570000825680474</v>
      </c>
      <c r="MV609" s="58">
        <v>1.3643183023344474</v>
      </c>
      <c r="MW609" s="58">
        <v>1.3869304054685754</v>
      </c>
      <c r="MX609" s="58">
        <v>0</v>
      </c>
      <c r="MY609" s="58">
        <v>0</v>
      </c>
      <c r="MZ609" s="58">
        <v>1.4248344414524707</v>
      </c>
      <c r="NA609" s="58">
        <v>1.4380155767991722</v>
      </c>
      <c r="NB609" s="58">
        <v>1.8067115194865111</v>
      </c>
      <c r="NC609" s="58">
        <v>2.0629459016521707</v>
      </c>
      <c r="ND609" s="58">
        <v>1.8303167945372316</v>
      </c>
      <c r="NE609" s="58">
        <v>1.4597885715914269</v>
      </c>
      <c r="NF609" s="58">
        <v>1.3478333114847902</v>
      </c>
      <c r="NG609" s="58">
        <v>1.3575856220031155</v>
      </c>
      <c r="NH609" s="58">
        <v>1.4719740374439303</v>
      </c>
      <c r="NI609" s="58">
        <v>1.4958743329082043</v>
      </c>
      <c r="NJ609" s="58">
        <v>0</v>
      </c>
      <c r="NK609" s="58">
        <v>0</v>
      </c>
      <c r="NL609" s="58">
        <v>1.5087583521540371</v>
      </c>
      <c r="NM609" s="58">
        <v>1.5245076066574328</v>
      </c>
      <c r="NN609" s="58">
        <v>1.9205084665898784</v>
      </c>
      <c r="NO609" s="58">
        <v>2.1997181173894256</v>
      </c>
      <c r="NP609" s="58">
        <v>1.9578683154641821</v>
      </c>
      <c r="NQ609" s="58">
        <v>1.5638286155376762</v>
      </c>
      <c r="NR609" s="58">
        <v>1.4448725841754091</v>
      </c>
      <c r="NS609" s="58">
        <v>1.4568043337959984</v>
      </c>
      <c r="NT609" s="58">
        <v>1.5781575568517936</v>
      </c>
      <c r="NU609" s="58">
        <v>1.6033538410320831</v>
      </c>
      <c r="NV609" s="58">
        <v>0</v>
      </c>
      <c r="NW609" s="58">
        <v>0</v>
      </c>
      <c r="NX609" s="58">
        <v>1.5907315599137002</v>
      </c>
      <c r="NY609" s="58">
        <v>1.6089657978048004</v>
      </c>
      <c r="NZ609" s="58">
        <v>2.0317688582129962</v>
      </c>
      <c r="OA609" s="58">
        <v>2.3337382742694652</v>
      </c>
      <c r="OB609" s="58">
        <v>2.0831915764760947</v>
      </c>
      <c r="OC609" s="58">
        <v>1.666247433490549</v>
      </c>
      <c r="OD609" s="58">
        <v>1.561420523489421</v>
      </c>
      <c r="OE609" s="58">
        <v>1.5547567182134716</v>
      </c>
      <c r="OF609" s="58">
        <v>1.682980077777454</v>
      </c>
      <c r="OG609" s="58">
        <v>1.7094811564508385</v>
      </c>
      <c r="OH609" s="58">
        <v>0</v>
      </c>
      <c r="OI609" s="58">
        <v>0</v>
      </c>
      <c r="OJ609" s="58">
        <v>0</v>
      </c>
      <c r="OK609" s="58">
        <v>1.1038505319251326</v>
      </c>
      <c r="OL609" s="58">
        <v>1.4241154231624444</v>
      </c>
      <c r="OM609" s="58">
        <v>1.6838985085345659</v>
      </c>
      <c r="ON609" s="58">
        <v>1.5320042405358441</v>
      </c>
      <c r="OO609" s="58">
        <v>1.2571111495690068</v>
      </c>
      <c r="OP609" s="58">
        <v>1.1380325931948019</v>
      </c>
      <c r="OQ609" s="58">
        <v>1.0941877380463025</v>
      </c>
      <c r="OR609" s="58">
        <v>1.1535965378939148</v>
      </c>
      <c r="OS609" s="58">
        <v>1.1609281516935543</v>
      </c>
      <c r="OT609" s="58">
        <v>0</v>
      </c>
      <c r="OU609" s="58">
        <v>0</v>
      </c>
      <c r="OV609" s="58">
        <v>0</v>
      </c>
      <c r="OW609" s="58">
        <v>1.1911315739541746</v>
      </c>
      <c r="OX609" s="58">
        <v>1.5412063354536458</v>
      </c>
      <c r="OY609" s="58">
        <v>1.8304261738739831</v>
      </c>
      <c r="OZ609" s="58">
        <v>1.6731367796542842</v>
      </c>
      <c r="PA609" s="58">
        <v>1.3800886489864495</v>
      </c>
      <c r="PB609" s="58">
        <v>1.2511400786554434</v>
      </c>
      <c r="PC609" s="58">
        <v>1.2017803223680217</v>
      </c>
      <c r="PD609" s="58">
        <v>1.265276079479148</v>
      </c>
      <c r="PE609" s="58">
        <v>1.272643474268379</v>
      </c>
      <c r="PF609" s="5">
        <v>0</v>
      </c>
      <c r="PG609" s="5">
        <v>0</v>
      </c>
      <c r="PH609" s="5">
        <v>0</v>
      </c>
      <c r="PI609" s="5">
        <v>1.275722581624825</v>
      </c>
      <c r="PJ609" s="5">
        <v>1.6547933582021264</v>
      </c>
      <c r="PK609" s="5">
        <v>1.9729194497503983</v>
      </c>
      <c r="PL609" s="5">
        <v>1.8108666156393192</v>
      </c>
      <c r="PM609" s="5">
        <v>1.5006010340271345</v>
      </c>
      <c r="PN609" s="5">
        <v>1.3622472944125534</v>
      </c>
      <c r="PO609" s="5">
        <v>1.3075564830944908</v>
      </c>
      <c r="PP609" s="5">
        <v>1.3750854916107262</v>
      </c>
      <c r="PQ609" s="5">
        <v>1.382528307376492</v>
      </c>
      <c r="PR609" s="5">
        <v>0</v>
      </c>
      <c r="PS609" s="5">
        <v>0</v>
      </c>
      <c r="PT609" s="5">
        <v>0</v>
      </c>
      <c r="PU609" s="5">
        <v>1.3579438782203976</v>
      </c>
      <c r="PV609" s="5">
        <v>1.7652760556343401</v>
      </c>
      <c r="PW609" s="5">
        <v>2.1118048866819383</v>
      </c>
      <c r="PX609" s="5">
        <v>1.9455237323060612</v>
      </c>
      <c r="PY609" s="5">
        <v>1.6188645040719269</v>
      </c>
      <c r="PZ609" s="5">
        <v>1.4715232121825903</v>
      </c>
      <c r="QA609" s="5">
        <v>1.4116729547955571</v>
      </c>
      <c r="QB609" s="5">
        <v>1.4831907979554269</v>
      </c>
      <c r="QC609" s="5">
        <v>1.4907478314153575</v>
      </c>
      <c r="QD609" s="58">
        <v>0</v>
      </c>
      <c r="QE609" s="58">
        <v>0</v>
      </c>
      <c r="QF609" s="58">
        <v>0</v>
      </c>
      <c r="QG609" s="58">
        <v>1.4380548587731128</v>
      </c>
      <c r="QH609" s="58">
        <v>1.8729806071311597</v>
      </c>
      <c r="QI609" s="58">
        <v>2.2474347104787573</v>
      </c>
      <c r="QJ609" s="58">
        <v>2.0773834986381887</v>
      </c>
      <c r="QK609" s="58">
        <v>1.7350612834048924</v>
      </c>
      <c r="QL609" s="58">
        <v>1.5791103354073293</v>
      </c>
      <c r="QM609" s="58">
        <v>1.5142611587685217</v>
      </c>
      <c r="QN609" s="58">
        <v>1.5897306439386363</v>
      </c>
      <c r="QO609" s="58">
        <v>1.5974396462476848</v>
      </c>
      <c r="QP609" s="58">
        <v>0</v>
      </c>
      <c r="QQ609" s="58">
        <v>0</v>
      </c>
      <c r="QR609" s="58">
        <v>0</v>
      </c>
      <c r="QS609" s="58">
        <v>1.5162692648596163</v>
      </c>
      <c r="QT609" s="58">
        <v>1.9781776993608056</v>
      </c>
      <c r="QU609" s="58">
        <v>2.3801042744338168</v>
      </c>
      <c r="QV609" s="58">
        <v>2.2066790885783503</v>
      </c>
      <c r="QW609" s="58">
        <v>1.8493471414542635</v>
      </c>
      <c r="QX609" s="58">
        <v>1.6851306108623549</v>
      </c>
      <c r="QY609" s="58">
        <v>1.6154330066323273</v>
      </c>
      <c r="QZ609" s="58">
        <v>1.6948226483790843</v>
      </c>
      <c r="RA609" s="58">
        <v>1.7027202162729351</v>
      </c>
      <c r="RB609" s="58">
        <v>1.2099914157816882</v>
      </c>
      <c r="RC609" s="58">
        <v>1.309897151426076</v>
      </c>
      <c r="RD609" s="58">
        <v>1.4104079851631481</v>
      </c>
      <c r="RE609" s="58">
        <v>1.3513641219923707</v>
      </c>
      <c r="RF609" s="58">
        <v>1.5585744020571848</v>
      </c>
      <c r="RG609" s="58">
        <v>1.6324479423560614</v>
      </c>
      <c r="RH609" s="58">
        <v>1.3092930960970841</v>
      </c>
      <c r="RI609" s="58">
        <v>1.1476531918965454</v>
      </c>
      <c r="RJ609" s="58">
        <v>1.0941919882514362</v>
      </c>
      <c r="RK609" s="58">
        <v>1.0777352746202034</v>
      </c>
      <c r="RL609" s="58">
        <v>1.2425625144530932</v>
      </c>
      <c r="RM609" s="58">
        <v>1.2612847371158968</v>
      </c>
      <c r="RN609" s="58">
        <v>1.2719749500645499</v>
      </c>
      <c r="RO609" s="58">
        <v>1.3770211311850948</v>
      </c>
      <c r="RP609" s="58">
        <v>1.4828759495132267</v>
      </c>
      <c r="RQ609" s="58">
        <v>1.4214349307497525</v>
      </c>
      <c r="RR609" s="58">
        <v>1.6381176576527579</v>
      </c>
      <c r="RS609" s="58">
        <v>1.7169286253225231</v>
      </c>
      <c r="RT609" s="58">
        <v>1.404857762459695</v>
      </c>
      <c r="RU609" s="58">
        <v>1.2248109985873086</v>
      </c>
      <c r="RV609" s="58">
        <v>1.1702485677285137</v>
      </c>
      <c r="RW609" s="58">
        <v>1.1572571110948993</v>
      </c>
      <c r="RX609" s="58">
        <v>1.3330677189114009</v>
      </c>
      <c r="RY609" s="58">
        <v>1.3581445096386557</v>
      </c>
      <c r="RZ609" s="58">
        <v>1.3537869650933394</v>
      </c>
      <c r="SA609" s="58">
        <v>1.4676237263175644</v>
      </c>
      <c r="SB609" s="58">
        <v>1.5838949991998599</v>
      </c>
      <c r="SC609" s="58">
        <v>1.5215679554621562</v>
      </c>
      <c r="SD609" s="58">
        <v>1.7581517514311518</v>
      </c>
      <c r="SE609" s="58">
        <v>1.8477791309180143</v>
      </c>
      <c r="SF609" s="58">
        <v>1.5117233448633172</v>
      </c>
      <c r="SG609" s="58">
        <v>1.3091308237446619</v>
      </c>
      <c r="SH609" s="58">
        <v>1.2517456099077304</v>
      </c>
      <c r="SI609" s="58">
        <v>1.2448148316941852</v>
      </c>
      <c r="SJ609" s="58">
        <v>1.438219050755797</v>
      </c>
      <c r="SK609" s="58">
        <v>1.4651005892739275</v>
      </c>
      <c r="SL609" s="58">
        <v>1.4335249255327693</v>
      </c>
      <c r="SM609" s="58">
        <v>1.5559352733492502</v>
      </c>
      <c r="SN609" s="58">
        <v>1.6824714079911205</v>
      </c>
      <c r="SO609" s="58">
        <v>1.6194511344104436</v>
      </c>
      <c r="SP609" s="58">
        <v>1.8757826296974249</v>
      </c>
      <c r="SQ609" s="58">
        <v>1.9763487707556844</v>
      </c>
      <c r="SR609" s="58">
        <v>1.6168183856316514</v>
      </c>
      <c r="SS609" s="58">
        <v>1.3917143884433407</v>
      </c>
      <c r="ST609" s="58">
        <v>1.3316318838928591</v>
      </c>
      <c r="SU609" s="58">
        <v>1.3310631236285131</v>
      </c>
      <c r="SV609" s="58">
        <v>1.5420520962350754</v>
      </c>
      <c r="SW609" s="58">
        <v>1.5707318651943338</v>
      </c>
      <c r="SX609" s="58">
        <v>1.5113999570167751</v>
      </c>
      <c r="SY609" s="58">
        <v>1.6421819961860464</v>
      </c>
      <c r="SZ609" s="58">
        <v>1.7788338226522407</v>
      </c>
      <c r="TA609" s="58">
        <v>1.7152837874961551</v>
      </c>
      <c r="TB609" s="58">
        <v>1.9912112185805768</v>
      </c>
      <c r="TC609" s="58">
        <v>2.1028180197789741</v>
      </c>
      <c r="TD609" s="58">
        <v>1.7202860572103194</v>
      </c>
      <c r="TE609" s="58">
        <v>1.4727238622139256</v>
      </c>
      <c r="TF609" s="58">
        <v>1.4100567364053167</v>
      </c>
      <c r="TG609" s="58">
        <v>1.4161135897035648</v>
      </c>
      <c r="TH609" s="58">
        <v>1.6446706732096406</v>
      </c>
      <c r="TI609" s="58">
        <v>1.6751427792675733</v>
      </c>
      <c r="TJ609" s="58">
        <v>1.482883107815044</v>
      </c>
      <c r="TK609" s="58">
        <v>1.6084407287541269</v>
      </c>
      <c r="TL609" s="58">
        <v>1.7380472617194944</v>
      </c>
      <c r="TM609" s="58">
        <v>1.6725803141741233</v>
      </c>
      <c r="TN609" s="58">
        <v>1.9342007745343976</v>
      </c>
      <c r="TO609" s="58">
        <v>2.0376977103677452</v>
      </c>
      <c r="TP609" s="58">
        <v>1.6809628830089556</v>
      </c>
      <c r="TQ609" s="58">
        <v>1.4609733292812617</v>
      </c>
      <c r="TR609" s="58">
        <v>1.4006926387124179</v>
      </c>
      <c r="TS609" s="58">
        <v>1.4009776345985088</v>
      </c>
      <c r="TT609" s="58">
        <v>1.6230974221023886</v>
      </c>
      <c r="TU609" s="58">
        <v>1.6596126432043521</v>
      </c>
      <c r="TV609" s="58">
        <v>0</v>
      </c>
      <c r="TW609" s="58">
        <v>1.3427168810690728</v>
      </c>
      <c r="TX609" s="58">
        <v>1.428543300207185</v>
      </c>
      <c r="TY609" s="58">
        <v>1.4238496369953737</v>
      </c>
      <c r="TZ609" s="58">
        <v>1.6990628527694502</v>
      </c>
      <c r="UA609" s="58">
        <v>1.8447548942341125</v>
      </c>
      <c r="UB609" s="58">
        <v>1.5723741811274843</v>
      </c>
      <c r="UC609" s="58">
        <v>1.2356670877332461</v>
      </c>
      <c r="UD609" s="58">
        <v>1.1718159894701441</v>
      </c>
      <c r="UE609" s="58">
        <v>1.2071773772183747</v>
      </c>
      <c r="UF609" s="58">
        <v>1.3564733707446814</v>
      </c>
      <c r="UG609" s="58">
        <v>1.3956413347301784</v>
      </c>
      <c r="UH609" s="58">
        <v>0</v>
      </c>
      <c r="UI609" s="58">
        <v>1.3141515373790154</v>
      </c>
      <c r="UJ609" s="58">
        <v>1.3956517949680565</v>
      </c>
      <c r="UK609" s="58">
        <v>1.388786048443335</v>
      </c>
      <c r="UL609" s="58">
        <v>1.6514805954855807</v>
      </c>
      <c r="UM609" s="58">
        <v>1.7892437070362148</v>
      </c>
      <c r="UN609" s="58">
        <v>1.5282070452930303</v>
      </c>
      <c r="UO609" s="58">
        <v>1.2247919393571058</v>
      </c>
      <c r="UP609" s="58">
        <v>1.1633166421293979</v>
      </c>
      <c r="UQ609" s="58">
        <v>1.1895384170716525</v>
      </c>
      <c r="UR609" s="58">
        <v>1.3388826645290521</v>
      </c>
      <c r="US609" s="58">
        <v>1.3772538942587016</v>
      </c>
      <c r="UT609" s="58">
        <v>0</v>
      </c>
      <c r="UU609" s="58">
        <v>1.3986305673776975</v>
      </c>
      <c r="UV609" s="58">
        <v>1.4875373471307567</v>
      </c>
      <c r="UW609" s="58">
        <v>1.4836022268525313</v>
      </c>
      <c r="UX609" s="58">
        <v>1.7694886360904594</v>
      </c>
      <c r="UY609" s="58">
        <v>1.9232073794477142</v>
      </c>
      <c r="UZ609" s="58">
        <v>1.6475501841674332</v>
      </c>
      <c r="VA609" s="58">
        <v>1.3103540896304962</v>
      </c>
      <c r="VB609" s="58">
        <v>1.2455096407344284</v>
      </c>
      <c r="VC609" s="58">
        <v>1.2846141869670071</v>
      </c>
      <c r="VD609" s="58">
        <v>1.4446136714004703</v>
      </c>
      <c r="VE609" s="58">
        <v>1.485615616627908</v>
      </c>
      <c r="VF609" s="58">
        <v>0</v>
      </c>
      <c r="VG609" s="58">
        <v>1.4809676684933502</v>
      </c>
      <c r="VH609" s="58">
        <v>1.5770985757715836</v>
      </c>
      <c r="VI609" s="58">
        <v>1.5761194184438745</v>
      </c>
      <c r="VJ609" s="58">
        <v>1.8849061740084236</v>
      </c>
      <c r="VK609" s="58">
        <v>2.0545972603067937</v>
      </c>
      <c r="VL609" s="58">
        <v>1.7649335011133684</v>
      </c>
      <c r="VM609" s="58">
        <v>1.3941782884509801</v>
      </c>
      <c r="VN609" s="58">
        <v>1.3261122608213325</v>
      </c>
      <c r="VO609" s="58">
        <v>1.3784801170322156</v>
      </c>
      <c r="VP609" s="58">
        <v>1.5489734343014214</v>
      </c>
      <c r="VQ609" s="58">
        <v>1.5925864216710588</v>
      </c>
      <c r="VR609" s="58">
        <v>0.22973222469825652</v>
      </c>
      <c r="VS609" s="58">
        <v>1.2171976732850289</v>
      </c>
      <c r="VT609" s="58">
        <v>0.81250097623439765</v>
      </c>
      <c r="VU609" s="58">
        <v>0.81207995083859419</v>
      </c>
      <c r="VV609" s="58">
        <v>0.97003031401006079</v>
      </c>
      <c r="VW609" s="58">
        <v>1.0578027601724385</v>
      </c>
      <c r="VX609" s="58">
        <v>0.91300579513798852</v>
      </c>
      <c r="VY609" s="58">
        <v>0.7317846890302433</v>
      </c>
      <c r="VZ609" s="58">
        <v>0.69982934237965611</v>
      </c>
      <c r="WA609" s="58">
        <v>0.7247087194487819</v>
      </c>
      <c r="WB609" s="58">
        <v>0.81517606168129664</v>
      </c>
      <c r="WC609" s="58">
        <v>0.85246786447570988</v>
      </c>
      <c r="WD609" s="58">
        <v>0</v>
      </c>
      <c r="WE609" s="58">
        <v>1.5271844557357321</v>
      </c>
      <c r="WF609" s="58">
        <v>1.6250019524687953</v>
      </c>
      <c r="WG609" s="58">
        <v>1.6241599016771884</v>
      </c>
      <c r="WH609" s="58">
        <v>1.9400606280201216</v>
      </c>
      <c r="WI609" s="58">
        <v>2.1156055203448769</v>
      </c>
      <c r="WJ609" s="58">
        <v>1.826011590275977</v>
      </c>
      <c r="WK609" s="58">
        <v>1.4635693780604866</v>
      </c>
      <c r="WL609" s="58">
        <v>1.3996586847593122</v>
      </c>
      <c r="WM609" s="58">
        <v>1.4494174388975638</v>
      </c>
      <c r="WN609" s="58">
        <v>1.6303521233625933</v>
      </c>
      <c r="WO609" s="58">
        <v>1.6755832883169406</v>
      </c>
      <c r="WP609" s="58">
        <v>0</v>
      </c>
      <c r="WQ609" s="58">
        <v>0</v>
      </c>
      <c r="WR609" s="58">
        <v>1.338738690815704</v>
      </c>
      <c r="WS609" s="58">
        <v>1.3492666768733654</v>
      </c>
      <c r="WT609" s="58">
        <v>1.690118804952184</v>
      </c>
      <c r="WU609" s="58">
        <v>1.9231632017480389</v>
      </c>
      <c r="WV609" s="58">
        <v>1.7003455533843603</v>
      </c>
      <c r="WW609" s="58">
        <v>1.3372443116019619</v>
      </c>
      <c r="WX609" s="58">
        <v>1.249311319173072</v>
      </c>
      <c r="WY609" s="58">
        <v>1.2570000825680474</v>
      </c>
      <c r="WZ609" s="58">
        <v>1.3643183023344474</v>
      </c>
      <c r="XA609" s="58">
        <v>1.3869304054685754</v>
      </c>
      <c r="XB609" s="58">
        <v>0</v>
      </c>
      <c r="XC609" s="58">
        <v>0</v>
      </c>
      <c r="XD609" s="58">
        <v>1.3056986020479266</v>
      </c>
      <c r="XE609" s="58">
        <v>1.314899658862791</v>
      </c>
      <c r="XF609" s="58">
        <v>1.6419442574881646</v>
      </c>
      <c r="XG609" s="58">
        <v>1.864902908744595</v>
      </c>
      <c r="XH609" s="58">
        <v>1.6525896482953195</v>
      </c>
      <c r="XI609" s="58">
        <v>1.3134560354418325</v>
      </c>
      <c r="XJ609" s="58">
        <v>1.2303165722635567</v>
      </c>
      <c r="XK609" s="58">
        <v>1.2387801453145786</v>
      </c>
      <c r="XL609" s="58">
        <v>1.3466910258709925</v>
      </c>
      <c r="XM609" s="58">
        <v>1.3686682435067881</v>
      </c>
      <c r="XN609" s="58">
        <v>0</v>
      </c>
      <c r="XO609" s="58">
        <v>0</v>
      </c>
      <c r="XP609" s="58">
        <v>1.3895738411636898</v>
      </c>
      <c r="XQ609" s="58">
        <v>1.4012771359025498</v>
      </c>
      <c r="XR609" s="58">
        <v>1.7550775262537606</v>
      </c>
      <c r="XS609" s="58">
        <v>2.0003216157570178</v>
      </c>
      <c r="XT609" s="58">
        <v>1.7788279375366645</v>
      </c>
      <c r="XU609" s="58">
        <v>1.4296065433487848</v>
      </c>
      <c r="XV609" s="58">
        <v>1.3274416039410046</v>
      </c>
      <c r="XW609" s="58">
        <v>1.3378996860830334</v>
      </c>
      <c r="XX609" s="58">
        <v>1.4529469695695352</v>
      </c>
      <c r="XY609" s="58">
        <v>1.4761685049357232</v>
      </c>
      <c r="XZ609" s="58">
        <v>0</v>
      </c>
      <c r="YA609" s="58">
        <v>0</v>
      </c>
      <c r="YB609" s="58">
        <v>1.471329668706687</v>
      </c>
      <c r="YC609" s="58">
        <v>1.48545246583484</v>
      </c>
      <c r="YD609" s="58">
        <v>1.8654885742825409</v>
      </c>
      <c r="YE609" s="58">
        <v>2.1328129130306888</v>
      </c>
      <c r="YF609" s="58">
        <v>1.9027078721552177</v>
      </c>
      <c r="YG609" s="58">
        <v>1.5315707352731451</v>
      </c>
      <c r="YH609" s="58">
        <v>1.4231067300152622</v>
      </c>
      <c r="YI609" s="58">
        <v>1.4356699915152866</v>
      </c>
      <c r="YJ609" s="58">
        <v>1.557747776731941</v>
      </c>
      <c r="YK609" s="58">
        <v>1.5822219376330553</v>
      </c>
      <c r="YL609" s="58">
        <v>1.4230094318886482E-2</v>
      </c>
      <c r="YM609" s="58">
        <v>0.21544412013445668</v>
      </c>
      <c r="YN609" s="58">
        <v>1.1976234120371068</v>
      </c>
      <c r="YO609" s="58">
        <v>0.76316062168770238</v>
      </c>
      <c r="YP609" s="58">
        <v>0.95754568614614921</v>
      </c>
      <c r="YQ609" s="58">
        <v>1.0957592331224149</v>
      </c>
      <c r="YR609" s="58">
        <v>0.98282041440100643</v>
      </c>
      <c r="YS609" s="58">
        <v>0.79882242469177389</v>
      </c>
      <c r="YT609" s="58">
        <v>0.75240304962991678</v>
      </c>
      <c r="YU609" s="58">
        <v>0.7548118696884758</v>
      </c>
      <c r="YV609" s="58">
        <v>0.81971329892409273</v>
      </c>
      <c r="YW609" s="58">
        <v>0.8321988089168878</v>
      </c>
      <c r="YX609" s="58">
        <v>0</v>
      </c>
      <c r="YY609" s="58">
        <v>0</v>
      </c>
      <c r="YZ609" s="58">
        <v>1.5116325345335242</v>
      </c>
      <c r="ZA609" s="58">
        <v>1.5263212433754048</v>
      </c>
      <c r="ZB609" s="58">
        <v>1.9150913722922984</v>
      </c>
      <c r="ZC609" s="58">
        <v>2.1915184662448297</v>
      </c>
      <c r="ZD609" s="58">
        <v>1.9656408288020129</v>
      </c>
      <c r="ZE609" s="58">
        <v>1.5976448493835478</v>
      </c>
      <c r="ZF609" s="58">
        <v>1.5048060992598336</v>
      </c>
      <c r="ZG609" s="58">
        <v>1.5096237393769516</v>
      </c>
      <c r="ZH609" s="58">
        <v>1.6394265978481855</v>
      </c>
      <c r="ZI609" s="58">
        <v>1.6643976178337756</v>
      </c>
      <c r="ZJ609" s="58">
        <v>0</v>
      </c>
      <c r="ZK609" s="58">
        <v>0</v>
      </c>
      <c r="ZL609" s="58">
        <v>0</v>
      </c>
      <c r="ZM609" s="58">
        <v>1.275722581624825</v>
      </c>
      <c r="ZN609" s="58">
        <v>1.6547933582021264</v>
      </c>
      <c r="ZO609" s="58">
        <v>1.9729194497503983</v>
      </c>
      <c r="ZP609" s="58">
        <v>1.8108666156393192</v>
      </c>
      <c r="ZQ609" s="58">
        <v>1.5006010340271345</v>
      </c>
      <c r="ZR609" s="58">
        <v>1.3622472944125534</v>
      </c>
      <c r="ZS609" s="58">
        <v>1.3075564830944908</v>
      </c>
      <c r="ZT609" s="58">
        <v>1.3750854916107262</v>
      </c>
      <c r="ZU609" s="58">
        <v>1.382528307376492</v>
      </c>
      <c r="ZV609" s="58">
        <v>0</v>
      </c>
      <c r="ZW609" s="58">
        <v>0</v>
      </c>
      <c r="ZX609" s="58">
        <v>0</v>
      </c>
      <c r="ZY609" s="58">
        <v>1.1607432701702287</v>
      </c>
      <c r="ZZ609" s="58">
        <v>1.4982044059910185</v>
      </c>
      <c r="AAA609" s="58">
        <v>1.7769965675455786</v>
      </c>
      <c r="AAB609" s="58">
        <v>1.6283205148395941</v>
      </c>
      <c r="AAC609" s="58">
        <v>1.3492676825081686</v>
      </c>
      <c r="AAD609" s="58">
        <v>1.2296031583199238</v>
      </c>
      <c r="AAE609" s="58">
        <v>1.185204645146517</v>
      </c>
      <c r="AAF609" s="58">
        <v>1.2495459656036338</v>
      </c>
      <c r="AAG609" s="58">
        <v>1.256525685222428</v>
      </c>
      <c r="AAH609" s="58">
        <v>0</v>
      </c>
      <c r="AAI609" s="58">
        <v>0</v>
      </c>
      <c r="AAJ609" s="58">
        <v>0</v>
      </c>
      <c r="AAK609" s="58">
        <v>1.2430919775471767</v>
      </c>
      <c r="AAL609" s="58">
        <v>1.6084396109702412</v>
      </c>
      <c r="AAM609" s="58">
        <v>1.9150572473631584</v>
      </c>
      <c r="AAN609" s="58">
        <v>1.762118121913046</v>
      </c>
      <c r="AAO609" s="58">
        <v>1.4669143154411399</v>
      </c>
      <c r="AAP609" s="58">
        <v>1.338710337237919</v>
      </c>
      <c r="AAQ609" s="58">
        <v>1.2894970360332025</v>
      </c>
      <c r="AAR609" s="58">
        <v>1.3579909648448683</v>
      </c>
      <c r="AAS609" s="58">
        <v>1.3650168583876601</v>
      </c>
      <c r="AAT609" s="58">
        <v>0</v>
      </c>
      <c r="AAU609" s="58">
        <v>0</v>
      </c>
      <c r="AAV609" s="58">
        <v>0</v>
      </c>
      <c r="AAW609" s="58">
        <v>1.3231092268559701</v>
      </c>
      <c r="AAX609" s="58">
        <v>1.7156293298092353</v>
      </c>
      <c r="AAY609" s="58">
        <v>2.0495859037395188</v>
      </c>
      <c r="AAZ609" s="58">
        <v>1.8929018654988177</v>
      </c>
      <c r="ABA609" s="58">
        <v>1.5823458406596655</v>
      </c>
      <c r="ABB609" s="58">
        <v>1.4460039504673556</v>
      </c>
      <c r="ABC609" s="58">
        <v>1.3921394807112617</v>
      </c>
      <c r="ABD609" s="58">
        <v>1.4647393597422114</v>
      </c>
      <c r="ABE609" s="58">
        <v>1.4718505289209372</v>
      </c>
      <c r="ABF609" s="58">
        <v>0</v>
      </c>
      <c r="ABG609" s="58">
        <v>1.440782247709578E-2</v>
      </c>
      <c r="ABH609" s="58">
        <v>0.23143084526723118</v>
      </c>
      <c r="ABI609" s="58">
        <v>1.0973919839121002</v>
      </c>
      <c r="ABJ609" s="58">
        <v>0.83100944597502358</v>
      </c>
      <c r="ABK609" s="58">
        <v>0.99087996628078723</v>
      </c>
      <c r="ABL609" s="58">
        <v>0.91760580534771652</v>
      </c>
      <c r="ABM609" s="58">
        <v>0.77107043117059471</v>
      </c>
      <c r="ABN609" s="58">
        <v>0.70906161007347712</v>
      </c>
      <c r="ABO609" s="58">
        <v>0.68554785651471706</v>
      </c>
      <c r="ABP609" s="58">
        <v>0.72251973542219972</v>
      </c>
      <c r="ABQ609" s="58">
        <v>0.72580542693705818</v>
      </c>
      <c r="ABR609" s="58">
        <v>0</v>
      </c>
      <c r="ABS609" s="58">
        <v>0</v>
      </c>
      <c r="ABT609" s="58">
        <v>0</v>
      </c>
      <c r="ABU609" s="58">
        <v>1.2858390163081397</v>
      </c>
      <c r="ABV609" s="58">
        <v>1.6620188919500472</v>
      </c>
      <c r="ABW609" s="58">
        <v>1.9817599325615745</v>
      </c>
      <c r="ABX609" s="58">
        <v>1.835211610695433</v>
      </c>
      <c r="ABY609" s="58">
        <v>1.5421408623411894</v>
      </c>
      <c r="ABZ609" s="58">
        <v>1.4181232201469542</v>
      </c>
      <c r="ACA609" s="58">
        <v>1.3710957130294341</v>
      </c>
      <c r="ACB609" s="58">
        <v>1.4450394708443994</v>
      </c>
      <c r="ACC609" s="58">
        <v>1.4516108538741164</v>
      </c>
      <c r="ACD609" s="58">
        <v>1.2481665470107939</v>
      </c>
      <c r="ACE609" s="58">
        <v>1.3489844009556109</v>
      </c>
      <c r="ACF609" s="58">
        <v>1.4491490039393804</v>
      </c>
      <c r="ACG609" s="58">
        <v>1.3862681541850745</v>
      </c>
      <c r="ACH609" s="58">
        <v>1.5914185545852926</v>
      </c>
      <c r="ACI609" s="58">
        <v>1.6638995054383727</v>
      </c>
      <c r="ACJ609" s="58">
        <v>1.3725424839864753</v>
      </c>
      <c r="ACK609" s="58">
        <v>1.2150318057665641</v>
      </c>
      <c r="ACL609" s="58">
        <v>1.1624677036578344</v>
      </c>
      <c r="ACM609" s="58">
        <v>1.1447441315242692</v>
      </c>
      <c r="ACN609" s="58">
        <v>1.3155829233445497</v>
      </c>
      <c r="ACO609" s="58">
        <v>1.3455861270715437</v>
      </c>
      <c r="ACP609" s="58">
        <v>1.3283719830058092</v>
      </c>
      <c r="ACQ609" s="58">
        <v>1.4376424375716585</v>
      </c>
      <c r="ACR609" s="58">
        <v>1.5477652291057575</v>
      </c>
      <c r="ACS609" s="58">
        <v>1.4838396566249632</v>
      </c>
      <c r="ACT609" s="58">
        <v>1.7079545221339134</v>
      </c>
      <c r="ACU609" s="58">
        <v>1.7906560969446332</v>
      </c>
      <c r="ACV609" s="58">
        <v>1.4770322881597271</v>
      </c>
      <c r="ACW609" s="58">
        <v>1.298681436552942</v>
      </c>
      <c r="ACX609" s="58">
        <v>1.2434268847139633</v>
      </c>
      <c r="ACY609" s="58">
        <v>1.231412543544542</v>
      </c>
      <c r="ACZ609" s="58">
        <v>1.4193555914039431</v>
      </c>
      <c r="ADA609" s="58">
        <v>1.4515411595072805</v>
      </c>
      <c r="ADB609" s="58">
        <v>1.4065417187616787</v>
      </c>
      <c r="ADC609" s="58">
        <v>1.5240538588250963</v>
      </c>
      <c r="ADD609" s="58">
        <v>1.6439899457505702</v>
      </c>
      <c r="ADE609" s="58">
        <v>1.5792120441055579</v>
      </c>
      <c r="ADF609" s="58">
        <v>1.8221499998145045</v>
      </c>
      <c r="ADG609" s="58">
        <v>1.9151970527311148</v>
      </c>
      <c r="ADH609" s="58">
        <v>1.5797925522963376</v>
      </c>
      <c r="ADI609" s="58">
        <v>1.3806083188819753</v>
      </c>
      <c r="ADJ609" s="58">
        <v>1.3227857472748312</v>
      </c>
      <c r="ADK609" s="58">
        <v>1.3167869983479279</v>
      </c>
      <c r="ADL609" s="58">
        <v>1.5218262643519931</v>
      </c>
      <c r="ADM609" s="58">
        <v>1.5561821418514041</v>
      </c>
      <c r="ADN609" s="58">
        <v>1.482883107815044</v>
      </c>
      <c r="ADO609" s="58">
        <v>1.6084407287541269</v>
      </c>
      <c r="ADP609" s="58">
        <v>1.7380472617194944</v>
      </c>
      <c r="ADQ609" s="58">
        <v>1.6725803141741233</v>
      </c>
      <c r="ADR609" s="58">
        <v>1.9342007745343976</v>
      </c>
      <c r="ADS609" s="58">
        <v>2.0376977103677452</v>
      </c>
      <c r="ADT609" s="58">
        <v>1.6809628830089556</v>
      </c>
      <c r="ADU609" s="58">
        <v>1.4609733292812617</v>
      </c>
      <c r="ADV609" s="58">
        <v>1.4006926387124179</v>
      </c>
      <c r="ADW609" s="58">
        <v>1.4009776345985088</v>
      </c>
      <c r="ADX609" s="58">
        <v>1.6230974221023886</v>
      </c>
      <c r="ADY609" s="58">
        <v>1.6596126432043521</v>
      </c>
      <c r="ADZ609" s="58">
        <v>1.5575694236935194</v>
      </c>
      <c r="AEA609" s="58">
        <v>1.690989583246056</v>
      </c>
      <c r="AEB609" s="58">
        <v>1.8301267930818648</v>
      </c>
      <c r="AEC609" s="58">
        <v>1.7641103890657781</v>
      </c>
      <c r="AED609" s="58">
        <v>2.0442742229765813</v>
      </c>
      <c r="AEE609" s="58">
        <v>2.1583084550147285</v>
      </c>
      <c r="AEF609" s="58">
        <v>1.7806623907000938</v>
      </c>
      <c r="AEG609" s="58">
        <v>1.5399118075595191</v>
      </c>
      <c r="AEH609" s="58">
        <v>1.4772724018836261</v>
      </c>
      <c r="AEI609" s="58">
        <v>1.4840775597142943</v>
      </c>
      <c r="AEJ609" s="58">
        <v>1.7232562650436056</v>
      </c>
      <c r="AEK609" s="58">
        <v>1.7619208638477748</v>
      </c>
      <c r="AEL609" s="58">
        <v>1.6307473100651053</v>
      </c>
      <c r="AEM609" s="58">
        <v>1.7718590243962928</v>
      </c>
      <c r="AEN609" s="58">
        <v>1.9203908321552114</v>
      </c>
      <c r="AEO609" s="58">
        <v>1.85394504647425</v>
      </c>
      <c r="AEP609" s="58">
        <v>2.1525150315984294</v>
      </c>
      <c r="AEQ609" s="58">
        <v>2.2771597164839892</v>
      </c>
      <c r="AER609" s="58">
        <v>1.8789939127552973</v>
      </c>
      <c r="AES609" s="58">
        <v>1.6175390559275444</v>
      </c>
      <c r="AET609" s="58">
        <v>1.552631433895405</v>
      </c>
      <c r="AEU609" s="58">
        <v>1.5725315213379714</v>
      </c>
      <c r="AEV609" s="58">
        <v>1.8223779211986428</v>
      </c>
      <c r="AEW609" s="58">
        <v>1.8631828397549688</v>
      </c>
      <c r="AEX609" s="58">
        <v>0</v>
      </c>
      <c r="AEY609" s="58">
        <v>1.2855861936889577</v>
      </c>
      <c r="AEZ609" s="58">
        <v>1.3627602897289279</v>
      </c>
      <c r="AFA609" s="58">
        <v>1.3537224598912962</v>
      </c>
      <c r="AFB609" s="58">
        <v>1.6038983382017111</v>
      </c>
      <c r="AFC609" s="58">
        <v>1.7337325198383169</v>
      </c>
      <c r="AFD609" s="58">
        <v>1.4840399094585766</v>
      </c>
      <c r="AFE609" s="58">
        <v>1.2139167909809656</v>
      </c>
      <c r="AFF609" s="58">
        <v>1.1548172947886517</v>
      </c>
      <c r="AFG609" s="58">
        <v>1.1718994569249306</v>
      </c>
      <c r="AFH609" s="58">
        <v>1.3212919583134228</v>
      </c>
      <c r="AFI609" s="58">
        <v>1.3588664537872248</v>
      </c>
      <c r="AFJ609" s="58">
        <v>0</v>
      </c>
      <c r="AFK609" s="58">
        <v>1.3681440303263068</v>
      </c>
      <c r="AFL609" s="58">
        <v>1.4523716510164717</v>
      </c>
      <c r="AFM609" s="58">
        <v>1.4460436966366661</v>
      </c>
      <c r="AFN609" s="58">
        <v>1.7184013580693123</v>
      </c>
      <c r="AFO609" s="58">
        <v>1.8634563890049862</v>
      </c>
      <c r="AFP609" s="58">
        <v>1.599889919777945</v>
      </c>
      <c r="AFQ609" s="58">
        <v>1.2988034927098699</v>
      </c>
      <c r="AFR609" s="58">
        <v>1.2364923283171358</v>
      </c>
      <c r="AFS609" s="58">
        <v>1.2655686184936217</v>
      </c>
      <c r="AFT609" s="58">
        <v>1.4256318605870866</v>
      </c>
      <c r="AFU609" s="58">
        <v>1.4657768083334077</v>
      </c>
      <c r="AFV609" s="58">
        <v>0</v>
      </c>
      <c r="AFW609" s="58">
        <v>1.4486055993856202</v>
      </c>
      <c r="AFX609" s="58">
        <v>1.5397107314896961</v>
      </c>
      <c r="AFY609" s="58">
        <v>1.5361195759731305</v>
      </c>
      <c r="AFZ609" s="58">
        <v>1.8303820147536478</v>
      </c>
      <c r="AGA609" s="58">
        <v>1.9906795497179264</v>
      </c>
      <c r="AGB609" s="58">
        <v>1.7138319905213739</v>
      </c>
      <c r="AGC609" s="58">
        <v>1.3819688079174066</v>
      </c>
      <c r="AGD609" s="58">
        <v>1.3165905229617318</v>
      </c>
      <c r="AGE609" s="58">
        <v>1.3580444816011263</v>
      </c>
      <c r="AGF609" s="58">
        <v>1.5286171820718943</v>
      </c>
      <c r="AGG609" s="58">
        <v>1.5713135356224315</v>
      </c>
      <c r="AGH609" s="58">
        <v>0</v>
      </c>
      <c r="AGI609" s="58">
        <v>1.5271844557357321</v>
      </c>
      <c r="AGJ609" s="58">
        <v>1.6250019524687953</v>
      </c>
      <c r="AGK609" s="58">
        <v>1.6241599016771884</v>
      </c>
      <c r="AGL609" s="58">
        <v>1.9400606280201216</v>
      </c>
      <c r="AGM609" s="58">
        <v>2.1156055203448769</v>
      </c>
      <c r="AGN609" s="58">
        <v>1.826011590275977</v>
      </c>
      <c r="AGO609" s="58">
        <v>1.4635693780604866</v>
      </c>
      <c r="AGP609" s="58">
        <v>1.3996586847593122</v>
      </c>
      <c r="AGQ609" s="58">
        <v>1.4494174388975638</v>
      </c>
      <c r="AGR609" s="58">
        <v>1.6303521233625933</v>
      </c>
      <c r="AGS609" s="58">
        <v>1.6755832883169406</v>
      </c>
      <c r="AGT609" s="58">
        <v>0</v>
      </c>
      <c r="AGU609" s="58">
        <v>1.6040590496320803</v>
      </c>
      <c r="AGV609" s="58">
        <v>1.7084338436722593</v>
      </c>
      <c r="AGW609" s="58">
        <v>1.7103422403616557</v>
      </c>
      <c r="AGX609" s="58">
        <v>2.0476249933167927</v>
      </c>
      <c r="AGY609" s="58">
        <v>2.2384088066605061</v>
      </c>
      <c r="AGZ609" s="58">
        <v>1.9365539284835516</v>
      </c>
      <c r="AHA609" s="58">
        <v>1.5578594218028246</v>
      </c>
      <c r="AHB609" s="58">
        <v>1.4858881412339666</v>
      </c>
      <c r="AHC609" s="58">
        <v>1.5397646686509907</v>
      </c>
      <c r="AHD609" s="58">
        <v>1.7309256827043027</v>
      </c>
      <c r="AHE609" s="58">
        <v>1.7786771276525077</v>
      </c>
      <c r="AHF609" s="58">
        <v>0</v>
      </c>
      <c r="AHG609" s="58">
        <v>1.6793804020077128</v>
      </c>
      <c r="AHH609" s="58">
        <v>1.790166713550041</v>
      </c>
      <c r="AHI609" s="58">
        <v>1.794818613757291</v>
      </c>
      <c r="AHJ609" s="58">
        <v>2.15323696849656</v>
      </c>
      <c r="AHK609" s="58">
        <v>2.3592406732847371</v>
      </c>
      <c r="AHL609" s="58">
        <v>2.0455679622366163</v>
      </c>
      <c r="AHM609" s="58">
        <v>1.6393288027810113</v>
      </c>
      <c r="AHN609" s="58">
        <v>1.5653516393706428</v>
      </c>
      <c r="AHO609" s="58">
        <v>1.6291528895318785</v>
      </c>
      <c r="AHP609" s="58">
        <v>1.830414795635267</v>
      </c>
      <c r="AHQ609" s="58">
        <v>1.8806737373559437</v>
      </c>
      <c r="AHR609" s="58">
        <v>0</v>
      </c>
      <c r="AHS609" s="58">
        <v>0</v>
      </c>
      <c r="AHT609" s="58">
        <v>1.2726585132801491</v>
      </c>
      <c r="AHU609" s="58">
        <v>1.2805326408522169</v>
      </c>
      <c r="AHV609" s="58">
        <v>1.5937697100241452</v>
      </c>
      <c r="AHW609" s="58">
        <v>1.8066426157411508</v>
      </c>
      <c r="AHX609" s="58">
        <v>1.6048337432062787</v>
      </c>
      <c r="AHY609" s="58">
        <v>1.289667759281703</v>
      </c>
      <c r="AHZ609" s="58">
        <v>1.2113218253540412</v>
      </c>
      <c r="AIA609" s="58">
        <v>1.2205602080611098</v>
      </c>
      <c r="AIB609" s="58">
        <v>1.3290637494075377</v>
      </c>
      <c r="AIC609" s="58">
        <v>1.3504060815450007</v>
      </c>
      <c r="AID609" s="58">
        <v>0</v>
      </c>
      <c r="AIE609" s="58">
        <v>0</v>
      </c>
      <c r="AIF609" s="58">
        <v>1.354313240874909</v>
      </c>
      <c r="AIG609" s="58">
        <v>1.3645386950059273</v>
      </c>
      <c r="AIH609" s="58">
        <v>1.70344353302101</v>
      </c>
      <c r="AII609" s="58">
        <v>1.9376973298618652</v>
      </c>
      <c r="AIJ609" s="58">
        <v>1.7273390805360973</v>
      </c>
      <c r="AIK609" s="58">
        <v>1.3994245151061429</v>
      </c>
      <c r="AIL609" s="58">
        <v>1.307049896397219</v>
      </c>
      <c r="AIM609" s="58">
        <v>1.3182137501629514</v>
      </c>
      <c r="AIN609" s="58">
        <v>1.4339199016951401</v>
      </c>
      <c r="AIO609" s="58">
        <v>1.4564626769632421</v>
      </c>
      <c r="AIP609" s="58">
        <v>0</v>
      </c>
      <c r="AIQ609" s="58">
        <v>0</v>
      </c>
      <c r="AIR609" s="58">
        <v>1.433900985259337</v>
      </c>
      <c r="AIS609" s="58">
        <v>1.446397325012247</v>
      </c>
      <c r="AIT609" s="58">
        <v>1.8104686819752034</v>
      </c>
      <c r="AIU609" s="58">
        <v>2.0659077086719515</v>
      </c>
      <c r="AIV609" s="58">
        <v>1.8475474288462537</v>
      </c>
      <c r="AIW609" s="58">
        <v>1.4993128550086141</v>
      </c>
      <c r="AIX609" s="58">
        <v>1.4013408758551156</v>
      </c>
      <c r="AIY609" s="58">
        <v>1.4145356492345746</v>
      </c>
      <c r="AIZ609" s="58">
        <v>1.5373379966120886</v>
      </c>
      <c r="AJA609" s="58">
        <v>1.5610900342340273</v>
      </c>
      <c r="AJB609" s="58">
        <v>0</v>
      </c>
      <c r="AJC609" s="58">
        <v>0</v>
      </c>
      <c r="AJD609" s="58">
        <v>1.5116325345335242</v>
      </c>
      <c r="AJE609" s="58">
        <v>1.5263212433754048</v>
      </c>
      <c r="AJF609" s="58">
        <v>1.9150913722922984</v>
      </c>
      <c r="AJG609" s="58">
        <v>2.1915184662448297</v>
      </c>
      <c r="AJH609" s="58">
        <v>1.9656408288020129</v>
      </c>
      <c r="AJI609" s="58">
        <v>1.5976448493835478</v>
      </c>
      <c r="AJJ609" s="58">
        <v>1.5048060992598336</v>
      </c>
      <c r="AJK609" s="58">
        <v>1.5096237393769516</v>
      </c>
      <c r="AJL609" s="58">
        <v>1.6394265978481855</v>
      </c>
      <c r="AJM609" s="58">
        <v>1.6643976178337756</v>
      </c>
      <c r="AJN609" s="58">
        <v>0</v>
      </c>
      <c r="AJO609" s="58">
        <v>0</v>
      </c>
      <c r="AJP609" s="58">
        <v>1.5876839520296737</v>
      </c>
      <c r="AJQ609" s="58">
        <v>1.604489037619957</v>
      </c>
      <c r="AJR609" s="58">
        <v>2.0175201332046773</v>
      </c>
      <c r="AJS609" s="58">
        <v>2.3147386323136243</v>
      </c>
      <c r="AJT609" s="58">
        <v>2.0817759037069874</v>
      </c>
      <c r="AJU609" s="58">
        <v>1.6945312545153852</v>
      </c>
      <c r="AJV609" s="58">
        <v>1.5994670425280708</v>
      </c>
      <c r="AJW609" s="58">
        <v>1.6035621228587804</v>
      </c>
      <c r="AJX609" s="58">
        <v>1.7402788055373815</v>
      </c>
      <c r="AJY609" s="58">
        <v>1.7664791550695182</v>
      </c>
      <c r="AJZ609" s="58">
        <v>0</v>
      </c>
      <c r="AKA609" s="58">
        <v>0</v>
      </c>
      <c r="AKB609" s="58">
        <v>1.6622041857932257</v>
      </c>
      <c r="AKC609" s="58">
        <v>1.6810524824578448</v>
      </c>
      <c r="AKD609" s="58">
        <v>2.1179336046130848</v>
      </c>
      <c r="AKE609" s="58">
        <v>2.4357487052974389</v>
      </c>
      <c r="AKF609" s="58">
        <v>2.1960888352368078</v>
      </c>
      <c r="AKG609" s="58">
        <v>1.7900684420481017</v>
      </c>
      <c r="AKH609" s="58">
        <v>1.693015078856007</v>
      </c>
      <c r="AKI609" s="58">
        <v>1.6964239360371698</v>
      </c>
      <c r="AKJ609" s="58">
        <v>1.8399753867865178</v>
      </c>
      <c r="AKK609" s="58">
        <v>1.867415835693748</v>
      </c>
      <c r="AKL609" s="58">
        <v>0</v>
      </c>
      <c r="AKM609" s="58">
        <v>0</v>
      </c>
      <c r="AKN609" s="58">
        <v>0</v>
      </c>
      <c r="AKO609" s="58">
        <v>1.0457639587156324</v>
      </c>
      <c r="AKP609" s="58">
        <v>1.3416154537799103</v>
      </c>
      <c r="AKQ609" s="58">
        <v>1.5810736853407585</v>
      </c>
      <c r="AKR609" s="58">
        <v>1.4457744140398687</v>
      </c>
      <c r="AKS609" s="58">
        <v>1.1979343309892028</v>
      </c>
      <c r="AKT609" s="58">
        <v>1.0969590222272945</v>
      </c>
      <c r="AKU609" s="58">
        <v>1.0628528071985432</v>
      </c>
      <c r="AKV609" s="58">
        <v>1.1240064395965412</v>
      </c>
      <c r="AKW609" s="58">
        <v>1.1305230630683643</v>
      </c>
      <c r="AKX609" s="58">
        <v>0</v>
      </c>
      <c r="AKY609" s="58">
        <v>0</v>
      </c>
      <c r="AKZ609" s="58">
        <v>0</v>
      </c>
      <c r="ALA609" s="58">
        <v>1.1282400768739556</v>
      </c>
      <c r="ALB609" s="58">
        <v>1.4516031663061422</v>
      </c>
      <c r="ALC609" s="58">
        <v>1.7183096080443787</v>
      </c>
      <c r="ALD609" s="58">
        <v>1.5787125115200304</v>
      </c>
      <c r="ALE609" s="58">
        <v>1.3149641268103529</v>
      </c>
      <c r="ALF609" s="58">
        <v>1.2058974622932477</v>
      </c>
      <c r="ALG609" s="58">
        <v>1.1673211172708478</v>
      </c>
      <c r="ALH609" s="58">
        <v>1.2327911317343097</v>
      </c>
      <c r="ALI609" s="58">
        <v>1.2392858853599626</v>
      </c>
      <c r="ALJ609" s="58">
        <v>0</v>
      </c>
      <c r="ALK609" s="58">
        <v>0</v>
      </c>
      <c r="ALL609" s="58">
        <v>0</v>
      </c>
      <c r="ALM609" s="58">
        <v>1.2081635949388276</v>
      </c>
      <c r="ALN609" s="58">
        <v>1.5582780524873112</v>
      </c>
      <c r="ALO609" s="58">
        <v>1.8517370970002804</v>
      </c>
      <c r="ALP609" s="58">
        <v>1.7084202323594464</v>
      </c>
      <c r="ALQ609" s="58">
        <v>1.4296303979144389</v>
      </c>
      <c r="ALR609" s="58">
        <v>1.312897565527382</v>
      </c>
      <c r="ALS609" s="58">
        <v>1.2700178026540019</v>
      </c>
      <c r="ALT609" s="58">
        <v>1.3397480755457862</v>
      </c>
      <c r="ALU609" s="58">
        <v>1.3462614115941898</v>
      </c>
      <c r="ALV609" s="58">
        <v>0</v>
      </c>
      <c r="ALW609" s="58">
        <v>0</v>
      </c>
      <c r="ALX609" s="58">
        <v>0</v>
      </c>
      <c r="ALY609" s="58">
        <v>1.2858390163081397</v>
      </c>
      <c r="ALZ609" s="58">
        <v>1.6620188919500472</v>
      </c>
      <c r="AMA609" s="58">
        <v>1.9817599325615745</v>
      </c>
      <c r="AMB609" s="58">
        <v>1.835211610695433</v>
      </c>
      <c r="AMC609" s="58">
        <v>1.5421408623411894</v>
      </c>
      <c r="AMD609" s="58">
        <v>1.4181232201469542</v>
      </c>
      <c r="AME609" s="58">
        <v>1.3710957130294341</v>
      </c>
      <c r="AMF609" s="58">
        <v>1.4450394708443994</v>
      </c>
      <c r="AMG609" s="58">
        <v>1.4516108538741164</v>
      </c>
      <c r="AMH609" s="58">
        <v>0</v>
      </c>
      <c r="AMI609" s="58">
        <v>0</v>
      </c>
      <c r="AMJ609" s="58">
        <v>0</v>
      </c>
      <c r="AMK609" s="58">
        <v>1.3615128471567026</v>
      </c>
      <c r="AML609" s="58">
        <v>1.7631347746666017</v>
      </c>
      <c r="AMM609" s="58">
        <v>2.1087114336567536</v>
      </c>
      <c r="AMN609" s="58">
        <v>1.9593486562977576</v>
      </c>
      <c r="AMO609" s="58">
        <v>1.6526705831530784</v>
      </c>
      <c r="AMP609" s="58">
        <v>1.5217126548875297</v>
      </c>
      <c r="AMQ609" s="58">
        <v>1.470683034987283</v>
      </c>
      <c r="AMR609" s="58">
        <v>1.5488007882769912</v>
      </c>
      <c r="AMS609" s="58">
        <v>1.5554685211477208</v>
      </c>
      <c r="AMT609" s="58">
        <v>0</v>
      </c>
      <c r="AMU609" s="58">
        <v>0</v>
      </c>
      <c r="AMV609" s="58">
        <v>0</v>
      </c>
      <c r="AMW609" s="58">
        <v>1.435388152273122</v>
      </c>
      <c r="AMX609" s="58">
        <v>1.8618821137203023</v>
      </c>
      <c r="AMY609" s="58">
        <v>2.2328710171090775</v>
      </c>
      <c r="AMZ609" s="58">
        <v>2.0810531891710791</v>
      </c>
      <c r="ANA609" s="58">
        <v>1.7613691946513785</v>
      </c>
      <c r="ANB609" s="58">
        <v>1.6237841649818276</v>
      </c>
      <c r="ANC609" s="58">
        <v>1.5688889410747462</v>
      </c>
      <c r="AND609" s="58">
        <v>1.6511469665162513</v>
      </c>
      <c r="ANE609" s="58">
        <v>1.6579481031064089</v>
      </c>
    </row>
    <row r="610" spans="1:1045" x14ac:dyDescent="0.35">
      <c r="A610" t="s">
        <v>74</v>
      </c>
      <c r="B610" s="3"/>
      <c r="C610" s="3"/>
      <c r="D610" s="3"/>
      <c r="E610" s="3"/>
      <c r="F610" s="3"/>
      <c r="G610" s="3"/>
      <c r="H610" s="3"/>
      <c r="I610" s="3"/>
      <c r="J610" s="3"/>
      <c r="K610" s="3"/>
      <c r="L610" s="3"/>
      <c r="M610" s="3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3"/>
      <c r="Z610" s="3"/>
      <c r="AA610" s="3"/>
      <c r="AB610" s="3"/>
      <c r="AC610" s="3"/>
      <c r="AD610" s="3"/>
      <c r="AE610" s="3"/>
      <c r="AF610" s="3"/>
      <c r="AG610" s="3"/>
      <c r="AH610" s="3"/>
      <c r="AI610" s="3"/>
      <c r="AJ610" s="3"/>
      <c r="AK610" s="3"/>
      <c r="AL610" s="3"/>
      <c r="AM610" s="3"/>
      <c r="AN610" s="3"/>
      <c r="AO610" s="3"/>
      <c r="AP610" s="3"/>
      <c r="AQ610" s="3"/>
      <c r="AR610" s="3"/>
      <c r="AS610" s="3"/>
      <c r="AT610" s="3"/>
      <c r="AU610" s="3"/>
      <c r="AV610" s="3"/>
      <c r="AW610" s="3"/>
      <c r="AX610" s="3"/>
      <c r="AY610" s="3"/>
      <c r="AZ610" s="3"/>
      <c r="BA610" s="3"/>
      <c r="BB610" s="3"/>
      <c r="BC610" s="3"/>
      <c r="BD610" s="3"/>
      <c r="BE610" s="3"/>
      <c r="BF610" s="3"/>
      <c r="BG610" s="3"/>
      <c r="BH610" s="3"/>
      <c r="BI610" s="3"/>
      <c r="BJ610" s="3"/>
      <c r="BK610" s="3"/>
      <c r="BL610" s="3"/>
      <c r="BM610" s="3"/>
      <c r="BN610" s="3"/>
      <c r="BO610" s="3"/>
      <c r="BP610" s="3"/>
      <c r="BQ610" s="3"/>
      <c r="BR610" s="3"/>
      <c r="BS610" s="3"/>
      <c r="BT610" s="3"/>
      <c r="BU610" s="3"/>
      <c r="BV610" s="3"/>
      <c r="BW610" s="3"/>
      <c r="BX610" s="3"/>
      <c r="BY610" s="3"/>
      <c r="BZ610" s="3"/>
      <c r="CA610" s="3"/>
      <c r="CB610" s="3"/>
      <c r="CC610" s="3"/>
      <c r="CD610" s="3"/>
      <c r="CE610" s="3"/>
      <c r="CF610" s="3"/>
      <c r="CG610" s="3"/>
      <c r="CH610" s="3"/>
      <c r="CI610" s="3"/>
      <c r="CJ610" s="3"/>
      <c r="CK610" s="3"/>
      <c r="CL610" s="3"/>
      <c r="CM610" s="3"/>
      <c r="CN610" s="3"/>
      <c r="CO610" s="3"/>
      <c r="CP610" s="3"/>
      <c r="CQ610" s="3"/>
      <c r="CR610" s="3"/>
      <c r="CS610" s="3"/>
      <c r="CT610" s="3"/>
      <c r="CU610" s="3"/>
      <c r="CV610" s="3"/>
      <c r="CW610" s="3"/>
      <c r="CX610" s="3"/>
      <c r="CY610" s="3"/>
      <c r="CZ610" s="3"/>
      <c r="DA610" s="3"/>
      <c r="DB610" s="3"/>
      <c r="DC610" s="3"/>
      <c r="DD610" s="3"/>
      <c r="DE610" s="3"/>
      <c r="DF610" s="3"/>
      <c r="DG610" s="3"/>
      <c r="DH610" s="3"/>
      <c r="DI610" s="3"/>
      <c r="DJ610" s="3"/>
      <c r="DK610" s="3"/>
      <c r="DL610" s="66"/>
      <c r="DM610" s="66"/>
      <c r="DN610" s="66"/>
      <c r="DO610" s="66"/>
      <c r="DP610" s="66"/>
      <c r="DQ610" s="66"/>
      <c r="DR610" s="66"/>
      <c r="DS610" s="66"/>
      <c r="DT610" s="66"/>
      <c r="DU610" s="66"/>
      <c r="DV610" s="66"/>
      <c r="DW610" s="66"/>
      <c r="DX610" s="66"/>
      <c r="DY610" s="66"/>
      <c r="DZ610" s="66"/>
      <c r="EA610" s="66"/>
      <c r="EB610" s="66"/>
      <c r="EC610" s="66"/>
      <c r="ED610" s="66"/>
      <c r="EE610" s="66"/>
      <c r="EF610" s="66"/>
      <c r="EG610" s="66"/>
      <c r="EH610" s="66"/>
      <c r="EI610" s="66"/>
      <c r="EJ610" s="66"/>
      <c r="EK610" s="66"/>
      <c r="EL610" s="66"/>
      <c r="EM610" s="66"/>
      <c r="EN610" s="66"/>
      <c r="EO610" s="66"/>
      <c r="EP610" s="66"/>
      <c r="EQ610" s="66"/>
      <c r="ER610" s="66"/>
      <c r="ES610" s="66"/>
      <c r="ET610" s="66"/>
      <c r="EU610" s="66"/>
      <c r="EV610" s="66"/>
      <c r="EW610" s="66"/>
      <c r="EX610" s="66"/>
      <c r="EY610" s="66"/>
      <c r="EZ610" s="66"/>
      <c r="FA610" s="66"/>
      <c r="FB610" s="66"/>
      <c r="FC610" s="66"/>
      <c r="FD610" s="66"/>
      <c r="FE610" s="66"/>
      <c r="FF610" s="66"/>
      <c r="FG610" s="66"/>
      <c r="FH610" s="66"/>
      <c r="FI610" s="66"/>
      <c r="FJ610" s="66"/>
      <c r="FK610" s="66"/>
      <c r="FL610" s="66"/>
      <c r="FM610" s="66"/>
      <c r="FN610" s="66"/>
      <c r="FO610" s="66"/>
      <c r="FP610" s="66"/>
      <c r="FQ610" s="66"/>
      <c r="FR610" s="66"/>
      <c r="FS610" s="66"/>
      <c r="FT610" s="66"/>
      <c r="FU610" s="66"/>
      <c r="FV610" s="66"/>
      <c r="FW610" s="66"/>
      <c r="FX610" s="66"/>
      <c r="FY610" s="66"/>
      <c r="FZ610" s="58">
        <v>1.1215037278262039</v>
      </c>
      <c r="GA610" s="58">
        <v>1.2117816172759337</v>
      </c>
      <c r="GB610" s="58">
        <v>1.301100247043137</v>
      </c>
      <c r="GC610" s="58">
        <v>1.2432902880211278</v>
      </c>
      <c r="GD610" s="58">
        <v>1.4293280066306033</v>
      </c>
      <c r="GE610" s="58">
        <v>1.4921095958970469</v>
      </c>
      <c r="GF610" s="58">
        <v>1.199324342202529</v>
      </c>
      <c r="GG610" s="58">
        <v>1.0585270835583782</v>
      </c>
      <c r="GH610" s="58">
        <v>1.00832945035498</v>
      </c>
      <c r="GI610" s="58">
        <v>0.98709079936788191</v>
      </c>
      <c r="GJ610" s="58">
        <v>1.1329602569135697</v>
      </c>
      <c r="GK610" s="58">
        <v>1.1502534774601882</v>
      </c>
      <c r="GL610" s="58">
        <v>1.2099914157816882</v>
      </c>
      <c r="GM610" s="58">
        <v>1.309897151426076</v>
      </c>
      <c r="GN610" s="58">
        <v>1.4104079851631481</v>
      </c>
      <c r="GO610" s="58">
        <v>1.3513641219923707</v>
      </c>
      <c r="GP610" s="58">
        <v>1.5585744020571848</v>
      </c>
      <c r="GQ610" s="58">
        <v>1.6324479423560614</v>
      </c>
      <c r="GR610" s="58">
        <v>1.3092930960970841</v>
      </c>
      <c r="GS610" s="58">
        <v>1.1476531918965454</v>
      </c>
      <c r="GT610" s="58">
        <v>1.0941919882514362</v>
      </c>
      <c r="GU610" s="58">
        <v>1.0777352746202034</v>
      </c>
      <c r="GV610" s="58">
        <v>1.2425625144530932</v>
      </c>
      <c r="GW610" s="58">
        <v>1.2612847371158968</v>
      </c>
      <c r="GX610" s="58">
        <v>1.2957833531183058</v>
      </c>
      <c r="GY610" s="58">
        <v>1.405057861414579</v>
      </c>
      <c r="GZ610" s="58">
        <v>1.5166028950870727</v>
      </c>
      <c r="HA610" s="58">
        <v>1.4566017073144304</v>
      </c>
      <c r="HB610" s="58">
        <v>1.6848167607202233</v>
      </c>
      <c r="HC610" s="58">
        <v>1.7699577452066735</v>
      </c>
      <c r="HD610" s="58">
        <v>1.4371730409329146</v>
      </c>
      <c r="HE610" s="58">
        <v>1.2345901914080533</v>
      </c>
      <c r="HF610" s="58">
        <v>1.1780294317991931</v>
      </c>
      <c r="HG610" s="58">
        <v>1.1697700906655293</v>
      </c>
      <c r="HH610" s="58">
        <v>1.3505525144782522</v>
      </c>
      <c r="HI610" s="58">
        <v>1.3707028922057678</v>
      </c>
      <c r="HJ610" s="58">
        <v>1.3792019471808699</v>
      </c>
      <c r="HK610" s="58">
        <v>1.4976050150634705</v>
      </c>
      <c r="HL610" s="58">
        <v>1.6200247692939622</v>
      </c>
      <c r="HM610" s="58">
        <v>1.5592962542993489</v>
      </c>
      <c r="HN610" s="58">
        <v>1.8083489807283899</v>
      </c>
      <c r="HO610" s="58">
        <v>1.9049021648913953</v>
      </c>
      <c r="HP610" s="58">
        <v>1.5464144015669072</v>
      </c>
      <c r="HQ610" s="58">
        <v>1.3195802109363817</v>
      </c>
      <c r="HR610" s="58">
        <v>1.2600643351014975</v>
      </c>
      <c r="HS610" s="58">
        <v>1.2582171198438283</v>
      </c>
      <c r="HT610" s="58">
        <v>1.4570825101076512</v>
      </c>
      <c r="HU610" s="58">
        <v>1.4786600190405745</v>
      </c>
      <c r="HV610" s="58">
        <v>1.46050813230386</v>
      </c>
      <c r="HW610" s="58">
        <v>1.5878166878734039</v>
      </c>
      <c r="HX610" s="58">
        <v>1.720952870231671</v>
      </c>
      <c r="HY610" s="58">
        <v>1.6596902247153293</v>
      </c>
      <c r="HZ610" s="58">
        <v>1.9294152595803455</v>
      </c>
      <c r="IA610" s="58">
        <v>2.0375004887802541</v>
      </c>
      <c r="IB610" s="58">
        <v>1.6538442189669653</v>
      </c>
      <c r="IC610" s="58">
        <v>1.4028204580047061</v>
      </c>
      <c r="ID610" s="58">
        <v>1.3404780205108868</v>
      </c>
      <c r="IE610" s="58">
        <v>1.3453392489090985</v>
      </c>
      <c r="IF610" s="58">
        <v>1.562277928118158</v>
      </c>
      <c r="IG610" s="58">
        <v>1.5852815885372638</v>
      </c>
      <c r="IH610" s="58">
        <v>1.539916806218506</v>
      </c>
      <c r="II610" s="58">
        <v>1.6759232636179657</v>
      </c>
      <c r="IJ610" s="58">
        <v>1.8196203835849867</v>
      </c>
      <c r="IK610" s="58">
        <v>1.7579872608181868</v>
      </c>
      <c r="IL610" s="58">
        <v>2.048221662626756</v>
      </c>
      <c r="IM610" s="58">
        <v>2.167938329190203</v>
      </c>
      <c r="IN610" s="58">
        <v>1.7596092314116833</v>
      </c>
      <c r="IO610" s="58">
        <v>1.4844743951465895</v>
      </c>
      <c r="IP610" s="58">
        <v>1.4194208340982153</v>
      </c>
      <c r="IQ610" s="58">
        <v>1.4312495448086209</v>
      </c>
      <c r="IR610" s="58">
        <v>1.6662439243168923</v>
      </c>
      <c r="IS610" s="58">
        <v>1.6906729153307942</v>
      </c>
      <c r="IT610" s="58">
        <v>0</v>
      </c>
      <c r="IU610" s="58">
        <v>1.162209001753421</v>
      </c>
      <c r="IV610" s="58">
        <v>1.2318998221107025</v>
      </c>
      <c r="IW610" s="58">
        <v>1.2210623491489414</v>
      </c>
      <c r="IX610" s="58">
        <v>1.446902057927097</v>
      </c>
      <c r="IY610" s="58">
        <v>1.5593400412398304</v>
      </c>
      <c r="IZ610" s="58">
        <v>1.319909417179455</v>
      </c>
      <c r="JA610" s="58">
        <v>1.0571149467960761</v>
      </c>
      <c r="JB610" s="58">
        <v>0.99826536083196349</v>
      </c>
      <c r="JC610" s="58">
        <v>1.0044879649832732</v>
      </c>
      <c r="JD610" s="58">
        <v>1.1375312713395056</v>
      </c>
      <c r="JE610" s="58">
        <v>1.1712435438616486</v>
      </c>
      <c r="JF610" s="5">
        <v>0</v>
      </c>
      <c r="JG610" s="5">
        <v>1.2538588218133235</v>
      </c>
      <c r="JH610" s="5">
        <v>1.3317245195785601</v>
      </c>
      <c r="JI610" s="5">
        <v>1.3239233031451412</v>
      </c>
      <c r="JJ610" s="5">
        <v>1.5746157006482118</v>
      </c>
      <c r="JK610" s="5">
        <v>1.7036503870004442</v>
      </c>
      <c r="JL610" s="5">
        <v>1.4473457436128616</v>
      </c>
      <c r="JM610" s="5">
        <v>1.1474824094481262</v>
      </c>
      <c r="JN610" s="5">
        <v>1.0873261261098859</v>
      </c>
      <c r="JO610" s="5">
        <v>1.0997637435783136</v>
      </c>
      <c r="JP610" s="5">
        <v>1.2478364188480313</v>
      </c>
      <c r="JQ610" s="5">
        <v>1.2842900520809737</v>
      </c>
      <c r="JR610" s="58">
        <v>0</v>
      </c>
      <c r="JS610" s="58">
        <v>1.3427168810690728</v>
      </c>
      <c r="JT610" s="58">
        <v>1.428543300207185</v>
      </c>
      <c r="JU610" s="58">
        <v>1.4238496369953737</v>
      </c>
      <c r="JV610" s="58">
        <v>1.6990628527694502</v>
      </c>
      <c r="JW610" s="58">
        <v>1.8447548942341125</v>
      </c>
      <c r="JX610" s="58">
        <v>1.5723741811274843</v>
      </c>
      <c r="JY610" s="58">
        <v>1.2356670877332461</v>
      </c>
      <c r="JZ610" s="58">
        <v>1.1718159894701441</v>
      </c>
      <c r="KA610" s="58">
        <v>1.2071773772183747</v>
      </c>
      <c r="KB610" s="58">
        <v>1.3564733707446814</v>
      </c>
      <c r="KC610" s="58">
        <v>1.3956413347301784</v>
      </c>
      <c r="KD610" s="58">
        <v>0</v>
      </c>
      <c r="KE610" s="58">
        <v>1.4291171044290885</v>
      </c>
      <c r="KF610" s="58">
        <v>1.5227030432450419</v>
      </c>
      <c r="KG610" s="58">
        <v>1.5211607570683965</v>
      </c>
      <c r="KH610" s="58">
        <v>1.8205759141116065</v>
      </c>
      <c r="KI610" s="58">
        <v>1.9829583698904421</v>
      </c>
      <c r="KJ610" s="58">
        <v>1.6952104485569213</v>
      </c>
      <c r="KK610" s="58">
        <v>1.3219046865511221</v>
      </c>
      <c r="KL610" s="58">
        <v>1.2545269531517207</v>
      </c>
      <c r="KM610" s="58">
        <v>1.3036597554403924</v>
      </c>
      <c r="KN610" s="58">
        <v>1.4635954822138539</v>
      </c>
      <c r="KO610" s="58">
        <v>1.5054544249224082</v>
      </c>
      <c r="KP610" s="58">
        <v>0</v>
      </c>
      <c r="KQ610" s="58">
        <v>1.5133297376010801</v>
      </c>
      <c r="KR610" s="58">
        <v>1.6144864200534714</v>
      </c>
      <c r="KS610" s="58">
        <v>1.6161192609146182</v>
      </c>
      <c r="KT610" s="58">
        <v>1.9394303332631995</v>
      </c>
      <c r="KU610" s="58">
        <v>2.118514970895661</v>
      </c>
      <c r="KV610" s="58">
        <v>1.816035011705363</v>
      </c>
      <c r="KW610" s="58">
        <v>1.4063877689845534</v>
      </c>
      <c r="KX610" s="58">
        <v>1.3356339986809331</v>
      </c>
      <c r="KY610" s="58">
        <v>1.3989157524633051</v>
      </c>
      <c r="KZ610" s="58">
        <v>1.5693296865309485</v>
      </c>
      <c r="LA610" s="58">
        <v>1.6138593077196861</v>
      </c>
      <c r="LB610" s="58">
        <v>0</v>
      </c>
      <c r="LC610" s="58">
        <v>1.595577340208985</v>
      </c>
      <c r="LD610" s="58">
        <v>1.704127640722537</v>
      </c>
      <c r="LE610" s="58">
        <v>1.7089444888009517</v>
      </c>
      <c r="LF610" s="58">
        <v>2.0558579003043818</v>
      </c>
      <c r="LG610" s="58">
        <v>2.2516398614995117</v>
      </c>
      <c r="LH610" s="58">
        <v>1.9350011942747267</v>
      </c>
      <c r="LI610" s="58">
        <v>1.4892764043041413</v>
      </c>
      <c r="LJ610" s="58">
        <v>1.4218055909830241</v>
      </c>
      <c r="LK610" s="58">
        <v>1.4930384074896408</v>
      </c>
      <c r="LL610" s="58">
        <v>1.673782850538913</v>
      </c>
      <c r="LM610" s="58">
        <v>1.7209654026756851</v>
      </c>
      <c r="LN610" s="5">
        <v>0</v>
      </c>
      <c r="LO610" s="5">
        <v>0</v>
      </c>
      <c r="LP610" s="5">
        <v>1.1588935815993016</v>
      </c>
      <c r="LQ610" s="5">
        <v>1.1638594340501596</v>
      </c>
      <c r="LR610" s="5">
        <v>1.447239072545242</v>
      </c>
      <c r="LS610" s="5">
        <v>1.6332785939638854</v>
      </c>
      <c r="LT610" s="5">
        <v>1.4321990102793725</v>
      </c>
      <c r="LU610" s="5">
        <v>1.1281657481473237</v>
      </c>
      <c r="LV610" s="5">
        <v>1.039010913300757</v>
      </c>
      <c r="LW610" s="5">
        <v>1.051230746336514</v>
      </c>
      <c r="LX610" s="5">
        <v>1.1440377060839011</v>
      </c>
      <c r="LY610" s="5">
        <v>1.164090684140147</v>
      </c>
      <c r="LZ610" s="58">
        <v>0</v>
      </c>
      <c r="MA610" s="58">
        <v>0</v>
      </c>
      <c r="MB610" s="58">
        <v>1.2502024525864419</v>
      </c>
      <c r="MC610" s="58">
        <v>1.2579915547986307</v>
      </c>
      <c r="MD610" s="58">
        <v>1.5704202508415823</v>
      </c>
      <c r="ME610" s="58">
        <v>1.7800636594482682</v>
      </c>
      <c r="MF610" s="58">
        <v>1.5677293009511186</v>
      </c>
      <c r="MG610" s="58">
        <v>1.2337949110465483</v>
      </c>
      <c r="MH610" s="58">
        <v>1.1491739286127169</v>
      </c>
      <c r="MI610" s="58">
        <v>1.1549291714429784</v>
      </c>
      <c r="MJ610" s="58">
        <v>1.2550588624511143</v>
      </c>
      <c r="MK610" s="58">
        <v>1.276389170339522</v>
      </c>
      <c r="ML610" s="58">
        <v>0</v>
      </c>
      <c r="MM610" s="58">
        <v>0</v>
      </c>
      <c r="MN610" s="58">
        <v>1.338738690815704</v>
      </c>
      <c r="MO610" s="58">
        <v>1.3492666768733654</v>
      </c>
      <c r="MP610" s="58">
        <v>1.690118804952184</v>
      </c>
      <c r="MQ610" s="58">
        <v>1.9231632017480389</v>
      </c>
      <c r="MR610" s="58">
        <v>1.7003455533843603</v>
      </c>
      <c r="MS610" s="58">
        <v>1.3372443116019619</v>
      </c>
      <c r="MT610" s="58">
        <v>1.249311319173072</v>
      </c>
      <c r="MU610" s="58">
        <v>1.2570000825680474</v>
      </c>
      <c r="MV610" s="58">
        <v>1.3643183023344474</v>
      </c>
      <c r="MW610" s="58">
        <v>1.3869304054685754</v>
      </c>
      <c r="MX610" s="58">
        <v>0</v>
      </c>
      <c r="MY610" s="58">
        <v>0</v>
      </c>
      <c r="MZ610" s="58">
        <v>1.4248344414524707</v>
      </c>
      <c r="NA610" s="58">
        <v>1.4380155767991722</v>
      </c>
      <c r="NB610" s="58">
        <v>1.8067115194865111</v>
      </c>
      <c r="NC610" s="58">
        <v>2.0629459016521707</v>
      </c>
      <c r="ND610" s="58">
        <v>1.8303167945372316</v>
      </c>
      <c r="NE610" s="58">
        <v>1.4597885715914269</v>
      </c>
      <c r="NF610" s="58">
        <v>1.3478333114847902</v>
      </c>
      <c r="NG610" s="58">
        <v>1.3575856220031155</v>
      </c>
      <c r="NH610" s="58">
        <v>1.4719740374439303</v>
      </c>
      <c r="NI610" s="58">
        <v>1.4958743329082043</v>
      </c>
      <c r="NJ610" s="58">
        <v>0</v>
      </c>
      <c r="NK610" s="58">
        <v>0</v>
      </c>
      <c r="NL610" s="58">
        <v>1.5087583521540371</v>
      </c>
      <c r="NM610" s="58">
        <v>1.5245076066574328</v>
      </c>
      <c r="NN610" s="58">
        <v>1.9205084665898784</v>
      </c>
      <c r="NO610" s="58">
        <v>2.1997181173894256</v>
      </c>
      <c r="NP610" s="58">
        <v>1.9578683154641821</v>
      </c>
      <c r="NQ610" s="58">
        <v>1.5638286155376762</v>
      </c>
      <c r="NR610" s="58">
        <v>1.4448725841754091</v>
      </c>
      <c r="NS610" s="58">
        <v>1.4568043337959984</v>
      </c>
      <c r="NT610" s="58">
        <v>1.5781575568517936</v>
      </c>
      <c r="NU610" s="58">
        <v>1.6033538410320831</v>
      </c>
      <c r="NV610" s="58">
        <v>0</v>
      </c>
      <c r="NW610" s="58">
        <v>0</v>
      </c>
      <c r="NX610" s="58">
        <v>1.5907315599137002</v>
      </c>
      <c r="NY610" s="58">
        <v>1.6089657978048004</v>
      </c>
      <c r="NZ610" s="58">
        <v>2.0317688582129962</v>
      </c>
      <c r="OA610" s="58">
        <v>2.3337382742694652</v>
      </c>
      <c r="OB610" s="58">
        <v>2.0831915764760947</v>
      </c>
      <c r="OC610" s="58">
        <v>1.666247433490549</v>
      </c>
      <c r="OD610" s="58">
        <v>1.561420523489421</v>
      </c>
      <c r="OE610" s="58">
        <v>1.5547567182134716</v>
      </c>
      <c r="OF610" s="58">
        <v>1.682980077777454</v>
      </c>
      <c r="OG610" s="58">
        <v>1.7094811564508385</v>
      </c>
      <c r="OH610" s="58">
        <v>0</v>
      </c>
      <c r="OI610" s="58">
        <v>0</v>
      </c>
      <c r="OJ610" s="58">
        <v>0</v>
      </c>
      <c r="OK610" s="58">
        <v>1.1038505319251326</v>
      </c>
      <c r="OL610" s="58">
        <v>1.4241154231624444</v>
      </c>
      <c r="OM610" s="58">
        <v>1.6838985085345659</v>
      </c>
      <c r="ON610" s="58">
        <v>1.5320042405358441</v>
      </c>
      <c r="OO610" s="58">
        <v>1.2571111495690068</v>
      </c>
      <c r="OP610" s="58">
        <v>1.1380325931948019</v>
      </c>
      <c r="OQ610" s="58">
        <v>1.0941877380463025</v>
      </c>
      <c r="OR610" s="58">
        <v>1.1535965378939148</v>
      </c>
      <c r="OS610" s="58">
        <v>1.1609281516935543</v>
      </c>
      <c r="OT610" s="58">
        <v>0</v>
      </c>
      <c r="OU610" s="58">
        <v>0</v>
      </c>
      <c r="OV610" s="58">
        <v>0</v>
      </c>
      <c r="OW610" s="58">
        <v>1.1911315739541746</v>
      </c>
      <c r="OX610" s="58">
        <v>1.5412063354536458</v>
      </c>
      <c r="OY610" s="58">
        <v>1.8304261738739831</v>
      </c>
      <c r="OZ610" s="58">
        <v>1.6731367796542842</v>
      </c>
      <c r="PA610" s="58">
        <v>1.3800886489864495</v>
      </c>
      <c r="PB610" s="58">
        <v>1.2511400786554434</v>
      </c>
      <c r="PC610" s="58">
        <v>1.2017803223680217</v>
      </c>
      <c r="PD610" s="58">
        <v>1.265276079479148</v>
      </c>
      <c r="PE610" s="58">
        <v>1.272643474268379</v>
      </c>
      <c r="PF610" s="5">
        <v>0</v>
      </c>
      <c r="PG610" s="5">
        <v>0</v>
      </c>
      <c r="PH610" s="5">
        <v>0</v>
      </c>
      <c r="PI610" s="5">
        <v>1.275722581624825</v>
      </c>
      <c r="PJ610" s="5">
        <v>1.6547933582021264</v>
      </c>
      <c r="PK610" s="5">
        <v>1.9729194497503983</v>
      </c>
      <c r="PL610" s="5">
        <v>1.8108666156393192</v>
      </c>
      <c r="PM610" s="5">
        <v>1.5006010340271345</v>
      </c>
      <c r="PN610" s="5">
        <v>1.3622472944125534</v>
      </c>
      <c r="PO610" s="5">
        <v>1.3075564830944908</v>
      </c>
      <c r="PP610" s="5">
        <v>1.3750854916107262</v>
      </c>
      <c r="PQ610" s="5">
        <v>1.382528307376492</v>
      </c>
      <c r="PR610" s="5">
        <v>0</v>
      </c>
      <c r="PS610" s="5">
        <v>0</v>
      </c>
      <c r="PT610" s="5">
        <v>0</v>
      </c>
      <c r="PU610" s="5">
        <v>1.3579438782203976</v>
      </c>
      <c r="PV610" s="5">
        <v>1.7652760556343401</v>
      </c>
      <c r="PW610" s="5">
        <v>2.1118048866819383</v>
      </c>
      <c r="PX610" s="5">
        <v>1.9455237323060612</v>
      </c>
      <c r="PY610" s="5">
        <v>1.6188645040719269</v>
      </c>
      <c r="PZ610" s="5">
        <v>1.4715232121825903</v>
      </c>
      <c r="QA610" s="5">
        <v>1.4116729547955571</v>
      </c>
      <c r="QB610" s="5">
        <v>1.4831907979554269</v>
      </c>
      <c r="QC610" s="5">
        <v>1.4907478314153575</v>
      </c>
      <c r="QD610" s="58">
        <v>0</v>
      </c>
      <c r="QE610" s="58">
        <v>0</v>
      </c>
      <c r="QF610" s="58">
        <v>0</v>
      </c>
      <c r="QG610" s="58">
        <v>1.4380548587731128</v>
      </c>
      <c r="QH610" s="58">
        <v>1.8729806071311597</v>
      </c>
      <c r="QI610" s="58">
        <v>2.2474347104787573</v>
      </c>
      <c r="QJ610" s="58">
        <v>2.0773834986381887</v>
      </c>
      <c r="QK610" s="58">
        <v>1.7350612834048924</v>
      </c>
      <c r="QL610" s="58">
        <v>1.5791103354073293</v>
      </c>
      <c r="QM610" s="58">
        <v>1.5142611587685217</v>
      </c>
      <c r="QN610" s="58">
        <v>1.5897306439386363</v>
      </c>
      <c r="QO610" s="58">
        <v>1.5974396462476848</v>
      </c>
      <c r="QP610" s="58">
        <v>0</v>
      </c>
      <c r="QQ610" s="58">
        <v>0</v>
      </c>
      <c r="QR610" s="58">
        <v>0</v>
      </c>
      <c r="QS610" s="58">
        <v>1.5162692648596163</v>
      </c>
      <c r="QT610" s="58">
        <v>1.9781776993608056</v>
      </c>
      <c r="QU610" s="58">
        <v>2.3801042744338168</v>
      </c>
      <c r="QV610" s="58">
        <v>2.2066790885783503</v>
      </c>
      <c r="QW610" s="58">
        <v>1.8493471414542635</v>
      </c>
      <c r="QX610" s="58">
        <v>1.6851306108623549</v>
      </c>
      <c r="QY610" s="58">
        <v>1.6154330066323273</v>
      </c>
      <c r="QZ610" s="58">
        <v>1.6948226483790843</v>
      </c>
      <c r="RA610" s="58">
        <v>1.7027202162729351</v>
      </c>
      <c r="RB610" s="58">
        <v>1.2099914157816882</v>
      </c>
      <c r="RC610" s="58">
        <v>1.309897151426076</v>
      </c>
      <c r="RD610" s="58">
        <v>1.4104079851631481</v>
      </c>
      <c r="RE610" s="58">
        <v>1.3513641219923707</v>
      </c>
      <c r="RF610" s="58">
        <v>1.5585744020571848</v>
      </c>
      <c r="RG610" s="58">
        <v>1.6324479423560614</v>
      </c>
      <c r="RH610" s="58">
        <v>1.3092930960970841</v>
      </c>
      <c r="RI610" s="58">
        <v>1.1476531918965454</v>
      </c>
      <c r="RJ610" s="58">
        <v>1.0941919882514362</v>
      </c>
      <c r="RK610" s="58">
        <v>1.0777352746202034</v>
      </c>
      <c r="RL610" s="58">
        <v>1.2425625144530932</v>
      </c>
      <c r="RM610" s="58">
        <v>1.2612847371158968</v>
      </c>
      <c r="RN610" s="58">
        <v>1.2719749500645499</v>
      </c>
      <c r="RO610" s="58">
        <v>1.3770211311850948</v>
      </c>
      <c r="RP610" s="58">
        <v>1.4828759495132267</v>
      </c>
      <c r="RQ610" s="58">
        <v>1.4214349307497525</v>
      </c>
      <c r="RR610" s="58">
        <v>1.6381176576527579</v>
      </c>
      <c r="RS610" s="58">
        <v>1.7169286253225231</v>
      </c>
      <c r="RT610" s="58">
        <v>1.404857762459695</v>
      </c>
      <c r="RU610" s="58">
        <v>1.2248109985873086</v>
      </c>
      <c r="RV610" s="58">
        <v>1.1702485677285137</v>
      </c>
      <c r="RW610" s="58">
        <v>1.1572571110948993</v>
      </c>
      <c r="RX610" s="58">
        <v>1.3330677189114009</v>
      </c>
      <c r="RY610" s="58">
        <v>1.3581445096386557</v>
      </c>
      <c r="RZ610" s="58">
        <v>1.3537869650933394</v>
      </c>
      <c r="SA610" s="58">
        <v>1.4676237263175644</v>
      </c>
      <c r="SB610" s="58">
        <v>1.5838949991998599</v>
      </c>
      <c r="SC610" s="58">
        <v>1.5215679554621562</v>
      </c>
      <c r="SD610" s="58">
        <v>1.7581517514311518</v>
      </c>
      <c r="SE610" s="58">
        <v>1.8477791309180143</v>
      </c>
      <c r="SF610" s="58">
        <v>1.5117233448633172</v>
      </c>
      <c r="SG610" s="58">
        <v>1.3091308237446619</v>
      </c>
      <c r="SH610" s="58">
        <v>1.2517456099077304</v>
      </c>
      <c r="SI610" s="58">
        <v>1.2448148316941852</v>
      </c>
      <c r="SJ610" s="58">
        <v>1.438219050755797</v>
      </c>
      <c r="SK610" s="58">
        <v>1.4651005892739275</v>
      </c>
      <c r="SL610" s="58">
        <v>1.4335249255327693</v>
      </c>
      <c r="SM610" s="58">
        <v>1.5559352733492502</v>
      </c>
      <c r="SN610" s="58">
        <v>1.6824714079911205</v>
      </c>
      <c r="SO610" s="58">
        <v>1.6194511344104436</v>
      </c>
      <c r="SP610" s="58">
        <v>1.8757826296974249</v>
      </c>
      <c r="SQ610" s="58">
        <v>1.9763487707556844</v>
      </c>
      <c r="SR610" s="58">
        <v>1.6168183856316514</v>
      </c>
      <c r="SS610" s="58">
        <v>1.3917143884433407</v>
      </c>
      <c r="ST610" s="58">
        <v>1.3316318838928591</v>
      </c>
      <c r="SU610" s="58">
        <v>1.3310631236285131</v>
      </c>
      <c r="SV610" s="58">
        <v>1.5420520962350754</v>
      </c>
      <c r="SW610" s="58">
        <v>1.5707318651943338</v>
      </c>
      <c r="SX610" s="58">
        <v>1.5113999570167751</v>
      </c>
      <c r="SY610" s="58">
        <v>1.6421819961860464</v>
      </c>
      <c r="SZ610" s="58">
        <v>1.7788338226522407</v>
      </c>
      <c r="TA610" s="58">
        <v>1.7152837874961551</v>
      </c>
      <c r="TB610" s="58">
        <v>1.9912112185805768</v>
      </c>
      <c r="TC610" s="58">
        <v>2.1028180197789741</v>
      </c>
      <c r="TD610" s="58">
        <v>1.7202860572103194</v>
      </c>
      <c r="TE610" s="58">
        <v>1.4727238622139256</v>
      </c>
      <c r="TF610" s="58">
        <v>1.4100567364053167</v>
      </c>
      <c r="TG610" s="58">
        <v>1.4161135897035648</v>
      </c>
      <c r="TH610" s="58">
        <v>1.6446706732096406</v>
      </c>
      <c r="TI610" s="58">
        <v>1.6751427792675733</v>
      </c>
      <c r="TJ610" s="58">
        <v>1.482883107815044</v>
      </c>
      <c r="TK610" s="58">
        <v>1.6084407287541269</v>
      </c>
      <c r="TL610" s="58">
        <v>1.7380472617194944</v>
      </c>
      <c r="TM610" s="58">
        <v>1.6725803141741233</v>
      </c>
      <c r="TN610" s="58">
        <v>1.9342007745343976</v>
      </c>
      <c r="TO610" s="58">
        <v>2.0376977103677452</v>
      </c>
      <c r="TP610" s="58">
        <v>1.6809628830089556</v>
      </c>
      <c r="TQ610" s="58">
        <v>1.4609733292812617</v>
      </c>
      <c r="TR610" s="58">
        <v>1.4006926387124179</v>
      </c>
      <c r="TS610" s="58">
        <v>1.4009776345985088</v>
      </c>
      <c r="TT610" s="58">
        <v>1.6230974221023886</v>
      </c>
      <c r="TU610" s="58">
        <v>1.6596126432043521</v>
      </c>
      <c r="TV610" s="58">
        <v>0</v>
      </c>
      <c r="TW610" s="58">
        <v>1.3427168810690728</v>
      </c>
      <c r="TX610" s="58">
        <v>1.428543300207185</v>
      </c>
      <c r="TY610" s="58">
        <v>1.4238496369953737</v>
      </c>
      <c r="TZ610" s="58">
        <v>1.6990628527694502</v>
      </c>
      <c r="UA610" s="58">
        <v>1.8447548942341125</v>
      </c>
      <c r="UB610" s="58">
        <v>1.5723741811274843</v>
      </c>
      <c r="UC610" s="58">
        <v>1.2356670877332461</v>
      </c>
      <c r="UD610" s="58">
        <v>1.1718159894701441</v>
      </c>
      <c r="UE610" s="58">
        <v>1.2071773772183747</v>
      </c>
      <c r="UF610" s="58">
        <v>1.3564733707446814</v>
      </c>
      <c r="UG610" s="58">
        <v>1.3956413347301784</v>
      </c>
      <c r="UH610" s="58">
        <v>0</v>
      </c>
      <c r="UI610" s="58">
        <v>1.3141515373790154</v>
      </c>
      <c r="UJ610" s="58">
        <v>1.3956517949680565</v>
      </c>
      <c r="UK610" s="58">
        <v>1.388786048443335</v>
      </c>
      <c r="UL610" s="58">
        <v>1.6514805954855807</v>
      </c>
      <c r="UM610" s="58">
        <v>1.7892437070362148</v>
      </c>
      <c r="UN610" s="58">
        <v>1.5282070452930303</v>
      </c>
      <c r="UO610" s="58">
        <v>1.2247919393571058</v>
      </c>
      <c r="UP610" s="58">
        <v>1.1633166421293979</v>
      </c>
      <c r="UQ610" s="58">
        <v>1.1895384170716525</v>
      </c>
      <c r="UR610" s="58">
        <v>1.3388826645290521</v>
      </c>
      <c r="US610" s="58">
        <v>1.3772538942587016</v>
      </c>
      <c r="UT610" s="58">
        <v>0</v>
      </c>
      <c r="UU610" s="58">
        <v>1.3986305673776975</v>
      </c>
      <c r="UV610" s="58">
        <v>1.4875373471307567</v>
      </c>
      <c r="UW610" s="58">
        <v>1.4836022268525313</v>
      </c>
      <c r="UX610" s="58">
        <v>1.7694886360904594</v>
      </c>
      <c r="UY610" s="58">
        <v>1.9232073794477142</v>
      </c>
      <c r="UZ610" s="58">
        <v>1.6475501841674332</v>
      </c>
      <c r="VA610" s="58">
        <v>1.3103540896304962</v>
      </c>
      <c r="VB610" s="58">
        <v>1.2455096407344284</v>
      </c>
      <c r="VC610" s="58">
        <v>1.2846141869670071</v>
      </c>
      <c r="VD610" s="58">
        <v>1.4446136714004703</v>
      </c>
      <c r="VE610" s="58">
        <v>1.485615616627908</v>
      </c>
      <c r="VF610" s="58">
        <v>0</v>
      </c>
      <c r="VG610" s="58">
        <v>1.4809676684933502</v>
      </c>
      <c r="VH610" s="58">
        <v>1.5770985757715836</v>
      </c>
      <c r="VI610" s="58">
        <v>1.5761194184438745</v>
      </c>
      <c r="VJ610" s="58">
        <v>1.8849061740084236</v>
      </c>
      <c r="VK610" s="58">
        <v>2.0545972603067937</v>
      </c>
      <c r="VL610" s="58">
        <v>1.7649335011133684</v>
      </c>
      <c r="VM610" s="58">
        <v>1.3941782884509801</v>
      </c>
      <c r="VN610" s="58">
        <v>1.3261122608213325</v>
      </c>
      <c r="VO610" s="58">
        <v>1.3784801170322156</v>
      </c>
      <c r="VP610" s="58">
        <v>1.5489734343014214</v>
      </c>
      <c r="VQ610" s="58">
        <v>1.5925864216710588</v>
      </c>
      <c r="VR610" s="58">
        <v>0.22973222469825652</v>
      </c>
      <c r="VS610" s="58">
        <v>1.2171976732850289</v>
      </c>
      <c r="VT610" s="58">
        <v>0.81250097623439765</v>
      </c>
      <c r="VU610" s="58">
        <v>0.81207995083859419</v>
      </c>
      <c r="VV610" s="58">
        <v>0.97003031401006079</v>
      </c>
      <c r="VW610" s="58">
        <v>1.0578027601724385</v>
      </c>
      <c r="VX610" s="58">
        <v>0.91300579513798852</v>
      </c>
      <c r="VY610" s="58">
        <v>0.7317846890302433</v>
      </c>
      <c r="VZ610" s="58">
        <v>0.69982934237965611</v>
      </c>
      <c r="WA610" s="58">
        <v>0.7247087194487819</v>
      </c>
      <c r="WB610" s="58">
        <v>0.81517606168129664</v>
      </c>
      <c r="WC610" s="58">
        <v>0.85246786447570988</v>
      </c>
      <c r="WD610" s="58">
        <v>0</v>
      </c>
      <c r="WE610" s="58">
        <v>1.5271844557357321</v>
      </c>
      <c r="WF610" s="58">
        <v>1.6250019524687953</v>
      </c>
      <c r="WG610" s="58">
        <v>1.6241599016771884</v>
      </c>
      <c r="WH610" s="58">
        <v>1.9400606280201216</v>
      </c>
      <c r="WI610" s="58">
        <v>2.1156055203448769</v>
      </c>
      <c r="WJ610" s="58">
        <v>1.826011590275977</v>
      </c>
      <c r="WK610" s="58">
        <v>1.4635693780604866</v>
      </c>
      <c r="WL610" s="58">
        <v>1.3996586847593122</v>
      </c>
      <c r="WM610" s="58">
        <v>1.4494174388975638</v>
      </c>
      <c r="WN610" s="58">
        <v>1.6303521233625933</v>
      </c>
      <c r="WO610" s="58">
        <v>1.6755832883169406</v>
      </c>
      <c r="WP610" s="58">
        <v>0</v>
      </c>
      <c r="WQ610" s="58">
        <v>0</v>
      </c>
      <c r="WR610" s="58">
        <v>1.338738690815704</v>
      </c>
      <c r="WS610" s="58">
        <v>1.3492666768733654</v>
      </c>
      <c r="WT610" s="58">
        <v>1.690118804952184</v>
      </c>
      <c r="WU610" s="58">
        <v>1.9231632017480389</v>
      </c>
      <c r="WV610" s="58">
        <v>1.7003455533843603</v>
      </c>
      <c r="WW610" s="58">
        <v>1.3372443116019619</v>
      </c>
      <c r="WX610" s="58">
        <v>1.249311319173072</v>
      </c>
      <c r="WY610" s="58">
        <v>1.2570000825680474</v>
      </c>
      <c r="WZ610" s="58">
        <v>1.3643183023344474</v>
      </c>
      <c r="XA610" s="58">
        <v>1.3869304054685754</v>
      </c>
      <c r="XB610" s="58">
        <v>0</v>
      </c>
      <c r="XC610" s="58">
        <v>0</v>
      </c>
      <c r="XD610" s="58">
        <v>1.3056986020479266</v>
      </c>
      <c r="XE610" s="58">
        <v>1.314899658862791</v>
      </c>
      <c r="XF610" s="58">
        <v>1.6419442574881646</v>
      </c>
      <c r="XG610" s="58">
        <v>1.864902908744595</v>
      </c>
      <c r="XH610" s="58">
        <v>1.6525896482953195</v>
      </c>
      <c r="XI610" s="58">
        <v>1.3134560354418325</v>
      </c>
      <c r="XJ610" s="58">
        <v>1.2303165722635567</v>
      </c>
      <c r="XK610" s="58">
        <v>1.2387801453145786</v>
      </c>
      <c r="XL610" s="58">
        <v>1.3466910258709925</v>
      </c>
      <c r="XM610" s="58">
        <v>1.3686682435067881</v>
      </c>
      <c r="XN610" s="58">
        <v>0</v>
      </c>
      <c r="XO610" s="58">
        <v>0</v>
      </c>
      <c r="XP610" s="58">
        <v>1.3895738411636898</v>
      </c>
      <c r="XQ610" s="58">
        <v>1.4012771359025498</v>
      </c>
      <c r="XR610" s="58">
        <v>1.7550775262537606</v>
      </c>
      <c r="XS610" s="58">
        <v>2.0003216157570178</v>
      </c>
      <c r="XT610" s="58">
        <v>1.7788279375366645</v>
      </c>
      <c r="XU610" s="58">
        <v>1.4296065433487848</v>
      </c>
      <c r="XV610" s="58">
        <v>1.3274416039410046</v>
      </c>
      <c r="XW610" s="58">
        <v>1.3378996860830334</v>
      </c>
      <c r="XX610" s="58">
        <v>1.4529469695695352</v>
      </c>
      <c r="XY610" s="58">
        <v>1.4761685049357232</v>
      </c>
      <c r="XZ610" s="58">
        <v>0</v>
      </c>
      <c r="YA610" s="58">
        <v>0</v>
      </c>
      <c r="YB610" s="58">
        <v>1.471329668706687</v>
      </c>
      <c r="YC610" s="58">
        <v>1.48545246583484</v>
      </c>
      <c r="YD610" s="58">
        <v>1.8654885742825409</v>
      </c>
      <c r="YE610" s="58">
        <v>2.1328129130306888</v>
      </c>
      <c r="YF610" s="58">
        <v>1.9027078721552177</v>
      </c>
      <c r="YG610" s="58">
        <v>1.5315707352731451</v>
      </c>
      <c r="YH610" s="58">
        <v>1.4231067300152622</v>
      </c>
      <c r="YI610" s="58">
        <v>1.4356699915152866</v>
      </c>
      <c r="YJ610" s="58">
        <v>1.557747776731941</v>
      </c>
      <c r="YK610" s="58">
        <v>1.5822219376330553</v>
      </c>
      <c r="YL610" s="58">
        <v>1.4230094318886482E-2</v>
      </c>
      <c r="YM610" s="58">
        <v>0.21544412013445668</v>
      </c>
      <c r="YN610" s="58">
        <v>1.1976234120371068</v>
      </c>
      <c r="YO610" s="58">
        <v>0.76316062168770238</v>
      </c>
      <c r="YP610" s="58">
        <v>0.95754568614614921</v>
      </c>
      <c r="YQ610" s="58">
        <v>1.0957592331224149</v>
      </c>
      <c r="YR610" s="58">
        <v>0.98282041440100643</v>
      </c>
      <c r="YS610" s="58">
        <v>0.79882242469177389</v>
      </c>
      <c r="YT610" s="58">
        <v>0.75240304962991678</v>
      </c>
      <c r="YU610" s="58">
        <v>0.7548118696884758</v>
      </c>
      <c r="YV610" s="58">
        <v>0.81971329892409273</v>
      </c>
      <c r="YW610" s="58">
        <v>0.8321988089168878</v>
      </c>
      <c r="YX610" s="58">
        <v>0</v>
      </c>
      <c r="YY610" s="58">
        <v>0</v>
      </c>
      <c r="YZ610" s="58">
        <v>1.5116325345335242</v>
      </c>
      <c r="ZA610" s="58">
        <v>1.5263212433754048</v>
      </c>
      <c r="ZB610" s="58">
        <v>1.9150913722922984</v>
      </c>
      <c r="ZC610" s="58">
        <v>2.1915184662448297</v>
      </c>
      <c r="ZD610" s="58">
        <v>1.9656408288020129</v>
      </c>
      <c r="ZE610" s="58">
        <v>1.5976448493835478</v>
      </c>
      <c r="ZF610" s="58">
        <v>1.5048060992598336</v>
      </c>
      <c r="ZG610" s="58">
        <v>1.5096237393769516</v>
      </c>
      <c r="ZH610" s="58">
        <v>1.6394265978481855</v>
      </c>
      <c r="ZI610" s="58">
        <v>1.6643976178337756</v>
      </c>
      <c r="ZJ610" s="58">
        <v>0</v>
      </c>
      <c r="ZK610" s="58">
        <v>0</v>
      </c>
      <c r="ZL610" s="58">
        <v>0</v>
      </c>
      <c r="ZM610" s="58">
        <v>1.275722581624825</v>
      </c>
      <c r="ZN610" s="58">
        <v>1.6547933582021264</v>
      </c>
      <c r="ZO610" s="58">
        <v>1.9729194497503983</v>
      </c>
      <c r="ZP610" s="58">
        <v>1.8108666156393192</v>
      </c>
      <c r="ZQ610" s="58">
        <v>1.5006010340271345</v>
      </c>
      <c r="ZR610" s="58">
        <v>1.3622472944125534</v>
      </c>
      <c r="ZS610" s="58">
        <v>1.3075564830944908</v>
      </c>
      <c r="ZT610" s="58">
        <v>1.3750854916107262</v>
      </c>
      <c r="ZU610" s="58">
        <v>1.382528307376492</v>
      </c>
      <c r="ZV610" s="58">
        <v>0</v>
      </c>
      <c r="ZW610" s="58">
        <v>0</v>
      </c>
      <c r="ZX610" s="58">
        <v>0</v>
      </c>
      <c r="ZY610" s="58">
        <v>1.1607432701702287</v>
      </c>
      <c r="ZZ610" s="58">
        <v>1.4982044059910185</v>
      </c>
      <c r="AAA610" s="58">
        <v>1.7769965675455786</v>
      </c>
      <c r="AAB610" s="58">
        <v>1.6283205148395941</v>
      </c>
      <c r="AAC610" s="58">
        <v>1.3492676825081686</v>
      </c>
      <c r="AAD610" s="58">
        <v>1.2296031583199238</v>
      </c>
      <c r="AAE610" s="58">
        <v>1.185204645146517</v>
      </c>
      <c r="AAF610" s="58">
        <v>1.2495459656036338</v>
      </c>
      <c r="AAG610" s="58">
        <v>1.256525685222428</v>
      </c>
      <c r="AAH610" s="58">
        <v>0</v>
      </c>
      <c r="AAI610" s="58">
        <v>0</v>
      </c>
      <c r="AAJ610" s="58">
        <v>0</v>
      </c>
      <c r="AAK610" s="58">
        <v>1.2430919775471767</v>
      </c>
      <c r="AAL610" s="58">
        <v>1.6084396109702412</v>
      </c>
      <c r="AAM610" s="58">
        <v>1.9150572473631584</v>
      </c>
      <c r="AAN610" s="58">
        <v>1.762118121913046</v>
      </c>
      <c r="AAO610" s="58">
        <v>1.4669143154411399</v>
      </c>
      <c r="AAP610" s="58">
        <v>1.338710337237919</v>
      </c>
      <c r="AAQ610" s="58">
        <v>1.2894970360332025</v>
      </c>
      <c r="AAR610" s="58">
        <v>1.3579909648448683</v>
      </c>
      <c r="AAS610" s="58">
        <v>1.3650168583876601</v>
      </c>
      <c r="AAT610" s="58">
        <v>0</v>
      </c>
      <c r="AAU610" s="58">
        <v>0</v>
      </c>
      <c r="AAV610" s="58">
        <v>0</v>
      </c>
      <c r="AAW610" s="58">
        <v>1.3231092268559701</v>
      </c>
      <c r="AAX610" s="58">
        <v>1.7156293298092353</v>
      </c>
      <c r="AAY610" s="58">
        <v>2.0495859037395188</v>
      </c>
      <c r="AAZ610" s="58">
        <v>1.8929018654988177</v>
      </c>
      <c r="ABA610" s="58">
        <v>1.5823458406596655</v>
      </c>
      <c r="ABB610" s="58">
        <v>1.4460039504673556</v>
      </c>
      <c r="ABC610" s="58">
        <v>1.3921394807112617</v>
      </c>
      <c r="ABD610" s="58">
        <v>1.4647393597422114</v>
      </c>
      <c r="ABE610" s="58">
        <v>1.4718505289209372</v>
      </c>
      <c r="ABF610" s="58">
        <v>0</v>
      </c>
      <c r="ABG610" s="58">
        <v>1.440782247709578E-2</v>
      </c>
      <c r="ABH610" s="58">
        <v>0.23143084526723118</v>
      </c>
      <c r="ABI610" s="58">
        <v>1.0973919839121002</v>
      </c>
      <c r="ABJ610" s="58">
        <v>0.83100944597502358</v>
      </c>
      <c r="ABK610" s="58">
        <v>0.99087996628078723</v>
      </c>
      <c r="ABL610" s="58">
        <v>0.91760580534771652</v>
      </c>
      <c r="ABM610" s="58">
        <v>0.77107043117059471</v>
      </c>
      <c r="ABN610" s="58">
        <v>0.70906161007347712</v>
      </c>
      <c r="ABO610" s="58">
        <v>0.68554785651471706</v>
      </c>
      <c r="ABP610" s="58">
        <v>0.72251973542219972</v>
      </c>
      <c r="ABQ610" s="58">
        <v>0.72580542693705818</v>
      </c>
      <c r="ABR610" s="58">
        <v>0</v>
      </c>
      <c r="ABS610" s="58">
        <v>0</v>
      </c>
      <c r="ABT610" s="58">
        <v>0</v>
      </c>
      <c r="ABU610" s="58">
        <v>1.2858390163081397</v>
      </c>
      <c r="ABV610" s="58">
        <v>1.6620188919500472</v>
      </c>
      <c r="ABW610" s="58">
        <v>1.9817599325615745</v>
      </c>
      <c r="ABX610" s="58">
        <v>1.835211610695433</v>
      </c>
      <c r="ABY610" s="58">
        <v>1.5421408623411894</v>
      </c>
      <c r="ABZ610" s="58">
        <v>1.4181232201469542</v>
      </c>
      <c r="ACA610" s="58">
        <v>1.3710957130294341</v>
      </c>
      <c r="ACB610" s="58">
        <v>1.4450394708443994</v>
      </c>
      <c r="ACC610" s="58">
        <v>1.4516108538741164</v>
      </c>
      <c r="ACD610" s="58">
        <v>1.2481665470107939</v>
      </c>
      <c r="ACE610" s="58">
        <v>1.3489844009556109</v>
      </c>
      <c r="ACF610" s="58">
        <v>1.4491490039393804</v>
      </c>
      <c r="ACG610" s="58">
        <v>1.3862681541850745</v>
      </c>
      <c r="ACH610" s="58">
        <v>1.5914185545852926</v>
      </c>
      <c r="ACI610" s="58">
        <v>1.6638995054383727</v>
      </c>
      <c r="ACJ610" s="58">
        <v>1.3725424839864753</v>
      </c>
      <c r="ACK610" s="58">
        <v>1.2150318057665641</v>
      </c>
      <c r="ACL610" s="58">
        <v>1.1624677036578344</v>
      </c>
      <c r="ACM610" s="58">
        <v>1.1447441315242692</v>
      </c>
      <c r="ACN610" s="58">
        <v>1.3155829233445497</v>
      </c>
      <c r="ACO610" s="58">
        <v>1.3455861270715437</v>
      </c>
      <c r="ACP610" s="58">
        <v>1.3283719830058092</v>
      </c>
      <c r="ACQ610" s="58">
        <v>1.4376424375716585</v>
      </c>
      <c r="ACR610" s="58">
        <v>1.5477652291057575</v>
      </c>
      <c r="ACS610" s="58">
        <v>1.4838396566249632</v>
      </c>
      <c r="ACT610" s="58">
        <v>1.7079545221339134</v>
      </c>
      <c r="ACU610" s="58">
        <v>1.7906560969446332</v>
      </c>
      <c r="ACV610" s="58">
        <v>1.4770322881597271</v>
      </c>
      <c r="ACW610" s="58">
        <v>1.298681436552942</v>
      </c>
      <c r="ACX610" s="58">
        <v>1.2434268847139633</v>
      </c>
      <c r="ACY610" s="58">
        <v>1.231412543544542</v>
      </c>
      <c r="ACZ610" s="58">
        <v>1.4193555914039431</v>
      </c>
      <c r="ADA610" s="58">
        <v>1.4515411595072805</v>
      </c>
      <c r="ADB610" s="58">
        <v>1.4065417187616787</v>
      </c>
      <c r="ADC610" s="58">
        <v>1.5240538588250963</v>
      </c>
      <c r="ADD610" s="58">
        <v>1.6439899457505702</v>
      </c>
      <c r="ADE610" s="58">
        <v>1.5792120441055579</v>
      </c>
      <c r="ADF610" s="58">
        <v>1.8221499998145045</v>
      </c>
      <c r="ADG610" s="58">
        <v>1.9151970527311148</v>
      </c>
      <c r="ADH610" s="58">
        <v>1.5797925522963376</v>
      </c>
      <c r="ADI610" s="58">
        <v>1.3806083188819753</v>
      </c>
      <c r="ADJ610" s="58">
        <v>1.3227857472748312</v>
      </c>
      <c r="ADK610" s="58">
        <v>1.3167869983479279</v>
      </c>
      <c r="ADL610" s="58">
        <v>1.5218262643519931</v>
      </c>
      <c r="ADM610" s="58">
        <v>1.5561821418514041</v>
      </c>
      <c r="ADN610" s="58">
        <v>1.482883107815044</v>
      </c>
      <c r="ADO610" s="58">
        <v>1.6084407287541269</v>
      </c>
      <c r="ADP610" s="58">
        <v>1.7380472617194944</v>
      </c>
      <c r="ADQ610" s="58">
        <v>1.6725803141741233</v>
      </c>
      <c r="ADR610" s="58">
        <v>1.9342007745343976</v>
      </c>
      <c r="ADS610" s="58">
        <v>2.0376977103677452</v>
      </c>
      <c r="ADT610" s="58">
        <v>1.6809628830089556</v>
      </c>
      <c r="ADU610" s="58">
        <v>1.4609733292812617</v>
      </c>
      <c r="ADV610" s="58">
        <v>1.4006926387124179</v>
      </c>
      <c r="ADW610" s="58">
        <v>1.4009776345985088</v>
      </c>
      <c r="ADX610" s="58">
        <v>1.6230974221023886</v>
      </c>
      <c r="ADY610" s="58">
        <v>1.6596126432043521</v>
      </c>
      <c r="ADZ610" s="58">
        <v>1.5575694236935194</v>
      </c>
      <c r="AEA610" s="58">
        <v>1.690989583246056</v>
      </c>
      <c r="AEB610" s="58">
        <v>1.8301267930818648</v>
      </c>
      <c r="AEC610" s="58">
        <v>1.7641103890657781</v>
      </c>
      <c r="AED610" s="58">
        <v>2.0442742229765813</v>
      </c>
      <c r="AEE610" s="58">
        <v>2.1583084550147285</v>
      </c>
      <c r="AEF610" s="58">
        <v>1.7806623907000938</v>
      </c>
      <c r="AEG610" s="58">
        <v>1.5399118075595191</v>
      </c>
      <c r="AEH610" s="58">
        <v>1.4772724018836261</v>
      </c>
      <c r="AEI610" s="58">
        <v>1.4840775597142943</v>
      </c>
      <c r="AEJ610" s="58">
        <v>1.7232562650436056</v>
      </c>
      <c r="AEK610" s="58">
        <v>1.7619208638477748</v>
      </c>
      <c r="AEL610" s="58">
        <v>1.6307473100651053</v>
      </c>
      <c r="AEM610" s="58">
        <v>1.7718590243962928</v>
      </c>
      <c r="AEN610" s="58">
        <v>1.9203908321552114</v>
      </c>
      <c r="AEO610" s="58">
        <v>1.85394504647425</v>
      </c>
      <c r="AEP610" s="58">
        <v>2.1525150315984294</v>
      </c>
      <c r="AEQ610" s="58">
        <v>2.2771597164839892</v>
      </c>
      <c r="AER610" s="58">
        <v>1.8789939127552973</v>
      </c>
      <c r="AES610" s="58">
        <v>1.6175390559275444</v>
      </c>
      <c r="AET610" s="58">
        <v>1.552631433895405</v>
      </c>
      <c r="AEU610" s="58">
        <v>1.5725315213379714</v>
      </c>
      <c r="AEV610" s="58">
        <v>1.8223779211986428</v>
      </c>
      <c r="AEW610" s="58">
        <v>1.8631828397549688</v>
      </c>
      <c r="AEX610" s="58">
        <v>0</v>
      </c>
      <c r="AEY610" s="58">
        <v>1.2855861936889577</v>
      </c>
      <c r="AEZ610" s="58">
        <v>1.3627602897289279</v>
      </c>
      <c r="AFA610" s="58">
        <v>1.3537224598912962</v>
      </c>
      <c r="AFB610" s="58">
        <v>1.6038983382017111</v>
      </c>
      <c r="AFC610" s="58">
        <v>1.7337325198383169</v>
      </c>
      <c r="AFD610" s="58">
        <v>1.4840399094585766</v>
      </c>
      <c r="AFE610" s="58">
        <v>1.2139167909809656</v>
      </c>
      <c r="AFF610" s="58">
        <v>1.1548172947886517</v>
      </c>
      <c r="AFG610" s="58">
        <v>1.1718994569249306</v>
      </c>
      <c r="AFH610" s="58">
        <v>1.3212919583134228</v>
      </c>
      <c r="AFI610" s="58">
        <v>1.3588664537872248</v>
      </c>
      <c r="AFJ610" s="58">
        <v>0</v>
      </c>
      <c r="AFK610" s="58">
        <v>1.3681440303263068</v>
      </c>
      <c r="AFL610" s="58">
        <v>1.4523716510164717</v>
      </c>
      <c r="AFM610" s="58">
        <v>1.4460436966366661</v>
      </c>
      <c r="AFN610" s="58">
        <v>1.7184013580693123</v>
      </c>
      <c r="AFO610" s="58">
        <v>1.8634563890049862</v>
      </c>
      <c r="AFP610" s="58">
        <v>1.599889919777945</v>
      </c>
      <c r="AFQ610" s="58">
        <v>1.2988034927098699</v>
      </c>
      <c r="AFR610" s="58">
        <v>1.2364923283171358</v>
      </c>
      <c r="AFS610" s="58">
        <v>1.2655686184936217</v>
      </c>
      <c r="AFT610" s="58">
        <v>1.4256318605870866</v>
      </c>
      <c r="AFU610" s="58">
        <v>1.4657768083334077</v>
      </c>
      <c r="AFV610" s="58">
        <v>0</v>
      </c>
      <c r="AFW610" s="58">
        <v>1.4486055993856202</v>
      </c>
      <c r="AFX610" s="58">
        <v>1.5397107314896961</v>
      </c>
      <c r="AFY610" s="58">
        <v>1.5361195759731305</v>
      </c>
      <c r="AFZ610" s="58">
        <v>1.8303820147536478</v>
      </c>
      <c r="AGA610" s="58">
        <v>1.9906795497179264</v>
      </c>
      <c r="AGB610" s="58">
        <v>1.7138319905213739</v>
      </c>
      <c r="AGC610" s="58">
        <v>1.3819688079174066</v>
      </c>
      <c r="AGD610" s="58">
        <v>1.3165905229617318</v>
      </c>
      <c r="AGE610" s="58">
        <v>1.3580444816011263</v>
      </c>
      <c r="AGF610" s="58">
        <v>1.5286171820718943</v>
      </c>
      <c r="AGG610" s="58">
        <v>1.5713135356224315</v>
      </c>
      <c r="AGH610" s="58">
        <v>0</v>
      </c>
      <c r="AGI610" s="58">
        <v>1.5271844557357321</v>
      </c>
      <c r="AGJ610" s="58">
        <v>1.6250019524687953</v>
      </c>
      <c r="AGK610" s="58">
        <v>1.6241599016771884</v>
      </c>
      <c r="AGL610" s="58">
        <v>1.9400606280201216</v>
      </c>
      <c r="AGM610" s="58">
        <v>2.1156055203448769</v>
      </c>
      <c r="AGN610" s="58">
        <v>1.826011590275977</v>
      </c>
      <c r="AGO610" s="58">
        <v>1.4635693780604866</v>
      </c>
      <c r="AGP610" s="58">
        <v>1.3996586847593122</v>
      </c>
      <c r="AGQ610" s="58">
        <v>1.4494174388975638</v>
      </c>
      <c r="AGR610" s="58">
        <v>1.6303521233625933</v>
      </c>
      <c r="AGS610" s="58">
        <v>1.6755832883169406</v>
      </c>
      <c r="AGT610" s="58">
        <v>0</v>
      </c>
      <c r="AGU610" s="58">
        <v>1.6040590496320803</v>
      </c>
      <c r="AGV610" s="58">
        <v>1.7084338436722593</v>
      </c>
      <c r="AGW610" s="58">
        <v>1.7103422403616557</v>
      </c>
      <c r="AGX610" s="58">
        <v>2.0476249933167927</v>
      </c>
      <c r="AGY610" s="58">
        <v>2.2384088066605061</v>
      </c>
      <c r="AGZ610" s="58">
        <v>1.9365539284835516</v>
      </c>
      <c r="AHA610" s="58">
        <v>1.5578594218028246</v>
      </c>
      <c r="AHB610" s="58">
        <v>1.4858881412339666</v>
      </c>
      <c r="AHC610" s="58">
        <v>1.5397646686509907</v>
      </c>
      <c r="AHD610" s="58">
        <v>1.7309256827043027</v>
      </c>
      <c r="AHE610" s="58">
        <v>1.7786771276525077</v>
      </c>
      <c r="AHF610" s="58">
        <v>0</v>
      </c>
      <c r="AHG610" s="58">
        <v>1.6793804020077128</v>
      </c>
      <c r="AHH610" s="58">
        <v>1.790166713550041</v>
      </c>
      <c r="AHI610" s="58">
        <v>1.794818613757291</v>
      </c>
      <c r="AHJ610" s="58">
        <v>2.15323696849656</v>
      </c>
      <c r="AHK610" s="58">
        <v>2.3592406732847371</v>
      </c>
      <c r="AHL610" s="58">
        <v>2.0455679622366163</v>
      </c>
      <c r="AHM610" s="58">
        <v>1.6393288027810113</v>
      </c>
      <c r="AHN610" s="58">
        <v>1.5653516393706428</v>
      </c>
      <c r="AHO610" s="58">
        <v>1.6291528895318785</v>
      </c>
      <c r="AHP610" s="58">
        <v>1.830414795635267</v>
      </c>
      <c r="AHQ610" s="58">
        <v>1.8806737373559437</v>
      </c>
      <c r="AHR610" s="58">
        <v>0</v>
      </c>
      <c r="AHS610" s="58">
        <v>0</v>
      </c>
      <c r="AHT610" s="58">
        <v>1.2726585132801491</v>
      </c>
      <c r="AHU610" s="58">
        <v>1.2805326408522169</v>
      </c>
      <c r="AHV610" s="58">
        <v>1.5937697100241452</v>
      </c>
      <c r="AHW610" s="58">
        <v>1.8066426157411508</v>
      </c>
      <c r="AHX610" s="58">
        <v>1.6048337432062787</v>
      </c>
      <c r="AHY610" s="58">
        <v>1.289667759281703</v>
      </c>
      <c r="AHZ610" s="58">
        <v>1.2113218253540412</v>
      </c>
      <c r="AIA610" s="58">
        <v>1.2205602080611098</v>
      </c>
      <c r="AIB610" s="58">
        <v>1.3290637494075377</v>
      </c>
      <c r="AIC610" s="58">
        <v>1.3504060815450007</v>
      </c>
      <c r="AID610" s="58">
        <v>0</v>
      </c>
      <c r="AIE610" s="58">
        <v>0</v>
      </c>
      <c r="AIF610" s="58">
        <v>1.354313240874909</v>
      </c>
      <c r="AIG610" s="58">
        <v>1.3645386950059273</v>
      </c>
      <c r="AIH610" s="58">
        <v>1.70344353302101</v>
      </c>
      <c r="AII610" s="58">
        <v>1.9376973298618652</v>
      </c>
      <c r="AIJ610" s="58">
        <v>1.7273390805360973</v>
      </c>
      <c r="AIK610" s="58">
        <v>1.3994245151061429</v>
      </c>
      <c r="AIL610" s="58">
        <v>1.307049896397219</v>
      </c>
      <c r="AIM610" s="58">
        <v>1.3182137501629514</v>
      </c>
      <c r="AIN610" s="58">
        <v>1.4339199016951401</v>
      </c>
      <c r="AIO610" s="58">
        <v>1.4564626769632421</v>
      </c>
      <c r="AIP610" s="58">
        <v>0</v>
      </c>
      <c r="AIQ610" s="58">
        <v>0</v>
      </c>
      <c r="AIR610" s="58">
        <v>1.433900985259337</v>
      </c>
      <c r="AIS610" s="58">
        <v>1.446397325012247</v>
      </c>
      <c r="AIT610" s="58">
        <v>1.8104686819752034</v>
      </c>
      <c r="AIU610" s="58">
        <v>2.0659077086719515</v>
      </c>
      <c r="AIV610" s="58">
        <v>1.8475474288462537</v>
      </c>
      <c r="AIW610" s="58">
        <v>1.4993128550086141</v>
      </c>
      <c r="AIX610" s="58">
        <v>1.4013408758551156</v>
      </c>
      <c r="AIY610" s="58">
        <v>1.4145356492345746</v>
      </c>
      <c r="AIZ610" s="58">
        <v>1.5373379966120886</v>
      </c>
      <c r="AJA610" s="58">
        <v>1.5610900342340273</v>
      </c>
      <c r="AJB610" s="58">
        <v>0</v>
      </c>
      <c r="AJC610" s="58">
        <v>0</v>
      </c>
      <c r="AJD610" s="58">
        <v>1.5116325345335242</v>
      </c>
      <c r="AJE610" s="58">
        <v>1.5263212433754048</v>
      </c>
      <c r="AJF610" s="58">
        <v>1.9150913722922984</v>
      </c>
      <c r="AJG610" s="58">
        <v>2.1915184662448297</v>
      </c>
      <c r="AJH610" s="58">
        <v>1.9656408288020129</v>
      </c>
      <c r="AJI610" s="58">
        <v>1.5976448493835478</v>
      </c>
      <c r="AJJ610" s="58">
        <v>1.5048060992598336</v>
      </c>
      <c r="AJK610" s="58">
        <v>1.5096237393769516</v>
      </c>
      <c r="AJL610" s="58">
        <v>1.6394265978481855</v>
      </c>
      <c r="AJM610" s="58">
        <v>1.6643976178337756</v>
      </c>
      <c r="AJN610" s="58">
        <v>0</v>
      </c>
      <c r="AJO610" s="58">
        <v>0</v>
      </c>
      <c r="AJP610" s="58">
        <v>1.5876839520296737</v>
      </c>
      <c r="AJQ610" s="58">
        <v>1.604489037619957</v>
      </c>
      <c r="AJR610" s="58">
        <v>2.0175201332046773</v>
      </c>
      <c r="AJS610" s="58">
        <v>2.3147386323136243</v>
      </c>
      <c r="AJT610" s="58">
        <v>2.0817759037069874</v>
      </c>
      <c r="AJU610" s="58">
        <v>1.6945312545153852</v>
      </c>
      <c r="AJV610" s="58">
        <v>1.5994670425280708</v>
      </c>
      <c r="AJW610" s="58">
        <v>1.6035621228587804</v>
      </c>
      <c r="AJX610" s="58">
        <v>1.7402788055373815</v>
      </c>
      <c r="AJY610" s="58">
        <v>1.7664791550695182</v>
      </c>
      <c r="AJZ610" s="58">
        <v>0</v>
      </c>
      <c r="AKA610" s="58">
        <v>0</v>
      </c>
      <c r="AKB610" s="58">
        <v>1.6622041857932257</v>
      </c>
      <c r="AKC610" s="58">
        <v>1.6810524824578448</v>
      </c>
      <c r="AKD610" s="58">
        <v>2.1179336046130848</v>
      </c>
      <c r="AKE610" s="58">
        <v>2.4357487052974389</v>
      </c>
      <c r="AKF610" s="58">
        <v>2.1960888352368078</v>
      </c>
      <c r="AKG610" s="58">
        <v>1.7900684420481017</v>
      </c>
      <c r="AKH610" s="58">
        <v>1.693015078856007</v>
      </c>
      <c r="AKI610" s="58">
        <v>1.6964239360371698</v>
      </c>
      <c r="AKJ610" s="58">
        <v>1.8399753867865178</v>
      </c>
      <c r="AKK610" s="58">
        <v>1.867415835693748</v>
      </c>
      <c r="AKL610" s="58">
        <v>0</v>
      </c>
      <c r="AKM610" s="58">
        <v>0</v>
      </c>
      <c r="AKN610" s="58">
        <v>0</v>
      </c>
      <c r="AKO610" s="58">
        <v>1.0457639587156324</v>
      </c>
      <c r="AKP610" s="58">
        <v>1.3416154537799103</v>
      </c>
      <c r="AKQ610" s="58">
        <v>1.5810736853407585</v>
      </c>
      <c r="AKR610" s="58">
        <v>1.4457744140398687</v>
      </c>
      <c r="AKS610" s="58">
        <v>1.1979343309892028</v>
      </c>
      <c r="AKT610" s="58">
        <v>1.0969590222272945</v>
      </c>
      <c r="AKU610" s="58">
        <v>1.0628528071985432</v>
      </c>
      <c r="AKV610" s="58">
        <v>1.1240064395965412</v>
      </c>
      <c r="AKW610" s="58">
        <v>1.1305230630683643</v>
      </c>
      <c r="AKX610" s="58">
        <v>0</v>
      </c>
      <c r="AKY610" s="58">
        <v>0</v>
      </c>
      <c r="AKZ610" s="58">
        <v>0</v>
      </c>
      <c r="ALA610" s="58">
        <v>1.1282400768739556</v>
      </c>
      <c r="ALB610" s="58">
        <v>1.4516031663061422</v>
      </c>
      <c r="ALC610" s="58">
        <v>1.7183096080443787</v>
      </c>
      <c r="ALD610" s="58">
        <v>1.5787125115200304</v>
      </c>
      <c r="ALE610" s="58">
        <v>1.3149641268103529</v>
      </c>
      <c r="ALF610" s="58">
        <v>1.2058974622932477</v>
      </c>
      <c r="ALG610" s="58">
        <v>1.1673211172708478</v>
      </c>
      <c r="ALH610" s="58">
        <v>1.2327911317343097</v>
      </c>
      <c r="ALI610" s="58">
        <v>1.2392858853599626</v>
      </c>
      <c r="ALJ610" s="58">
        <v>0</v>
      </c>
      <c r="ALK610" s="58">
        <v>0</v>
      </c>
      <c r="ALL610" s="58">
        <v>0</v>
      </c>
      <c r="ALM610" s="58">
        <v>1.2081635949388276</v>
      </c>
      <c r="ALN610" s="58">
        <v>1.5582780524873112</v>
      </c>
      <c r="ALO610" s="58">
        <v>1.8517370970002804</v>
      </c>
      <c r="ALP610" s="58">
        <v>1.7084202323594464</v>
      </c>
      <c r="ALQ610" s="58">
        <v>1.4296303979144389</v>
      </c>
      <c r="ALR610" s="58">
        <v>1.312897565527382</v>
      </c>
      <c r="ALS610" s="58">
        <v>1.2700178026540019</v>
      </c>
      <c r="ALT610" s="58">
        <v>1.3397480755457862</v>
      </c>
      <c r="ALU610" s="58">
        <v>1.3462614115941898</v>
      </c>
      <c r="ALV610" s="58">
        <v>0</v>
      </c>
      <c r="ALW610" s="58">
        <v>0</v>
      </c>
      <c r="ALX610" s="58">
        <v>0</v>
      </c>
      <c r="ALY610" s="58">
        <v>1.2858390163081397</v>
      </c>
      <c r="ALZ610" s="58">
        <v>1.6620188919500472</v>
      </c>
      <c r="AMA610" s="58">
        <v>1.9817599325615745</v>
      </c>
      <c r="AMB610" s="58">
        <v>1.835211610695433</v>
      </c>
      <c r="AMC610" s="58">
        <v>1.5421408623411894</v>
      </c>
      <c r="AMD610" s="58">
        <v>1.4181232201469542</v>
      </c>
      <c r="AME610" s="58">
        <v>1.3710957130294341</v>
      </c>
      <c r="AMF610" s="58">
        <v>1.4450394708443994</v>
      </c>
      <c r="AMG610" s="58">
        <v>1.4516108538741164</v>
      </c>
      <c r="AMH610" s="58">
        <v>0</v>
      </c>
      <c r="AMI610" s="58">
        <v>0</v>
      </c>
      <c r="AMJ610" s="58">
        <v>0</v>
      </c>
      <c r="AMK610" s="58">
        <v>1.3615128471567026</v>
      </c>
      <c r="AML610" s="58">
        <v>1.7631347746666017</v>
      </c>
      <c r="AMM610" s="58">
        <v>2.1087114336567536</v>
      </c>
      <c r="AMN610" s="58">
        <v>1.9593486562977576</v>
      </c>
      <c r="AMO610" s="58">
        <v>1.6526705831530784</v>
      </c>
      <c r="AMP610" s="58">
        <v>1.5217126548875297</v>
      </c>
      <c r="AMQ610" s="58">
        <v>1.470683034987283</v>
      </c>
      <c r="AMR610" s="58">
        <v>1.5488007882769912</v>
      </c>
      <c r="AMS610" s="58">
        <v>1.5554685211477208</v>
      </c>
      <c r="AMT610" s="58">
        <v>0</v>
      </c>
      <c r="AMU610" s="58">
        <v>0</v>
      </c>
      <c r="AMV610" s="58">
        <v>0</v>
      </c>
      <c r="AMW610" s="58">
        <v>1.435388152273122</v>
      </c>
      <c r="AMX610" s="58">
        <v>1.8618821137203023</v>
      </c>
      <c r="AMY610" s="58">
        <v>2.2328710171090775</v>
      </c>
      <c r="AMZ610" s="58">
        <v>2.0810531891710791</v>
      </c>
      <c r="ANA610" s="58">
        <v>1.7613691946513785</v>
      </c>
      <c r="ANB610" s="58">
        <v>1.6237841649818276</v>
      </c>
      <c r="ANC610" s="58">
        <v>1.5688889410747462</v>
      </c>
      <c r="AND610" s="58">
        <v>1.6511469665162513</v>
      </c>
      <c r="ANE610" s="58">
        <v>1.6579481031064089</v>
      </c>
    </row>
    <row r="611" spans="1:1045" x14ac:dyDescent="0.35">
      <c r="A611" t="s">
        <v>75</v>
      </c>
      <c r="B611" s="3"/>
      <c r="C611" s="3"/>
      <c r="D611" s="3"/>
      <c r="E611" s="3"/>
      <c r="F611" s="3"/>
      <c r="G611" s="3"/>
      <c r="H611" s="3"/>
      <c r="I611" s="3"/>
      <c r="J611" s="3"/>
      <c r="K611" s="3"/>
      <c r="L611" s="3"/>
      <c r="M611" s="3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3"/>
      <c r="Z611" s="3"/>
      <c r="AA611" s="3"/>
      <c r="AB611" s="3"/>
      <c r="AC611" s="3"/>
      <c r="AD611" s="3"/>
      <c r="AE611" s="3"/>
      <c r="AF611" s="3"/>
      <c r="AG611" s="3"/>
      <c r="AH611" s="3"/>
      <c r="AI611" s="3"/>
      <c r="AJ611" s="3"/>
      <c r="AK611" s="3"/>
      <c r="AL611" s="3"/>
      <c r="AM611" s="3"/>
      <c r="AN611" s="3"/>
      <c r="AO611" s="3"/>
      <c r="AP611" s="3"/>
      <c r="AQ611" s="3"/>
      <c r="AR611" s="3"/>
      <c r="AS611" s="3"/>
      <c r="AT611" s="3"/>
      <c r="AU611" s="3"/>
      <c r="AV611" s="3"/>
      <c r="AW611" s="3"/>
      <c r="AX611" s="3"/>
      <c r="AY611" s="3"/>
      <c r="AZ611" s="3"/>
      <c r="BA611" s="3"/>
      <c r="BB611" s="3"/>
      <c r="BC611" s="3"/>
      <c r="BD611" s="3"/>
      <c r="BE611" s="3"/>
      <c r="BF611" s="3"/>
      <c r="BG611" s="3"/>
      <c r="BH611" s="3"/>
      <c r="BI611" s="3"/>
      <c r="BJ611" s="3"/>
      <c r="BK611" s="3"/>
      <c r="BL611" s="3"/>
      <c r="BM611" s="3"/>
      <c r="BN611" s="3"/>
      <c r="BO611" s="3"/>
      <c r="BP611" s="3"/>
      <c r="BQ611" s="3"/>
      <c r="BR611" s="3"/>
      <c r="BS611" s="3"/>
      <c r="BT611" s="3"/>
      <c r="BU611" s="3"/>
      <c r="BV611" s="3"/>
      <c r="BW611" s="3"/>
      <c r="BX611" s="3"/>
      <c r="BY611" s="3"/>
      <c r="BZ611" s="3"/>
      <c r="CA611" s="3"/>
      <c r="CB611" s="3"/>
      <c r="CC611" s="3"/>
      <c r="CD611" s="3"/>
      <c r="CE611" s="3"/>
      <c r="CF611" s="3"/>
      <c r="CG611" s="3"/>
      <c r="CH611" s="3"/>
      <c r="CI611" s="3"/>
      <c r="CJ611" s="3"/>
      <c r="CK611" s="3"/>
      <c r="CL611" s="3"/>
      <c r="CM611" s="3"/>
      <c r="CN611" s="3"/>
      <c r="CO611" s="3"/>
      <c r="CP611" s="3"/>
      <c r="CQ611" s="3"/>
      <c r="CR611" s="3"/>
      <c r="CS611" s="3"/>
      <c r="CT611" s="3"/>
      <c r="CU611" s="3"/>
      <c r="CV611" s="3"/>
      <c r="CW611" s="3"/>
      <c r="CX611" s="3"/>
      <c r="CY611" s="3"/>
      <c r="CZ611" s="3"/>
      <c r="DA611" s="3"/>
      <c r="DB611" s="3"/>
      <c r="DC611" s="3"/>
      <c r="DD611" s="3"/>
      <c r="DE611" s="3"/>
      <c r="DF611" s="3"/>
      <c r="DG611" s="3"/>
      <c r="DH611" s="3"/>
      <c r="DI611" s="3"/>
      <c r="DJ611" s="3"/>
      <c r="DK611" s="3"/>
      <c r="DL611" s="66"/>
      <c r="DM611" s="66"/>
      <c r="DN611" s="66"/>
      <c r="DO611" s="66"/>
      <c r="DP611" s="66"/>
      <c r="DQ611" s="66"/>
      <c r="DR611" s="66"/>
      <c r="DS611" s="66"/>
      <c r="DT611" s="66"/>
      <c r="DU611" s="66"/>
      <c r="DV611" s="66"/>
      <c r="DW611" s="66"/>
      <c r="DX611" s="66"/>
      <c r="DY611" s="66"/>
      <c r="DZ611" s="66"/>
      <c r="EA611" s="66"/>
      <c r="EB611" s="66"/>
      <c r="EC611" s="66"/>
      <c r="ED611" s="66"/>
      <c r="EE611" s="66"/>
      <c r="EF611" s="66"/>
      <c r="EG611" s="66"/>
      <c r="EH611" s="66"/>
      <c r="EI611" s="66"/>
      <c r="EJ611" s="66"/>
      <c r="EK611" s="66"/>
      <c r="EL611" s="66"/>
      <c r="EM611" s="66"/>
      <c r="EN611" s="66"/>
      <c r="EO611" s="66"/>
      <c r="EP611" s="66"/>
      <c r="EQ611" s="66"/>
      <c r="ER611" s="66"/>
      <c r="ES611" s="66"/>
      <c r="ET611" s="66"/>
      <c r="EU611" s="66"/>
      <c r="EV611" s="66"/>
      <c r="EW611" s="66"/>
      <c r="EX611" s="66"/>
      <c r="EY611" s="66"/>
      <c r="EZ611" s="66"/>
      <c r="FA611" s="66"/>
      <c r="FB611" s="66"/>
      <c r="FC611" s="66"/>
      <c r="FD611" s="66"/>
      <c r="FE611" s="66"/>
      <c r="FF611" s="66"/>
      <c r="FG611" s="66"/>
      <c r="FH611" s="66"/>
      <c r="FI611" s="66"/>
      <c r="FJ611" s="66"/>
      <c r="FK611" s="66"/>
      <c r="FL611" s="66"/>
      <c r="FM611" s="66"/>
      <c r="FN611" s="66"/>
      <c r="FO611" s="66"/>
      <c r="FP611" s="66"/>
      <c r="FQ611" s="66"/>
      <c r="FR611" s="66"/>
      <c r="FS611" s="66"/>
      <c r="FT611" s="66"/>
      <c r="FU611" s="66"/>
      <c r="FV611" s="66"/>
      <c r="FW611" s="66"/>
      <c r="FX611" s="66"/>
      <c r="FY611" s="66"/>
      <c r="FZ611" s="58">
        <v>1.3462803431592121</v>
      </c>
      <c r="GA611" s="58">
        <v>1.374811725976862</v>
      </c>
      <c r="GB611" s="58">
        <v>1.3384302733303575</v>
      </c>
      <c r="GC611" s="58">
        <v>1.1050800937542276</v>
      </c>
      <c r="GD611" s="58">
        <v>1.0632349725301264</v>
      </c>
      <c r="GE611" s="58">
        <v>1.0180620845280139</v>
      </c>
      <c r="GF611" s="58">
        <v>0.97300622023847305</v>
      </c>
      <c r="GG611" s="58">
        <v>0.95728430755542249</v>
      </c>
      <c r="GH611" s="58">
        <v>0.98925006925405612</v>
      </c>
      <c r="GI611" s="58">
        <v>0.9874892865551782</v>
      </c>
      <c r="GJ611" s="58">
        <v>1.1459362367791177</v>
      </c>
      <c r="GK611" s="58">
        <v>1.2389747643954399</v>
      </c>
      <c r="GL611" s="58">
        <v>1.4773548877030866</v>
      </c>
      <c r="GM611" s="58">
        <v>1.5079227196830456</v>
      </c>
      <c r="GN611" s="58">
        <v>1.4674246007371878</v>
      </c>
      <c r="GO611" s="58">
        <v>1.2108447450914295</v>
      </c>
      <c r="GP611" s="58">
        <v>1.1619764040767229</v>
      </c>
      <c r="GQ611" s="58">
        <v>1.107358634554197</v>
      </c>
      <c r="GR611" s="58">
        <v>1.0557832793252966</v>
      </c>
      <c r="GS611" s="58">
        <v>1.0362137016947837</v>
      </c>
      <c r="GT611" s="58">
        <v>1.0725117700354261</v>
      </c>
      <c r="GU611" s="58">
        <v>1.0730591396683573</v>
      </c>
      <c r="GV611" s="58">
        <v>1.2550011687591767</v>
      </c>
      <c r="GW611" s="58">
        <v>1.3597646086334527</v>
      </c>
      <c r="GX611" s="58">
        <v>1.6066462980230585</v>
      </c>
      <c r="GY611" s="58">
        <v>1.63908566368836</v>
      </c>
      <c r="GZ611" s="58">
        <v>1.5944362520787345</v>
      </c>
      <c r="HA611" s="58">
        <v>1.3149686455029888</v>
      </c>
      <c r="HB611" s="58">
        <v>1.2590586628740654</v>
      </c>
      <c r="HC611" s="58">
        <v>1.1950580896864178</v>
      </c>
      <c r="HD611" s="58">
        <v>1.1368255156718667</v>
      </c>
      <c r="HE611" s="58">
        <v>1.1131154557076361</v>
      </c>
      <c r="HF611" s="58">
        <v>1.1537762816371566</v>
      </c>
      <c r="HG611" s="58">
        <v>1.1567887901785856</v>
      </c>
      <c r="HH611" s="58">
        <v>1.3625347439592022</v>
      </c>
      <c r="HI611" s="58">
        <v>1.4791154625264817</v>
      </c>
      <c r="HJ611" s="58">
        <v>1.7343197044515586</v>
      </c>
      <c r="HK611" s="58">
        <v>1.7684755844670368</v>
      </c>
      <c r="HL611" s="58">
        <v>1.7196403364342203</v>
      </c>
      <c r="HM611" s="58">
        <v>1.4176027164347511</v>
      </c>
      <c r="HN611" s="58">
        <v>1.3546495594475674</v>
      </c>
      <c r="HO611" s="58">
        <v>1.2811765643218376</v>
      </c>
      <c r="HP611" s="58">
        <v>1.2166223736137385</v>
      </c>
      <c r="HQ611" s="58">
        <v>1.1882260716632758</v>
      </c>
      <c r="HR611" s="58">
        <v>1.233273491374304</v>
      </c>
      <c r="HS611" s="58">
        <v>1.2388862284617617</v>
      </c>
      <c r="HT611" s="58">
        <v>1.4687114938372208</v>
      </c>
      <c r="HU611" s="58">
        <v>1.5971826722242266</v>
      </c>
      <c r="HV611" s="58">
        <v>1.8605072340794484</v>
      </c>
      <c r="HW611" s="58">
        <v>1.8962377072556544</v>
      </c>
      <c r="HX611" s="58">
        <v>1.8431823275664745</v>
      </c>
      <c r="HY611" s="58">
        <v>1.5188713276512307</v>
      </c>
      <c r="HZ611" s="58">
        <v>1.4488860908797803</v>
      </c>
      <c r="IA611" s="58">
        <v>1.3658757641942665</v>
      </c>
      <c r="IB611" s="58">
        <v>1.2952333294801879</v>
      </c>
      <c r="IC611" s="58">
        <v>1.2619021910999928</v>
      </c>
      <c r="ID611" s="58">
        <v>1.3111899089441594</v>
      </c>
      <c r="IE611" s="58">
        <v>1.3195204362629624</v>
      </c>
      <c r="IF611" s="58">
        <v>1.573672502766331</v>
      </c>
      <c r="IG611" s="58">
        <v>1.7140924041169046</v>
      </c>
      <c r="IH611" s="58">
        <v>1.9852681978694011</v>
      </c>
      <c r="II611" s="58">
        <v>2.0224945681709805</v>
      </c>
      <c r="IJ611" s="58">
        <v>1.9651851308139185</v>
      </c>
      <c r="IK611" s="58">
        <v>1.6188788126158355</v>
      </c>
      <c r="IL611" s="58">
        <v>1.5418821500665041</v>
      </c>
      <c r="IM611" s="58">
        <v>1.4492892033543541</v>
      </c>
      <c r="IN611" s="58">
        <v>1.3725691919636567</v>
      </c>
      <c r="IO611" s="58">
        <v>1.3345296683683217</v>
      </c>
      <c r="IP611" s="58">
        <v>1.3876795417208663</v>
      </c>
      <c r="IQ611" s="58">
        <v>1.3988311380666165</v>
      </c>
      <c r="IR611" s="58">
        <v>1.6775338954763179</v>
      </c>
      <c r="IS611" s="58">
        <v>1.8299489787933829</v>
      </c>
      <c r="IT611" s="58">
        <v>1.3499048055207183</v>
      </c>
      <c r="IU611" s="58">
        <v>1.3750084928995374</v>
      </c>
      <c r="IV611" s="58">
        <v>1.3381285487218724</v>
      </c>
      <c r="IW611" s="58">
        <v>1.1091016932225595</v>
      </c>
      <c r="IX611" s="58">
        <v>1.0686038553993835</v>
      </c>
      <c r="IY611" s="58">
        <v>1.023232929558711</v>
      </c>
      <c r="IZ611" s="58">
        <v>0.97799781981236023</v>
      </c>
      <c r="JA611" s="58">
        <v>0.96259673084547825</v>
      </c>
      <c r="JB611" s="58">
        <v>0.99343962673964226</v>
      </c>
      <c r="JC611" s="58">
        <v>0.99045701325954261</v>
      </c>
      <c r="JD611" s="58">
        <v>1.1502354709020453</v>
      </c>
      <c r="JE611" s="58">
        <v>1.2410167501698615</v>
      </c>
      <c r="JF611" s="5">
        <v>1.4808792300355091</v>
      </c>
      <c r="JG611" s="5">
        <v>1.5075527395239461</v>
      </c>
      <c r="JH611" s="5">
        <v>1.4664813109018664</v>
      </c>
      <c r="JI611" s="5">
        <v>1.2149653497252799</v>
      </c>
      <c r="JJ611" s="5">
        <v>1.1677669659471175</v>
      </c>
      <c r="JK611" s="5">
        <v>1.1132763018802156</v>
      </c>
      <c r="JL611" s="5">
        <v>1.0618732672710742</v>
      </c>
      <c r="JM611" s="5">
        <v>1.0421732107108008</v>
      </c>
      <c r="JN611" s="5">
        <v>1.0771737243212807</v>
      </c>
      <c r="JO611" s="5">
        <v>1.076312385288162</v>
      </c>
      <c r="JP611" s="5">
        <v>1.2598262887622829</v>
      </c>
      <c r="JQ611" s="5">
        <v>1.3619567295491073</v>
      </c>
      <c r="JR611" s="58">
        <v>1.6099384766391576</v>
      </c>
      <c r="JS611" s="58">
        <v>1.6380735199957273</v>
      </c>
      <c r="JT611" s="58">
        <v>1.5927701713762645</v>
      </c>
      <c r="JU611" s="58">
        <v>1.3191262991419432</v>
      </c>
      <c r="JV611" s="58">
        <v>1.2652300006905191</v>
      </c>
      <c r="JW611" s="58">
        <v>1.2015234496943066</v>
      </c>
      <c r="JX611" s="58">
        <v>1.1442189015945012</v>
      </c>
      <c r="JY611" s="58">
        <v>1.1198963946037528</v>
      </c>
      <c r="JZ611" s="58">
        <v>1.1589113894263161</v>
      </c>
      <c r="KA611" s="58">
        <v>1.1603227789122197</v>
      </c>
      <c r="KB611" s="58">
        <v>1.3678865961713298</v>
      </c>
      <c r="KC611" s="58">
        <v>1.4814454374500143</v>
      </c>
      <c r="KD611" s="58">
        <v>1.737305972290607</v>
      </c>
      <c r="KE611" s="58">
        <v>1.7667527600396433</v>
      </c>
      <c r="KF611" s="58">
        <v>1.7171773674556692</v>
      </c>
      <c r="KG611" s="58">
        <v>1.4217393702138588</v>
      </c>
      <c r="KH611" s="58">
        <v>1.3611623807791511</v>
      </c>
      <c r="KI611" s="58">
        <v>1.2881735217985084</v>
      </c>
      <c r="KJ611" s="58">
        <v>1.2249765836610722</v>
      </c>
      <c r="KK611" s="58">
        <v>1.1962646085483679</v>
      </c>
      <c r="KL611" s="58">
        <v>1.2388820841146828</v>
      </c>
      <c r="KM611" s="58">
        <v>1.2426963349734852</v>
      </c>
      <c r="KN611" s="58">
        <v>1.4745897085508293</v>
      </c>
      <c r="KO611" s="58">
        <v>1.5996384752565864</v>
      </c>
      <c r="KP611" s="58">
        <v>1.863123750590604</v>
      </c>
      <c r="KQ611" s="58">
        <v>1.893741606616715</v>
      </c>
      <c r="KR611" s="58">
        <v>1.8398545527247905</v>
      </c>
      <c r="KS611" s="58">
        <v>1.5229325185638964</v>
      </c>
      <c r="KT611" s="58">
        <v>1.4557027355041419</v>
      </c>
      <c r="KU611" s="58">
        <v>1.3733881754608868</v>
      </c>
      <c r="KV611" s="58">
        <v>1.3043142260504133</v>
      </c>
      <c r="KW611" s="58">
        <v>1.2712922119589061</v>
      </c>
      <c r="KX611" s="58">
        <v>1.3173359224010825</v>
      </c>
      <c r="KY611" s="58">
        <v>1.3236021735609067</v>
      </c>
      <c r="KZ611" s="58">
        <v>1.5800757403149575</v>
      </c>
      <c r="LA611" s="58">
        <v>1.7166622712537238</v>
      </c>
      <c r="LB611" s="58">
        <v>1.9876825746041935</v>
      </c>
      <c r="LC611" s="58">
        <v>2.0191677222383082</v>
      </c>
      <c r="LD611" s="58">
        <v>1.9609300284124354</v>
      </c>
      <c r="LE611" s="58">
        <v>1.6228133577978543</v>
      </c>
      <c r="LF611" s="58">
        <v>1.5489665625698039</v>
      </c>
      <c r="LG611" s="58">
        <v>1.4573010147893828</v>
      </c>
      <c r="LH611" s="58">
        <v>1.3823701349803044</v>
      </c>
      <c r="LI611" s="58">
        <v>1.3449563892509506</v>
      </c>
      <c r="LJ611" s="58">
        <v>1.3944773381774125</v>
      </c>
      <c r="LK611" s="58">
        <v>1.4031801485433992</v>
      </c>
      <c r="LL611" s="58">
        <v>1.6844600373773593</v>
      </c>
      <c r="LM611" s="58">
        <v>1.8326214106580438</v>
      </c>
      <c r="LN611" s="5">
        <v>1.3530826643702094</v>
      </c>
      <c r="LO611" s="5">
        <v>1.3745535242267459</v>
      </c>
      <c r="LP611" s="5">
        <v>1.3370112751915291</v>
      </c>
      <c r="LQ611" s="5">
        <v>1.1129161890178108</v>
      </c>
      <c r="LR611" s="5">
        <v>1.0739529557738221</v>
      </c>
      <c r="LS611" s="5">
        <v>1.0286057107138979</v>
      </c>
      <c r="LT611" s="5">
        <v>0.98405108675989106</v>
      </c>
      <c r="LU611" s="5">
        <v>0.96814302031136235</v>
      </c>
      <c r="LV611" s="5">
        <v>0.99764252753225668</v>
      </c>
      <c r="LW611" s="5">
        <v>0.99327849700951087</v>
      </c>
      <c r="LX611" s="5">
        <v>1.1544953043130979</v>
      </c>
      <c r="LY611" s="5">
        <v>1.2426690051002074</v>
      </c>
      <c r="LZ611" s="58">
        <v>1.4837600182463437</v>
      </c>
      <c r="MA611" s="58">
        <v>1.5064194049831272</v>
      </c>
      <c r="MB611" s="58">
        <v>1.4645766417083208</v>
      </c>
      <c r="MC611" s="58">
        <v>1.2187864862093125</v>
      </c>
      <c r="MD611" s="58">
        <v>1.1734726477517332</v>
      </c>
      <c r="ME611" s="58">
        <v>1.1191694843474083</v>
      </c>
      <c r="MF611" s="58">
        <v>1.0689161196912229</v>
      </c>
      <c r="MG611" s="58">
        <v>1.0489017309352622</v>
      </c>
      <c r="MH611" s="58">
        <v>1.0818434524706233</v>
      </c>
      <c r="MI611" s="58">
        <v>1.0793924157564059</v>
      </c>
      <c r="MJ611" s="58">
        <v>1.2645914447630631</v>
      </c>
      <c r="MK611" s="58">
        <v>1.3636901921595721</v>
      </c>
      <c r="ML611" s="58">
        <v>1.6126723238524086</v>
      </c>
      <c r="MM611" s="58">
        <v>1.6361909707243234</v>
      </c>
      <c r="MN611" s="58">
        <v>1.5899985923888533</v>
      </c>
      <c r="MO611" s="58">
        <v>1.3228876295716574</v>
      </c>
      <c r="MP611" s="58">
        <v>1.2712445005544495</v>
      </c>
      <c r="MQ611" s="58">
        <v>1.2079139856717138</v>
      </c>
      <c r="MR611" s="58">
        <v>1.1519746567332387</v>
      </c>
      <c r="MS611" s="58">
        <v>1.1279430600283982</v>
      </c>
      <c r="MT611" s="58">
        <v>1.1640996956991057</v>
      </c>
      <c r="MU611" s="58">
        <v>1.1636547850488852</v>
      </c>
      <c r="MV611" s="58">
        <v>1.373154356344837</v>
      </c>
      <c r="MW611" s="58">
        <v>1.483244300355971</v>
      </c>
      <c r="MX611" s="58">
        <v>1.7399377646430243</v>
      </c>
      <c r="MY611" s="58">
        <v>1.7641743238546748</v>
      </c>
      <c r="MZ611" s="58">
        <v>1.7134675360424885</v>
      </c>
      <c r="NA611" s="58">
        <v>1.4253795801039379</v>
      </c>
      <c r="NB611" s="58">
        <v>1.3674405870181827</v>
      </c>
      <c r="NC611" s="58">
        <v>1.2950387489074748</v>
      </c>
      <c r="ND611" s="58">
        <v>1.2334333768425956</v>
      </c>
      <c r="NE611" s="58">
        <v>1.2052805064953247</v>
      </c>
      <c r="NF611" s="58">
        <v>1.244702364399727</v>
      </c>
      <c r="NG611" s="58">
        <v>1.2462740065230653</v>
      </c>
      <c r="NH611" s="58">
        <v>1.4803562878544541</v>
      </c>
      <c r="NI611" s="58">
        <v>1.6014874332250886</v>
      </c>
      <c r="NJ611" s="58">
        <v>1.8656094183202148</v>
      </c>
      <c r="NK611" s="58">
        <v>1.8910909209644284</v>
      </c>
      <c r="NL611" s="58">
        <v>1.8351420924718695</v>
      </c>
      <c r="NM611" s="58">
        <v>1.5263948724304821</v>
      </c>
      <c r="NN611" s="58">
        <v>1.4622020459811342</v>
      </c>
      <c r="NO611" s="58">
        <v>1.3807059491007909</v>
      </c>
      <c r="NP611" s="58">
        <v>1.3134596263078289</v>
      </c>
      <c r="NQ611" s="58">
        <v>1.2810970902448535</v>
      </c>
      <c r="NR611" s="58">
        <v>1.3237634987575253</v>
      </c>
      <c r="NS611" s="58">
        <v>1.3274170794176792</v>
      </c>
      <c r="NT611" s="58">
        <v>1.5863365318365519</v>
      </c>
      <c r="NU611" s="58">
        <v>1.718546499074521</v>
      </c>
      <c r="NV611" s="58">
        <v>1.9898101010339915</v>
      </c>
      <c r="NW611" s="58">
        <v>2.0170675600862937</v>
      </c>
      <c r="NX611" s="58">
        <v>1.9551565546287242</v>
      </c>
      <c r="NY611" s="58">
        <v>1.6260452125620131</v>
      </c>
      <c r="NZ611" s="58">
        <v>1.6080365018617457</v>
      </c>
      <c r="OA611" s="58">
        <v>1.4650497837037579</v>
      </c>
      <c r="OB611" s="58">
        <v>1.3921913694754666</v>
      </c>
      <c r="OC611" s="58">
        <v>1.355543497979826</v>
      </c>
      <c r="OD611" s="58">
        <v>1.4014067331292306</v>
      </c>
      <c r="OE611" s="58">
        <v>1.407216260039982</v>
      </c>
      <c r="OF611" s="58">
        <v>1.6912097987981125</v>
      </c>
      <c r="OG611" s="58">
        <v>1.8345265417201964</v>
      </c>
      <c r="OH611" s="58">
        <v>1.3165423434858505</v>
      </c>
      <c r="OI611" s="58">
        <v>1.3554257653943504</v>
      </c>
      <c r="OJ611" s="58">
        <v>1.3164881394135017</v>
      </c>
      <c r="OK611" s="58">
        <v>1.0680057253890558</v>
      </c>
      <c r="OL611" s="58">
        <v>1.0250433626646471</v>
      </c>
      <c r="OM611" s="58">
        <v>0.98669428943927873</v>
      </c>
      <c r="ON611" s="58">
        <v>0.93959681303394726</v>
      </c>
      <c r="OO611" s="58">
        <v>0.92149206214421175</v>
      </c>
      <c r="OP611" s="58">
        <v>0.95850679058714794</v>
      </c>
      <c r="OQ611" s="58">
        <v>0.96295500413220381</v>
      </c>
      <c r="OR611" s="58">
        <v>1.1159384148891793</v>
      </c>
      <c r="OS611" s="58">
        <v>1.2193125537200011</v>
      </c>
      <c r="OT611" s="58">
        <v>1.4462462214600882</v>
      </c>
      <c r="OU611" s="58">
        <v>1.4895150758629145</v>
      </c>
      <c r="OV611" s="58">
        <v>1.4464806470455329</v>
      </c>
      <c r="OW611" s="58">
        <v>1.1711871749094898</v>
      </c>
      <c r="OX611" s="58">
        <v>1.1199312351299238</v>
      </c>
      <c r="OY611" s="58">
        <v>1.0722858844173686</v>
      </c>
      <c r="OZ611" s="58">
        <v>1.0185787321848241</v>
      </c>
      <c r="PA611" s="58">
        <v>0.99623509207493788</v>
      </c>
      <c r="PB611" s="58">
        <v>1.0384234971541653</v>
      </c>
      <c r="PC611" s="58">
        <v>1.0461284293576663</v>
      </c>
      <c r="PD611" s="58">
        <v>1.2213670992209438</v>
      </c>
      <c r="PE611" s="58">
        <v>1.3382618028973174</v>
      </c>
      <c r="PF611" s="5">
        <v>1.5745278396722306</v>
      </c>
      <c r="PG611" s="5">
        <v>1.6221804654915222</v>
      </c>
      <c r="PH611" s="5">
        <v>1.5750834108750078</v>
      </c>
      <c r="PI611" s="5">
        <v>1.2730813331014152</v>
      </c>
      <c r="PJ611" s="5">
        <v>1.2133116084333193</v>
      </c>
      <c r="PK611" s="5">
        <v>1.1560536663027476</v>
      </c>
      <c r="PL611" s="5">
        <v>1.0956429021561509</v>
      </c>
      <c r="PM611" s="5">
        <v>1.0688986745784943</v>
      </c>
      <c r="PN611" s="5">
        <v>1.1163258362709412</v>
      </c>
      <c r="PO611" s="5">
        <v>1.1274822433676883</v>
      </c>
      <c r="PP611" s="5">
        <v>1.3252249382646391</v>
      </c>
      <c r="PQ611" s="5">
        <v>1.4558220034271259</v>
      </c>
      <c r="PR611" s="5">
        <v>1.7015293907969375</v>
      </c>
      <c r="PS611" s="5">
        <v>1.7535702210017328</v>
      </c>
      <c r="PT611" s="5">
        <v>1.7024443037339774</v>
      </c>
      <c r="PU611" s="5">
        <v>1.3738330510942467</v>
      </c>
      <c r="PV611" s="5">
        <v>1.3053566833160604</v>
      </c>
      <c r="PW611" s="5">
        <v>1.2382058260706095</v>
      </c>
      <c r="PX611" s="5">
        <v>1.1710104891127533</v>
      </c>
      <c r="PY611" s="5">
        <v>1.1397243237258863</v>
      </c>
      <c r="PZ611" s="5">
        <v>1.1924455838579322</v>
      </c>
      <c r="QA611" s="5">
        <v>1.2072234402628628</v>
      </c>
      <c r="QB611" s="5">
        <v>1.4276942556708156</v>
      </c>
      <c r="QC611" s="5">
        <v>1.5721489548513372</v>
      </c>
      <c r="QD611" s="58">
        <v>1.8273715432288324</v>
      </c>
      <c r="QE611" s="58">
        <v>1.8838049920552706</v>
      </c>
      <c r="QF611" s="58">
        <v>1.8286834236080658</v>
      </c>
      <c r="QG611" s="58">
        <v>1.4735595587372088</v>
      </c>
      <c r="QH611" s="58">
        <v>1.3962059805905711</v>
      </c>
      <c r="QI611" s="58">
        <v>1.3189114277301666</v>
      </c>
      <c r="QJ611" s="58">
        <v>1.2448610565696423</v>
      </c>
      <c r="QK611" s="58">
        <v>1.2089081236088348</v>
      </c>
      <c r="QL611" s="58">
        <v>1.2669710192873207</v>
      </c>
      <c r="QM611" s="58">
        <v>1.2855202508263559</v>
      </c>
      <c r="QN611" s="58">
        <v>1.5289228020219945</v>
      </c>
      <c r="QO611" s="58">
        <v>1.6873690926697664</v>
      </c>
      <c r="QP611" s="58">
        <v>1.9521542938709611</v>
      </c>
      <c r="QQ611" s="58">
        <v>2.0129847305502362</v>
      </c>
      <c r="QR611" s="58">
        <v>1.9539000877956518</v>
      </c>
      <c r="QS611" s="58">
        <v>1.5723574518374417</v>
      </c>
      <c r="QT611" s="58">
        <v>1.4859745661872328</v>
      </c>
      <c r="QU611" s="58">
        <v>1.3983101886635201</v>
      </c>
      <c r="QV611" s="58">
        <v>1.3173429602375013</v>
      </c>
      <c r="QW611" s="58">
        <v>1.2766120714714939</v>
      </c>
      <c r="QX611" s="58">
        <v>1.3400577769378901</v>
      </c>
      <c r="QY611" s="58">
        <v>1.3625118085827816</v>
      </c>
      <c r="QZ611" s="58">
        <v>1.6290324254365913</v>
      </c>
      <c r="RA611" s="58">
        <v>1.8015868448630503</v>
      </c>
      <c r="RB611" s="58">
        <v>1.4773548877030866</v>
      </c>
      <c r="RC611" s="58">
        <v>1.5079227196830456</v>
      </c>
      <c r="RD611" s="58">
        <v>1.4674246007371878</v>
      </c>
      <c r="RE611" s="58">
        <v>1.2108447450914295</v>
      </c>
      <c r="RF611" s="58">
        <v>1.1619764040767229</v>
      </c>
      <c r="RG611" s="58">
        <v>1.107358634554197</v>
      </c>
      <c r="RH611" s="58">
        <v>1.0557832793252966</v>
      </c>
      <c r="RI611" s="58">
        <v>1.0362137016947837</v>
      </c>
      <c r="RJ611" s="58">
        <v>1.0725117700354261</v>
      </c>
      <c r="RK611" s="58">
        <v>1.0730591396683573</v>
      </c>
      <c r="RL611" s="58">
        <v>1.2550011687591767</v>
      </c>
      <c r="RM611" s="58">
        <v>1.3597646086334527</v>
      </c>
      <c r="RN611" s="58">
        <v>1.5821784704166264</v>
      </c>
      <c r="RO611" s="58">
        <v>1.6190116080446428</v>
      </c>
      <c r="RP611" s="58">
        <v>1.5782074696419321</v>
      </c>
      <c r="RQ611" s="58">
        <v>1.3022102855633046</v>
      </c>
      <c r="RR611" s="58">
        <v>1.248323897915953</v>
      </c>
      <c r="RS611" s="58">
        <v>1.1873874161616691</v>
      </c>
      <c r="RT611" s="58">
        <v>1.1275001707370262</v>
      </c>
      <c r="RU611" s="58">
        <v>1.1017875955668419</v>
      </c>
      <c r="RV611" s="58">
        <v>1.1405372809457299</v>
      </c>
      <c r="RW611" s="58">
        <v>1.1431049377550548</v>
      </c>
      <c r="RX611" s="58">
        <v>1.3284241793826335</v>
      </c>
      <c r="RY611" s="58">
        <v>1.4507682267275039</v>
      </c>
      <c r="RZ611" s="58">
        <v>1.7078966255521792</v>
      </c>
      <c r="SA611" s="58">
        <v>1.7468015515767226</v>
      </c>
      <c r="SB611" s="58">
        <v>1.7021241206134041</v>
      </c>
      <c r="SC611" s="58">
        <v>1.4038437046646639</v>
      </c>
      <c r="SD611" s="58">
        <v>1.3430900775882182</v>
      </c>
      <c r="SE611" s="58">
        <v>1.2729587104679927</v>
      </c>
      <c r="SF611" s="58">
        <v>1.2066652839109635</v>
      </c>
      <c r="SG611" s="58">
        <v>1.1761398814869979</v>
      </c>
      <c r="SH611" s="58">
        <v>1.2191270006423796</v>
      </c>
      <c r="SI611" s="58">
        <v>1.2242348436274049</v>
      </c>
      <c r="SJ611" s="58">
        <v>1.4319505801520533</v>
      </c>
      <c r="SK611" s="58">
        <v>1.5665770027642689</v>
      </c>
      <c r="SL611" s="58">
        <v>1.832149811971957</v>
      </c>
      <c r="SM611" s="58">
        <v>1.8729812481568051</v>
      </c>
      <c r="SN611" s="58">
        <v>1.82439351215046</v>
      </c>
      <c r="SO611" s="58">
        <v>1.5041237150329296</v>
      </c>
      <c r="SP611" s="58">
        <v>1.4365126071621228</v>
      </c>
      <c r="SQ611" s="58">
        <v>1.3571201284437864</v>
      </c>
      <c r="SR611" s="58">
        <v>1.2846410988258889</v>
      </c>
      <c r="SS611" s="58">
        <v>1.2490895823694144</v>
      </c>
      <c r="ST611" s="58">
        <v>1.2961544099651672</v>
      </c>
      <c r="SU611" s="58">
        <v>1.3039190741695013</v>
      </c>
      <c r="SV611" s="58">
        <v>1.5342921498494255</v>
      </c>
      <c r="SW611" s="58">
        <v>1.6812506880964802</v>
      </c>
      <c r="SX611" s="58">
        <v>1.9549978470366129</v>
      </c>
      <c r="SY611" s="58">
        <v>1.9976718185967219</v>
      </c>
      <c r="SZ611" s="58">
        <v>1.9451373719691549</v>
      </c>
      <c r="TA611" s="58">
        <v>1.6031536560690567</v>
      </c>
      <c r="TB611" s="58">
        <v>1.5287044459977657</v>
      </c>
      <c r="TC611" s="58">
        <v>1.440004281789947</v>
      </c>
      <c r="TD611" s="58">
        <v>1.3613528299468149</v>
      </c>
      <c r="TE611" s="58">
        <v>1.3210017653438753</v>
      </c>
      <c r="TF611" s="58">
        <v>1.371771714270102</v>
      </c>
      <c r="TG611" s="58">
        <v>1.3822956737329317</v>
      </c>
      <c r="TH611" s="58">
        <v>1.6355620401628714</v>
      </c>
      <c r="TI611" s="58">
        <v>1.7948915643742906</v>
      </c>
      <c r="TJ611" s="58">
        <v>1.9247274962038248</v>
      </c>
      <c r="TK611" s="58">
        <v>1.9728490690224636</v>
      </c>
      <c r="TL611" s="58">
        <v>1.9250896131243911</v>
      </c>
      <c r="TM611" s="58">
        <v>1.5874284995222778</v>
      </c>
      <c r="TN611" s="58">
        <v>1.515526741929027</v>
      </c>
      <c r="TO611" s="58">
        <v>1.4307193602255399</v>
      </c>
      <c r="TP611" s="58">
        <v>1.3501364679299734</v>
      </c>
      <c r="TQ611" s="58">
        <v>1.3074738623194289</v>
      </c>
      <c r="TR611" s="58">
        <v>1.3558638868193378</v>
      </c>
      <c r="TS611" s="58">
        <v>1.3657602093992471</v>
      </c>
      <c r="TT611" s="58">
        <v>1.5935901848494247</v>
      </c>
      <c r="TU611" s="58">
        <v>1.7598341499551984</v>
      </c>
      <c r="TV611" s="58">
        <v>1.6099384766391576</v>
      </c>
      <c r="TW611" s="58">
        <v>1.6380735199957273</v>
      </c>
      <c r="TX611" s="58">
        <v>1.5927701713762645</v>
      </c>
      <c r="TY611" s="58">
        <v>1.3191262991419432</v>
      </c>
      <c r="TZ611" s="58">
        <v>1.2652300006905191</v>
      </c>
      <c r="UA611" s="58">
        <v>1.2015234496943066</v>
      </c>
      <c r="UB611" s="58">
        <v>1.1442189015945012</v>
      </c>
      <c r="UC611" s="58">
        <v>1.1198963946037528</v>
      </c>
      <c r="UD611" s="58">
        <v>1.1589113894263161</v>
      </c>
      <c r="UE611" s="58">
        <v>1.1603227789122197</v>
      </c>
      <c r="UF611" s="58">
        <v>1.3678865961713298</v>
      </c>
      <c r="UG611" s="58">
        <v>1.4814454374500143</v>
      </c>
      <c r="UH611" s="58">
        <v>1.5854092435610299</v>
      </c>
      <c r="UI611" s="58">
        <v>1.6179870337693467</v>
      </c>
      <c r="UJ611" s="58">
        <v>1.5765398886452378</v>
      </c>
      <c r="UK611" s="58">
        <v>1.3063229747828031</v>
      </c>
      <c r="UL611" s="58">
        <v>1.2544421936439583</v>
      </c>
      <c r="UM611" s="58">
        <v>1.1938176788980259</v>
      </c>
      <c r="UN611" s="58">
        <v>1.1348550516153804</v>
      </c>
      <c r="UO611" s="58">
        <v>1.1085181145030791</v>
      </c>
      <c r="UP611" s="58">
        <v>1.1456174159084442</v>
      </c>
      <c r="UQ611" s="58">
        <v>1.1466003754847132</v>
      </c>
      <c r="UR611" s="58">
        <v>1.3336492047268975</v>
      </c>
      <c r="US611" s="58">
        <v>1.4530615032971412</v>
      </c>
      <c r="UT611" s="58">
        <v>1.710823841795492</v>
      </c>
      <c r="UU611" s="58">
        <v>1.7450693468094043</v>
      </c>
      <c r="UV611" s="58">
        <v>1.6996632675899979</v>
      </c>
      <c r="UW611" s="58">
        <v>1.4079331405070206</v>
      </c>
      <c r="UX611" s="58">
        <v>1.3495458543646319</v>
      </c>
      <c r="UY611" s="58">
        <v>1.279917469298868</v>
      </c>
      <c r="UZ611" s="58">
        <v>1.2149602133323449</v>
      </c>
      <c r="VA611" s="58">
        <v>1.1841303061387287</v>
      </c>
      <c r="VB611" s="58">
        <v>1.2246756142778539</v>
      </c>
      <c r="VC611" s="58">
        <v>1.2280034600455394</v>
      </c>
      <c r="VD611" s="58">
        <v>1.4376892890175903</v>
      </c>
      <c r="VE611" s="58">
        <v>1.5689942735764073</v>
      </c>
      <c r="VF611" s="58">
        <v>1.8347104140658261</v>
      </c>
      <c r="VG611" s="58">
        <v>1.8704792382984519</v>
      </c>
      <c r="VH611" s="58">
        <v>1.8210718729435591</v>
      </c>
      <c r="VI611" s="58">
        <v>1.5081357335461774</v>
      </c>
      <c r="VJ611" s="58">
        <v>1.4432683998039932</v>
      </c>
      <c r="VK611" s="58">
        <v>1.3645912802791389</v>
      </c>
      <c r="VL611" s="58">
        <v>1.2936575635133365</v>
      </c>
      <c r="VM611" s="58">
        <v>1.2584069524765664</v>
      </c>
      <c r="VN611" s="58">
        <v>1.3022406041492069</v>
      </c>
      <c r="VO611" s="58">
        <v>1.3079564229928664</v>
      </c>
      <c r="VP611" s="58">
        <v>1.5405431890097305</v>
      </c>
      <c r="VQ611" s="58">
        <v>1.683780373735031</v>
      </c>
      <c r="VR611" s="58">
        <v>1.5855829135731536</v>
      </c>
      <c r="VS611" s="58">
        <v>1.6871193153723492</v>
      </c>
      <c r="VT611" s="58">
        <v>1.7204519766715345</v>
      </c>
      <c r="VU611" s="58">
        <v>1.529015417701415</v>
      </c>
      <c r="VV611" s="58">
        <v>1.6208590037234973</v>
      </c>
      <c r="VW611" s="58">
        <v>1.6506743959689223</v>
      </c>
      <c r="VX611" s="58">
        <v>1.4896567384500194</v>
      </c>
      <c r="VY611" s="58">
        <v>1.3266320143729047</v>
      </c>
      <c r="VZ611" s="58">
        <v>1.3433528644064103</v>
      </c>
      <c r="WA611" s="58">
        <v>1.3964752809054655</v>
      </c>
      <c r="WB611" s="58">
        <v>1.5919950527405109</v>
      </c>
      <c r="WC611" s="58">
        <v>1.683506402530949</v>
      </c>
      <c r="WD611" s="58">
        <v>1.9270702231985846</v>
      </c>
      <c r="WE611" s="58">
        <v>1.9695181212434991</v>
      </c>
      <c r="WF611" s="58">
        <v>1.9208555678840831</v>
      </c>
      <c r="WG611" s="58">
        <v>1.591261362106106</v>
      </c>
      <c r="WH611" s="58">
        <v>1.5224822171604138</v>
      </c>
      <c r="WI611" s="58">
        <v>1.4386426159447545</v>
      </c>
      <c r="WJ611" s="58">
        <v>1.3597982936194355</v>
      </c>
      <c r="WK611" s="58">
        <v>1.3177132632317596</v>
      </c>
      <c r="WL611" s="58">
        <v>1.3625358142945609</v>
      </c>
      <c r="WM611" s="58">
        <v>1.3700147247439316</v>
      </c>
      <c r="WN611" s="58">
        <v>1.6001865600191847</v>
      </c>
      <c r="WO611" s="58">
        <v>1.7624232825556365</v>
      </c>
      <c r="WP611" s="58">
        <v>1.6126723238524086</v>
      </c>
      <c r="WQ611" s="58">
        <v>1.6361909707243234</v>
      </c>
      <c r="WR611" s="58">
        <v>1.5899985923888533</v>
      </c>
      <c r="WS611" s="58">
        <v>1.3228876295716574</v>
      </c>
      <c r="WT611" s="58">
        <v>1.2712445005544495</v>
      </c>
      <c r="WU611" s="58">
        <v>1.2079139856717138</v>
      </c>
      <c r="WV611" s="58">
        <v>1.1519746567332387</v>
      </c>
      <c r="WW611" s="58">
        <v>1.1279430600283982</v>
      </c>
      <c r="WX611" s="58">
        <v>1.1640996956991057</v>
      </c>
      <c r="WY611" s="58">
        <v>1.1636547850488852</v>
      </c>
      <c r="WZ611" s="58">
        <v>1.373154356344837</v>
      </c>
      <c r="XA611" s="58">
        <v>1.483244300355971</v>
      </c>
      <c r="XB611" s="58">
        <v>1.5881296719131308</v>
      </c>
      <c r="XC611" s="58">
        <v>1.6160980100202624</v>
      </c>
      <c r="XD611" s="58">
        <v>1.5737765348196386</v>
      </c>
      <c r="XE611" s="58">
        <v>1.3100593334743844</v>
      </c>
      <c r="XF611" s="58">
        <v>1.2604283853985372</v>
      </c>
      <c r="XG611" s="58">
        <v>1.200198761123016</v>
      </c>
      <c r="XH611" s="58">
        <v>1.1425829703812735</v>
      </c>
      <c r="XI611" s="58">
        <v>1.1165279192736013</v>
      </c>
      <c r="XJ611" s="58">
        <v>1.1507753300218617</v>
      </c>
      <c r="XK611" s="58">
        <v>1.1499135274918886</v>
      </c>
      <c r="XL611" s="58">
        <v>1.3388202959134365</v>
      </c>
      <c r="XM611" s="58">
        <v>1.4548582995196893</v>
      </c>
      <c r="XN611" s="58">
        <v>1.7134483405228564</v>
      </c>
      <c r="XO611" s="58">
        <v>1.7425269267086398</v>
      </c>
      <c r="XP611" s="58">
        <v>1.6959636570510601</v>
      </c>
      <c r="XQ611" s="58">
        <v>1.4115467949111349</v>
      </c>
      <c r="XR611" s="58">
        <v>1.3557937549141932</v>
      </c>
      <c r="XS611" s="58">
        <v>1.2867729134937991</v>
      </c>
      <c r="XT611" s="58">
        <v>1.2233872717703456</v>
      </c>
      <c r="XU611" s="58">
        <v>1.1930944819192997</v>
      </c>
      <c r="XV611" s="58">
        <v>1.2304645699409922</v>
      </c>
      <c r="XW611" s="58">
        <v>1.2315614262280494</v>
      </c>
      <c r="XX611" s="58">
        <v>1.4433502714105919</v>
      </c>
      <c r="XY611" s="58">
        <v>1.5708433222557483</v>
      </c>
      <c r="XZ611" s="58">
        <v>1.8371961143117765</v>
      </c>
      <c r="YA611" s="58">
        <v>1.8678657557849982</v>
      </c>
      <c r="YB611" s="58">
        <v>1.8163716313501326</v>
      </c>
      <c r="YC611" s="58">
        <v>1.5115700151403062</v>
      </c>
      <c r="YD611" s="58">
        <v>1.4497354991527063</v>
      </c>
      <c r="YE611" s="58">
        <v>1.371899003362282</v>
      </c>
      <c r="YF611" s="58">
        <v>1.3027714385798288</v>
      </c>
      <c r="YG611" s="58">
        <v>1.2681565898776694</v>
      </c>
      <c r="YH611" s="58">
        <v>1.3086295625156732</v>
      </c>
      <c r="YI611" s="58">
        <v>1.3117508352537259</v>
      </c>
      <c r="YJ611" s="58">
        <v>1.5466895481282814</v>
      </c>
      <c r="YK611" s="58">
        <v>1.6856670986638518</v>
      </c>
      <c r="YL611" s="58">
        <v>1.4899419830901337</v>
      </c>
      <c r="YM611" s="58">
        <v>1.6057800195804124</v>
      </c>
      <c r="YN611" s="58">
        <v>1.6629297551841322</v>
      </c>
      <c r="YO611" s="58">
        <v>1.509127280574984</v>
      </c>
      <c r="YP611" s="58">
        <v>1.651065125678429</v>
      </c>
      <c r="YQ611" s="58">
        <v>1.7001183911988647</v>
      </c>
      <c r="YR611" s="58">
        <v>1.5641049997030101</v>
      </c>
      <c r="YS611" s="58">
        <v>1.3791373918191334</v>
      </c>
      <c r="YT611" s="58">
        <v>1.3732715029643301</v>
      </c>
      <c r="YU611" s="58">
        <v>1.417514188911408</v>
      </c>
      <c r="YV611" s="58">
        <v>1.5953975694322331</v>
      </c>
      <c r="YW611" s="58">
        <v>1.6779734595805023</v>
      </c>
      <c r="YX611" s="58">
        <v>1.9291779314411432</v>
      </c>
      <c r="YY611" s="58">
        <v>1.9676526071451164</v>
      </c>
      <c r="YZ611" s="58">
        <v>1.9151104999501802</v>
      </c>
      <c r="ZA611" s="58">
        <v>1.594434154406317</v>
      </c>
      <c r="ZB611" s="58">
        <v>1.56867381185232</v>
      </c>
      <c r="ZC611" s="58">
        <v>1.4463708653171838</v>
      </c>
      <c r="ZD611" s="58">
        <v>1.3695531073333276</v>
      </c>
      <c r="ZE611" s="58">
        <v>1.3281831450218007</v>
      </c>
      <c r="ZF611" s="58">
        <v>1.3693803523597945</v>
      </c>
      <c r="ZG611" s="58">
        <v>1.3740090750138976</v>
      </c>
      <c r="ZH611" s="58">
        <v>1.6066899962811143</v>
      </c>
      <c r="ZI611" s="58">
        <v>1.7643386982573173</v>
      </c>
      <c r="ZJ611" s="58">
        <v>1.5745278396722306</v>
      </c>
      <c r="ZK611" s="58">
        <v>1.6221804654915222</v>
      </c>
      <c r="ZL611" s="58">
        <v>1.5750834108750078</v>
      </c>
      <c r="ZM611" s="58">
        <v>1.2730813331014152</v>
      </c>
      <c r="ZN611" s="58">
        <v>1.2133116084333193</v>
      </c>
      <c r="ZO611" s="58">
        <v>1.1560536663027476</v>
      </c>
      <c r="ZP611" s="58">
        <v>1.0956429021561509</v>
      </c>
      <c r="ZQ611" s="58">
        <v>1.0688986745784943</v>
      </c>
      <c r="ZR611" s="58">
        <v>1.1163258362709412</v>
      </c>
      <c r="ZS611" s="58">
        <v>1.1274822433676883</v>
      </c>
      <c r="ZT611" s="58">
        <v>1.3252249382646391</v>
      </c>
      <c r="ZU611" s="58">
        <v>1.4558220034271259</v>
      </c>
      <c r="ZV611" s="58">
        <v>1.4254284309734484</v>
      </c>
      <c r="ZW611" s="58">
        <v>1.4722146276924177</v>
      </c>
      <c r="ZX611" s="58">
        <v>1.4323942317240532</v>
      </c>
      <c r="ZY611" s="58">
        <v>1.1601289064465976</v>
      </c>
      <c r="ZZ611" s="58">
        <v>1.1104019092999433</v>
      </c>
      <c r="AAA611" s="58">
        <v>1.0649616860165612</v>
      </c>
      <c r="AAB611" s="58">
        <v>1.0098404854185505</v>
      </c>
      <c r="AAC611" s="58">
        <v>0.98575882698336814</v>
      </c>
      <c r="AAD611" s="58">
        <v>1.0263671808149422</v>
      </c>
      <c r="AAE611" s="58">
        <v>1.0337843557684545</v>
      </c>
      <c r="AAF611" s="58">
        <v>1.1925663636211468</v>
      </c>
      <c r="AAG611" s="58">
        <v>1.3141277460592047</v>
      </c>
      <c r="AAH611" s="58">
        <v>1.5518009759432021</v>
      </c>
      <c r="AAI611" s="58">
        <v>1.6033136863593622</v>
      </c>
      <c r="AAJ611" s="58">
        <v>1.5597497785860206</v>
      </c>
      <c r="AAK611" s="58">
        <v>1.2610917764224503</v>
      </c>
      <c r="AAL611" s="58">
        <v>1.2030467469871073</v>
      </c>
      <c r="AAM611" s="58">
        <v>1.1482789971728042</v>
      </c>
      <c r="AAN611" s="58">
        <v>1.0863634122865582</v>
      </c>
      <c r="AAO611" s="58">
        <v>1.0577799589811079</v>
      </c>
      <c r="AAP611" s="58">
        <v>1.1034656629126398</v>
      </c>
      <c r="AAQ611" s="58">
        <v>1.1142552625817355</v>
      </c>
      <c r="AAR611" s="58">
        <v>1.2938729412262751</v>
      </c>
      <c r="AAS611" s="58">
        <v>1.4294809572560359</v>
      </c>
      <c r="AAT611" s="58">
        <v>1.6769043376316226</v>
      </c>
      <c r="AAU611" s="58">
        <v>1.7331406991505727</v>
      </c>
      <c r="AAV611" s="58">
        <v>1.6858637706480608</v>
      </c>
      <c r="AAW611" s="58">
        <v>1.3609111886552276</v>
      </c>
      <c r="AAX611" s="58">
        <v>1.2943523776099073</v>
      </c>
      <c r="AAY611" s="58">
        <v>1.2299731736692259</v>
      </c>
      <c r="AAZ611" s="58">
        <v>1.1611850807925297</v>
      </c>
      <c r="ABA611" s="58">
        <v>1.1279620080918957</v>
      </c>
      <c r="ABB611" s="58">
        <v>1.1787832285761104</v>
      </c>
      <c r="ABC611" s="58">
        <v>1.1931159371701057</v>
      </c>
      <c r="ABD611" s="58">
        <v>1.3938136311499307</v>
      </c>
      <c r="ABE611" s="58">
        <v>1.5436131595656883</v>
      </c>
      <c r="ABF611" s="58">
        <v>1.6695254441607124</v>
      </c>
      <c r="ABG611" s="58">
        <v>1.7117858477501464</v>
      </c>
      <c r="ABH611" s="58">
        <v>1.6627823768372381</v>
      </c>
      <c r="ABI611" s="58">
        <v>1.3676364875331881</v>
      </c>
      <c r="ABJ611" s="58">
        <v>1.3381029415347461</v>
      </c>
      <c r="ABK611" s="58">
        <v>1.2479508514546755</v>
      </c>
      <c r="ABL611" s="58">
        <v>1.184928349543994</v>
      </c>
      <c r="ABM611" s="58">
        <v>1.1547322314046502</v>
      </c>
      <c r="ABN611" s="58">
        <v>1.1953538458784032</v>
      </c>
      <c r="ABO611" s="58">
        <v>1.2005181717228888</v>
      </c>
      <c r="ABP611" s="58">
        <v>1.4050196523767822</v>
      </c>
      <c r="ABQ611" s="58">
        <v>1.5377626922094929</v>
      </c>
      <c r="ABR611" s="58">
        <v>1.6495605618689759</v>
      </c>
      <c r="ABS611" s="58">
        <v>1.7106511765561749</v>
      </c>
      <c r="ABT611" s="58">
        <v>1.6678164652427612</v>
      </c>
      <c r="ABU611" s="58">
        <v>1.3470553879459715</v>
      </c>
      <c r="ABV611" s="58">
        <v>1.2829474494718431</v>
      </c>
      <c r="ABW611" s="58">
        <v>1.2221234062009663</v>
      </c>
      <c r="ABX611" s="58">
        <v>1.1516338366363388</v>
      </c>
      <c r="ABY611" s="58">
        <v>1.1163963976383846</v>
      </c>
      <c r="ABZ611" s="58">
        <v>1.1649640139627429</v>
      </c>
      <c r="ACA611" s="58">
        <v>1.1785621354516189</v>
      </c>
      <c r="ACB611" s="58">
        <v>1.356039353237471</v>
      </c>
      <c r="ACC611" s="58">
        <v>1.5117160490021342</v>
      </c>
      <c r="ACD611" s="58">
        <v>1.5577106428101943</v>
      </c>
      <c r="ACE611" s="58">
        <v>1.5989375524009257</v>
      </c>
      <c r="ACF611" s="58">
        <v>1.5619786872051298</v>
      </c>
      <c r="ACG611" s="58">
        <v>1.2894519256236205</v>
      </c>
      <c r="ACH611" s="58">
        <v>1.2375891329578406</v>
      </c>
      <c r="ACI611" s="58">
        <v>1.1797167426369204</v>
      </c>
      <c r="ACJ611" s="58">
        <v>1.1181748258021855</v>
      </c>
      <c r="ACK611" s="58">
        <v>1.0904597354260479</v>
      </c>
      <c r="ACL611" s="58">
        <v>1.127298280254303</v>
      </c>
      <c r="ACM611" s="58">
        <v>1.1294210853315241</v>
      </c>
      <c r="ACN611" s="58">
        <v>1.2943136148060648</v>
      </c>
      <c r="ACO611" s="58">
        <v>1.4224209909285259</v>
      </c>
      <c r="ACP611" s="58">
        <v>1.6814735466527997</v>
      </c>
      <c r="ACQ611" s="58">
        <v>1.7251275186864083</v>
      </c>
      <c r="ACR611" s="58">
        <v>1.6846079047925879</v>
      </c>
      <c r="ACS611" s="58">
        <v>1.3900846928945767</v>
      </c>
      <c r="ACT611" s="58">
        <v>1.331530595728869</v>
      </c>
      <c r="ACU611" s="58">
        <v>1.2647408566141478</v>
      </c>
      <c r="ACV611" s="58">
        <v>1.1967081942081885</v>
      </c>
      <c r="ACW611" s="58">
        <v>1.16405369131072</v>
      </c>
      <c r="ACX611" s="58">
        <v>1.2049805099104551</v>
      </c>
      <c r="ACY611" s="58">
        <v>1.2095834587930481</v>
      </c>
      <c r="ACZ611" s="58">
        <v>1.3951896664668859</v>
      </c>
      <c r="ADA611" s="58">
        <v>1.5359713333043112</v>
      </c>
      <c r="ADB611" s="58">
        <v>1.8037923898644659</v>
      </c>
      <c r="ADC611" s="58">
        <v>1.849724789057956</v>
      </c>
      <c r="ADD611" s="58">
        <v>1.8056046967344455</v>
      </c>
      <c r="ADE611" s="58">
        <v>1.4893761024146286</v>
      </c>
      <c r="ADF611" s="58">
        <v>1.4241391234444654</v>
      </c>
      <c r="ADG611" s="58">
        <v>1.3483644926933063</v>
      </c>
      <c r="ADH611" s="58">
        <v>1.27404886817159</v>
      </c>
      <c r="ADI611" s="58">
        <v>1.2362769736388359</v>
      </c>
      <c r="ADJ611" s="58">
        <v>1.2811189109861749</v>
      </c>
      <c r="ADK611" s="58">
        <v>1.2883177120760398</v>
      </c>
      <c r="ADL611" s="58">
        <v>1.4949117969325203</v>
      </c>
      <c r="ADM611" s="58">
        <v>1.648408972076056</v>
      </c>
      <c r="ADN611" s="58">
        <v>1.9247274962038248</v>
      </c>
      <c r="ADO611" s="58">
        <v>1.9728490690224636</v>
      </c>
      <c r="ADP611" s="58">
        <v>1.9250896131243911</v>
      </c>
      <c r="ADQ611" s="58">
        <v>1.5874284995222778</v>
      </c>
      <c r="ADR611" s="58">
        <v>1.515526741929027</v>
      </c>
      <c r="ADS611" s="58">
        <v>1.4307193602255399</v>
      </c>
      <c r="ADT611" s="58">
        <v>1.3501364679299734</v>
      </c>
      <c r="ADU611" s="58">
        <v>1.3074738623194289</v>
      </c>
      <c r="ADV611" s="58">
        <v>1.3558638868193378</v>
      </c>
      <c r="ADW611" s="58">
        <v>1.3657602093992471</v>
      </c>
      <c r="ADX611" s="58">
        <v>1.5935901848494247</v>
      </c>
      <c r="ADY611" s="58">
        <v>1.7598341499551984</v>
      </c>
      <c r="ADZ611" s="58">
        <v>2.044422885415869</v>
      </c>
      <c r="AEA611" s="58">
        <v>2.0946028048920184</v>
      </c>
      <c r="AEB611" s="58">
        <v>2.043165958559253</v>
      </c>
      <c r="AEC611" s="58">
        <v>1.684329044001416</v>
      </c>
      <c r="AED611" s="58">
        <v>1.605788023900337</v>
      </c>
      <c r="AEE611" s="58">
        <v>1.5119158689671062</v>
      </c>
      <c r="AEF611" s="58">
        <v>1.42508520650744</v>
      </c>
      <c r="AEG611" s="58">
        <v>1.3776587139553198</v>
      </c>
      <c r="AEH611" s="58">
        <v>1.4293769450409892</v>
      </c>
      <c r="AEI611" s="58">
        <v>1.4420253902822333</v>
      </c>
      <c r="AEJ611" s="58">
        <v>1.6913169120856988</v>
      </c>
      <c r="AEK611" s="58">
        <v>1.8703310175029486</v>
      </c>
      <c r="AEL611" s="58">
        <v>2.1629609172274304</v>
      </c>
      <c r="AEM611" s="58">
        <v>2.2150747204344401</v>
      </c>
      <c r="AEN611" s="58">
        <v>2.1599233183915385</v>
      </c>
      <c r="AEO611" s="58">
        <v>1.7801529076271889</v>
      </c>
      <c r="AEP611" s="58">
        <v>1.6950038548333597</v>
      </c>
      <c r="AEQ611" s="58">
        <v>1.592047782525531</v>
      </c>
      <c r="AER611" s="58">
        <v>1.4989917880249986</v>
      </c>
      <c r="AES611" s="58">
        <v>1.4467401504125255</v>
      </c>
      <c r="AET611" s="58">
        <v>1.5018591793153324</v>
      </c>
      <c r="AEU611" s="58">
        <v>1.5172105212792606</v>
      </c>
      <c r="AEV611" s="58">
        <v>1.7881699498817576</v>
      </c>
      <c r="AEW611" s="58">
        <v>1.9799711376825024</v>
      </c>
      <c r="AEX611" s="58">
        <v>1.5608800104829024</v>
      </c>
      <c r="AEY611" s="58">
        <v>1.597900547542966</v>
      </c>
      <c r="AEZ611" s="58">
        <v>1.5603096059142112</v>
      </c>
      <c r="AFA611" s="58">
        <v>1.2935196504236628</v>
      </c>
      <c r="AFB611" s="58">
        <v>1.2436543865973977</v>
      </c>
      <c r="AFC611" s="58">
        <v>1.1861119081017453</v>
      </c>
      <c r="AFD611" s="58">
        <v>1.1254912016362595</v>
      </c>
      <c r="AFE611" s="58">
        <v>1.0971398344024057</v>
      </c>
      <c r="AFF611" s="58">
        <v>1.1323234423905721</v>
      </c>
      <c r="AFG611" s="58">
        <v>1.1328779720572066</v>
      </c>
      <c r="AFH611" s="58">
        <v>1.2994118132824655</v>
      </c>
      <c r="AFI611" s="58">
        <v>1.4246775691442681</v>
      </c>
      <c r="AFJ611" s="58">
        <v>1.6843417113003767</v>
      </c>
      <c r="AFK611" s="58">
        <v>1.7233859335791653</v>
      </c>
      <c r="AFL611" s="58">
        <v>1.6821491677243268</v>
      </c>
      <c r="AFM611" s="58">
        <v>1.3941269108001821</v>
      </c>
      <c r="AFN611" s="58">
        <v>1.3379293279501125</v>
      </c>
      <c r="AFO611" s="58">
        <v>1.2716614167992273</v>
      </c>
      <c r="AFP611" s="58">
        <v>1.2049438430036177</v>
      </c>
      <c r="AFQ611" s="58">
        <v>1.1719960037290897</v>
      </c>
      <c r="AFR611" s="58">
        <v>1.2104691444410249</v>
      </c>
      <c r="AFS611" s="58">
        <v>1.2133105851175936</v>
      </c>
      <c r="AFT611" s="58">
        <v>1.4007888694843513</v>
      </c>
      <c r="AFU611" s="58">
        <v>1.5383500718962284</v>
      </c>
      <c r="AFV611" s="58">
        <v>1.8062970775410483</v>
      </c>
      <c r="AFW611" s="58">
        <v>1.8472168699801887</v>
      </c>
      <c r="AFX611" s="58">
        <v>1.8022891931623277</v>
      </c>
      <c r="AFY611" s="58">
        <v>1.4933389485284583</v>
      </c>
      <c r="AFZ611" s="58">
        <v>1.4308340641038446</v>
      </c>
      <c r="AGA611" s="58">
        <v>1.355794385097391</v>
      </c>
      <c r="AGB611" s="58">
        <v>1.2830009009762597</v>
      </c>
      <c r="AGC611" s="58">
        <v>1.245521692994227</v>
      </c>
      <c r="AGD611" s="58">
        <v>1.2871452858973316</v>
      </c>
      <c r="AGE611" s="58">
        <v>1.2923106724248261</v>
      </c>
      <c r="AGF611" s="58">
        <v>1.5010106377045034</v>
      </c>
      <c r="AGG611" s="58">
        <v>1.6508984762163381</v>
      </c>
      <c r="AGH611" s="58">
        <v>1.9270702231985846</v>
      </c>
      <c r="AGI611" s="58">
        <v>1.9695181212434991</v>
      </c>
      <c r="AGJ611" s="58">
        <v>1.9208555678840831</v>
      </c>
      <c r="AGK611" s="58">
        <v>1.591261362106106</v>
      </c>
      <c r="AGL611" s="58">
        <v>1.5224822171604138</v>
      </c>
      <c r="AGM611" s="58">
        <v>1.4386426159447545</v>
      </c>
      <c r="AGN611" s="58">
        <v>1.3597982936194355</v>
      </c>
      <c r="AGO611" s="58">
        <v>1.3177132632317596</v>
      </c>
      <c r="AGP611" s="58">
        <v>1.3625358142945609</v>
      </c>
      <c r="AGQ611" s="58">
        <v>1.3700147247439316</v>
      </c>
      <c r="AGR611" s="58">
        <v>1.6001865600191847</v>
      </c>
      <c r="AGS611" s="58">
        <v>1.7624232825556365</v>
      </c>
      <c r="AGT611" s="58">
        <v>2.0466702204805154</v>
      </c>
      <c r="AGU611" s="58">
        <v>2.0903965475251183</v>
      </c>
      <c r="AGV611" s="58">
        <v>2.0379562858796083</v>
      </c>
      <c r="AGW611" s="58">
        <v>1.6879842833643981</v>
      </c>
      <c r="AGX611" s="58">
        <v>1.6129699006184859</v>
      </c>
      <c r="AGY611" s="58">
        <v>1.5203167056784481</v>
      </c>
      <c r="AGZ611" s="58">
        <v>1.4354496875762539</v>
      </c>
      <c r="AHA611" s="58">
        <v>1.388694582396014</v>
      </c>
      <c r="AHB611" s="58">
        <v>1.4367081904731265</v>
      </c>
      <c r="AHC611" s="58">
        <v>1.4465373965082449</v>
      </c>
      <c r="AHD611" s="58">
        <v>1.6984081244709939</v>
      </c>
      <c r="AHE611" s="58">
        <v>1.8730088987908478</v>
      </c>
      <c r="AHF611" s="58">
        <v>2.1650890987560718</v>
      </c>
      <c r="AHG611" s="58">
        <v>2.2106613358888882</v>
      </c>
      <c r="AHH611" s="58">
        <v>2.1536850790748767</v>
      </c>
      <c r="AHI611" s="58">
        <v>1.7835856007168067</v>
      </c>
      <c r="AHJ611" s="58">
        <v>1.7023794718046836</v>
      </c>
      <c r="AHK611" s="58">
        <v>1.6009106671616438</v>
      </c>
      <c r="AHL611" s="58">
        <v>1.5100513866044369</v>
      </c>
      <c r="AHM611" s="58">
        <v>1.458570474867225</v>
      </c>
      <c r="AHN611" s="58">
        <v>1.5097336009216853</v>
      </c>
      <c r="AHO611" s="58">
        <v>1.5219755492212059</v>
      </c>
      <c r="AHP611" s="58">
        <v>1.7957528217612593</v>
      </c>
      <c r="AHQ611" s="58">
        <v>1.9827271424550639</v>
      </c>
      <c r="AHR611" s="58">
        <v>1.5635870199738529</v>
      </c>
      <c r="AHS611" s="58">
        <v>1.5960050493162017</v>
      </c>
      <c r="AHT611" s="58">
        <v>1.557554477250424</v>
      </c>
      <c r="AHU611" s="58">
        <v>1.2972310373771114</v>
      </c>
      <c r="AHV611" s="58">
        <v>1.2496122702426247</v>
      </c>
      <c r="AHW611" s="58">
        <v>1.1924835365743185</v>
      </c>
      <c r="AHX611" s="58">
        <v>1.1331912840293086</v>
      </c>
      <c r="AHY611" s="58">
        <v>1.1051127785188042</v>
      </c>
      <c r="AHZ611" s="58">
        <v>1.137450964344618</v>
      </c>
      <c r="AIA611" s="58">
        <v>1.1361722699348917</v>
      </c>
      <c r="AIB611" s="58">
        <v>1.3044862354820363</v>
      </c>
      <c r="AIC611" s="58">
        <v>1.4264722986834073</v>
      </c>
      <c r="AID611" s="58">
        <v>1.6869589164026886</v>
      </c>
      <c r="AIE611" s="58">
        <v>1.7208795295626047</v>
      </c>
      <c r="AIF611" s="58">
        <v>1.6784597780596315</v>
      </c>
      <c r="AIG611" s="58">
        <v>1.3977140097183318</v>
      </c>
      <c r="AIH611" s="58">
        <v>1.3441469228102039</v>
      </c>
      <c r="AII611" s="58">
        <v>1.2785070780801233</v>
      </c>
      <c r="AIJ611" s="58">
        <v>1.2133411666980953</v>
      </c>
      <c r="AIK611" s="58">
        <v>1.1809084573432747</v>
      </c>
      <c r="AIL611" s="58">
        <v>1.2162267754822573</v>
      </c>
      <c r="AIM611" s="58">
        <v>1.2168488459330333</v>
      </c>
      <c r="AIN611" s="58">
        <v>1.4063442549667295</v>
      </c>
      <c r="AIO611" s="58">
        <v>1.5401992112864078</v>
      </c>
      <c r="AIP611" s="58">
        <v>1.8087828103033381</v>
      </c>
      <c r="AIQ611" s="58">
        <v>1.8446405906055678</v>
      </c>
      <c r="AIR611" s="58">
        <v>1.7976011702283956</v>
      </c>
      <c r="AIS611" s="58">
        <v>1.4967451578501305</v>
      </c>
      <c r="AIT611" s="58">
        <v>1.4372689523242781</v>
      </c>
      <c r="AIU611" s="58">
        <v>1.3630920576237731</v>
      </c>
      <c r="AIV611" s="58">
        <v>1.2920832508518287</v>
      </c>
      <c r="AIW611" s="58">
        <v>1.2552160895104854</v>
      </c>
      <c r="AIX611" s="58">
        <v>1.2934956262738211</v>
      </c>
      <c r="AIY611" s="58">
        <v>1.2960845910897727</v>
      </c>
      <c r="AIZ611" s="58">
        <v>1.5070425644200109</v>
      </c>
      <c r="AJA611" s="58">
        <v>1.6527876982531824</v>
      </c>
      <c r="AJB611" s="58">
        <v>1.9291779314411432</v>
      </c>
      <c r="AJC611" s="58">
        <v>1.9676526071451164</v>
      </c>
      <c r="AJD611" s="58">
        <v>1.9151104999501802</v>
      </c>
      <c r="AJE611" s="58">
        <v>1.594434154406317</v>
      </c>
      <c r="AJF611" s="58">
        <v>1.56867381185232</v>
      </c>
      <c r="AJG611" s="58">
        <v>1.4463708653171838</v>
      </c>
      <c r="AJH611" s="58">
        <v>1.3695531073333276</v>
      </c>
      <c r="AJI611" s="58">
        <v>1.3281831450218007</v>
      </c>
      <c r="AJJ611" s="58">
        <v>1.3693803523597945</v>
      </c>
      <c r="AJK611" s="58">
        <v>1.3740090750138976</v>
      </c>
      <c r="AJL611" s="58">
        <v>1.6066899962811143</v>
      </c>
      <c r="AJM611" s="58">
        <v>1.7643386982573173</v>
      </c>
      <c r="AJN611" s="58">
        <v>2.0482461948463557</v>
      </c>
      <c r="AJO611" s="58">
        <v>2.089898938537194</v>
      </c>
      <c r="AJP611" s="58">
        <v>2.0311009308785435</v>
      </c>
      <c r="AJQ611" s="58">
        <v>1.6908747822249917</v>
      </c>
      <c r="AJR611" s="58">
        <v>1.6647743404615378</v>
      </c>
      <c r="AJS611" s="58">
        <v>1.5284547241611475</v>
      </c>
      <c r="AJT611" s="58">
        <v>1.445864216886025</v>
      </c>
      <c r="AJU611" s="58">
        <v>1.3999328908325286</v>
      </c>
      <c r="AJV611" s="58">
        <v>1.4440052282616378</v>
      </c>
      <c r="AJW611" s="58">
        <v>1.4507337963974007</v>
      </c>
      <c r="AJX611" s="58">
        <v>1.7053808535246668</v>
      </c>
      <c r="AJY611" s="58">
        <v>1.8749370384471045</v>
      </c>
      <c r="AJZ611" s="58">
        <v>2.1660757500175487</v>
      </c>
      <c r="AKA611" s="58">
        <v>2.2109431321464532</v>
      </c>
      <c r="AKB611" s="58">
        <v>2.1468807682178115</v>
      </c>
      <c r="AKC611" s="58">
        <v>1.7861482116617409</v>
      </c>
      <c r="AKD611" s="58">
        <v>1.759857409710434</v>
      </c>
      <c r="AKE611" s="58">
        <v>1.6094382896431527</v>
      </c>
      <c r="AKF611" s="58">
        <v>1.5211128146813364</v>
      </c>
      <c r="AKG611" s="58">
        <v>1.4705697089323446</v>
      </c>
      <c r="AKH611" s="58">
        <v>1.5174757596161594</v>
      </c>
      <c r="AKI611" s="58">
        <v>1.526364495239211</v>
      </c>
      <c r="AKJ611" s="58">
        <v>1.8032108543129282</v>
      </c>
      <c r="AKK611" s="58">
        <v>1.9846549369627842</v>
      </c>
      <c r="AKL611" s="58">
        <v>1.2763290222746662</v>
      </c>
      <c r="AKM611" s="58">
        <v>1.3222487898933133</v>
      </c>
      <c r="AKN611" s="58">
        <v>1.2897050525730989</v>
      </c>
      <c r="AKO611" s="58">
        <v>1.04717647979178</v>
      </c>
      <c r="AKP611" s="58">
        <v>1.0074922101665673</v>
      </c>
      <c r="AKQ611" s="58">
        <v>0.97386970573037457</v>
      </c>
      <c r="AKR611" s="58">
        <v>0.92403806868095018</v>
      </c>
      <c r="AKS611" s="58">
        <v>0.90261897938824209</v>
      </c>
      <c r="AKT611" s="58">
        <v>0.93640852535894337</v>
      </c>
      <c r="AKU611" s="58">
        <v>0.94008646816922048</v>
      </c>
      <c r="AKV611" s="58">
        <v>1.0599077889776543</v>
      </c>
      <c r="AKW611" s="58">
        <v>1.1724334886912837</v>
      </c>
      <c r="AKX611" s="58">
        <v>1.4020725610894667</v>
      </c>
      <c r="AKY611" s="58">
        <v>1.4530571517169915</v>
      </c>
      <c r="AKZ611" s="58">
        <v>1.4170552534380638</v>
      </c>
      <c r="ALA611" s="58">
        <v>1.1483505017506537</v>
      </c>
      <c r="ALB611" s="58">
        <v>1.1007368106581541</v>
      </c>
      <c r="ALC611" s="58">
        <v>1.058352168274999</v>
      </c>
      <c r="ALD611" s="58">
        <v>1.0017163354603631</v>
      </c>
      <c r="ALE611" s="58">
        <v>0.97583559423632971</v>
      </c>
      <c r="ALF611" s="58">
        <v>1.0144857419673474</v>
      </c>
      <c r="ALG611" s="58">
        <v>1.0212870849006079</v>
      </c>
      <c r="ALH611" s="58">
        <v>1.1600516267817342</v>
      </c>
      <c r="ALI611" s="58">
        <v>1.2868129596607345</v>
      </c>
      <c r="ALJ611" s="58">
        <v>1.5264371320344128</v>
      </c>
      <c r="ALK611" s="58">
        <v>1.5824764062458745</v>
      </c>
      <c r="ALL611" s="58">
        <v>1.5430441176880556</v>
      </c>
      <c r="ALM611" s="58">
        <v>1.2482628185732465</v>
      </c>
      <c r="ALN611" s="58">
        <v>1.1924987746292435</v>
      </c>
      <c r="ALO611" s="58">
        <v>1.1410349196082854</v>
      </c>
      <c r="ALP611" s="58">
        <v>1.0775091050154169</v>
      </c>
      <c r="ALQ611" s="58">
        <v>1.0470158925749564</v>
      </c>
      <c r="ALR611" s="58">
        <v>1.0905954378649001</v>
      </c>
      <c r="ALS611" s="58">
        <v>1.1007116235138554</v>
      </c>
      <c r="ALT611" s="58">
        <v>1.2587044602778668</v>
      </c>
      <c r="ALU611" s="58">
        <v>1.3998572264616105</v>
      </c>
      <c r="ALV611" s="58">
        <v>1.6495605618689759</v>
      </c>
      <c r="ALW611" s="58">
        <v>1.7106511765561749</v>
      </c>
      <c r="ALX611" s="58">
        <v>1.6678164652427612</v>
      </c>
      <c r="ALY611" s="58">
        <v>1.3470553879459715</v>
      </c>
      <c r="ALZ611" s="58">
        <v>1.2829474494718431</v>
      </c>
      <c r="AMA611" s="58">
        <v>1.2221234062009663</v>
      </c>
      <c r="AMB611" s="58">
        <v>1.1516338366363388</v>
      </c>
      <c r="AMC611" s="58">
        <v>1.1163963976383846</v>
      </c>
      <c r="AMD611" s="58">
        <v>1.1649640139627429</v>
      </c>
      <c r="AME611" s="58">
        <v>1.1785621354516189</v>
      </c>
      <c r="AMF611" s="58">
        <v>1.356039353237471</v>
      </c>
      <c r="AMG611" s="58">
        <v>1.5117160490021342</v>
      </c>
      <c r="AMH611" s="58">
        <v>1.7715598000621904</v>
      </c>
      <c r="AMI611" s="58">
        <v>1.8376991322654641</v>
      </c>
      <c r="AMJ611" s="58">
        <v>1.7914899144654954</v>
      </c>
      <c r="AMK611" s="58">
        <v>1.444843096367606</v>
      </c>
      <c r="AML611" s="58">
        <v>1.3722200445030783</v>
      </c>
      <c r="AMM611" s="58">
        <v>1.3017844618242547</v>
      </c>
      <c r="AMN611" s="58">
        <v>1.2242670823913715</v>
      </c>
      <c r="AMO611" s="58">
        <v>1.1841691393698794</v>
      </c>
      <c r="AMP611" s="58">
        <v>1.2377753815375292</v>
      </c>
      <c r="AMQ611" s="58">
        <v>1.2550028330341747</v>
      </c>
      <c r="AMR611" s="58">
        <v>1.4521965492705065</v>
      </c>
      <c r="AMS611" s="58">
        <v>1.6225109591732372</v>
      </c>
      <c r="AMT611" s="58">
        <v>1.8925317630784515</v>
      </c>
      <c r="AMU611" s="58">
        <v>1.9637177573155535</v>
      </c>
      <c r="AMV611" s="58">
        <v>1.9141617322303881</v>
      </c>
      <c r="AMW611" s="58">
        <v>1.5417206077005445</v>
      </c>
      <c r="AMX611" s="58">
        <v>1.460429719722967</v>
      </c>
      <c r="AMY611" s="58">
        <v>1.3801559596263446</v>
      </c>
      <c r="AMZ611" s="58">
        <v>1.2955547085211483</v>
      </c>
      <c r="ANA611" s="58">
        <v>1.2504927639942665</v>
      </c>
      <c r="ANB611" s="58">
        <v>1.3091815628519161</v>
      </c>
      <c r="ANC611" s="58">
        <v>1.3301695252874486</v>
      </c>
      <c r="AND611" s="58">
        <v>1.5472917033442217</v>
      </c>
      <c r="ANE611" s="58">
        <v>1.7323423332009904</v>
      </c>
    </row>
    <row r="612" spans="1:1045" x14ac:dyDescent="0.35">
      <c r="A612" t="s">
        <v>76</v>
      </c>
      <c r="B612" s="3"/>
      <c r="C612" s="3"/>
      <c r="D612" s="3"/>
      <c r="E612" s="3"/>
      <c r="F612" s="3"/>
      <c r="G612" s="3"/>
      <c r="H612" s="3"/>
      <c r="I612" s="3"/>
      <c r="J612" s="3"/>
      <c r="K612" s="3"/>
      <c r="L612" s="3"/>
      <c r="M612" s="3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3"/>
      <c r="Z612" s="3"/>
      <c r="AA612" s="3"/>
      <c r="AB612" s="3"/>
      <c r="AC612" s="3"/>
      <c r="AD612" s="3"/>
      <c r="AE612" s="3"/>
      <c r="AF612" s="3"/>
      <c r="AG612" s="3"/>
      <c r="AH612" s="3"/>
      <c r="AI612" s="3"/>
      <c r="AJ612" s="3"/>
      <c r="AK612" s="3"/>
      <c r="AL612" s="3"/>
      <c r="AM612" s="3"/>
      <c r="AN612" s="3"/>
      <c r="AO612" s="3"/>
      <c r="AP612" s="3"/>
      <c r="AQ612" s="3"/>
      <c r="AR612" s="3"/>
      <c r="AS612" s="3"/>
      <c r="AT612" s="3"/>
      <c r="AU612" s="3"/>
      <c r="AV612" s="3"/>
      <c r="AW612" s="3"/>
      <c r="AX612" s="3"/>
      <c r="AY612" s="3"/>
      <c r="AZ612" s="3"/>
      <c r="BA612" s="3"/>
      <c r="BB612" s="3"/>
      <c r="BC612" s="3"/>
      <c r="BD612" s="3"/>
      <c r="BE612" s="3"/>
      <c r="BF612" s="3"/>
      <c r="BG612" s="3"/>
      <c r="BH612" s="3"/>
      <c r="BI612" s="3"/>
      <c r="BJ612" s="3"/>
      <c r="BK612" s="3"/>
      <c r="BL612" s="3"/>
      <c r="BM612" s="3"/>
      <c r="BN612" s="3"/>
      <c r="BO612" s="3"/>
      <c r="BP612" s="3"/>
      <c r="BQ612" s="3"/>
      <c r="BR612" s="3"/>
      <c r="BS612" s="3"/>
      <c r="BT612" s="3"/>
      <c r="BU612" s="3"/>
      <c r="BV612" s="3"/>
      <c r="BW612" s="3"/>
      <c r="BX612" s="3"/>
      <c r="BY612" s="3"/>
      <c r="BZ612" s="3"/>
      <c r="CA612" s="3"/>
      <c r="CB612" s="3"/>
      <c r="CC612" s="3"/>
      <c r="CD612" s="3"/>
      <c r="CE612" s="3"/>
      <c r="CF612" s="3"/>
      <c r="CG612" s="3"/>
      <c r="CH612" s="3"/>
      <c r="CI612" s="3"/>
      <c r="CJ612" s="3"/>
      <c r="CK612" s="3"/>
      <c r="CL612" s="3"/>
      <c r="CM612" s="3"/>
      <c r="CN612" s="3"/>
      <c r="CO612" s="3"/>
      <c r="CP612" s="3"/>
      <c r="CQ612" s="3"/>
      <c r="CR612" s="3"/>
      <c r="CS612" s="3"/>
      <c r="CT612" s="3"/>
      <c r="CU612" s="3"/>
      <c r="CV612" s="3"/>
      <c r="CW612" s="3"/>
      <c r="CX612" s="3"/>
      <c r="CY612" s="3"/>
      <c r="CZ612" s="3"/>
      <c r="DA612" s="3"/>
      <c r="DB612" s="3"/>
      <c r="DC612" s="3"/>
      <c r="DD612" s="3"/>
      <c r="DE612" s="3"/>
      <c r="DF612" s="3"/>
      <c r="DG612" s="3"/>
      <c r="DH612" s="3"/>
      <c r="DI612" s="3"/>
      <c r="DJ612" s="3"/>
      <c r="DK612" s="3"/>
      <c r="DL612" s="66"/>
      <c r="DM612" s="66"/>
      <c r="DN612" s="66"/>
      <c r="DO612" s="66"/>
      <c r="DP612" s="66"/>
      <c r="DQ612" s="66"/>
      <c r="DR612" s="66"/>
      <c r="DS612" s="66"/>
      <c r="DT612" s="66"/>
      <c r="DU612" s="66"/>
      <c r="DV612" s="66"/>
      <c r="DW612" s="66"/>
      <c r="DX612" s="66"/>
      <c r="DY612" s="66"/>
      <c r="DZ612" s="66"/>
      <c r="EA612" s="66"/>
      <c r="EB612" s="66"/>
      <c r="EC612" s="66"/>
      <c r="ED612" s="66"/>
      <c r="EE612" s="66"/>
      <c r="EF612" s="66"/>
      <c r="EG612" s="66"/>
      <c r="EH612" s="66"/>
      <c r="EI612" s="66"/>
      <c r="EJ612" s="66"/>
      <c r="EK612" s="66"/>
      <c r="EL612" s="66"/>
      <c r="EM612" s="66"/>
      <c r="EN612" s="66"/>
      <c r="EO612" s="66"/>
      <c r="EP612" s="66"/>
      <c r="EQ612" s="66"/>
      <c r="ER612" s="66"/>
      <c r="ES612" s="66"/>
      <c r="ET612" s="66"/>
      <c r="EU612" s="66"/>
      <c r="EV612" s="66"/>
      <c r="EW612" s="66"/>
      <c r="EX612" s="66"/>
      <c r="EY612" s="66"/>
      <c r="EZ612" s="66"/>
      <c r="FA612" s="66"/>
      <c r="FB612" s="66"/>
      <c r="FC612" s="66"/>
      <c r="FD612" s="66"/>
      <c r="FE612" s="66"/>
      <c r="FF612" s="66"/>
      <c r="FG612" s="66"/>
      <c r="FH612" s="66"/>
      <c r="FI612" s="66"/>
      <c r="FJ612" s="66"/>
      <c r="FK612" s="66"/>
      <c r="FL612" s="66"/>
      <c r="FM612" s="66"/>
      <c r="FN612" s="66"/>
      <c r="FO612" s="66"/>
      <c r="FP612" s="66"/>
      <c r="FQ612" s="66"/>
      <c r="FR612" s="66"/>
      <c r="FS612" s="66"/>
      <c r="FT612" s="66"/>
      <c r="FU612" s="66"/>
      <c r="FV612" s="66"/>
      <c r="FW612" s="66"/>
      <c r="FX612" s="66"/>
      <c r="FY612" s="66"/>
      <c r="FZ612" s="58">
        <v>1.2968255852997899</v>
      </c>
      <c r="GA612" s="58">
        <v>1.3397209120474891</v>
      </c>
      <c r="GB612" s="58">
        <v>1.3019209173242108</v>
      </c>
      <c r="GC612" s="58">
        <v>1.0577361855671146</v>
      </c>
      <c r="GD612" s="58">
        <v>1.0167563235693247</v>
      </c>
      <c r="GE612" s="58">
        <v>0.98057425311432334</v>
      </c>
      <c r="GF612" s="58">
        <v>0.93455099542178932</v>
      </c>
      <c r="GG612" s="58">
        <v>0.91740007704233006</v>
      </c>
      <c r="GH612" s="58">
        <v>0.95329115372163276</v>
      </c>
      <c r="GI612" s="58">
        <v>0.95662178243792495</v>
      </c>
      <c r="GJ612" s="58">
        <v>1.1054953201329885</v>
      </c>
      <c r="GK612" s="58">
        <v>1.2061914700814103</v>
      </c>
      <c r="GL612" s="58">
        <v>1.4253151183589452</v>
      </c>
      <c r="GM612" s="58">
        <v>1.4726173383047481</v>
      </c>
      <c r="GN612" s="58">
        <v>1.4307930712542942</v>
      </c>
      <c r="GO612" s="58">
        <v>1.160082086317884</v>
      </c>
      <c r="GP612" s="58">
        <v>1.1109628357013557</v>
      </c>
      <c r="GQ612" s="58">
        <v>1.065669773744077</v>
      </c>
      <c r="GR612" s="58">
        <v>1.0131110309992208</v>
      </c>
      <c r="GS612" s="58">
        <v>0.99178720209280202</v>
      </c>
      <c r="GT612" s="58">
        <v>1.0327831307233604</v>
      </c>
      <c r="GU612" s="58">
        <v>1.0393030503450238</v>
      </c>
      <c r="GV612" s="58">
        <v>1.2101046783960974</v>
      </c>
      <c r="GW612" s="58">
        <v>1.3241547457379301</v>
      </c>
      <c r="GX612" s="58">
        <v>1.5524527403956336</v>
      </c>
      <c r="GY612" s="58">
        <v>1.6041402563980665</v>
      </c>
      <c r="GZ612" s="58">
        <v>1.5583202738966435</v>
      </c>
      <c r="HA612" s="58">
        <v>1.2611669512696069</v>
      </c>
      <c r="HB612" s="58">
        <v>1.2036815965522225</v>
      </c>
      <c r="HC612" s="58">
        <v>1.1489561502642929</v>
      </c>
      <c r="HD612" s="58">
        <v>1.0897634897118353</v>
      </c>
      <c r="HE612" s="58">
        <v>1.0641010490949918</v>
      </c>
      <c r="HF612" s="58">
        <v>1.1102721976551131</v>
      </c>
      <c r="HG612" s="58">
        <v>1.1201816766090458</v>
      </c>
      <c r="HH612" s="58">
        <v>1.313170151501432</v>
      </c>
      <c r="HI612" s="58">
        <v>1.4407686386469121</v>
      </c>
      <c r="HJ612" s="58">
        <v>1.6783779547735056</v>
      </c>
      <c r="HK612" s="58">
        <v>1.7344332790919286</v>
      </c>
      <c r="HL612" s="58">
        <v>1.6846462261003869</v>
      </c>
      <c r="HM612" s="58">
        <v>1.3611332135226482</v>
      </c>
      <c r="HN612" s="58">
        <v>1.2950829209413848</v>
      </c>
      <c r="HO612" s="58">
        <v>1.2306400725911562</v>
      </c>
      <c r="HP612" s="58">
        <v>1.1647284279495955</v>
      </c>
      <c r="HQ612" s="58">
        <v>1.1345823659278871</v>
      </c>
      <c r="HR612" s="58">
        <v>1.1859888385965283</v>
      </c>
      <c r="HS612" s="58">
        <v>1.19946283478335</v>
      </c>
      <c r="HT612" s="58">
        <v>1.4148711542556864</v>
      </c>
      <c r="HU612" s="58">
        <v>1.5561848234651658</v>
      </c>
      <c r="HV612" s="58">
        <v>1.8032042736440872</v>
      </c>
      <c r="HW612" s="58">
        <v>1.8636131773425857</v>
      </c>
      <c r="HX612" s="58">
        <v>1.8098875724525796</v>
      </c>
      <c r="HY612" s="58">
        <v>1.4600961164153279</v>
      </c>
      <c r="HZ612" s="58">
        <v>1.3853047894976755</v>
      </c>
      <c r="IA612" s="58">
        <v>1.3108893821582603</v>
      </c>
      <c r="IB612" s="58">
        <v>1.2381845154067435</v>
      </c>
      <c r="IC612" s="58">
        <v>1.2034266316177844</v>
      </c>
      <c r="ID612" s="58">
        <v>1.2601202899263382</v>
      </c>
      <c r="IE612" s="58">
        <v>1.2773132705786105</v>
      </c>
      <c r="IF612" s="58">
        <v>1.5153530748892297</v>
      </c>
      <c r="IG612" s="58">
        <v>1.6705263547546074</v>
      </c>
      <c r="IH612" s="58">
        <v>1.9270257496976642</v>
      </c>
      <c r="II612" s="58">
        <v>1.9917766302438187</v>
      </c>
      <c r="IJ612" s="58">
        <v>1.9341407225385965</v>
      </c>
      <c r="IK612" s="58">
        <v>1.5581505932005582</v>
      </c>
      <c r="IL612" s="58">
        <v>1.4744609862806795</v>
      </c>
      <c r="IM612" s="58">
        <v>1.3898427821814967</v>
      </c>
      <c r="IN612" s="58">
        <v>1.3102793741163341</v>
      </c>
      <c r="IO612" s="58">
        <v>1.2707953562091965</v>
      </c>
      <c r="IP612" s="58">
        <v>1.3328213285780048</v>
      </c>
      <c r="IQ612" s="58">
        <v>1.3538708850098544</v>
      </c>
      <c r="IR612" s="58">
        <v>1.6147358088860002</v>
      </c>
      <c r="IS612" s="58">
        <v>1.7838948422282448</v>
      </c>
      <c r="IT612" s="58">
        <v>1.2917405174903038</v>
      </c>
      <c r="IU612" s="58">
        <v>1.3355992010206503</v>
      </c>
      <c r="IV612" s="58">
        <v>1.2981340901271705</v>
      </c>
      <c r="IW612" s="58">
        <v>1.0551942929423093</v>
      </c>
      <c r="IX612" s="58">
        <v>1.0147708822965964</v>
      </c>
      <c r="IY612" s="58">
        <v>0.97917453439641144</v>
      </c>
      <c r="IZ612" s="58">
        <v>0.93346941305872322</v>
      </c>
      <c r="JA612" s="58">
        <v>0.91660973873374219</v>
      </c>
      <c r="JB612" s="58">
        <v>0.95215497195086174</v>
      </c>
      <c r="JC612" s="58">
        <v>0.95512537897304661</v>
      </c>
      <c r="JD612" s="58">
        <v>1.1028661068103585</v>
      </c>
      <c r="JE612" s="58">
        <v>1.2027450658660168</v>
      </c>
      <c r="JF612" s="5">
        <v>1.4194414785845662</v>
      </c>
      <c r="JG612" s="5">
        <v>1.4677915187943165</v>
      </c>
      <c r="JH612" s="5">
        <v>1.4263594080635096</v>
      </c>
      <c r="JI612" s="5">
        <v>1.1571034907765214</v>
      </c>
      <c r="JJ612" s="5">
        <v>1.1086359972485553</v>
      </c>
      <c r="JK612" s="5">
        <v>1.0640297116180135</v>
      </c>
      <c r="JL612" s="5">
        <v>1.0118429351607561</v>
      </c>
      <c r="JM612" s="5">
        <v>0.99085953202371091</v>
      </c>
      <c r="JN612" s="5">
        <v>1.031452132652426</v>
      </c>
      <c r="JO612" s="5">
        <v>1.0375520356483876</v>
      </c>
      <c r="JP612" s="5">
        <v>1.2070282337246345</v>
      </c>
      <c r="JQ612" s="5">
        <v>1.3201253216435791</v>
      </c>
      <c r="JR612" s="58">
        <v>1.5457843919560139</v>
      </c>
      <c r="JS612" s="58">
        <v>1.5985920924500046</v>
      </c>
      <c r="JT612" s="58">
        <v>1.5532229882030724</v>
      </c>
      <c r="JU612" s="58">
        <v>1.2577397125229124</v>
      </c>
      <c r="JV612" s="58">
        <v>1.2010039265382797</v>
      </c>
      <c r="JW612" s="58">
        <v>1.1470691551403225</v>
      </c>
      <c r="JX612" s="58">
        <v>1.0883035556839156</v>
      </c>
      <c r="JY612" s="58">
        <v>1.0630318542961985</v>
      </c>
      <c r="JZ612" s="58">
        <v>1.1087410521613781</v>
      </c>
      <c r="KA612" s="58">
        <v>1.1181695644540184</v>
      </c>
      <c r="KB612" s="58">
        <v>1.3096350891780231</v>
      </c>
      <c r="KC612" s="58">
        <v>1.4361421854122161</v>
      </c>
      <c r="KD612" s="58">
        <v>1.6709106472223672</v>
      </c>
      <c r="KE612" s="58">
        <v>1.7281467161758128</v>
      </c>
      <c r="KF612" s="58">
        <v>1.6788705268515425</v>
      </c>
      <c r="KG612" s="58">
        <v>1.3572467381616578</v>
      </c>
      <c r="KH612" s="58">
        <v>1.2920460322977501</v>
      </c>
      <c r="KI612" s="58">
        <v>1.2285002865431949</v>
      </c>
      <c r="KJ612" s="58">
        <v>1.1630718943680807</v>
      </c>
      <c r="KK612" s="58">
        <v>1.1333678627464294</v>
      </c>
      <c r="KL612" s="58">
        <v>1.1842527955982576</v>
      </c>
      <c r="KM612" s="58">
        <v>1.1971839005579921</v>
      </c>
      <c r="KN612" s="58">
        <v>1.4108674201243327</v>
      </c>
      <c r="KO612" s="58">
        <v>1.5509490815783424</v>
      </c>
      <c r="KP612" s="58">
        <v>1.7949352302385322</v>
      </c>
      <c r="KQ612" s="58">
        <v>1.8565739414632063</v>
      </c>
      <c r="KR612" s="58">
        <v>1.8034202974770095</v>
      </c>
      <c r="KS612" s="58">
        <v>1.4557409149867861</v>
      </c>
      <c r="KT612" s="58">
        <v>1.3819011541709183</v>
      </c>
      <c r="KU612" s="58">
        <v>1.3084915468100624</v>
      </c>
      <c r="KV612" s="58">
        <v>1.236327083883197</v>
      </c>
      <c r="KW612" s="58">
        <v>1.2020633745139619</v>
      </c>
      <c r="KX612" s="58">
        <v>1.2581750747922</v>
      </c>
      <c r="KY612" s="58">
        <v>1.2747624094486918</v>
      </c>
      <c r="KZ612" s="58">
        <v>1.5108716983638837</v>
      </c>
      <c r="LA612" s="58">
        <v>1.6646704826052263</v>
      </c>
      <c r="LB612" s="58">
        <v>1.9179533644230555</v>
      </c>
      <c r="LC612" s="58">
        <v>1.9839719251668286</v>
      </c>
      <c r="LD612" s="58">
        <v>1.9269700617781058</v>
      </c>
      <c r="LE612" s="58">
        <v>1.5533180964131821</v>
      </c>
      <c r="LF612" s="58">
        <v>1.4706837927903984</v>
      </c>
      <c r="LG612" s="58">
        <v>1.3871821388917993</v>
      </c>
      <c r="LH612" s="58">
        <v>1.3082171333495558</v>
      </c>
      <c r="LI612" s="58">
        <v>1.2692801838523371</v>
      </c>
      <c r="LJ612" s="58">
        <v>1.3306630625782672</v>
      </c>
      <c r="LK612" s="58">
        <v>1.3510435053177225</v>
      </c>
      <c r="LL612" s="58">
        <v>1.6097687162467058</v>
      </c>
      <c r="LM612" s="58">
        <v>1.777409167105527</v>
      </c>
      <c r="LN612" s="5">
        <v>1.3047833688916775</v>
      </c>
      <c r="LO612" s="5">
        <v>1.3457103757341355</v>
      </c>
      <c r="LP612" s="5">
        <v>1.3074237475470742</v>
      </c>
      <c r="LQ612" s="5">
        <v>1.0614299430992857</v>
      </c>
      <c r="LR612" s="5">
        <v>1.0196414749930884</v>
      </c>
      <c r="LS612" s="5">
        <v>0.98260825950863173</v>
      </c>
      <c r="LT612" s="5">
        <v>0.9361226986036123</v>
      </c>
      <c r="LU612" s="5">
        <v>0.91854855452531092</v>
      </c>
      <c r="LV612" s="5">
        <v>0.954942197521225</v>
      </c>
      <c r="LW612" s="5">
        <v>0.95879628660164351</v>
      </c>
      <c r="LX612" s="5">
        <v>1.1093159706626612</v>
      </c>
      <c r="LY612" s="5">
        <v>1.2111996175333513</v>
      </c>
      <c r="LZ612" s="58">
        <v>1.4334533996432144</v>
      </c>
      <c r="MA612" s="58">
        <v>1.4788315870539375</v>
      </c>
      <c r="MB612" s="58">
        <v>1.4365023401036277</v>
      </c>
      <c r="MC612" s="58">
        <v>1.1639176562033724</v>
      </c>
      <c r="MD612" s="58">
        <v>1.1139591335988703</v>
      </c>
      <c r="ME612" s="58">
        <v>1.0677817013995525</v>
      </c>
      <c r="MF612" s="58">
        <v>1.0147439709059383</v>
      </c>
      <c r="MG612" s="58">
        <v>0.99298176817298223</v>
      </c>
      <c r="MH612" s="58">
        <v>1.0344970698416023</v>
      </c>
      <c r="MI612" s="58">
        <v>1.0415578529242944</v>
      </c>
      <c r="MJ612" s="58">
        <v>1.2140662525712071</v>
      </c>
      <c r="MK612" s="58">
        <v>1.3293434755521554</v>
      </c>
      <c r="ML612" s="58">
        <v>1.5607271496253923</v>
      </c>
      <c r="MM612" s="58">
        <v>1.6105444887693741</v>
      </c>
      <c r="MN612" s="58">
        <v>1.5642040618881075</v>
      </c>
      <c r="MO612" s="58">
        <v>1.2651230122702355</v>
      </c>
      <c r="MP612" s="58">
        <v>1.2067724333670418</v>
      </c>
      <c r="MQ612" s="58">
        <v>1.1511343102858211</v>
      </c>
      <c r="MR612" s="58">
        <v>1.0914486903705676</v>
      </c>
      <c r="MS612" s="58">
        <v>1.0653352155286513</v>
      </c>
      <c r="MT612" s="58">
        <v>1.1120395969903145</v>
      </c>
      <c r="MU612" s="58">
        <v>1.1225042592860024</v>
      </c>
      <c r="MV612" s="58">
        <v>1.3172506763106928</v>
      </c>
      <c r="MW612" s="58">
        <v>1.4461089491794501</v>
      </c>
      <c r="MX612" s="58">
        <v>1.6867502152624134</v>
      </c>
      <c r="MY612" s="58">
        <v>1.7409965753151093</v>
      </c>
      <c r="MZ612" s="58">
        <v>1.690676174018741</v>
      </c>
      <c r="NA612" s="58">
        <v>1.3651907786642516</v>
      </c>
      <c r="NB612" s="58">
        <v>1.2982535019846286</v>
      </c>
      <c r="NC612" s="58">
        <v>1.232874057984046</v>
      </c>
      <c r="ND612" s="58">
        <v>1.1664578842940219</v>
      </c>
      <c r="NE612" s="58">
        <v>1.1358503287422432</v>
      </c>
      <c r="NF612" s="58">
        <v>1.1878013037815045</v>
      </c>
      <c r="NG612" s="58">
        <v>1.2018420940029286</v>
      </c>
      <c r="NH612" s="58">
        <v>1.4190511433511435</v>
      </c>
      <c r="NI612" s="58">
        <v>1.5616510487513451</v>
      </c>
      <c r="NJ612" s="58">
        <v>1.8116410195096824</v>
      </c>
      <c r="NK612" s="58">
        <v>1.8703077925207474</v>
      </c>
      <c r="NL612" s="58">
        <v>1.8160382319277177</v>
      </c>
      <c r="NM612" s="58">
        <v>1.4642381079304798</v>
      </c>
      <c r="NN612" s="58">
        <v>1.3885418021610672</v>
      </c>
      <c r="NO612" s="58">
        <v>1.313169833046604</v>
      </c>
      <c r="NP612" s="58">
        <v>1.2399510150635555</v>
      </c>
      <c r="NQ612" s="58">
        <v>1.2047231450305083</v>
      </c>
      <c r="NR612" s="58">
        <v>1.2619702749811164</v>
      </c>
      <c r="NS612" s="58">
        <v>1.2797392559257721</v>
      </c>
      <c r="NT612" s="58">
        <v>1.5196150679551095</v>
      </c>
      <c r="NU612" s="58">
        <v>1.6760955476903741</v>
      </c>
      <c r="NV612" s="58">
        <v>1.9354976461631119</v>
      </c>
      <c r="NW612" s="58">
        <v>1.9985774603901216</v>
      </c>
      <c r="NX612" s="58">
        <v>1.9403890656800669</v>
      </c>
      <c r="NY612" s="58">
        <v>1.5623615218347469</v>
      </c>
      <c r="NZ612" s="58">
        <v>1.4777523506555157</v>
      </c>
      <c r="OA612" s="58">
        <v>1.3921612089241118</v>
      </c>
      <c r="OB612" s="58">
        <v>1.3120763633327552</v>
      </c>
      <c r="OC612" s="58">
        <v>1.2721156380192165</v>
      </c>
      <c r="OD612" s="58">
        <v>1.3347019912548521</v>
      </c>
      <c r="OE612" s="58">
        <v>1.3563346021797984</v>
      </c>
      <c r="OF612" s="58">
        <v>1.619064024829163</v>
      </c>
      <c r="OG612" s="58">
        <v>1.789546309517843</v>
      </c>
      <c r="OH612" s="58">
        <v>1.328033313064698</v>
      </c>
      <c r="OI612" s="58">
        <v>1.3657584955251509</v>
      </c>
      <c r="OJ612" s="58">
        <v>1.3258430174302303</v>
      </c>
      <c r="OK612" s="58">
        <v>1.0737938605649939</v>
      </c>
      <c r="OL612" s="58">
        <v>1.0292988100861622</v>
      </c>
      <c r="OM612" s="58">
        <v>0.98941659498747758</v>
      </c>
      <c r="ON612" s="58">
        <v>0.9413835692461423</v>
      </c>
      <c r="OO612" s="58">
        <v>0.92239275310855484</v>
      </c>
      <c r="OP612" s="58">
        <v>0.96046863531818605</v>
      </c>
      <c r="OQ612" s="58">
        <v>0.96607490355325432</v>
      </c>
      <c r="OR612" s="58">
        <v>1.1221046534240693</v>
      </c>
      <c r="OS612" s="58">
        <v>1.2279630939555399</v>
      </c>
      <c r="OT612" s="58">
        <v>1.4589713202469397</v>
      </c>
      <c r="OU612" s="58">
        <v>1.5010111309154064</v>
      </c>
      <c r="OV612" s="58">
        <v>1.4568795666447591</v>
      </c>
      <c r="OW612" s="58">
        <v>1.17760741906316</v>
      </c>
      <c r="OX612" s="58">
        <v>1.1246534249645177</v>
      </c>
      <c r="OY612" s="58">
        <v>1.0753195257139141</v>
      </c>
      <c r="OZ612" s="58">
        <v>1.020572186722021</v>
      </c>
      <c r="PA612" s="58">
        <v>0.99724532275241851</v>
      </c>
      <c r="PB612" s="58">
        <v>1.04061437871023</v>
      </c>
      <c r="PC612" s="58">
        <v>1.0496056215536067</v>
      </c>
      <c r="PD612" s="58">
        <v>1.2282057712722743</v>
      </c>
      <c r="PE612" s="58">
        <v>1.34786285173436</v>
      </c>
      <c r="PF612" s="5">
        <v>1.5884751677481135</v>
      </c>
      <c r="PG612" s="5">
        <v>1.6348444360516163</v>
      </c>
      <c r="PH612" s="5">
        <v>1.5865292889517917</v>
      </c>
      <c r="PI612" s="5">
        <v>1.2801337944233773</v>
      </c>
      <c r="PJ612" s="5">
        <v>1.2185002573004016</v>
      </c>
      <c r="PK612" s="5">
        <v>1.1593990865682304</v>
      </c>
      <c r="PL612" s="5">
        <v>1.0978429664299896</v>
      </c>
      <c r="PM612" s="5">
        <v>1.0700180597487012</v>
      </c>
      <c r="PN612" s="5">
        <v>1.1187457589894856</v>
      </c>
      <c r="PO612" s="5">
        <v>1.1313170302932805</v>
      </c>
      <c r="PP612" s="5">
        <v>1.3327337506104961</v>
      </c>
      <c r="PQ612" s="5">
        <v>1.4663720605263475</v>
      </c>
      <c r="PR612" s="5">
        <v>1.7166943084191078</v>
      </c>
      <c r="PS612" s="5">
        <v>1.7674067509151874</v>
      </c>
      <c r="PT612" s="5">
        <v>1.714940234461235</v>
      </c>
      <c r="PU612" s="5">
        <v>1.3815181743833207</v>
      </c>
      <c r="PV612" s="5">
        <v>1.3110117580469691</v>
      </c>
      <c r="PW612" s="5">
        <v>1.2418635003318674</v>
      </c>
      <c r="PX612" s="5">
        <v>1.1734171026599429</v>
      </c>
      <c r="PY612" s="5">
        <v>1.1409524830882798</v>
      </c>
      <c r="PZ612" s="5">
        <v>1.1950945373261612</v>
      </c>
      <c r="QA612" s="5">
        <v>1.2114161103515648</v>
      </c>
      <c r="QB612" s="5">
        <v>1.4358711987173429</v>
      </c>
      <c r="QC612" s="5">
        <v>1.5836467710092643</v>
      </c>
      <c r="QD612" s="58">
        <v>1.8437503522382943</v>
      </c>
      <c r="QE612" s="58">
        <v>1.8988187240658863</v>
      </c>
      <c r="QF612" s="58">
        <v>1.8422326119141401</v>
      </c>
      <c r="QG612" s="58">
        <v>1.4818780506020768</v>
      </c>
      <c r="QH612" s="58">
        <v>1.4023276480562024</v>
      </c>
      <c r="QI612" s="58">
        <v>1.3228818564400839</v>
      </c>
      <c r="QJ612" s="58">
        <v>1.2474741870118313</v>
      </c>
      <c r="QK612" s="58">
        <v>1.2102446905866839</v>
      </c>
      <c r="QL612" s="58">
        <v>1.2698489871576342</v>
      </c>
      <c r="QM612" s="58">
        <v>1.2900710834900526</v>
      </c>
      <c r="QN612" s="58">
        <v>1.5377661106639968</v>
      </c>
      <c r="QO612" s="58">
        <v>1.6998136269910524</v>
      </c>
      <c r="QP612" s="58">
        <v>1.9697440558239363</v>
      </c>
      <c r="QQ612" s="58">
        <v>2.029180269756703</v>
      </c>
      <c r="QR612" s="58">
        <v>1.9685058018264376</v>
      </c>
      <c r="QS612" s="58">
        <v>1.5813102237183729</v>
      </c>
      <c r="QT612" s="58">
        <v>1.4925631541747242</v>
      </c>
      <c r="QU612" s="58">
        <v>1.402593892076025</v>
      </c>
      <c r="QV612" s="58">
        <v>1.320162601779181</v>
      </c>
      <c r="QW612" s="58">
        <v>1.278056697902842</v>
      </c>
      <c r="QX612" s="58">
        <v>1.3431647422098538</v>
      </c>
      <c r="QY612" s="58">
        <v>1.3674210768336346</v>
      </c>
      <c r="QZ612" s="58">
        <v>1.6385405464834701</v>
      </c>
      <c r="RA612" s="58">
        <v>1.8149772309134153</v>
      </c>
      <c r="RB612" s="58">
        <v>1.4253151183589452</v>
      </c>
      <c r="RC612" s="58">
        <v>1.4726173383047481</v>
      </c>
      <c r="RD612" s="58">
        <v>1.4307930712542942</v>
      </c>
      <c r="RE612" s="58">
        <v>1.160082086317884</v>
      </c>
      <c r="RF612" s="58">
        <v>1.1109628357013557</v>
      </c>
      <c r="RG612" s="58">
        <v>1.065669773744077</v>
      </c>
      <c r="RH612" s="58">
        <v>1.0131110309992208</v>
      </c>
      <c r="RI612" s="58">
        <v>0.99178720209280202</v>
      </c>
      <c r="RJ612" s="58">
        <v>1.0327831307233604</v>
      </c>
      <c r="RK612" s="58">
        <v>1.0393030503450238</v>
      </c>
      <c r="RL612" s="58">
        <v>1.2101046783960974</v>
      </c>
      <c r="RM612" s="58">
        <v>1.3241547457379301</v>
      </c>
      <c r="RN612" s="58">
        <v>1.5286620869927636</v>
      </c>
      <c r="RO612" s="58">
        <v>1.5844397850844842</v>
      </c>
      <c r="RP612" s="58">
        <v>1.5423989643737899</v>
      </c>
      <c r="RQ612" s="58">
        <v>1.2487972087540167</v>
      </c>
      <c r="RR612" s="58">
        <v>1.193288870282939</v>
      </c>
      <c r="RS612" s="58">
        <v>1.1414274945371445</v>
      </c>
      <c r="RT612" s="58">
        <v>1.0806780439080508</v>
      </c>
      <c r="RU612" s="58">
        <v>1.0531386893371528</v>
      </c>
      <c r="RV612" s="58">
        <v>1.0974118415397522</v>
      </c>
      <c r="RW612" s="58">
        <v>1.1068256880109817</v>
      </c>
      <c r="RX612" s="58">
        <v>1.2801447113449069</v>
      </c>
      <c r="RY612" s="58">
        <v>1.4130178134600846</v>
      </c>
      <c r="RZ612" s="58">
        <v>1.6526567318651129</v>
      </c>
      <c r="SA612" s="58">
        <v>1.7131319013319688</v>
      </c>
      <c r="SB612" s="58">
        <v>1.6674336580360174</v>
      </c>
      <c r="SC612" s="58">
        <v>1.347782959942107</v>
      </c>
      <c r="SD612" s="58">
        <v>1.2838899143513274</v>
      </c>
      <c r="SE612" s="58">
        <v>1.222576316461276</v>
      </c>
      <c r="SF612" s="58">
        <v>1.1550183930406508</v>
      </c>
      <c r="SG612" s="58">
        <v>1.1228942476004331</v>
      </c>
      <c r="SH612" s="58">
        <v>1.1722514663272277</v>
      </c>
      <c r="SI612" s="58">
        <v>1.1851616924453179</v>
      </c>
      <c r="SJ612" s="58">
        <v>1.3792903356470627</v>
      </c>
      <c r="SK612" s="58">
        <v>1.5262111757602315</v>
      </c>
      <c r="SL612" s="58">
        <v>1.7755692216295735</v>
      </c>
      <c r="SM612" s="58">
        <v>1.8407244780545935</v>
      </c>
      <c r="SN612" s="58">
        <v>1.7913947646505888</v>
      </c>
      <c r="SO612" s="58">
        <v>1.4457751772329868</v>
      </c>
      <c r="SP612" s="58">
        <v>1.3733210732707168</v>
      </c>
      <c r="SQ612" s="58">
        <v>1.3022999347101989</v>
      </c>
      <c r="SR612" s="58">
        <v>1.2278624953637598</v>
      </c>
      <c r="SS612" s="58">
        <v>1.1910296410111152</v>
      </c>
      <c r="ST612" s="58">
        <v>1.2455242647125191</v>
      </c>
      <c r="SU612" s="58">
        <v>1.2620840402897604</v>
      </c>
      <c r="SV612" s="58">
        <v>1.4772476840274025</v>
      </c>
      <c r="SW612" s="58">
        <v>1.6383505838803072</v>
      </c>
      <c r="SX612" s="58">
        <v>1.8974921707939227</v>
      </c>
      <c r="SY612" s="58">
        <v>1.9673130105030781</v>
      </c>
      <c r="SZ612" s="58">
        <v>1.9143777116101219</v>
      </c>
      <c r="TA612" s="58">
        <v>1.542867862195836</v>
      </c>
      <c r="TB612" s="58">
        <v>1.4616952037069035</v>
      </c>
      <c r="TC612" s="58">
        <v>1.3807361427680682</v>
      </c>
      <c r="TD612" s="58">
        <v>1.2993567397404666</v>
      </c>
      <c r="TE612" s="58">
        <v>1.2577047137705444</v>
      </c>
      <c r="TF612" s="58">
        <v>1.3173832209107776</v>
      </c>
      <c r="TG612" s="58">
        <v>1.3377289876727594</v>
      </c>
      <c r="TH612" s="58">
        <v>1.5741336175760139</v>
      </c>
      <c r="TI612" s="58">
        <v>1.7495356872777987</v>
      </c>
      <c r="TJ612" s="58">
        <v>1.8679585918901815</v>
      </c>
      <c r="TK612" s="58">
        <v>1.9428493907623374</v>
      </c>
      <c r="TL612" s="58">
        <v>1.8946147006816476</v>
      </c>
      <c r="TM612" s="58">
        <v>1.5275851311911139</v>
      </c>
      <c r="TN612" s="58">
        <v>1.4489294211331276</v>
      </c>
      <c r="TO612" s="58">
        <v>1.3716295033546397</v>
      </c>
      <c r="TP612" s="58">
        <v>1.2884341053645993</v>
      </c>
      <c r="TQ612" s="58">
        <v>1.2446140713318921</v>
      </c>
      <c r="TR612" s="58">
        <v>1.3019451132435502</v>
      </c>
      <c r="TS612" s="58">
        <v>1.3215870903356643</v>
      </c>
      <c r="TT612" s="58">
        <v>1.5335314262660276</v>
      </c>
      <c r="TU612" s="58">
        <v>1.7151765323273527</v>
      </c>
      <c r="TV612" s="58">
        <v>1.5457843919560139</v>
      </c>
      <c r="TW612" s="58">
        <v>1.5985920924500046</v>
      </c>
      <c r="TX612" s="58">
        <v>1.5532229882030724</v>
      </c>
      <c r="TY612" s="58">
        <v>1.2577397125229124</v>
      </c>
      <c r="TZ612" s="58">
        <v>1.2010039265382797</v>
      </c>
      <c r="UA612" s="58">
        <v>1.1470691551403225</v>
      </c>
      <c r="UB612" s="58">
        <v>1.0883035556839156</v>
      </c>
      <c r="UC612" s="58">
        <v>1.0630318542961985</v>
      </c>
      <c r="UD612" s="58">
        <v>1.1087410521613781</v>
      </c>
      <c r="UE612" s="58">
        <v>1.1181695644540184</v>
      </c>
      <c r="UF612" s="58">
        <v>1.3096350891780231</v>
      </c>
      <c r="UG612" s="58">
        <v>1.4361421854122161</v>
      </c>
      <c r="UH612" s="58">
        <v>1.5220925937536594</v>
      </c>
      <c r="UI612" s="58">
        <v>1.5789597407341813</v>
      </c>
      <c r="UJ612" s="58">
        <v>1.5373537357726161</v>
      </c>
      <c r="UK612" s="58">
        <v>1.245403503304376</v>
      </c>
      <c r="UL612" s="58">
        <v>1.1906357049814473</v>
      </c>
      <c r="UM612" s="58">
        <v>1.1395528627314324</v>
      </c>
      <c r="UN612" s="58">
        <v>1.0792302533835518</v>
      </c>
      <c r="UO612" s="58">
        <v>1.0520805040856065</v>
      </c>
      <c r="UP612" s="58">
        <v>1.095898466077716</v>
      </c>
      <c r="UQ612" s="58">
        <v>1.1048375664361374</v>
      </c>
      <c r="UR612" s="58">
        <v>1.2766979486413228</v>
      </c>
      <c r="US612" s="58">
        <v>1.4084802706524315</v>
      </c>
      <c r="UT612" s="58">
        <v>1.6453000435130216</v>
      </c>
      <c r="UU612" s="58">
        <v>1.7069225247758455</v>
      </c>
      <c r="UV612" s="58">
        <v>1.6617169446515643</v>
      </c>
      <c r="UW612" s="58">
        <v>1.3439345117591384</v>
      </c>
      <c r="UX612" s="58">
        <v>1.2808808205774942</v>
      </c>
      <c r="UY612" s="58">
        <v>1.2204505499663978</v>
      </c>
      <c r="UZ612" s="58">
        <v>1.1533756383986598</v>
      </c>
      <c r="VA612" s="58">
        <v>1.1216922503236408</v>
      </c>
      <c r="VB612" s="58">
        <v>1.1705355712656424</v>
      </c>
      <c r="VC612" s="58">
        <v>1.1829099301838388</v>
      </c>
      <c r="VD612" s="58">
        <v>1.375386610614318</v>
      </c>
      <c r="VE612" s="58">
        <v>1.521076054367128</v>
      </c>
      <c r="VF612" s="58">
        <v>1.7674225881852785</v>
      </c>
      <c r="VG612" s="58">
        <v>1.8337716706998708</v>
      </c>
      <c r="VH612" s="58">
        <v>1.7849935387963252</v>
      </c>
      <c r="VI612" s="58">
        <v>1.4414625898232476</v>
      </c>
      <c r="VJ612" s="58">
        <v>1.3699485923975736</v>
      </c>
      <c r="VK612" s="58">
        <v>1.2999178095999491</v>
      </c>
      <c r="VL612" s="58">
        <v>1.2260205139998601</v>
      </c>
      <c r="VM612" s="58">
        <v>1.189680421665424</v>
      </c>
      <c r="VN612" s="58">
        <v>1.2436016250080706</v>
      </c>
      <c r="VO612" s="58">
        <v>1.2595635933793088</v>
      </c>
      <c r="VP612" s="58">
        <v>1.4728782507853466</v>
      </c>
      <c r="VQ612" s="58">
        <v>1.6326072508227627</v>
      </c>
      <c r="VR612" s="58">
        <v>2.0769315253158207</v>
      </c>
      <c r="VS612" s="58">
        <v>2.1303994998813858</v>
      </c>
      <c r="VT612" s="58">
        <v>2.070919511703611</v>
      </c>
      <c r="VU612" s="58">
        <v>1.7046059653474823</v>
      </c>
      <c r="VV612" s="58">
        <v>1.6730403689233575</v>
      </c>
      <c r="VW612" s="58">
        <v>1.5277438768648437</v>
      </c>
      <c r="VX612" s="58">
        <v>1.4464646651712121</v>
      </c>
      <c r="VY612" s="58">
        <v>1.4022343464788192</v>
      </c>
      <c r="VZ612" s="58">
        <v>1.4516019505824125</v>
      </c>
      <c r="WA612" s="58">
        <v>1.462198286872761</v>
      </c>
      <c r="WB612" s="58">
        <v>1.7445674635183752</v>
      </c>
      <c r="WC612" s="58">
        <v>1.9115877696439036</v>
      </c>
      <c r="WD612" s="58">
        <v>1.8591546275376805</v>
      </c>
      <c r="WE612" s="58">
        <v>1.9352363415741161</v>
      </c>
      <c r="WF612" s="58">
        <v>1.8875905060280944</v>
      </c>
      <c r="WG612" s="58">
        <v>1.5228472040324434</v>
      </c>
      <c r="WH612" s="58">
        <v>1.4452213814250006</v>
      </c>
      <c r="WI612" s="58">
        <v>1.3690037242628417</v>
      </c>
      <c r="WJ612" s="58">
        <v>1.2864061724853069</v>
      </c>
      <c r="WK612" s="58">
        <v>1.2431301033361459</v>
      </c>
      <c r="WL612" s="58">
        <v>1.2998369430752907</v>
      </c>
      <c r="WM612" s="58">
        <v>1.3188271330995152</v>
      </c>
      <c r="WN612" s="58">
        <v>1.5288124931640963</v>
      </c>
      <c r="WO612" s="58">
        <v>1.7089401447165551</v>
      </c>
      <c r="WP612" s="58">
        <v>1.5607271496253923</v>
      </c>
      <c r="WQ612" s="58">
        <v>1.6105444887693741</v>
      </c>
      <c r="WR612" s="58">
        <v>1.5642040618881075</v>
      </c>
      <c r="WS612" s="58">
        <v>1.2651230122702355</v>
      </c>
      <c r="WT612" s="58">
        <v>1.2067724333670418</v>
      </c>
      <c r="WU612" s="58">
        <v>1.1511343102858211</v>
      </c>
      <c r="WV612" s="58">
        <v>1.0914486903705676</v>
      </c>
      <c r="WW612" s="58">
        <v>1.0653352155286513</v>
      </c>
      <c r="WX612" s="58">
        <v>1.1120395969903145</v>
      </c>
      <c r="WY612" s="58">
        <v>1.1225042592860024</v>
      </c>
      <c r="WZ612" s="58">
        <v>1.3172506763106928</v>
      </c>
      <c r="XA612" s="58">
        <v>1.4461089491794501</v>
      </c>
      <c r="XB612" s="58">
        <v>1.5368133751373949</v>
      </c>
      <c r="XC612" s="58">
        <v>1.5907653873705609</v>
      </c>
      <c r="XD612" s="58">
        <v>1.5482226630829667</v>
      </c>
      <c r="XE612" s="58">
        <v>1.2527145623170639</v>
      </c>
      <c r="XF612" s="58">
        <v>1.196351421300633</v>
      </c>
      <c r="XG612" s="58">
        <v>1.143591383575592</v>
      </c>
      <c r="XH612" s="58">
        <v>1.08234922735274</v>
      </c>
      <c r="XI612" s="58">
        <v>1.0543601475590252</v>
      </c>
      <c r="XJ612" s="58">
        <v>1.0991587289863842</v>
      </c>
      <c r="XK612" s="58">
        <v>1.109120578352391</v>
      </c>
      <c r="XL612" s="58">
        <v>1.2841233118846973</v>
      </c>
      <c r="XM612" s="58">
        <v>1.418255494929062</v>
      </c>
      <c r="XN612" s="58">
        <v>1.6609044956631016</v>
      </c>
      <c r="XO612" s="58">
        <v>1.7196146136781625</v>
      </c>
      <c r="XP612" s="58">
        <v>1.6734020236417817</v>
      </c>
      <c r="XQ612" s="58">
        <v>1.3518008239217567</v>
      </c>
      <c r="XR612" s="58">
        <v>1.2870314769305478</v>
      </c>
      <c r="XS612" s="58">
        <v>1.2247956651267815</v>
      </c>
      <c r="XT612" s="58">
        <v>1.1567334639014608</v>
      </c>
      <c r="XU612" s="58">
        <v>1.1241491540866169</v>
      </c>
      <c r="XV612" s="58">
        <v>1.1740428966831185</v>
      </c>
      <c r="XW612" s="58">
        <v>1.1875125835266989</v>
      </c>
      <c r="XX612" s="58">
        <v>1.3833659130211768</v>
      </c>
      <c r="XY612" s="58">
        <v>1.5315723512845398</v>
      </c>
      <c r="XZ612" s="58">
        <v>1.7838805901172861</v>
      </c>
      <c r="YA612" s="58">
        <v>1.8473368962190468</v>
      </c>
      <c r="YB612" s="58">
        <v>1.7974826086804274</v>
      </c>
      <c r="YC612" s="58">
        <v>1.4498766409525148</v>
      </c>
      <c r="YD612" s="58">
        <v>1.3765284566405689</v>
      </c>
      <c r="YE612" s="58">
        <v>1.3045654444506321</v>
      </c>
      <c r="YF612" s="58">
        <v>1.2296143012576799</v>
      </c>
      <c r="YG612" s="58">
        <v>1.1923128039992581</v>
      </c>
      <c r="YH612" s="58">
        <v>1.2473527795808308</v>
      </c>
      <c r="YI612" s="58">
        <v>1.2644811003372425</v>
      </c>
      <c r="YJ612" s="58">
        <v>1.4814032139787274</v>
      </c>
      <c r="YK612" s="58">
        <v>1.6438127473377642</v>
      </c>
      <c r="YL612" s="58">
        <v>2.0704238291929928</v>
      </c>
      <c r="YM612" s="58">
        <v>2.1345373557417524</v>
      </c>
      <c r="YN612" s="58">
        <v>2.074480006970798</v>
      </c>
      <c r="YO612" s="58">
        <v>1.7059312357572418</v>
      </c>
      <c r="YP612" s="58">
        <v>1.6717538612264979</v>
      </c>
      <c r="YQ612" s="58">
        <v>1.5240604513097233</v>
      </c>
      <c r="YR612" s="58">
        <v>1.442158629975435</v>
      </c>
      <c r="YS612" s="58">
        <v>1.3977477807028451</v>
      </c>
      <c r="YT612" s="58">
        <v>1.4480577611159453</v>
      </c>
      <c r="YU612" s="58">
        <v>1.459442476514262</v>
      </c>
      <c r="YV612" s="58">
        <v>1.7408989982614158</v>
      </c>
      <c r="YW612" s="58">
        <v>1.9073684579266197</v>
      </c>
      <c r="YX612" s="58">
        <v>1.8761788412062652</v>
      </c>
      <c r="YY612" s="58">
        <v>1.9494832170817418</v>
      </c>
      <c r="YZ612" s="58">
        <v>1.9007354170285031</v>
      </c>
      <c r="ZA612" s="58">
        <v>1.5317136540757175</v>
      </c>
      <c r="ZB612" s="58">
        <v>1.4521605264349007</v>
      </c>
      <c r="ZC612" s="58">
        <v>1.3739175502043073</v>
      </c>
      <c r="ZD612" s="58">
        <v>1.2902011995237996</v>
      </c>
      <c r="ZE612" s="58">
        <v>1.2459071625932965</v>
      </c>
      <c r="ZF612" s="58">
        <v>1.3037821236603389</v>
      </c>
      <c r="ZG612" s="58">
        <v>1.3239920570663732</v>
      </c>
      <c r="ZH612" s="58">
        <v>1.5376434015022273</v>
      </c>
      <c r="ZI612" s="58">
        <v>1.7206107765848995</v>
      </c>
      <c r="ZJ612" s="58">
        <v>1.5884751677481135</v>
      </c>
      <c r="ZK612" s="58">
        <v>1.6348444360516163</v>
      </c>
      <c r="ZL612" s="58">
        <v>1.5865292889517917</v>
      </c>
      <c r="ZM612" s="58">
        <v>1.2801337944233773</v>
      </c>
      <c r="ZN612" s="58">
        <v>1.2185002573004016</v>
      </c>
      <c r="ZO612" s="58">
        <v>1.1593990865682304</v>
      </c>
      <c r="ZP612" s="58">
        <v>1.0978429664299896</v>
      </c>
      <c r="ZQ612" s="58">
        <v>1.0700180597487012</v>
      </c>
      <c r="ZR612" s="58">
        <v>1.1187457589894856</v>
      </c>
      <c r="ZS612" s="58">
        <v>1.1313170302932805</v>
      </c>
      <c r="ZT612" s="58">
        <v>1.3327337506104961</v>
      </c>
      <c r="ZU612" s="58">
        <v>1.4663720605263475</v>
      </c>
      <c r="ZV612" s="58">
        <v>1.4379094837088746</v>
      </c>
      <c r="ZW612" s="58">
        <v>1.483529934874513</v>
      </c>
      <c r="ZX612" s="58">
        <v>1.4426411418055913</v>
      </c>
      <c r="ZY612" s="58">
        <v>1.1664322662418167</v>
      </c>
      <c r="ZZ612" s="58">
        <v>1.1150260902623756</v>
      </c>
      <c r="AAA612" s="58">
        <v>1.0679243374843075</v>
      </c>
      <c r="AAB612" s="58">
        <v>1.0117642973206911</v>
      </c>
      <c r="AAC612" s="58">
        <v>0.98670234632062903</v>
      </c>
      <c r="AAD612" s="58">
        <v>1.0284818387339849</v>
      </c>
      <c r="AAE612" s="58">
        <v>1.0371771875356122</v>
      </c>
      <c r="AAF612" s="58">
        <v>1.1991976708107854</v>
      </c>
      <c r="AAG612" s="58">
        <v>1.3235161493780132</v>
      </c>
      <c r="AAH612" s="58">
        <v>1.5654814371524357</v>
      </c>
      <c r="AAI612" s="58">
        <v>1.6157757823622674</v>
      </c>
      <c r="AAJ612" s="58">
        <v>1.571025646306542</v>
      </c>
      <c r="AAK612" s="58">
        <v>1.26801305097234</v>
      </c>
      <c r="AAL612" s="58">
        <v>1.2081255656835239</v>
      </c>
      <c r="AAM612" s="58">
        <v>1.1515452438528948</v>
      </c>
      <c r="AAN612" s="58">
        <v>1.0884858247656148</v>
      </c>
      <c r="AAO612" s="58">
        <v>1.0588250029900816</v>
      </c>
      <c r="AAP612" s="58">
        <v>1.105800762912946</v>
      </c>
      <c r="AAQ612" s="58">
        <v>1.1179962477685041</v>
      </c>
      <c r="AAR612" s="58">
        <v>1.3011507896356198</v>
      </c>
      <c r="AAS612" s="58">
        <v>1.439794269621792</v>
      </c>
      <c r="AAT612" s="58">
        <v>1.691776626300902</v>
      </c>
      <c r="AAU612" s="58">
        <v>1.7467541299599301</v>
      </c>
      <c r="AAV612" s="58">
        <v>1.6981715523202179</v>
      </c>
      <c r="AAW612" s="58">
        <v>1.3684506023846776</v>
      </c>
      <c r="AAX612" s="58">
        <v>1.2998856135474841</v>
      </c>
      <c r="AAY612" s="58">
        <v>1.2335433952505062</v>
      </c>
      <c r="AAZ612" s="58">
        <v>1.1635059274083197</v>
      </c>
      <c r="ABA612" s="58">
        <v>1.1291080884873712</v>
      </c>
      <c r="ABB612" s="58">
        <v>1.1813386757872677</v>
      </c>
      <c r="ABC612" s="58">
        <v>1.1972053006978451</v>
      </c>
      <c r="ABD612" s="58">
        <v>1.4017358268803557</v>
      </c>
      <c r="ABE612" s="58">
        <v>1.5548499784311427</v>
      </c>
      <c r="ABF612" s="58">
        <v>1.9590405030572464</v>
      </c>
      <c r="ABG612" s="58">
        <v>2.0207377170490473</v>
      </c>
      <c r="ABH612" s="58">
        <v>1.9631951807103221</v>
      </c>
      <c r="ABI612" s="58">
        <v>1.6163909151759257</v>
      </c>
      <c r="ABJ612" s="58">
        <v>1.5884743204441361</v>
      </c>
      <c r="ABK612" s="58">
        <v>1.4481320893755492</v>
      </c>
      <c r="ABL612" s="58">
        <v>1.3722020690399148</v>
      </c>
      <c r="ABM612" s="58">
        <v>1.3318288832049534</v>
      </c>
      <c r="ABN612" s="58">
        <v>1.3782860115562323</v>
      </c>
      <c r="ABO612" s="58">
        <v>1.3871772177251354</v>
      </c>
      <c r="ABP612" s="58">
        <v>1.6515851011098128</v>
      </c>
      <c r="ABQ612" s="58">
        <v>1.8054964561069058</v>
      </c>
      <c r="ABR612" s="58">
        <v>1.6640916846910692</v>
      </c>
      <c r="ABS612" s="58">
        <v>1.7239943058891058</v>
      </c>
      <c r="ABT612" s="58">
        <v>1.6798963311751112</v>
      </c>
      <c r="ABU612" s="58">
        <v>1.3544187556304605</v>
      </c>
      <c r="ABV612" s="58">
        <v>1.2883341705983824</v>
      </c>
      <c r="ABW612" s="58">
        <v>1.2255889198525545</v>
      </c>
      <c r="ABX612" s="58">
        <v>1.1538524898615978</v>
      </c>
      <c r="ABY612" s="58">
        <v>1.1174450602563046</v>
      </c>
      <c r="ABZ612" s="58">
        <v>1.1674084385315857</v>
      </c>
      <c r="ACA612" s="58">
        <v>1.1825287857689959</v>
      </c>
      <c r="ACB612" s="58">
        <v>1.3636604444125957</v>
      </c>
      <c r="ACC612" s="58">
        <v>1.5226439530484959</v>
      </c>
      <c r="ACD612" s="58">
        <v>1.5048714335898936</v>
      </c>
      <c r="ACE612" s="58">
        <v>1.564739313770902</v>
      </c>
      <c r="ACF612" s="58">
        <v>1.5264776548509362</v>
      </c>
      <c r="ACG612" s="58">
        <v>1.2364274662384265</v>
      </c>
      <c r="ACH612" s="58">
        <v>1.1828961440136552</v>
      </c>
      <c r="ACI612" s="58">
        <v>1.1338988388099962</v>
      </c>
      <c r="ACJ612" s="58">
        <v>1.071592598104266</v>
      </c>
      <c r="ACK612" s="58">
        <v>1.0421763295793136</v>
      </c>
      <c r="ACL612" s="58">
        <v>1.0845514854243914</v>
      </c>
      <c r="ACM612" s="58">
        <v>1.0934696994129178</v>
      </c>
      <c r="ACN612" s="58">
        <v>1.2471192711883816</v>
      </c>
      <c r="ACO612" s="58">
        <v>1.3852669882732571</v>
      </c>
      <c r="ACP612" s="58">
        <v>1.6269355089567199</v>
      </c>
      <c r="ACQ612" s="58">
        <v>1.6918305235720092</v>
      </c>
      <c r="ACR612" s="58">
        <v>1.6502210899716478</v>
      </c>
      <c r="ACS612" s="58">
        <v>1.3344327063615657</v>
      </c>
      <c r="ACT612" s="58">
        <v>1.27269690776127</v>
      </c>
      <c r="ACU612" s="58">
        <v>1.214512560331396</v>
      </c>
      <c r="ACV612" s="58">
        <v>1.1453083581317063</v>
      </c>
      <c r="ACW612" s="58">
        <v>1.1112061292729791</v>
      </c>
      <c r="ACX612" s="58">
        <v>1.1585140940579273</v>
      </c>
      <c r="ACY612" s="58">
        <v>1.1708605501072857</v>
      </c>
      <c r="ACZ612" s="58">
        <v>1.3437095170384388</v>
      </c>
      <c r="ADA612" s="58">
        <v>1.4962375280552971</v>
      </c>
      <c r="ADB612" s="58">
        <v>1.7479341696150599</v>
      </c>
      <c r="ADC612" s="58">
        <v>1.8178357787666013</v>
      </c>
      <c r="ADD612" s="58">
        <v>1.772901956848598</v>
      </c>
      <c r="ADE612" s="58">
        <v>1.4314542380506459</v>
      </c>
      <c r="ADF612" s="58">
        <v>1.3613373570437579</v>
      </c>
      <c r="ADG612" s="58">
        <v>1.2937104872621374</v>
      </c>
      <c r="ADH612" s="58">
        <v>1.2175404753207761</v>
      </c>
      <c r="ADI612" s="58">
        <v>1.1786326504044458</v>
      </c>
      <c r="ADJ612" s="58">
        <v>1.2309282394987002</v>
      </c>
      <c r="ADK612" s="58">
        <v>1.2468548100009103</v>
      </c>
      <c r="ADL612" s="58">
        <v>1.4391422931655753</v>
      </c>
      <c r="ADM612" s="58">
        <v>1.606174813006007</v>
      </c>
      <c r="ADN612" s="58">
        <v>1.8679585918901815</v>
      </c>
      <c r="ADO612" s="58">
        <v>1.9428493907623374</v>
      </c>
      <c r="ADP612" s="58">
        <v>1.8946147006816476</v>
      </c>
      <c r="ADQ612" s="58">
        <v>1.5275851311911139</v>
      </c>
      <c r="ADR612" s="58">
        <v>1.4489294211331276</v>
      </c>
      <c r="ADS612" s="58">
        <v>1.3716295033546397</v>
      </c>
      <c r="ADT612" s="58">
        <v>1.2884341053645993</v>
      </c>
      <c r="ADU612" s="58">
        <v>1.2446140713318921</v>
      </c>
      <c r="ADV612" s="58">
        <v>1.3019451132435502</v>
      </c>
      <c r="ADW612" s="58">
        <v>1.3215870903356643</v>
      </c>
      <c r="ADX612" s="58">
        <v>1.5335314262660276</v>
      </c>
      <c r="ADY612" s="58">
        <v>1.7151765323273527</v>
      </c>
      <c r="ADZ612" s="58">
        <v>1.9870854861176477</v>
      </c>
      <c r="AEA612" s="58">
        <v>2.0669506450292312</v>
      </c>
      <c r="AEB612" s="58">
        <v>2.015438583945333</v>
      </c>
      <c r="AEC612" s="58">
        <v>1.6229032264577894</v>
      </c>
      <c r="AED612" s="58">
        <v>1.535566795451069</v>
      </c>
      <c r="AEE612" s="58">
        <v>1.4483844135833031</v>
      </c>
      <c r="AEF612" s="58">
        <v>1.3581109607696999</v>
      </c>
      <c r="AEG612" s="58">
        <v>1.30928301791983</v>
      </c>
      <c r="AEH612" s="58">
        <v>1.3716915472290847</v>
      </c>
      <c r="AEI612" s="58">
        <v>1.3951703680386633</v>
      </c>
      <c r="AEJ612" s="58">
        <v>1.6269721831697805</v>
      </c>
      <c r="AEK612" s="58">
        <v>1.8233245606210835</v>
      </c>
      <c r="AEL612" s="58">
        <v>2.1053802410734699</v>
      </c>
      <c r="AEM612" s="58">
        <v>2.19020707107315</v>
      </c>
      <c r="AEN612" s="58">
        <v>2.1354410022497019</v>
      </c>
      <c r="AEO612" s="58">
        <v>1.7174744800299344</v>
      </c>
      <c r="AEP612" s="58">
        <v>1.6213289244971816</v>
      </c>
      <c r="AEQ612" s="58">
        <v>1.5240727312491715</v>
      </c>
      <c r="AER612" s="58">
        <v>1.4266743921270566</v>
      </c>
      <c r="AES612" s="58">
        <v>1.372752098169588</v>
      </c>
      <c r="AET612" s="58">
        <v>1.4402752851870153</v>
      </c>
      <c r="AEU612" s="58">
        <v>1.4677006646632382</v>
      </c>
      <c r="AEV612" s="58">
        <v>1.7195453134055836</v>
      </c>
      <c r="AEW612" s="58">
        <v>1.930688398247556</v>
      </c>
      <c r="AEX612" s="58">
        <v>1.4984007955513048</v>
      </c>
      <c r="AEY612" s="58">
        <v>1.5593273890183579</v>
      </c>
      <c r="AEZ612" s="58">
        <v>1.5214844833421597</v>
      </c>
      <c r="AFA612" s="58">
        <v>1.2330672940858398</v>
      </c>
      <c r="AFB612" s="58">
        <v>1.1802674834246147</v>
      </c>
      <c r="AFC612" s="58">
        <v>1.1320365703225423</v>
      </c>
      <c r="AFD612" s="58">
        <v>1.0701569510831879</v>
      </c>
      <c r="AFE612" s="58">
        <v>1.0411291538750145</v>
      </c>
      <c r="AFF612" s="58">
        <v>1.0830558799940537</v>
      </c>
      <c r="AFG612" s="58">
        <v>1.0915055684182562</v>
      </c>
      <c r="AFH612" s="58">
        <v>1.2437608081046223</v>
      </c>
      <c r="AFI612" s="58">
        <v>1.3808183558926472</v>
      </c>
      <c r="AFJ612" s="58">
        <v>1.6196894398036761</v>
      </c>
      <c r="AFK612" s="58">
        <v>1.6856983333758782</v>
      </c>
      <c r="AFL612" s="58">
        <v>1.6445633624515859</v>
      </c>
      <c r="AFM612" s="58">
        <v>1.330622285356619</v>
      </c>
      <c r="AFN612" s="58">
        <v>1.2697156088572386</v>
      </c>
      <c r="AFO612" s="58">
        <v>1.2124008133896009</v>
      </c>
      <c r="AFP612" s="58">
        <v>1.1436793824292391</v>
      </c>
      <c r="AFQ612" s="58">
        <v>1.1100166379008525</v>
      </c>
      <c r="AFR612" s="58">
        <v>1.1568183469330273</v>
      </c>
      <c r="AFS612" s="58">
        <v>1.1686359598096856</v>
      </c>
      <c r="AFT612" s="58">
        <v>1.3399058011043035</v>
      </c>
      <c r="AFU612" s="58">
        <v>1.4912030271559136</v>
      </c>
      <c r="AFV612" s="58">
        <v>1.7399099461320247</v>
      </c>
      <c r="AFW612" s="58">
        <v>1.8109693999365353</v>
      </c>
      <c r="AFX612" s="58">
        <v>1.7665667801156408</v>
      </c>
      <c r="AFY612" s="58">
        <v>1.4271842646597088</v>
      </c>
      <c r="AFZ612" s="58">
        <v>1.3579960306242291</v>
      </c>
      <c r="AGA612" s="58">
        <v>1.2913440723898357</v>
      </c>
      <c r="AGB612" s="58">
        <v>1.2157139441165234</v>
      </c>
      <c r="AGC612" s="58">
        <v>1.1772974688168858</v>
      </c>
      <c r="AGD612" s="58">
        <v>1.2290281752239409</v>
      </c>
      <c r="AGE612" s="58">
        <v>1.2443647773099258</v>
      </c>
      <c r="AGF612" s="58">
        <v>1.4348848032068096</v>
      </c>
      <c r="AGG612" s="58">
        <v>1.6005440190402993</v>
      </c>
      <c r="AGH612" s="58">
        <v>1.8591546275376805</v>
      </c>
      <c r="AGI612" s="58">
        <v>1.9352363415741161</v>
      </c>
      <c r="AGJ612" s="58">
        <v>1.8875905060280944</v>
      </c>
      <c r="AGK612" s="58">
        <v>1.5228472040324434</v>
      </c>
      <c r="AGL612" s="58">
        <v>1.4452213814250006</v>
      </c>
      <c r="AGM612" s="58">
        <v>1.3690037242628417</v>
      </c>
      <c r="AGN612" s="58">
        <v>1.2864061724853069</v>
      </c>
      <c r="AGO612" s="58">
        <v>1.2431301033361459</v>
      </c>
      <c r="AGP612" s="58">
        <v>1.2998369430752907</v>
      </c>
      <c r="AGQ612" s="58">
        <v>1.3188271330995152</v>
      </c>
      <c r="AGR612" s="58">
        <v>1.5288124931640963</v>
      </c>
      <c r="AGS612" s="58">
        <v>1.7089401447165551</v>
      </c>
      <c r="AGT612" s="58">
        <v>1.977501109777434</v>
      </c>
      <c r="AGU612" s="58">
        <v>2.0585796570306192</v>
      </c>
      <c r="AGV612" s="58">
        <v>2.0077149177311999</v>
      </c>
      <c r="AGW612" s="58">
        <v>1.6176897067867551</v>
      </c>
      <c r="AGX612" s="58">
        <v>1.5314859518445854</v>
      </c>
      <c r="AGY612" s="58">
        <v>1.4454949909916128</v>
      </c>
      <c r="AGZ612" s="58">
        <v>1.3558781029206113</v>
      </c>
      <c r="AHA612" s="58">
        <v>1.3076474047348035</v>
      </c>
      <c r="AHB612" s="58">
        <v>1.3693718091987759</v>
      </c>
      <c r="AHC612" s="58">
        <v>1.392136424995758</v>
      </c>
      <c r="AHD612" s="58">
        <v>1.6217848534911985</v>
      </c>
      <c r="AHE612" s="58">
        <v>1.8164742189225487</v>
      </c>
      <c r="AHF612" s="58">
        <v>2.0950155271313582</v>
      </c>
      <c r="AHG612" s="58">
        <v>2.181067909336964</v>
      </c>
      <c r="AHH612" s="58">
        <v>2.1270083609665376</v>
      </c>
      <c r="AHI612" s="58">
        <v>1.7117783815945544</v>
      </c>
      <c r="AHJ612" s="58">
        <v>1.6168696960644673</v>
      </c>
      <c r="AHK612" s="58">
        <v>1.5209157428004196</v>
      </c>
      <c r="AHL612" s="58">
        <v>1.4242333632703037</v>
      </c>
      <c r="AHM612" s="58">
        <v>1.3709621860183774</v>
      </c>
      <c r="AHN612" s="58">
        <v>1.4377407969326725</v>
      </c>
      <c r="AHO612" s="58">
        <v>1.4643890326356395</v>
      </c>
      <c r="AHP612" s="58">
        <v>1.7138832424655506</v>
      </c>
      <c r="AHQ612" s="58">
        <v>1.9232165382292254</v>
      </c>
      <c r="AHR612" s="58">
        <v>1.5128996006493975</v>
      </c>
      <c r="AHS612" s="58">
        <v>1.5709862859717478</v>
      </c>
      <c r="AHT612" s="58">
        <v>1.532241264277826</v>
      </c>
      <c r="AHU612" s="58">
        <v>1.2403061123638923</v>
      </c>
      <c r="AHV612" s="58">
        <v>1.1859304092342242</v>
      </c>
      <c r="AHW612" s="58">
        <v>1.1360484568653628</v>
      </c>
      <c r="AHX612" s="58">
        <v>1.0732497643349126</v>
      </c>
      <c r="AHY612" s="58">
        <v>1.0433850795893991</v>
      </c>
      <c r="AHZ612" s="58">
        <v>1.0862778609824539</v>
      </c>
      <c r="AIA612" s="58">
        <v>1.0957368974187796</v>
      </c>
      <c r="AIB612" s="58">
        <v>1.2509959474587016</v>
      </c>
      <c r="AIC612" s="58">
        <v>1.3904020406786739</v>
      </c>
      <c r="AID612" s="58">
        <v>1.6350587760637896</v>
      </c>
      <c r="AIE612" s="58">
        <v>1.6982326520412159</v>
      </c>
      <c r="AIF612" s="58">
        <v>1.6561278732648224</v>
      </c>
      <c r="AIG612" s="58">
        <v>1.3384108691792618</v>
      </c>
      <c r="AIH612" s="58">
        <v>1.2758094518764669</v>
      </c>
      <c r="AII612" s="58">
        <v>1.2167172722695168</v>
      </c>
      <c r="AIJ612" s="58">
        <v>1.1470090435088995</v>
      </c>
      <c r="AIK612" s="58">
        <v>1.1124479794309905</v>
      </c>
      <c r="AIL612" s="58">
        <v>1.1602844895847326</v>
      </c>
      <c r="AIM612" s="58">
        <v>1.1731830730504693</v>
      </c>
      <c r="AIN612" s="58">
        <v>1.34768068269121</v>
      </c>
      <c r="AIO612" s="58">
        <v>1.5014936538177346</v>
      </c>
      <c r="AIP612" s="58">
        <v>1.7561201607248895</v>
      </c>
      <c r="AIQ612" s="58">
        <v>1.824365999917346</v>
      </c>
      <c r="AIR612" s="58">
        <v>1.7789269854331371</v>
      </c>
      <c r="AIS612" s="58">
        <v>1.43551517397455</v>
      </c>
      <c r="AIT612" s="58">
        <v>1.3645151111200704</v>
      </c>
      <c r="AIU612" s="58">
        <v>1.2959610558546599</v>
      </c>
      <c r="AIV612" s="58">
        <v>1.219277587451804</v>
      </c>
      <c r="AIW612" s="58">
        <v>1.1799024629680082</v>
      </c>
      <c r="AIX612" s="58">
        <v>1.232735284180545</v>
      </c>
      <c r="AIY612" s="58">
        <v>1.2492229447487129</v>
      </c>
      <c r="AIZ612" s="58">
        <v>1.4431913600023452</v>
      </c>
      <c r="AJA612" s="58">
        <v>1.6115299469851541</v>
      </c>
      <c r="AJB612" s="58">
        <v>1.8761788412062652</v>
      </c>
      <c r="AJC612" s="58">
        <v>1.9494832170817418</v>
      </c>
      <c r="AJD612" s="58">
        <v>1.9007354170285031</v>
      </c>
      <c r="AJE612" s="58">
        <v>1.5317136540757175</v>
      </c>
      <c r="AJF612" s="58">
        <v>1.4521605264349007</v>
      </c>
      <c r="AJG612" s="58">
        <v>1.3739175502043073</v>
      </c>
      <c r="AJH612" s="58">
        <v>1.2902011995237996</v>
      </c>
      <c r="AJI612" s="58">
        <v>1.2459071625932965</v>
      </c>
      <c r="AJJ612" s="58">
        <v>1.3037821236603389</v>
      </c>
      <c r="AJK612" s="58">
        <v>1.3239920570663732</v>
      </c>
      <c r="AJL612" s="58">
        <v>1.5376434015022273</v>
      </c>
      <c r="AJM612" s="58">
        <v>1.7206107765848995</v>
      </c>
      <c r="AJN612" s="58">
        <v>1.9953147870396619</v>
      </c>
      <c r="AJO612" s="58">
        <v>2.073665762491403</v>
      </c>
      <c r="AJP612" s="58">
        <v>2.0216344304680351</v>
      </c>
      <c r="AJQ612" s="58">
        <v>1.6270854648239401</v>
      </c>
      <c r="AJR612" s="58">
        <v>1.5388404145266279</v>
      </c>
      <c r="AJS612" s="58">
        <v>1.4507022845204267</v>
      </c>
      <c r="AJT612" s="58">
        <v>1.359902138364643</v>
      </c>
      <c r="AJU612" s="58">
        <v>1.3105950870057663</v>
      </c>
      <c r="AJV612" s="58">
        <v>1.3735524186022909</v>
      </c>
      <c r="AJW612" s="58">
        <v>1.3976041720456542</v>
      </c>
      <c r="AJX612" s="58">
        <v>1.6311334156218382</v>
      </c>
      <c r="AJY612" s="58">
        <v>1.8288198395455211</v>
      </c>
      <c r="AJZ612" s="58">
        <v>2.1135961388303066</v>
      </c>
      <c r="AKA612" s="58">
        <v>2.1969830218741424</v>
      </c>
      <c r="AKB612" s="58">
        <v>2.1416931289773005</v>
      </c>
      <c r="AKC612" s="58">
        <v>1.7216976858945168</v>
      </c>
      <c r="AKD612" s="58">
        <v>1.6246350925109929</v>
      </c>
      <c r="AKE612" s="58">
        <v>1.5264133904767891</v>
      </c>
      <c r="AKF612" s="58">
        <v>1.4284842209354451</v>
      </c>
      <c r="AKG612" s="58">
        <v>1.3740791712145131</v>
      </c>
      <c r="AKH612" s="58">
        <v>1.4421544060101672</v>
      </c>
      <c r="AKI612" s="58">
        <v>1.4701559799248605</v>
      </c>
      <c r="AKJ612" s="58">
        <v>1.7237432941442108</v>
      </c>
      <c r="AKK612" s="58">
        <v>1.9362281874125824</v>
      </c>
      <c r="AKL612" s="58">
        <v>1.2873437996696355</v>
      </c>
      <c r="AKM612" s="58">
        <v>1.3322154336974097</v>
      </c>
      <c r="AKN612" s="58">
        <v>1.298752994659391</v>
      </c>
      <c r="AKO612" s="58">
        <v>1.0527307380602562</v>
      </c>
      <c r="AKP612" s="58">
        <v>1.0115519232243497</v>
      </c>
      <c r="AKQ612" s="58">
        <v>0.97644958840038465</v>
      </c>
      <c r="AKR612" s="58">
        <v>0.92568562821139244</v>
      </c>
      <c r="AKS612" s="58">
        <v>0.90338663289255672</v>
      </c>
      <c r="AKT612" s="58">
        <v>0.93821791847848413</v>
      </c>
      <c r="AKU612" s="58">
        <v>0.94303734477794365</v>
      </c>
      <c r="AKV612" s="58">
        <v>1.0656615910110745</v>
      </c>
      <c r="AKW612" s="58">
        <v>1.1806602382296791</v>
      </c>
      <c r="AKX612" s="58">
        <v>1.4142685658857639</v>
      </c>
      <c r="AKY612" s="58">
        <v>1.4641448138093474</v>
      </c>
      <c r="AKZ612" s="58">
        <v>1.4271110581518489</v>
      </c>
      <c r="ALA612" s="58">
        <v>1.1545079275613592</v>
      </c>
      <c r="ALB612" s="58">
        <v>1.1052393733200787</v>
      </c>
      <c r="ALC612" s="58">
        <v>1.0612269873739222</v>
      </c>
      <c r="ALD612" s="58">
        <v>1.0035545468712868</v>
      </c>
      <c r="ALE612" s="58">
        <v>0.97669752289188372</v>
      </c>
      <c r="ALF612" s="58">
        <v>1.0165069884997306</v>
      </c>
      <c r="ALG612" s="58">
        <v>1.0245763851854433</v>
      </c>
      <c r="ALH612" s="58">
        <v>1.1664303805538967</v>
      </c>
      <c r="ALI612" s="58">
        <v>1.2959417682343195</v>
      </c>
      <c r="ALJ612" s="58">
        <v>1.5398029003635096</v>
      </c>
      <c r="ALK612" s="58">
        <v>1.5946895358539741</v>
      </c>
      <c r="ALL612" s="58">
        <v>1.5541104927262954</v>
      </c>
      <c r="ALM612" s="58">
        <v>1.2550231541672785</v>
      </c>
      <c r="ALN612" s="58">
        <v>1.1974435790387659</v>
      </c>
      <c r="ALO612" s="58">
        <v>1.1442049340609284</v>
      </c>
      <c r="ALP612" s="58">
        <v>1.0795376678048079</v>
      </c>
      <c r="ALQ612" s="58">
        <v>1.0479714863880587</v>
      </c>
      <c r="ALR612" s="58">
        <v>1.0928283644169015</v>
      </c>
      <c r="ALS612" s="58">
        <v>1.1043395179056374</v>
      </c>
      <c r="ALT612" s="58">
        <v>1.2657055430967148</v>
      </c>
      <c r="ALU612" s="58">
        <v>1.409886329871233</v>
      </c>
      <c r="ALV612" s="58">
        <v>1.6640916846910692</v>
      </c>
      <c r="ALW612" s="58">
        <v>1.7239943058891058</v>
      </c>
      <c r="ALX612" s="58">
        <v>1.6798963311751112</v>
      </c>
      <c r="ALY612" s="58">
        <v>1.3544187556304605</v>
      </c>
      <c r="ALZ612" s="58">
        <v>1.2883341705983824</v>
      </c>
      <c r="AMA612" s="58">
        <v>1.2255889198525545</v>
      </c>
      <c r="AMB612" s="58">
        <v>1.1538524898615978</v>
      </c>
      <c r="AMC612" s="58">
        <v>1.1174450602563046</v>
      </c>
      <c r="AMD612" s="58">
        <v>1.1674084385315857</v>
      </c>
      <c r="AME612" s="58">
        <v>1.1825287857689959</v>
      </c>
      <c r="AMF612" s="58">
        <v>1.3636604444125957</v>
      </c>
      <c r="AMG612" s="58">
        <v>1.5226439530484959</v>
      </c>
      <c r="AMH612" s="58">
        <v>1.7872528097093914</v>
      </c>
      <c r="AMI612" s="58">
        <v>1.8521768172488033</v>
      </c>
      <c r="AMJ612" s="58">
        <v>1.8045863325595226</v>
      </c>
      <c r="AMK612" s="58">
        <v>1.4528099174673523</v>
      </c>
      <c r="AML612" s="58">
        <v>1.3780485858335629</v>
      </c>
      <c r="AMM612" s="58">
        <v>1.3055458161347597</v>
      </c>
      <c r="AMN612" s="58">
        <v>1.2266756042537015</v>
      </c>
      <c r="AMO612" s="58">
        <v>1.1853102971609408</v>
      </c>
      <c r="AMP612" s="58">
        <v>1.2404311228325249</v>
      </c>
      <c r="AMQ612" s="58">
        <v>1.2593083974361039</v>
      </c>
      <c r="AMR612" s="58">
        <v>1.4604355900927397</v>
      </c>
      <c r="AMS612" s="58">
        <v>1.6343363955658854</v>
      </c>
      <c r="AMT612" s="58">
        <v>1.909383951062217</v>
      </c>
      <c r="AMU612" s="58">
        <v>1.97933453711112</v>
      </c>
      <c r="AMV612" s="58">
        <v>1.9282778523463955</v>
      </c>
      <c r="AMW612" s="58">
        <v>1.5502915404496256</v>
      </c>
      <c r="AMX612" s="58">
        <v>1.4667001706306735</v>
      </c>
      <c r="AMY612" s="58">
        <v>1.3842135270761133</v>
      </c>
      <c r="AMZ612" s="58">
        <v>1.2981529142970336</v>
      </c>
      <c r="ANA612" s="58">
        <v>1.2517258706658791</v>
      </c>
      <c r="ANB612" s="58">
        <v>1.3120484457123629</v>
      </c>
      <c r="ANC612" s="58">
        <v>1.3348141610230444</v>
      </c>
      <c r="AND612" s="58">
        <v>1.5561468634730535</v>
      </c>
      <c r="ANE612" s="58">
        <v>1.7450642243884471</v>
      </c>
    </row>
    <row r="613" spans="1:1045" x14ac:dyDescent="0.35">
      <c r="A613" t="s">
        <v>77</v>
      </c>
      <c r="B613" s="3"/>
      <c r="C613" s="3"/>
      <c r="D613" s="3"/>
      <c r="E613" s="3"/>
      <c r="F613" s="3"/>
      <c r="G613" s="3"/>
      <c r="H613" s="3"/>
      <c r="I613" s="3"/>
      <c r="J613" s="3"/>
      <c r="K613" s="3"/>
      <c r="L613" s="3"/>
      <c r="M613" s="3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3"/>
      <c r="Z613" s="3"/>
      <c r="AA613" s="3"/>
      <c r="AB613" s="3"/>
      <c r="AC613" s="3"/>
      <c r="AD613" s="3"/>
      <c r="AE613" s="3"/>
      <c r="AF613" s="3"/>
      <c r="AG613" s="3"/>
      <c r="AH613" s="3"/>
      <c r="AI613" s="3"/>
      <c r="AJ613" s="3"/>
      <c r="AK613" s="3"/>
      <c r="AL613" s="3"/>
      <c r="AM613" s="3"/>
      <c r="AN613" s="3"/>
      <c r="AO613" s="3"/>
      <c r="AP613" s="3"/>
      <c r="AQ613" s="3"/>
      <c r="AR613" s="3"/>
      <c r="AS613" s="3"/>
      <c r="AT613" s="3"/>
      <c r="AU613" s="3"/>
      <c r="AV613" s="3"/>
      <c r="AW613" s="3"/>
      <c r="AX613" s="3"/>
      <c r="AY613" s="3"/>
      <c r="AZ613" s="3"/>
      <c r="BA613" s="3"/>
      <c r="BB613" s="3"/>
      <c r="BC613" s="3"/>
      <c r="BD613" s="3"/>
      <c r="BE613" s="3"/>
      <c r="BF613" s="3"/>
      <c r="BG613" s="3"/>
      <c r="BH613" s="3"/>
      <c r="BI613" s="3"/>
      <c r="BJ613" s="3"/>
      <c r="BK613" s="3"/>
      <c r="BL613" s="3"/>
      <c r="BM613" s="3"/>
      <c r="BN613" s="3"/>
      <c r="BO613" s="3"/>
      <c r="BP613" s="3"/>
      <c r="BQ613" s="3"/>
      <c r="BR613" s="3"/>
      <c r="BS613" s="3"/>
      <c r="BT613" s="3"/>
      <c r="BU613" s="3"/>
      <c r="BV613" s="3"/>
      <c r="BW613" s="3"/>
      <c r="BX613" s="3"/>
      <c r="BY613" s="3"/>
      <c r="BZ613" s="3"/>
      <c r="CA613" s="3"/>
      <c r="CB613" s="3"/>
      <c r="CC613" s="3"/>
      <c r="CD613" s="3"/>
      <c r="CE613" s="3"/>
      <c r="CF613" s="3"/>
      <c r="CG613" s="3"/>
      <c r="CH613" s="3"/>
      <c r="CI613" s="3"/>
      <c r="CJ613" s="3"/>
      <c r="CK613" s="3"/>
      <c r="CL613" s="3"/>
      <c r="CM613" s="3"/>
      <c r="CN613" s="3"/>
      <c r="CO613" s="3"/>
      <c r="CP613" s="3"/>
      <c r="CQ613" s="3"/>
      <c r="CR613" s="3"/>
      <c r="CS613" s="3"/>
      <c r="CT613" s="3"/>
      <c r="CU613" s="3"/>
      <c r="CV613" s="3"/>
      <c r="CW613" s="3"/>
      <c r="CX613" s="3"/>
      <c r="CY613" s="3"/>
      <c r="CZ613" s="3"/>
      <c r="DA613" s="3"/>
      <c r="DB613" s="3"/>
      <c r="DC613" s="3"/>
      <c r="DD613" s="3"/>
      <c r="DE613" s="3"/>
      <c r="DF613" s="3"/>
      <c r="DG613" s="3"/>
      <c r="DH613" s="3"/>
      <c r="DI613" s="3"/>
      <c r="DJ613" s="3"/>
      <c r="DK613" s="3"/>
      <c r="DL613" s="66"/>
      <c r="DM613" s="66"/>
      <c r="DN613" s="66"/>
      <c r="DO613" s="66"/>
      <c r="DP613" s="66"/>
      <c r="DQ613" s="66"/>
      <c r="DR613" s="66"/>
      <c r="DS613" s="66"/>
      <c r="DT613" s="66"/>
      <c r="DU613" s="66"/>
      <c r="DV613" s="66"/>
      <c r="DW613" s="66"/>
      <c r="DX613" s="66"/>
      <c r="DY613" s="66"/>
      <c r="DZ613" s="66"/>
      <c r="EA613" s="66"/>
      <c r="EB613" s="66"/>
      <c r="EC613" s="66"/>
      <c r="ED613" s="66"/>
      <c r="EE613" s="66"/>
      <c r="EF613" s="66"/>
      <c r="EG613" s="66"/>
      <c r="EH613" s="66"/>
      <c r="EI613" s="66"/>
      <c r="EJ613" s="66"/>
      <c r="EK613" s="66"/>
      <c r="EL613" s="66"/>
      <c r="EM613" s="66"/>
      <c r="EN613" s="66"/>
      <c r="EO613" s="66"/>
      <c r="EP613" s="66"/>
      <c r="EQ613" s="66"/>
      <c r="ER613" s="66"/>
      <c r="ES613" s="66"/>
      <c r="ET613" s="66"/>
      <c r="EU613" s="66"/>
      <c r="EV613" s="66"/>
      <c r="EW613" s="66"/>
      <c r="EX613" s="66"/>
      <c r="EY613" s="66"/>
      <c r="EZ613" s="66"/>
      <c r="FA613" s="66"/>
      <c r="FB613" s="66"/>
      <c r="FC613" s="66"/>
      <c r="FD613" s="66"/>
      <c r="FE613" s="66"/>
      <c r="FF613" s="66"/>
      <c r="FG613" s="66"/>
      <c r="FH613" s="66"/>
      <c r="FI613" s="66"/>
      <c r="FJ613" s="66"/>
      <c r="FK613" s="66"/>
      <c r="FL613" s="66"/>
      <c r="FM613" s="66"/>
      <c r="FN613" s="66"/>
      <c r="FO613" s="66"/>
      <c r="FP613" s="66"/>
      <c r="FQ613" s="66"/>
      <c r="FR613" s="66"/>
      <c r="FS613" s="66"/>
      <c r="FT613" s="66"/>
      <c r="FU613" s="66"/>
      <c r="FV613" s="66"/>
      <c r="FW613" s="66"/>
      <c r="FX613" s="66"/>
      <c r="FY613" s="66"/>
      <c r="FZ613" s="58">
        <v>1.5787238337628298</v>
      </c>
      <c r="GA613" s="58">
        <v>1.5908935376985993</v>
      </c>
      <c r="GB613" s="58">
        <v>1.5386061765383021</v>
      </c>
      <c r="GC613" s="58">
        <v>1.2955729742528492</v>
      </c>
      <c r="GD613" s="58">
        <v>1.3082872530016207</v>
      </c>
      <c r="GE613" s="58">
        <v>1.194700944321397</v>
      </c>
      <c r="GF613" s="58">
        <v>1.1431246940318698</v>
      </c>
      <c r="GG613" s="58">
        <v>1.119880505426365</v>
      </c>
      <c r="GH613" s="58">
        <v>1.1479465960589852</v>
      </c>
      <c r="GI613" s="58">
        <v>1.1421836188219534</v>
      </c>
      <c r="GJ613" s="58">
        <v>1.3520216609891187</v>
      </c>
      <c r="GK613" s="58">
        <v>1.4524699583894882</v>
      </c>
      <c r="GL613" s="58">
        <v>1.7296409052497987</v>
      </c>
      <c r="GM613" s="58">
        <v>1.7441382482783672</v>
      </c>
      <c r="GN613" s="58">
        <v>1.6877000925951897</v>
      </c>
      <c r="GO613" s="58">
        <v>1.4162289194134792</v>
      </c>
      <c r="GP613" s="58">
        <v>1.4334256443118716</v>
      </c>
      <c r="GQ613" s="58">
        <v>1.3008741149100536</v>
      </c>
      <c r="GR613" s="58">
        <v>1.2434144768497029</v>
      </c>
      <c r="GS613" s="58">
        <v>1.2156367913594388</v>
      </c>
      <c r="GT613" s="58">
        <v>1.2464592381381943</v>
      </c>
      <c r="GU613" s="58">
        <v>1.2420517774458175</v>
      </c>
      <c r="GV613" s="58">
        <v>1.4822110247494724</v>
      </c>
      <c r="GW613" s="58">
        <v>1.5947798288132511</v>
      </c>
      <c r="GX613" s="58">
        <v>1.8780687277046972</v>
      </c>
      <c r="GY613" s="58">
        <v>1.8950135926789067</v>
      </c>
      <c r="GZ613" s="58">
        <v>1.8346215635660157</v>
      </c>
      <c r="HA613" s="58">
        <v>1.5375498741397162</v>
      </c>
      <c r="HB613" s="58">
        <v>1.5564230457006205</v>
      </c>
      <c r="HC613" s="58">
        <v>1.4049597109871137</v>
      </c>
      <c r="HD613" s="58">
        <v>1.3417413215204088</v>
      </c>
      <c r="HE613" s="58">
        <v>1.3093792910148516</v>
      </c>
      <c r="HF613" s="58">
        <v>1.3428517524942589</v>
      </c>
      <c r="HG613" s="58">
        <v>1.3398729450063762</v>
      </c>
      <c r="HH613" s="58">
        <v>1.6105965114287151</v>
      </c>
      <c r="HI613" s="58">
        <v>1.7354359437387696</v>
      </c>
      <c r="HJ613" s="58">
        <v>2.0242317519403015</v>
      </c>
      <c r="HK613" s="58">
        <v>2.0437326928724748</v>
      </c>
      <c r="HL613" s="58">
        <v>1.9795670139037895</v>
      </c>
      <c r="HM613" s="58">
        <v>1.6580792024574618</v>
      </c>
      <c r="HN613" s="58">
        <v>1.6774568380048185</v>
      </c>
      <c r="HO613" s="58">
        <v>1.5071760455755281</v>
      </c>
      <c r="HP613" s="58">
        <v>1.4383235334268174</v>
      </c>
      <c r="HQ613" s="58">
        <v>1.4013437841387015</v>
      </c>
      <c r="HR613" s="58">
        <v>1.4373667078268673</v>
      </c>
      <c r="HS613" s="58">
        <v>1.4358749962193353</v>
      </c>
      <c r="HT613" s="58">
        <v>1.7373806164665293</v>
      </c>
      <c r="HU613" s="58">
        <v>1.8744408896241476</v>
      </c>
      <c r="HV613" s="58">
        <v>2.1683170982277091</v>
      </c>
      <c r="HW613" s="58">
        <v>2.1904730263376453</v>
      </c>
      <c r="HX613" s="58">
        <v>2.1226996290478741</v>
      </c>
      <c r="HY613" s="58">
        <v>1.7780079521662544</v>
      </c>
      <c r="HZ613" s="58">
        <v>1.796675144768525</v>
      </c>
      <c r="IA613" s="58">
        <v>1.6077013148596639</v>
      </c>
      <c r="IB613" s="58">
        <v>1.5333379939450453</v>
      </c>
      <c r="IC613" s="58">
        <v>1.4917204614540416</v>
      </c>
      <c r="ID613" s="58">
        <v>1.5302005383189636</v>
      </c>
      <c r="IE613" s="58">
        <v>1.530243114418671</v>
      </c>
      <c r="IF613" s="58">
        <v>1.8627794289960644</v>
      </c>
      <c r="IG613" s="58">
        <v>2.0116629564612891</v>
      </c>
      <c r="IH613" s="58">
        <v>2.3104832415793379</v>
      </c>
      <c r="II613" s="58">
        <v>2.3353847682055204</v>
      </c>
      <c r="IJ613" s="58">
        <v>2.2641572188697712</v>
      </c>
      <c r="IK613" s="58">
        <v>1.8965889847623181</v>
      </c>
      <c r="IL613" s="58">
        <v>1.9165052698118379</v>
      </c>
      <c r="IM613" s="58">
        <v>1.7066836054877541</v>
      </c>
      <c r="IN613" s="58">
        <v>1.6269306778762507</v>
      </c>
      <c r="IO613" s="58">
        <v>1.580665589989904</v>
      </c>
      <c r="IP613" s="58">
        <v>1.6215152127550125</v>
      </c>
      <c r="IQ613" s="58">
        <v>1.623130486026932</v>
      </c>
      <c r="IR613" s="58">
        <v>1.9869156219566357</v>
      </c>
      <c r="IS613" s="58">
        <v>2.1473112896992439</v>
      </c>
      <c r="IT613" s="58">
        <v>1.5674376995145307</v>
      </c>
      <c r="IU613" s="58">
        <v>1.5844678434630481</v>
      </c>
      <c r="IV613" s="58">
        <v>1.5321269507019615</v>
      </c>
      <c r="IW613" s="58">
        <v>1.287154737820045</v>
      </c>
      <c r="IX613" s="58">
        <v>1.2961319425381286</v>
      </c>
      <c r="IY613" s="58">
        <v>1.182531869974728</v>
      </c>
      <c r="IZ613" s="58">
        <v>1.1320721147241923</v>
      </c>
      <c r="JA613" s="58">
        <v>1.1106151494966734</v>
      </c>
      <c r="JB613" s="58">
        <v>1.138468684014539</v>
      </c>
      <c r="JC613" s="58">
        <v>1.1318078648537551</v>
      </c>
      <c r="JD613" s="58">
        <v>1.3341991751434736</v>
      </c>
      <c r="JE613" s="58">
        <v>1.430329575208753</v>
      </c>
      <c r="JF613" s="5">
        <v>1.7174111285008857</v>
      </c>
      <c r="JG613" s="5">
        <v>1.7370211019064505</v>
      </c>
      <c r="JH613" s="5">
        <v>1.6805229515832225</v>
      </c>
      <c r="JI613" s="5">
        <v>1.4081808528912285</v>
      </c>
      <c r="JJ613" s="5">
        <v>1.4204459121184727</v>
      </c>
      <c r="JK613" s="5">
        <v>1.2871025668371932</v>
      </c>
      <c r="JL613" s="5">
        <v>1.2305789768811692</v>
      </c>
      <c r="JM613" s="5">
        <v>1.20452561729228</v>
      </c>
      <c r="JN613" s="5">
        <v>1.2353608466585342</v>
      </c>
      <c r="JO613" s="5">
        <v>1.2302752056219401</v>
      </c>
      <c r="JP613" s="5">
        <v>1.4623436207656935</v>
      </c>
      <c r="JQ613" s="5">
        <v>1.5701395232623276</v>
      </c>
      <c r="JR613" s="58">
        <v>1.8649204599740103</v>
      </c>
      <c r="JS613" s="58">
        <v>1.8872113994759447</v>
      </c>
      <c r="JT613" s="58">
        <v>1.8267528376114022</v>
      </c>
      <c r="JU613" s="58">
        <v>1.5292139210331241</v>
      </c>
      <c r="JV613" s="58">
        <v>1.5427426839789482</v>
      </c>
      <c r="JW613" s="58">
        <v>1.3895806637444839</v>
      </c>
      <c r="JX613" s="58">
        <v>1.3270725148510081</v>
      </c>
      <c r="JY613" s="58">
        <v>1.2963300659385288</v>
      </c>
      <c r="JZ613" s="58">
        <v>1.3300697488411668</v>
      </c>
      <c r="KA613" s="58">
        <v>1.3266744177969503</v>
      </c>
      <c r="KB613" s="58">
        <v>1.5888838494460189</v>
      </c>
      <c r="KC613" s="58">
        <v>1.7083023679338101</v>
      </c>
      <c r="KD613" s="58">
        <v>2.0101877307987643</v>
      </c>
      <c r="KE613" s="58">
        <v>2.0352515245072502</v>
      </c>
      <c r="KF613" s="58">
        <v>1.9710127001951925</v>
      </c>
      <c r="KG613" s="58">
        <v>1.6492546070888121</v>
      </c>
      <c r="KH613" s="58">
        <v>1.6631957085849198</v>
      </c>
      <c r="KI613" s="58">
        <v>1.4901880677012016</v>
      </c>
      <c r="KJ613" s="58">
        <v>1.4217779551465077</v>
      </c>
      <c r="KK613" s="58">
        <v>1.3862739589944659</v>
      </c>
      <c r="KL613" s="58">
        <v>1.4228447928588792</v>
      </c>
      <c r="KM613" s="58">
        <v>1.4212366526980458</v>
      </c>
      <c r="KN613" s="58">
        <v>1.7139827966536574</v>
      </c>
      <c r="KO613" s="58">
        <v>1.8449937474578919</v>
      </c>
      <c r="KP613" s="58">
        <v>2.1533981014974697</v>
      </c>
      <c r="KQ613" s="58">
        <v>2.1813186466160341</v>
      </c>
      <c r="KR613" s="58">
        <v>2.1134654175258816</v>
      </c>
      <c r="KS613" s="58">
        <v>1.7684808151503717</v>
      </c>
      <c r="KT613" s="58">
        <v>1.7819490531761801</v>
      </c>
      <c r="KU613" s="58">
        <v>1.5891057651505298</v>
      </c>
      <c r="KV613" s="58">
        <v>1.5148779109516866</v>
      </c>
      <c r="KW613" s="58">
        <v>1.474555699754297</v>
      </c>
      <c r="KX613" s="58">
        <v>1.513888215144741</v>
      </c>
      <c r="KY613" s="58">
        <v>1.5141498294111366</v>
      </c>
      <c r="KZ613" s="58">
        <v>1.837755096276902</v>
      </c>
      <c r="LA613" s="58">
        <v>1.9802700903984432</v>
      </c>
      <c r="LB613" s="58">
        <v>2.2947084230939607</v>
      </c>
      <c r="LC613" s="58">
        <v>2.3255626581886557</v>
      </c>
      <c r="LD613" s="58">
        <v>2.2542485173791271</v>
      </c>
      <c r="LE613" s="58">
        <v>1.886364726662521</v>
      </c>
      <c r="LF613" s="58">
        <v>1.9008593564217144</v>
      </c>
      <c r="LG613" s="58">
        <v>1.6864840294668457</v>
      </c>
      <c r="LH613" s="58">
        <v>1.6065231578571173</v>
      </c>
      <c r="LI613" s="58">
        <v>1.5613385896214924</v>
      </c>
      <c r="LJ613" s="58">
        <v>1.6033669580895344</v>
      </c>
      <c r="LK613" s="58">
        <v>1.6055694406460068</v>
      </c>
      <c r="LL613" s="58">
        <v>1.9603224338726539</v>
      </c>
      <c r="LM613" s="58">
        <v>2.114235394571252</v>
      </c>
      <c r="LN613" s="5">
        <v>1.5480257458356834</v>
      </c>
      <c r="LO613" s="5">
        <v>1.5806956750590002</v>
      </c>
      <c r="LP613" s="5">
        <v>1.5283233140848649</v>
      </c>
      <c r="LQ613" s="5">
        <v>1.2822127032243869</v>
      </c>
      <c r="LR613" s="5">
        <v>1.2889959795289647</v>
      </c>
      <c r="LS613" s="5">
        <v>1.1753878279438508</v>
      </c>
      <c r="LT613" s="5">
        <v>1.1255835202245708</v>
      </c>
      <c r="LU613" s="5">
        <v>1.1051757501241908</v>
      </c>
      <c r="LV613" s="5">
        <v>1.1329045087458673</v>
      </c>
      <c r="LW613" s="5">
        <v>1.1257166137624024</v>
      </c>
      <c r="LX613" s="5">
        <v>1.323736181218047</v>
      </c>
      <c r="LY613" s="5">
        <v>1.4173316174253283</v>
      </c>
      <c r="LZ613" s="58">
        <v>1.6958670560971598</v>
      </c>
      <c r="MA613" s="58">
        <v>1.7328061564218851</v>
      </c>
      <c r="MB613" s="58">
        <v>1.6762724215179967</v>
      </c>
      <c r="MC613" s="58">
        <v>1.4034144448941841</v>
      </c>
      <c r="MD613" s="58">
        <v>1.4127586967106118</v>
      </c>
      <c r="ME613" s="58">
        <v>1.2789463963815664</v>
      </c>
      <c r="MF613" s="58">
        <v>1.222977172016084</v>
      </c>
      <c r="MG613" s="58">
        <v>1.1979450189329022</v>
      </c>
      <c r="MH613" s="58">
        <v>1.2287878255455251</v>
      </c>
      <c r="MI613" s="58">
        <v>1.2233005497554683</v>
      </c>
      <c r="MJ613" s="58">
        <v>1.4505771557754104</v>
      </c>
      <c r="MK613" s="58">
        <v>1.5555462275768293</v>
      </c>
      <c r="ML613" s="58">
        <v>1.8412479423707622</v>
      </c>
      <c r="MM613" s="58">
        <v>1.8825550654803214</v>
      </c>
      <c r="MN613" s="58">
        <v>1.8220567297014736</v>
      </c>
      <c r="MO613" s="58">
        <v>1.5242388741618762</v>
      </c>
      <c r="MP613" s="58">
        <v>1.5345779140597027</v>
      </c>
      <c r="MQ613" s="58">
        <v>1.3804020650557043</v>
      </c>
      <c r="MR613" s="58">
        <v>1.3183178001253775</v>
      </c>
      <c r="MS613" s="58">
        <v>1.2885419367142839</v>
      </c>
      <c r="MT613" s="58">
        <v>1.3224411084283036</v>
      </c>
      <c r="MU613" s="58">
        <v>1.3187972014047908</v>
      </c>
      <c r="MV613" s="58">
        <v>1.5759251490113086</v>
      </c>
      <c r="MW613" s="58">
        <v>1.6921082252070379</v>
      </c>
      <c r="MX613" s="58">
        <v>1.9843899913006255</v>
      </c>
      <c r="MY613" s="58">
        <v>2.0301553133007659</v>
      </c>
      <c r="MZ613" s="58">
        <v>1.9658724552669637</v>
      </c>
      <c r="NA613" s="58">
        <v>1.643951844405932</v>
      </c>
      <c r="NB613" s="58">
        <v>1.6546259964055408</v>
      </c>
      <c r="NC613" s="58">
        <v>1.4799797298225581</v>
      </c>
      <c r="ND613" s="58">
        <v>1.4118354588454669</v>
      </c>
      <c r="NE613" s="58">
        <v>1.3772182459356466</v>
      </c>
      <c r="NF613" s="58">
        <v>1.4141183287523664</v>
      </c>
      <c r="NG613" s="58">
        <v>1.4124402395191751</v>
      </c>
      <c r="NH613" s="58">
        <v>1.699922638401804</v>
      </c>
      <c r="NI613" s="58">
        <v>1.8272983359760899</v>
      </c>
      <c r="NJ613" s="58">
        <v>2.1254780642739641</v>
      </c>
      <c r="NK613" s="58">
        <v>2.1757841445014994</v>
      </c>
      <c r="NL613" s="58">
        <v>2.1078825534995995</v>
      </c>
      <c r="NM613" s="58">
        <v>1.7627207260220716</v>
      </c>
      <c r="NN613" s="58">
        <v>1.7730455835789869</v>
      </c>
      <c r="NO613" s="58">
        <v>1.5778627606112969</v>
      </c>
      <c r="NP613" s="58">
        <v>1.5037168100927065</v>
      </c>
      <c r="NQ613" s="58">
        <v>1.4641777424538591</v>
      </c>
      <c r="NR613" s="58">
        <v>1.5040256457604593</v>
      </c>
      <c r="NS613" s="58">
        <v>1.5044197051597716</v>
      </c>
      <c r="NT613" s="58">
        <v>1.8226251507326396</v>
      </c>
      <c r="NU613" s="58">
        <v>1.9612895486341761</v>
      </c>
      <c r="NV613" s="58">
        <v>2.2646688171797207</v>
      </c>
      <c r="NW613" s="58">
        <v>2.319591494401763</v>
      </c>
      <c r="NX613" s="58">
        <v>2.2482245969130927</v>
      </c>
      <c r="NY613" s="58">
        <v>1.8801488174387659</v>
      </c>
      <c r="NZ613" s="58">
        <v>1.8913471960180952</v>
      </c>
      <c r="OA613" s="58">
        <v>1.6742033524151396</v>
      </c>
      <c r="OB613" s="58">
        <v>1.5941160604270703</v>
      </c>
      <c r="OC613" s="58">
        <v>1.5495883988123937</v>
      </c>
      <c r="OD613" s="58">
        <v>1.5923333985715515</v>
      </c>
      <c r="OE613" s="58">
        <v>1.5948928959621507</v>
      </c>
      <c r="OF613" s="58">
        <v>1.9441545950206041</v>
      </c>
      <c r="OG613" s="58">
        <v>2.0941261392683401</v>
      </c>
      <c r="OH613" s="58">
        <v>1.5424194237057192</v>
      </c>
      <c r="OI613" s="58">
        <v>1.5796580430389255</v>
      </c>
      <c r="OJ613" s="58">
        <v>1.5273982350722504</v>
      </c>
      <c r="OK613" s="58">
        <v>1.2810107441859364</v>
      </c>
      <c r="OL613" s="58">
        <v>1.2872604286550691</v>
      </c>
      <c r="OM613" s="58">
        <v>1.1736503123010344</v>
      </c>
      <c r="ON613" s="58">
        <v>1.1240054162691633</v>
      </c>
      <c r="OO613" s="58">
        <v>1.1038528203614426</v>
      </c>
      <c r="OP613" s="58">
        <v>1.1315512329707142</v>
      </c>
      <c r="OQ613" s="58">
        <v>1.1242351487380382</v>
      </c>
      <c r="OR613" s="58">
        <v>1.3211914537688731</v>
      </c>
      <c r="OS613" s="58">
        <v>1.4141703481223167</v>
      </c>
      <c r="OT613" s="58">
        <v>1.6892910631906621</v>
      </c>
      <c r="OU613" s="58">
        <v>1.731560266661115</v>
      </c>
      <c r="OV613" s="58">
        <v>1.6751910326667516</v>
      </c>
      <c r="OW613" s="58">
        <v>1.4022017995319083</v>
      </c>
      <c r="OX613" s="58">
        <v>1.410802946538473</v>
      </c>
      <c r="OY613" s="58">
        <v>1.2768713360877186</v>
      </c>
      <c r="OZ613" s="58">
        <v>1.2210431503605674</v>
      </c>
      <c r="PA613" s="58">
        <v>1.1962708059015521</v>
      </c>
      <c r="PB613" s="58">
        <v>1.2271155411102992</v>
      </c>
      <c r="PC613" s="58">
        <v>1.2215260849666101</v>
      </c>
      <c r="PD613" s="58">
        <v>1.4475835743456653</v>
      </c>
      <c r="PE613" s="58">
        <v>1.5518334443580863</v>
      </c>
      <c r="PF613" s="5">
        <v>1.8336774109078899</v>
      </c>
      <c r="PG613" s="5">
        <v>1.8810972124434204</v>
      </c>
      <c r="PH613" s="5">
        <v>1.8208162363308438</v>
      </c>
      <c r="PI613" s="5">
        <v>1.5229246861159489</v>
      </c>
      <c r="PJ613" s="5">
        <v>1.532421131217365</v>
      </c>
      <c r="PK613" s="5">
        <v>1.3779774704791927</v>
      </c>
      <c r="PL613" s="5">
        <v>1.3160051769490297</v>
      </c>
      <c r="PM613" s="5">
        <v>1.2864846415324758</v>
      </c>
      <c r="PN613" s="5">
        <v>1.3204259439558517</v>
      </c>
      <c r="PO613" s="5">
        <v>1.3167163757499252</v>
      </c>
      <c r="PP613" s="5">
        <v>1.5725020072494802</v>
      </c>
      <c r="PQ613" s="5">
        <v>1.687830404070132</v>
      </c>
      <c r="PR613" s="5">
        <v>1.9758026595340035</v>
      </c>
      <c r="PS613" s="5">
        <v>2.0284824133673336</v>
      </c>
      <c r="PT613" s="5">
        <v>1.9644705077336044</v>
      </c>
      <c r="PU613" s="5">
        <v>1.6425055577672247</v>
      </c>
      <c r="PV613" s="5">
        <v>1.6522886622653243</v>
      </c>
      <c r="PW613" s="5">
        <v>1.477195467794292</v>
      </c>
      <c r="PX613" s="5">
        <v>1.4091237030690997</v>
      </c>
      <c r="PY613" s="5">
        <v>1.3747483522840969</v>
      </c>
      <c r="PZ613" s="5">
        <v>1.4117382359201454</v>
      </c>
      <c r="QA613" s="5">
        <v>1.4100410704532329</v>
      </c>
      <c r="QB613" s="5">
        <v>1.6960878095059213</v>
      </c>
      <c r="QC613" s="5">
        <v>1.8224719977110377</v>
      </c>
      <c r="QD613" s="58">
        <v>2.1158538126072099</v>
      </c>
      <c r="QE613" s="58">
        <v>2.1738936072476256</v>
      </c>
      <c r="QF613" s="58">
        <v>2.1063171538633974</v>
      </c>
      <c r="QG613" s="58">
        <v>1.7611056162090784</v>
      </c>
      <c r="QH613" s="58">
        <v>1.7705490663233521</v>
      </c>
      <c r="QI613" s="58">
        <v>1.5747102362336733</v>
      </c>
      <c r="QJ613" s="58">
        <v>1.500587251338068</v>
      </c>
      <c r="QK613" s="58">
        <v>1.4612677738038355</v>
      </c>
      <c r="QL613" s="58">
        <v>1.5012601908756606</v>
      </c>
      <c r="QM613" s="58">
        <v>1.5016913895318091</v>
      </c>
      <c r="QN613" s="58">
        <v>1.8183827257962384</v>
      </c>
      <c r="QO613" s="58">
        <v>1.9559674028254526</v>
      </c>
      <c r="QP613" s="58">
        <v>2.2539893214234237</v>
      </c>
      <c r="QQ613" s="58">
        <v>2.3174811282089882</v>
      </c>
      <c r="QR613" s="58">
        <v>2.246494030245533</v>
      </c>
      <c r="QS613" s="58">
        <v>1.8783630747213909</v>
      </c>
      <c r="QT613" s="58">
        <v>1.8886144702898897</v>
      </c>
      <c r="QU613" s="58">
        <v>1.6706752588985438</v>
      </c>
      <c r="QV613" s="58">
        <v>1.590551648218232</v>
      </c>
      <c r="QW613" s="58">
        <v>1.5462127061536022</v>
      </c>
      <c r="QX613" s="58">
        <v>1.5891635845808789</v>
      </c>
      <c r="QY613" s="58">
        <v>1.5918256496812748</v>
      </c>
      <c r="QZ613" s="58">
        <v>1.9395097578070297</v>
      </c>
      <c r="RA613" s="58">
        <v>2.0883489591653155</v>
      </c>
      <c r="RB613" s="58">
        <v>1.7296409052497987</v>
      </c>
      <c r="RC613" s="58">
        <v>1.7441382482783672</v>
      </c>
      <c r="RD613" s="58">
        <v>1.6877000925951897</v>
      </c>
      <c r="RE613" s="58">
        <v>1.4162289194134792</v>
      </c>
      <c r="RF613" s="58">
        <v>1.4334256443118716</v>
      </c>
      <c r="RG613" s="58">
        <v>1.3008741149100536</v>
      </c>
      <c r="RH613" s="58">
        <v>1.2434144768497029</v>
      </c>
      <c r="RI613" s="58">
        <v>1.2156367913594388</v>
      </c>
      <c r="RJ613" s="58">
        <v>1.2464592381381943</v>
      </c>
      <c r="RK613" s="58">
        <v>1.2420517774458175</v>
      </c>
      <c r="RL613" s="58">
        <v>1.4822110247494724</v>
      </c>
      <c r="RM613" s="58">
        <v>1.5947798288132511</v>
      </c>
      <c r="RN613" s="58">
        <v>1.849207847284468</v>
      </c>
      <c r="RO613" s="58">
        <v>1.8716852271947069</v>
      </c>
      <c r="RP613" s="58">
        <v>1.8158472749397885</v>
      </c>
      <c r="RQ613" s="58">
        <v>1.5224473140348809</v>
      </c>
      <c r="RR613" s="58">
        <v>1.5369082638272373</v>
      </c>
      <c r="RS613" s="58">
        <v>1.3957526381714553</v>
      </c>
      <c r="RT613" s="58">
        <v>1.3305549237209342</v>
      </c>
      <c r="RU613" s="58">
        <v>1.2958920539113188</v>
      </c>
      <c r="RV613" s="58">
        <v>1.3272986745711211</v>
      </c>
      <c r="RW613" s="58">
        <v>1.3238969405379415</v>
      </c>
      <c r="RX613" s="58">
        <v>1.5700610084980835</v>
      </c>
      <c r="RY613" s="58">
        <v>1.7019973660723746</v>
      </c>
      <c r="RZ613" s="58">
        <v>1.9931170089453687</v>
      </c>
      <c r="SA613" s="58">
        <v>2.0185683941804933</v>
      </c>
      <c r="SB613" s="58">
        <v>1.9593061901155349</v>
      </c>
      <c r="SC613" s="58">
        <v>1.6417912277756002</v>
      </c>
      <c r="SD613" s="58">
        <v>1.6564215464477141</v>
      </c>
      <c r="SE613" s="58">
        <v>1.4972991290364868</v>
      </c>
      <c r="SF613" s="58">
        <v>1.4263322448204678</v>
      </c>
      <c r="SG613" s="58">
        <v>1.3869098205661854</v>
      </c>
      <c r="SH613" s="58">
        <v>1.4207191249433047</v>
      </c>
      <c r="SI613" s="58">
        <v>1.4187544034851738</v>
      </c>
      <c r="SJ613" s="58">
        <v>1.6936543984976518</v>
      </c>
      <c r="SK613" s="58">
        <v>1.8383232496452113</v>
      </c>
      <c r="SL613" s="58">
        <v>2.1349795064027539</v>
      </c>
      <c r="SM613" s="58">
        <v>2.1634965406620124</v>
      </c>
      <c r="SN613" s="58">
        <v>2.1009704271152549</v>
      </c>
      <c r="SO613" s="58">
        <v>1.7605401055277246</v>
      </c>
      <c r="SP613" s="58">
        <v>1.7741417408702125</v>
      </c>
      <c r="SQ613" s="58">
        <v>1.5971656269036703</v>
      </c>
      <c r="SR613" s="58">
        <v>1.5205548966630402</v>
      </c>
      <c r="SS613" s="58">
        <v>1.4763561648376486</v>
      </c>
      <c r="ST613" s="58">
        <v>1.5124779406436755</v>
      </c>
      <c r="SU613" s="58">
        <v>1.5119974196811983</v>
      </c>
      <c r="SV613" s="58">
        <v>1.8158972574551893</v>
      </c>
      <c r="SW613" s="58">
        <v>1.9729003404088687</v>
      </c>
      <c r="SX613" s="58">
        <v>2.274951421144547</v>
      </c>
      <c r="SY613" s="58">
        <v>2.3066180194632051</v>
      </c>
      <c r="SZ613" s="58">
        <v>2.2409764016803653</v>
      </c>
      <c r="TA613" s="58">
        <v>1.877954298462011</v>
      </c>
      <c r="TB613" s="58">
        <v>1.8924683921039924</v>
      </c>
      <c r="TC613" s="58">
        <v>1.6954992479187152</v>
      </c>
      <c r="TD613" s="58">
        <v>1.6133676351146373</v>
      </c>
      <c r="TE613" s="58">
        <v>1.5643857408562909</v>
      </c>
      <c r="TF613" s="58">
        <v>1.6027352134452673</v>
      </c>
      <c r="TG613" s="58">
        <v>1.6037773484461311</v>
      </c>
      <c r="TH613" s="58">
        <v>1.9369091665824487</v>
      </c>
      <c r="TI613" s="58">
        <v>2.1059336017656771</v>
      </c>
      <c r="TJ613" s="58">
        <v>2.239419600709756</v>
      </c>
      <c r="TK613" s="58">
        <v>2.2778512707208898</v>
      </c>
      <c r="TL613" s="58">
        <v>2.2177955844909589</v>
      </c>
      <c r="TM613" s="58">
        <v>1.8593196121617039</v>
      </c>
      <c r="TN613" s="58">
        <v>1.868431514396147</v>
      </c>
      <c r="TO613" s="58">
        <v>1.6843148903496765</v>
      </c>
      <c r="TP613" s="58">
        <v>1.599804592353024</v>
      </c>
      <c r="TQ613" s="58">
        <v>1.5481058917226778</v>
      </c>
      <c r="TR613" s="58">
        <v>1.5839552141355218</v>
      </c>
      <c r="TS613" s="58">
        <v>1.5844242108653304</v>
      </c>
      <c r="TT613" s="58">
        <v>1.8869027112082619</v>
      </c>
      <c r="TU613" s="58">
        <v>2.0645559138321103</v>
      </c>
      <c r="TV613" s="58">
        <v>1.8649204599740103</v>
      </c>
      <c r="TW613" s="58">
        <v>1.8872113994759447</v>
      </c>
      <c r="TX613" s="58">
        <v>1.8267528376114022</v>
      </c>
      <c r="TY613" s="58">
        <v>1.5292139210331241</v>
      </c>
      <c r="TZ613" s="58">
        <v>1.5427426839789482</v>
      </c>
      <c r="UA613" s="58">
        <v>1.3895806637444839</v>
      </c>
      <c r="UB613" s="58">
        <v>1.3270725148510081</v>
      </c>
      <c r="UC613" s="58">
        <v>1.2963300659385288</v>
      </c>
      <c r="UD613" s="58">
        <v>1.3300697488411668</v>
      </c>
      <c r="UE613" s="58">
        <v>1.3266744177969503</v>
      </c>
      <c r="UF613" s="58">
        <v>1.5888838494460189</v>
      </c>
      <c r="UG613" s="58">
        <v>1.7083023679338101</v>
      </c>
      <c r="UH613" s="58">
        <v>1.8362590846376081</v>
      </c>
      <c r="UI613" s="58">
        <v>1.863978575375759</v>
      </c>
      <c r="UJ613" s="58">
        <v>1.808058630990562</v>
      </c>
      <c r="UK613" s="58">
        <v>1.5141932239146323</v>
      </c>
      <c r="UL613" s="58">
        <v>1.5234014926373916</v>
      </c>
      <c r="UM613" s="58">
        <v>1.3804744552701103</v>
      </c>
      <c r="UN613" s="58">
        <v>1.3160084070054716</v>
      </c>
      <c r="UO613" s="58">
        <v>1.2829771666474152</v>
      </c>
      <c r="UP613" s="58">
        <v>1.3146647855552889</v>
      </c>
      <c r="UQ613" s="58">
        <v>1.3108558080571506</v>
      </c>
      <c r="UR613" s="58">
        <v>1.5488917563998492</v>
      </c>
      <c r="US613" s="58">
        <v>1.6753855249164404</v>
      </c>
      <c r="UT613" s="58">
        <v>1.9792858654913026</v>
      </c>
      <c r="UU613" s="58">
        <v>2.0101910616190524</v>
      </c>
      <c r="UV613" s="58">
        <v>1.9508389239502415</v>
      </c>
      <c r="UW613" s="58">
        <v>1.6330532486481388</v>
      </c>
      <c r="UX613" s="58">
        <v>1.6423420299954739</v>
      </c>
      <c r="UY613" s="58">
        <v>1.4804225861959692</v>
      </c>
      <c r="UZ613" s="58">
        <v>1.409924641850071</v>
      </c>
      <c r="VA613" s="58">
        <v>1.3719951575575244</v>
      </c>
      <c r="VB613" s="58">
        <v>1.4063654677371362</v>
      </c>
      <c r="VC613" s="58">
        <v>1.40429062988663</v>
      </c>
      <c r="VD613" s="58">
        <v>1.670842392192778</v>
      </c>
      <c r="VE613" s="58">
        <v>1.8094421343345497</v>
      </c>
      <c r="VF613" s="58">
        <v>2.1202864402606627</v>
      </c>
      <c r="VG613" s="58">
        <v>2.1544542176589614</v>
      </c>
      <c r="VH613" s="58">
        <v>2.0918301690128702</v>
      </c>
      <c r="VI613" s="58">
        <v>1.7511064746859897</v>
      </c>
      <c r="VJ613" s="58">
        <v>1.7596038796111864</v>
      </c>
      <c r="VK613" s="58">
        <v>1.5786920762976722</v>
      </c>
      <c r="VL613" s="58">
        <v>1.5022487934565614</v>
      </c>
      <c r="VM613" s="58">
        <v>1.4593681575265092</v>
      </c>
      <c r="VN613" s="58">
        <v>1.4963546015175968</v>
      </c>
      <c r="VO613" s="58">
        <v>1.4960960607077836</v>
      </c>
      <c r="VP613" s="58">
        <v>1.7914996953676048</v>
      </c>
      <c r="VQ613" s="58">
        <v>1.9421107387738088</v>
      </c>
      <c r="VR613" s="58">
        <v>1.1120610809208826</v>
      </c>
      <c r="VS613" s="58">
        <v>1.1341347880165038</v>
      </c>
      <c r="VT613" s="58">
        <v>1.1040442440462734</v>
      </c>
      <c r="VU613" s="58">
        <v>0.9246480191174189</v>
      </c>
      <c r="VV613" s="58">
        <v>0.92659273981545576</v>
      </c>
      <c r="VW613" s="58">
        <v>0.83219019922686432</v>
      </c>
      <c r="VX613" s="58">
        <v>0.78986879921814079</v>
      </c>
      <c r="VY613" s="58">
        <v>0.7645884876373894</v>
      </c>
      <c r="VZ613" s="58">
        <v>0.78311371573912936</v>
      </c>
      <c r="WA613" s="58">
        <v>0.78364101826260535</v>
      </c>
      <c r="WB613" s="58">
        <v>0.93082106538560228</v>
      </c>
      <c r="WC613" s="58">
        <v>1.0163756357373197</v>
      </c>
      <c r="WD613" s="58">
        <v>2.2241221618417653</v>
      </c>
      <c r="WE613" s="58">
        <v>2.2682695760330076</v>
      </c>
      <c r="WF613" s="58">
        <v>2.2080884880925469</v>
      </c>
      <c r="WG613" s="58">
        <v>1.8492960382348378</v>
      </c>
      <c r="WH613" s="58">
        <v>1.8531854796309115</v>
      </c>
      <c r="WI613" s="58">
        <v>1.6643803984537286</v>
      </c>
      <c r="WJ613" s="58">
        <v>1.5797375984362816</v>
      </c>
      <c r="WK613" s="58">
        <v>1.5291769752747788</v>
      </c>
      <c r="WL613" s="58">
        <v>1.5662274314782587</v>
      </c>
      <c r="WM613" s="58">
        <v>1.5672820365252107</v>
      </c>
      <c r="WN613" s="58">
        <v>1.8616421307712046</v>
      </c>
      <c r="WO613" s="58">
        <v>2.0327512714746394</v>
      </c>
      <c r="WP613" s="58">
        <v>1.8412479423707622</v>
      </c>
      <c r="WQ613" s="58">
        <v>1.8825550654803214</v>
      </c>
      <c r="WR613" s="58">
        <v>1.8220567297014736</v>
      </c>
      <c r="WS613" s="58">
        <v>1.5242388741618762</v>
      </c>
      <c r="WT613" s="58">
        <v>1.5345779140597027</v>
      </c>
      <c r="WU613" s="58">
        <v>1.3804020650557043</v>
      </c>
      <c r="WV613" s="58">
        <v>1.3183178001253775</v>
      </c>
      <c r="WW613" s="58">
        <v>1.2885419367142839</v>
      </c>
      <c r="WX613" s="58">
        <v>1.3224411084283036</v>
      </c>
      <c r="WY613" s="58">
        <v>1.3187972014047908</v>
      </c>
      <c r="WZ613" s="58">
        <v>1.5759251490113086</v>
      </c>
      <c r="XA613" s="58">
        <v>1.6921082252070379</v>
      </c>
      <c r="XB613" s="58">
        <v>1.8129320371506159</v>
      </c>
      <c r="XC613" s="58">
        <v>1.8593792588094304</v>
      </c>
      <c r="XD613" s="58">
        <v>1.803410315675565</v>
      </c>
      <c r="XE613" s="58">
        <v>1.5092670339880208</v>
      </c>
      <c r="XF613" s="58">
        <v>1.5153403256601561</v>
      </c>
      <c r="XG613" s="58">
        <v>1.3713560549319741</v>
      </c>
      <c r="XH613" s="58">
        <v>1.3073266780528781</v>
      </c>
      <c r="XI613" s="58">
        <v>1.2752692140791781</v>
      </c>
      <c r="XJ613" s="58">
        <v>1.3071245441097523</v>
      </c>
      <c r="XK613" s="58">
        <v>1.3030725288969287</v>
      </c>
      <c r="XL613" s="58">
        <v>1.5362573783314259</v>
      </c>
      <c r="XM613" s="58">
        <v>1.6595027714690342</v>
      </c>
      <c r="XN613" s="58">
        <v>1.9538639566570879</v>
      </c>
      <c r="XO613" s="58">
        <v>2.0051572420555988</v>
      </c>
      <c r="XP613" s="58">
        <v>1.9457509844062282</v>
      </c>
      <c r="XQ613" s="58">
        <v>1.6278025338324817</v>
      </c>
      <c r="XR613" s="58">
        <v>1.6338814514496343</v>
      </c>
      <c r="XS613" s="58">
        <v>1.4702812113423693</v>
      </c>
      <c r="XT613" s="58">
        <v>1.4000650570840523</v>
      </c>
      <c r="XU613" s="58">
        <v>1.3630326842459164</v>
      </c>
      <c r="XV613" s="58">
        <v>1.397740112758018</v>
      </c>
      <c r="XW613" s="58">
        <v>1.3955991186058698</v>
      </c>
      <c r="XX613" s="58">
        <v>1.6571342603063246</v>
      </c>
      <c r="XY613" s="58">
        <v>1.7920868628473208</v>
      </c>
      <c r="XZ613" s="58">
        <v>2.0927724785312298</v>
      </c>
      <c r="YA613" s="58">
        <v>2.1489874600334451</v>
      </c>
      <c r="YB613" s="58">
        <v>2.0863041065478058</v>
      </c>
      <c r="YC613" s="58">
        <v>1.745402918672915</v>
      </c>
      <c r="YD613" s="58">
        <v>1.7508142148102275</v>
      </c>
      <c r="YE613" s="58">
        <v>1.5675228332945017</v>
      </c>
      <c r="YF613" s="58">
        <v>1.4911807898938134</v>
      </c>
      <c r="YG613" s="58">
        <v>1.4490970675394927</v>
      </c>
      <c r="YH613" s="58">
        <v>1.4866062936753286</v>
      </c>
      <c r="YI613" s="58">
        <v>1.4864819764734363</v>
      </c>
      <c r="YJ613" s="58">
        <v>1.7767487020738424</v>
      </c>
      <c r="YK613" s="58">
        <v>1.9234949413377582</v>
      </c>
      <c r="YL613" s="58">
        <v>1.097477490609619</v>
      </c>
      <c r="YM613" s="58">
        <v>1.1312222816000457</v>
      </c>
      <c r="YN613" s="58">
        <v>1.1010935645029638</v>
      </c>
      <c r="YO613" s="58">
        <v>0.92160106754065674</v>
      </c>
      <c r="YP613" s="58">
        <v>0.92195821535564026</v>
      </c>
      <c r="YQ613" s="58">
        <v>0.82613044189825702</v>
      </c>
      <c r="YR613" s="58">
        <v>0.78376876477465296</v>
      </c>
      <c r="YS613" s="58">
        <v>0.7588344033850547</v>
      </c>
      <c r="YT613" s="58">
        <v>0.77772475291487486</v>
      </c>
      <c r="YU613" s="58">
        <v>0.77843007596171421</v>
      </c>
      <c r="YV613" s="58">
        <v>0.92314223907065274</v>
      </c>
      <c r="YW613" s="58">
        <v>1.0067074546851016</v>
      </c>
      <c r="YX613" s="58">
        <v>2.1949549812192379</v>
      </c>
      <c r="YY613" s="58">
        <v>2.2624445632000914</v>
      </c>
      <c r="YZ613" s="58">
        <v>2.2021871290059276</v>
      </c>
      <c r="ZA613" s="58">
        <v>1.8432021350813135</v>
      </c>
      <c r="ZB613" s="58">
        <v>1.8439164307112805</v>
      </c>
      <c r="ZC613" s="58">
        <v>1.652260883796514</v>
      </c>
      <c r="ZD613" s="58">
        <v>1.5675375295493059</v>
      </c>
      <c r="ZE613" s="58">
        <v>1.5176688067701094</v>
      </c>
      <c r="ZF613" s="58">
        <v>1.5554495058297497</v>
      </c>
      <c r="ZG613" s="58">
        <v>1.5568601519234284</v>
      </c>
      <c r="ZH613" s="58">
        <v>1.8462844781413055</v>
      </c>
      <c r="ZI613" s="58">
        <v>2.0134149093702032</v>
      </c>
      <c r="ZJ613" s="58">
        <v>1.8336774109078899</v>
      </c>
      <c r="ZK613" s="58">
        <v>1.8810972124434204</v>
      </c>
      <c r="ZL613" s="58">
        <v>1.8208162363308438</v>
      </c>
      <c r="ZM613" s="58">
        <v>1.5229246861159489</v>
      </c>
      <c r="ZN613" s="58">
        <v>1.532421131217365</v>
      </c>
      <c r="ZO613" s="58">
        <v>1.3779774704791927</v>
      </c>
      <c r="ZP613" s="58">
        <v>1.3160051769490297</v>
      </c>
      <c r="ZQ613" s="58">
        <v>1.2864846415324758</v>
      </c>
      <c r="ZR613" s="58">
        <v>1.3204259439558517</v>
      </c>
      <c r="ZS613" s="58">
        <v>1.3167163757499252</v>
      </c>
      <c r="ZT613" s="58">
        <v>1.5725020072494802</v>
      </c>
      <c r="ZU613" s="58">
        <v>1.687830404070132</v>
      </c>
      <c r="ZV613" s="58">
        <v>1.6643373312715743</v>
      </c>
      <c r="ZW613" s="58">
        <v>1.7109390611978001</v>
      </c>
      <c r="ZX613" s="58">
        <v>1.6584815299504683</v>
      </c>
      <c r="ZY613" s="58">
        <v>1.389387613995599</v>
      </c>
      <c r="ZZ613" s="58">
        <v>1.3937068388368115</v>
      </c>
      <c r="AAA613" s="58">
        <v>1.2681226686585603</v>
      </c>
      <c r="AAB613" s="58">
        <v>1.2106334642028549</v>
      </c>
      <c r="AAC613" s="58">
        <v>1.1837973862675459</v>
      </c>
      <c r="AAD613" s="58">
        <v>1.2128826691203018</v>
      </c>
      <c r="AAE613" s="58">
        <v>1.2070707613652631</v>
      </c>
      <c r="AAF613" s="58">
        <v>1.41358963337336</v>
      </c>
      <c r="AAG613" s="58">
        <v>1.5237517578326645</v>
      </c>
      <c r="AAH613" s="58">
        <v>1.8065693417467303</v>
      </c>
      <c r="AAI613" s="58">
        <v>1.8587088580260043</v>
      </c>
      <c r="AAJ613" s="58">
        <v>1.802690149918289</v>
      </c>
      <c r="AAK613" s="58">
        <v>1.5085818551966126</v>
      </c>
      <c r="AAL613" s="58">
        <v>1.5138618083715447</v>
      </c>
      <c r="AAM613" s="58">
        <v>1.3686658087853885</v>
      </c>
      <c r="AAN613" s="58">
        <v>1.3049029230570279</v>
      </c>
      <c r="AAO613" s="58">
        <v>1.2731867573373181</v>
      </c>
      <c r="AAP613" s="58">
        <v>1.3052142607924697</v>
      </c>
      <c r="AAQ613" s="58">
        <v>1.3012186211224233</v>
      </c>
      <c r="AAR613" s="58">
        <v>1.5353975247589375</v>
      </c>
      <c r="AAS613" s="58">
        <v>1.6572508341289649</v>
      </c>
      <c r="AAT613" s="58">
        <v>1.9465586685082119</v>
      </c>
      <c r="AAU613" s="58">
        <v>2.0043374440142419</v>
      </c>
      <c r="AAV613" s="58">
        <v>1.9449329055419209</v>
      </c>
      <c r="AAW613" s="58">
        <v>1.6270562167940537</v>
      </c>
      <c r="AAX613" s="58">
        <v>1.6322748778253806</v>
      </c>
      <c r="AAY613" s="58">
        <v>1.4673137450709888</v>
      </c>
      <c r="AAZ613" s="58">
        <v>1.397324371811868</v>
      </c>
      <c r="ABA613" s="58">
        <v>1.3606246643523214</v>
      </c>
      <c r="ABB613" s="58">
        <v>1.3955498543954215</v>
      </c>
      <c r="ABC613" s="58">
        <v>1.3935040243632273</v>
      </c>
      <c r="ABD613" s="58">
        <v>1.6558602682186221</v>
      </c>
      <c r="ABE613" s="58">
        <v>1.7893757061255213</v>
      </c>
      <c r="ABF613" s="58">
        <v>0.95749859422320338</v>
      </c>
      <c r="ABG613" s="58">
        <v>0.98926359418037102</v>
      </c>
      <c r="ABH613" s="58">
        <v>0.96212804860823709</v>
      </c>
      <c r="ABI613" s="58">
        <v>0.80511766389499162</v>
      </c>
      <c r="ABJ613" s="58">
        <v>0.8054295516582668</v>
      </c>
      <c r="ABK613" s="58">
        <v>0.72891747917380456</v>
      </c>
      <c r="ABL613" s="58">
        <v>0.69281406339550622</v>
      </c>
      <c r="ABM613" s="58">
        <v>0.67321404508279781</v>
      </c>
      <c r="ABN613" s="58">
        <v>0.68951847892391571</v>
      </c>
      <c r="ABO613" s="58">
        <v>0.68820802568613104</v>
      </c>
      <c r="ABP613" s="58">
        <v>0.80535153997096787</v>
      </c>
      <c r="ABQ613" s="58">
        <v>0.87611729759985557</v>
      </c>
      <c r="ABR613" s="58">
        <v>1.9149971884464068</v>
      </c>
      <c r="ABS613" s="58">
        <v>1.978527188360742</v>
      </c>
      <c r="ABT613" s="58">
        <v>1.9242560972164742</v>
      </c>
      <c r="ABU613" s="58">
        <v>1.6102353277899832</v>
      </c>
      <c r="ABV613" s="58">
        <v>1.6108591033165336</v>
      </c>
      <c r="ABW613" s="58">
        <v>1.4578349583476091</v>
      </c>
      <c r="ABX613" s="58">
        <v>1.3856281267910124</v>
      </c>
      <c r="ABY613" s="58">
        <v>1.3464280901655956</v>
      </c>
      <c r="ABZ613" s="58">
        <v>1.3790369578478314</v>
      </c>
      <c r="ACA613" s="58">
        <v>1.3764160513722621</v>
      </c>
      <c r="ACB613" s="58">
        <v>1.6107030799419357</v>
      </c>
      <c r="ACC613" s="58">
        <v>1.7522345951997111</v>
      </c>
      <c r="ACD613" s="58">
        <v>1.8203469668642387</v>
      </c>
      <c r="ACE613" s="58">
        <v>1.8483568617105068</v>
      </c>
      <c r="ACF613" s="58">
        <v>1.7970729863135613</v>
      </c>
      <c r="ACG613" s="58">
        <v>1.5073447539300457</v>
      </c>
      <c r="ACH613" s="58">
        <v>1.5173934819538544</v>
      </c>
      <c r="ACI613" s="58">
        <v>1.386545565355797</v>
      </c>
      <c r="ACJ613" s="58">
        <v>1.3193685259214598</v>
      </c>
      <c r="ACK613" s="58">
        <v>1.2824048168077862</v>
      </c>
      <c r="ACL613" s="58">
        <v>1.311745596647983</v>
      </c>
      <c r="ACM613" s="58">
        <v>1.3079209360695068</v>
      </c>
      <c r="ACN613" s="58">
        <v>1.5295255055674521</v>
      </c>
      <c r="ACO613" s="58">
        <v>1.6685587884059796</v>
      </c>
      <c r="ACP613" s="58">
        <v>1.9620022659504361</v>
      </c>
      <c r="ACQ613" s="58">
        <v>1.9934040954885119</v>
      </c>
      <c r="ACR613" s="58">
        <v>1.9390453663272802</v>
      </c>
      <c r="ACS613" s="58">
        <v>1.6255032530937383</v>
      </c>
      <c r="ACT613" s="58">
        <v>1.63538625489061</v>
      </c>
      <c r="ACU613" s="58">
        <v>1.4874222124974457</v>
      </c>
      <c r="ACV613" s="58">
        <v>1.4143409562141185</v>
      </c>
      <c r="ACW613" s="58">
        <v>1.372475856993669</v>
      </c>
      <c r="ACX613" s="58">
        <v>1.4040715420597418</v>
      </c>
      <c r="ACY613" s="58">
        <v>1.4016338107510122</v>
      </c>
      <c r="ACZ613" s="58">
        <v>1.6499281805287744</v>
      </c>
      <c r="ADA613" s="58">
        <v>1.8022056096662751</v>
      </c>
      <c r="ADB613" s="58">
        <v>2.1016419145777983</v>
      </c>
      <c r="ADC613" s="58">
        <v>2.1365200549863794</v>
      </c>
      <c r="ADD613" s="58">
        <v>2.0792412251826358</v>
      </c>
      <c r="ADE613" s="58">
        <v>1.7430722588891945</v>
      </c>
      <c r="ADF613" s="58">
        <v>1.7516083369719</v>
      </c>
      <c r="ADG613" s="58">
        <v>1.5866299389476766</v>
      </c>
      <c r="ADH613" s="58">
        <v>1.5077717993810351</v>
      </c>
      <c r="ADI613" s="58">
        <v>1.4609918682212557</v>
      </c>
      <c r="ADJ613" s="58">
        <v>1.4947553429683871</v>
      </c>
      <c r="ADK613" s="58">
        <v>1.4937517249437255</v>
      </c>
      <c r="ADL613" s="58">
        <v>1.7690150859143139</v>
      </c>
      <c r="ADM613" s="58">
        <v>1.9341377243564484</v>
      </c>
      <c r="ADN613" s="58">
        <v>2.239419600709756</v>
      </c>
      <c r="ADO613" s="58">
        <v>2.2778512707208898</v>
      </c>
      <c r="ADP613" s="58">
        <v>2.2177955844909589</v>
      </c>
      <c r="ADQ613" s="58">
        <v>1.8593196121617039</v>
      </c>
      <c r="ADR613" s="58">
        <v>1.868431514396147</v>
      </c>
      <c r="ADS613" s="58">
        <v>1.6843148903496765</v>
      </c>
      <c r="ADT613" s="58">
        <v>1.599804592353024</v>
      </c>
      <c r="ADU613" s="58">
        <v>1.5481058917226778</v>
      </c>
      <c r="ADV613" s="58">
        <v>1.5839552141355218</v>
      </c>
      <c r="ADW613" s="58">
        <v>1.5844242108653304</v>
      </c>
      <c r="ADX613" s="58">
        <v>1.8869027112082619</v>
      </c>
      <c r="ADY613" s="58">
        <v>2.0645559138321103</v>
      </c>
      <c r="ADZ613" s="58">
        <v>2.3754672201289804</v>
      </c>
      <c r="AEA613" s="58">
        <v>2.417523406244233</v>
      </c>
      <c r="AEB613" s="58">
        <v>2.354824046420946</v>
      </c>
      <c r="AEC613" s="58">
        <v>1.9743407712950611</v>
      </c>
      <c r="AED613" s="58">
        <v>1.9842226162197878</v>
      </c>
      <c r="AEE613" s="58">
        <v>1.7806003650084932</v>
      </c>
      <c r="AEF613" s="58">
        <v>1.6905596401981891</v>
      </c>
      <c r="AEG613" s="58">
        <v>1.633945641375445</v>
      </c>
      <c r="AEH613" s="58">
        <v>1.6718036112084675</v>
      </c>
      <c r="AEI613" s="58">
        <v>1.6737768303445875</v>
      </c>
      <c r="AEJ613" s="58">
        <v>2.0036887893247632</v>
      </c>
      <c r="AEK613" s="58">
        <v>2.193780528158066</v>
      </c>
      <c r="AEL613" s="58">
        <v>2.5098992470459178</v>
      </c>
      <c r="AEM613" s="58">
        <v>2.5556454650008549</v>
      </c>
      <c r="AEN613" s="58">
        <v>2.4904267474398565</v>
      </c>
      <c r="AEO613" s="58">
        <v>2.0882180602384595</v>
      </c>
      <c r="AEP613" s="58">
        <v>2.0993963552230204</v>
      </c>
      <c r="AEQ613" s="58">
        <v>1.8755917312398089</v>
      </c>
      <c r="AER613" s="58">
        <v>1.780139118443731</v>
      </c>
      <c r="AES613" s="58">
        <v>1.7186191225790404</v>
      </c>
      <c r="AET613" s="58">
        <v>1.7584128774215639</v>
      </c>
      <c r="AEU613" s="58">
        <v>1.7619163757838401</v>
      </c>
      <c r="AEV613" s="58">
        <v>2.1194564166049132</v>
      </c>
      <c r="AEW613" s="58">
        <v>2.32189476890201</v>
      </c>
      <c r="AEX613" s="58">
        <v>1.8075977093012057</v>
      </c>
      <c r="AEY613" s="58">
        <v>1.8407457512755729</v>
      </c>
      <c r="AEZ613" s="58">
        <v>1.7893644243697218</v>
      </c>
      <c r="AFA613" s="58">
        <v>1.4991725267961404</v>
      </c>
      <c r="AFB613" s="58">
        <v>1.5040603012958349</v>
      </c>
      <c r="AFC613" s="58">
        <v>1.3713682467957367</v>
      </c>
      <c r="AFD613" s="58">
        <v>1.3049442991599349</v>
      </c>
      <c r="AFE613" s="58">
        <v>1.2696242673563016</v>
      </c>
      <c r="AFF613" s="58">
        <v>1.2992598222694107</v>
      </c>
      <c r="AFG613" s="58">
        <v>1.2950371983173512</v>
      </c>
      <c r="AFH613" s="58">
        <v>1.5088996633536793</v>
      </c>
      <c r="AFI613" s="58">
        <v>1.6424686818990706</v>
      </c>
      <c r="AFJ613" s="58">
        <v>1.9483840001838408</v>
      </c>
      <c r="AFK613" s="58">
        <v>1.9851305987308543</v>
      </c>
      <c r="AFL613" s="58">
        <v>1.9306651477052905</v>
      </c>
      <c r="AFM613" s="58">
        <v>1.6168518902074656</v>
      </c>
      <c r="AFN613" s="58">
        <v>1.6214883514060277</v>
      </c>
      <c r="AFO613" s="58">
        <v>1.4706571046907368</v>
      </c>
      <c r="AFP613" s="58">
        <v>1.3980713285536346</v>
      </c>
      <c r="AFQ613" s="58">
        <v>1.3577163561205829</v>
      </c>
      <c r="AFR613" s="58">
        <v>1.3898861426153934</v>
      </c>
      <c r="AFS613" s="58">
        <v>1.3873446070752142</v>
      </c>
      <c r="AFT613" s="58">
        <v>1.6277019877318986</v>
      </c>
      <c r="AFU613" s="58">
        <v>1.7738905212112075</v>
      </c>
      <c r="AFV613" s="58">
        <v>2.0871747790238557</v>
      </c>
      <c r="AFW613" s="58">
        <v>2.1275897887018886</v>
      </c>
      <c r="AFX613" s="58">
        <v>2.0701949204998584</v>
      </c>
      <c r="AFY613" s="58">
        <v>1.7337321342216074</v>
      </c>
      <c r="AFZ613" s="58">
        <v>1.7372587060461928</v>
      </c>
      <c r="AGA613" s="58">
        <v>1.5682783874448145</v>
      </c>
      <c r="AGB613" s="58">
        <v>1.4896196759614362</v>
      </c>
      <c r="AGC613" s="58">
        <v>1.4441806152987213</v>
      </c>
      <c r="AGD613" s="58">
        <v>1.4788209878904526</v>
      </c>
      <c r="AGE613" s="58">
        <v>1.4780422920044305</v>
      </c>
      <c r="AGF613" s="58">
        <v>1.7452442944583073</v>
      </c>
      <c r="AGG613" s="58">
        <v>1.9039513871491747</v>
      </c>
      <c r="AGH613" s="58">
        <v>2.2241221618417653</v>
      </c>
      <c r="AGI613" s="58">
        <v>2.2682695760330076</v>
      </c>
      <c r="AGJ613" s="58">
        <v>2.2080884880925469</v>
      </c>
      <c r="AGK613" s="58">
        <v>1.8492960382348378</v>
      </c>
      <c r="AGL613" s="58">
        <v>1.8531854796309115</v>
      </c>
      <c r="AGM613" s="58">
        <v>1.6643803984537286</v>
      </c>
      <c r="AGN613" s="58">
        <v>1.5797375984362816</v>
      </c>
      <c r="AGO613" s="58">
        <v>1.5291769752747788</v>
      </c>
      <c r="AGP613" s="58">
        <v>1.5662274314782587</v>
      </c>
      <c r="AGQ613" s="58">
        <v>1.5672820365252107</v>
      </c>
      <c r="AGR613" s="58">
        <v>1.8616421307712046</v>
      </c>
      <c r="AGS613" s="58">
        <v>2.0327512714746394</v>
      </c>
      <c r="AGT613" s="58">
        <v>2.3593567191516218</v>
      </c>
      <c r="AGU613" s="58">
        <v>2.4072953714498335</v>
      </c>
      <c r="AGV613" s="58">
        <v>2.3444611993619149</v>
      </c>
      <c r="AGW613" s="58">
        <v>1.9636388025683142</v>
      </c>
      <c r="AGX613" s="58">
        <v>1.9680602627134167</v>
      </c>
      <c r="AGY613" s="58">
        <v>1.7590881390795909</v>
      </c>
      <c r="AGZ613" s="58">
        <v>1.6685493934914573</v>
      </c>
      <c r="AHA613" s="58">
        <v>1.6128391025713111</v>
      </c>
      <c r="AHB613" s="58">
        <v>1.6522421288477882</v>
      </c>
      <c r="AHC613" s="58">
        <v>1.6551913162171901</v>
      </c>
      <c r="AHD613" s="58">
        <v>1.9769922054045166</v>
      </c>
      <c r="AHE613" s="58">
        <v>2.1604464706867361</v>
      </c>
      <c r="AHF613" s="58">
        <v>2.4929917915208137</v>
      </c>
      <c r="AHG613" s="58">
        <v>2.5447759464294384</v>
      </c>
      <c r="AHH613" s="58">
        <v>2.4794129584685334</v>
      </c>
      <c r="AHI613" s="58">
        <v>2.0768425145617146</v>
      </c>
      <c r="AHJ613" s="58">
        <v>2.0822156049887584</v>
      </c>
      <c r="AHK613" s="58">
        <v>1.8525083286149777</v>
      </c>
      <c r="AHL613" s="58">
        <v>1.7561606428542407</v>
      </c>
      <c r="AHM613" s="58">
        <v>1.6952801860883244</v>
      </c>
      <c r="AHN613" s="58">
        <v>1.7369810807335873</v>
      </c>
      <c r="AHO613" s="58">
        <v>1.7418785623376314</v>
      </c>
      <c r="AHP613" s="58">
        <v>2.091376544107729</v>
      </c>
      <c r="AHQ613" s="58">
        <v>2.2871169437501813</v>
      </c>
      <c r="AHR613" s="58">
        <v>1.7846161319304696</v>
      </c>
      <c r="AHS613" s="58">
        <v>1.8362034521385395</v>
      </c>
      <c r="AHT613" s="58">
        <v>1.7847639016496564</v>
      </c>
      <c r="AHU613" s="58">
        <v>1.4942951938141651</v>
      </c>
      <c r="AHV613" s="58">
        <v>1.4961027372606095</v>
      </c>
      <c r="AHW613" s="58">
        <v>1.3623100448082437</v>
      </c>
      <c r="AHX613" s="58">
        <v>1.2963355559803786</v>
      </c>
      <c r="AHY613" s="58">
        <v>1.2619964914440722</v>
      </c>
      <c r="AHZ613" s="58">
        <v>1.2918079797912008</v>
      </c>
      <c r="AIA613" s="58">
        <v>1.2873478563890663</v>
      </c>
      <c r="AIB613" s="58">
        <v>1.4965896076515433</v>
      </c>
      <c r="AIC613" s="58">
        <v>1.6268973177310309</v>
      </c>
      <c r="AID613" s="58">
        <v>1.9233379220135505</v>
      </c>
      <c r="AIE613" s="58">
        <v>1.9801591708104316</v>
      </c>
      <c r="AIF613" s="58">
        <v>1.9256295135454926</v>
      </c>
      <c r="AIG613" s="58">
        <v>1.6116532232590313</v>
      </c>
      <c r="AIH613" s="58">
        <v>1.6131369064937278</v>
      </c>
      <c r="AII613" s="58">
        <v>1.4605826928621803</v>
      </c>
      <c r="AIJ613" s="58">
        <v>1.3882946553226376</v>
      </c>
      <c r="AIK613" s="58">
        <v>1.3488471225561864</v>
      </c>
      <c r="AIL613" s="58">
        <v>1.3813618967636696</v>
      </c>
      <c r="AIM613" s="58">
        <v>1.3787579976925644</v>
      </c>
      <c r="AIN613" s="58">
        <v>1.6143458822108452</v>
      </c>
      <c r="AIO613" s="58">
        <v>1.7568753897185516</v>
      </c>
      <c r="AIP613" s="58">
        <v>2.060066892788496</v>
      </c>
      <c r="AIQ613" s="58">
        <v>2.1221907755653913</v>
      </c>
      <c r="AIR613" s="58">
        <v>2.0647256595960122</v>
      </c>
      <c r="AIS613" s="58">
        <v>1.7280851113237583</v>
      </c>
      <c r="AIT613" s="58">
        <v>1.7285828460414678</v>
      </c>
      <c r="AIU613" s="58">
        <v>1.5571829059777063</v>
      </c>
      <c r="AIV613" s="58">
        <v>1.4786447696949205</v>
      </c>
      <c r="AIW613" s="58">
        <v>1.4340163926251261</v>
      </c>
      <c r="AIX613" s="58">
        <v>1.4691869415901979</v>
      </c>
      <c r="AIY613" s="58">
        <v>1.4685442477871011</v>
      </c>
      <c r="AIZ613" s="58">
        <v>1.7308722534150451</v>
      </c>
      <c r="AJA613" s="58">
        <v>1.8857003340413405</v>
      </c>
      <c r="AJB613" s="58">
        <v>2.1949549812192379</v>
      </c>
      <c r="AJC613" s="58">
        <v>2.2624445632000914</v>
      </c>
      <c r="AJD613" s="58">
        <v>2.2021871290059276</v>
      </c>
      <c r="AJE613" s="58">
        <v>1.8432021350813135</v>
      </c>
      <c r="AJF613" s="58">
        <v>1.8439164307112805</v>
      </c>
      <c r="AJG613" s="58">
        <v>1.652260883796514</v>
      </c>
      <c r="AJH613" s="58">
        <v>1.5675375295493059</v>
      </c>
      <c r="AJI613" s="58">
        <v>1.5176688067701094</v>
      </c>
      <c r="AJJ613" s="58">
        <v>1.5554495058297497</v>
      </c>
      <c r="AJK613" s="58">
        <v>1.5568601519234284</v>
      </c>
      <c r="AJL613" s="58">
        <v>1.8462844781413055</v>
      </c>
      <c r="AJM613" s="58">
        <v>2.0134149093702032</v>
      </c>
      <c r="AJN613" s="58">
        <v>2.328132648072093</v>
      </c>
      <c r="AJO613" s="58">
        <v>2.4010459649978677</v>
      </c>
      <c r="AJP613" s="58">
        <v>2.3381292928289308</v>
      </c>
      <c r="AJQ613" s="58">
        <v>1.9570995193720844</v>
      </c>
      <c r="AJR613" s="58">
        <v>1.9581843599593891</v>
      </c>
      <c r="AJS613" s="58">
        <v>1.7459431704394603</v>
      </c>
      <c r="AJT613" s="58">
        <v>1.6551001172840112</v>
      </c>
      <c r="AJU613" s="58">
        <v>1.5999420246993945</v>
      </c>
      <c r="AJV613" s="58">
        <v>1.640289139992412</v>
      </c>
      <c r="AJW613" s="58">
        <v>1.6438346971364726</v>
      </c>
      <c r="AJX613" s="58">
        <v>1.9606792984715369</v>
      </c>
      <c r="AJY613" s="58">
        <v>2.1400776158430586</v>
      </c>
      <c r="AJZ613" s="58">
        <v>2.459713172854487</v>
      </c>
      <c r="AKA613" s="58">
        <v>2.5381037581811268</v>
      </c>
      <c r="AKB613" s="58">
        <v>2.4726520623703183</v>
      </c>
      <c r="AKC613" s="58">
        <v>2.0698593604867019</v>
      </c>
      <c r="AKD613" s="58">
        <v>2.0716686354140244</v>
      </c>
      <c r="AKE613" s="58">
        <v>1.8383377499211682</v>
      </c>
      <c r="AKF613" s="58">
        <v>1.7414406017180664</v>
      </c>
      <c r="AKG613" s="58">
        <v>1.680952744938004</v>
      </c>
      <c r="AKH613" s="58">
        <v>1.7238243878781832</v>
      </c>
      <c r="AKI613" s="58">
        <v>1.729577621077079</v>
      </c>
      <c r="AKJ613" s="58">
        <v>2.074138644511109</v>
      </c>
      <c r="AKK613" s="58">
        <v>2.2657671136480828</v>
      </c>
      <c r="AKL613" s="58">
        <v>1.494997251635259</v>
      </c>
      <c r="AKM613" s="58">
        <v>1.5407809099521799</v>
      </c>
      <c r="AKN613" s="58">
        <v>1.4961468235700928</v>
      </c>
      <c r="AKO613" s="58">
        <v>1.255850541875249</v>
      </c>
      <c r="AKP613" s="58">
        <v>1.2549925464562577</v>
      </c>
      <c r="AKQ613" s="58">
        <v>1.1582678668379278</v>
      </c>
      <c r="AKR613" s="58">
        <v>1.1052617514566798</v>
      </c>
      <c r="AKS613" s="58">
        <v>1.0811101310026161</v>
      </c>
      <c r="AKT613" s="58">
        <v>1.105339394284752</v>
      </c>
      <c r="AKU613" s="58">
        <v>1.0974251469806009</v>
      </c>
      <c r="AKV613" s="58">
        <v>1.2546772594972395</v>
      </c>
      <c r="AKW613" s="58">
        <v>1.359673111595197</v>
      </c>
      <c r="AKX613" s="58">
        <v>1.6373360239594572</v>
      </c>
      <c r="AKY613" s="58">
        <v>1.688935302684675</v>
      </c>
      <c r="AKZ613" s="58">
        <v>1.6409097921029738</v>
      </c>
      <c r="ALA613" s="58">
        <v>1.3746581526260002</v>
      </c>
      <c r="ALB613" s="58">
        <v>1.3754349544777649</v>
      </c>
      <c r="ALC613" s="58">
        <v>1.2601361497764849</v>
      </c>
      <c r="ALD613" s="58">
        <v>1.2006821430449559</v>
      </c>
      <c r="ALE613" s="58">
        <v>1.1716251623905396</v>
      </c>
      <c r="ALF613" s="58">
        <v>1.1986902856647943</v>
      </c>
      <c r="ALG613" s="58">
        <v>1.1923961717916134</v>
      </c>
      <c r="ALH613" s="58">
        <v>1.3747072400119538</v>
      </c>
      <c r="ALI613" s="58">
        <v>1.4920296705468918</v>
      </c>
      <c r="ALJ613" s="58">
        <v>1.7772635244092136</v>
      </c>
      <c r="ALK613" s="58">
        <v>1.8347812807808583</v>
      </c>
      <c r="ALL613" s="58">
        <v>1.7835486572204444</v>
      </c>
      <c r="ALM613" s="58">
        <v>1.493006817379029</v>
      </c>
      <c r="ALN613" s="58">
        <v>1.4940006893274089</v>
      </c>
      <c r="ALO613" s="58">
        <v>1.359917253908304</v>
      </c>
      <c r="ALP613" s="58">
        <v>1.2940614922856679</v>
      </c>
      <c r="ALQ613" s="58">
        <v>1.2599815549008073</v>
      </c>
      <c r="ALR613" s="58">
        <v>1.2898395179151823</v>
      </c>
      <c r="ALS613" s="58">
        <v>1.2853166591946454</v>
      </c>
      <c r="ALT613" s="58">
        <v>1.493337810641006</v>
      </c>
      <c r="ALU613" s="58">
        <v>1.6227840094255899</v>
      </c>
      <c r="ALV613" s="58">
        <v>1.9149971884464068</v>
      </c>
      <c r="ALW613" s="58">
        <v>1.978527188360742</v>
      </c>
      <c r="ALX613" s="58">
        <v>1.9242560972164742</v>
      </c>
      <c r="ALY613" s="58">
        <v>1.6102353277899832</v>
      </c>
      <c r="ALZ613" s="58">
        <v>1.6108591033165336</v>
      </c>
      <c r="AMA613" s="58">
        <v>1.4578349583476091</v>
      </c>
      <c r="AMB613" s="58">
        <v>1.3856281267910124</v>
      </c>
      <c r="AMC613" s="58">
        <v>1.3464280901655956</v>
      </c>
      <c r="AMD613" s="58">
        <v>1.3790369578478314</v>
      </c>
      <c r="AME613" s="58">
        <v>1.3764160513722621</v>
      </c>
      <c r="AMF613" s="58">
        <v>1.6107030799419357</v>
      </c>
      <c r="AMG613" s="58">
        <v>1.7522345951997111</v>
      </c>
      <c r="AMH613" s="58">
        <v>2.0507183890930585</v>
      </c>
      <c r="AMI613" s="58">
        <v>2.1203464473338971</v>
      </c>
      <c r="AMJ613" s="58">
        <v>2.0631921132122155</v>
      </c>
      <c r="AMK613" s="58">
        <v>1.7265017047568207</v>
      </c>
      <c r="AML613" s="58">
        <v>1.7261501500566405</v>
      </c>
      <c r="AMM613" s="58">
        <v>1.554071746882185</v>
      </c>
      <c r="AMN613" s="58">
        <v>1.4755674196699378</v>
      </c>
      <c r="AMO613" s="58">
        <v>1.4311663549864584</v>
      </c>
      <c r="AMP613" s="58">
        <v>1.4664855644057713</v>
      </c>
      <c r="AMQ613" s="58">
        <v>1.4658810071488233</v>
      </c>
      <c r="AMR613" s="58">
        <v>1.7268423445489069</v>
      </c>
      <c r="AMS613" s="58">
        <v>1.880582737664285</v>
      </c>
      <c r="AMT613" s="58">
        <v>2.1845808115167724</v>
      </c>
      <c r="AMU613" s="58">
        <v>2.2603857439219004</v>
      </c>
      <c r="AMV613" s="58">
        <v>2.2004917716594128</v>
      </c>
      <c r="AMW613" s="58">
        <v>1.8414514427997748</v>
      </c>
      <c r="AMX613" s="58">
        <v>1.8412535478214924</v>
      </c>
      <c r="AMY613" s="58">
        <v>1.6487790903295101</v>
      </c>
      <c r="AMZ613" s="58">
        <v>1.564032594180208</v>
      </c>
      <c r="ANA613" s="58">
        <v>1.5143626443175056</v>
      </c>
      <c r="ANB613" s="58">
        <v>1.5523531325364799</v>
      </c>
      <c r="ANC613" s="58">
        <v>1.5538660665176736</v>
      </c>
      <c r="AND613" s="58">
        <v>1.8418723985268899</v>
      </c>
      <c r="ANE613" s="58">
        <v>2.0078597742619824</v>
      </c>
    </row>
    <row r="617" spans="1:1045" x14ac:dyDescent="0.35">
      <c r="A617" s="8" t="s">
        <v>148</v>
      </c>
    </row>
    <row r="618" spans="1:1045" x14ac:dyDescent="0.35">
      <c r="A618" s="11" t="s">
        <v>24</v>
      </c>
      <c r="B618" s="4">
        <f>'Input sheet (calculations)'!C123</f>
        <v>0</v>
      </c>
    </row>
    <row r="619" spans="1:1045" x14ac:dyDescent="0.35">
      <c r="A619" s="11" t="s">
        <v>53</v>
      </c>
      <c r="B619" s="4">
        <f>'Input sheet (calculations)'!C124</f>
        <v>0</v>
      </c>
    </row>
    <row r="620" spans="1:1045" x14ac:dyDescent="0.35">
      <c r="A620" s="11" t="s">
        <v>27</v>
      </c>
      <c r="B620" s="4">
        <f>'Input sheet (calculations)'!C125</f>
        <v>0</v>
      </c>
    </row>
    <row r="621" spans="1:1045" x14ac:dyDescent="0.35">
      <c r="A621" s="11" t="s">
        <v>32</v>
      </c>
      <c r="B621" s="4">
        <f>'Input sheet (calculations)'!C126</f>
        <v>0</v>
      </c>
    </row>
    <row r="623" spans="1:1045" x14ac:dyDescent="0.35">
      <c r="A623" s="11" t="s">
        <v>61</v>
      </c>
      <c r="B623" s="4" t="s">
        <v>10</v>
      </c>
      <c r="C623" s="4" t="s">
        <v>11</v>
      </c>
      <c r="D623" s="4" t="s">
        <v>12</v>
      </c>
      <c r="E623" s="4" t="s">
        <v>13</v>
      </c>
      <c r="F623" s="4" t="s">
        <v>14</v>
      </c>
      <c r="G623" s="4" t="s">
        <v>15</v>
      </c>
      <c r="H623" s="4" t="s">
        <v>16</v>
      </c>
      <c r="I623" s="4" t="s">
        <v>17</v>
      </c>
      <c r="J623" s="4" t="s">
        <v>18</v>
      </c>
    </row>
    <row r="624" spans="1:1045" x14ac:dyDescent="0.35">
      <c r="A624" s="11" t="s">
        <v>119</v>
      </c>
      <c r="B624" s="68" t="e">
        <f>INDEX(B633:ANE654,MATCH(B619,A633:A654,0),MATCH(B618&amp;B620&amp;B621&amp;B623,B627:ANE627,0))</f>
        <v>#N/A</v>
      </c>
      <c r="C624" s="68" t="e">
        <f>INDEX(B633:ANE654,MATCH(B619,A633:A654,0),MATCH(B618&amp;B620&amp;B621&amp;C623,B627:ANE627,0))</f>
        <v>#N/A</v>
      </c>
      <c r="D624" s="68" t="e">
        <f>INDEX(B633:ANE654,MATCH(B619,A633:A654,0),MATCH(B618&amp;B620&amp;B621&amp;D623,B627:ANE627,0))</f>
        <v>#N/A</v>
      </c>
      <c r="E624" s="68" t="e">
        <f>INDEX(B633:ANE654,MATCH(B619,A633:A654,0),MATCH(B618&amp;B620&amp;B621&amp;E623,B627:ANE627,0))</f>
        <v>#N/A</v>
      </c>
      <c r="F624" s="68" t="e">
        <f>INDEX(B633:ANE654,MATCH(B619,A633:A654,0),MATCH(B618&amp;B620&amp;B621&amp;F623,B627:ANE627,0))</f>
        <v>#N/A</v>
      </c>
      <c r="G624" s="68" t="e">
        <f>INDEX(B633:ANE654,MATCH(B619,A633:A654,0),MATCH(B618&amp;B620&amp;B621&amp;G623,B627:ANE627,0))</f>
        <v>#N/A</v>
      </c>
      <c r="H624" s="68" t="e">
        <f>INDEX(B633:ANE654,MATCH(B619,A633:A654,0),MATCH(B618&amp;B620&amp;B621&amp;H623,B627:ANE627,0))</f>
        <v>#N/A</v>
      </c>
      <c r="I624" s="68" t="e">
        <f>INDEX(B633:ANE654,MATCH(B619,A633:A654,0),MATCH(B618&amp;B620&amp;B621&amp;I623,B627:ANE627,0))</f>
        <v>#N/A</v>
      </c>
      <c r="J624" s="68" t="e">
        <f>INDEX(B633:ANE654,MATCH(B619,A633:A654,0),MATCH(B618&amp;B620&amp;B621&amp;J623,B627:ANE627,0))</f>
        <v>#N/A</v>
      </c>
    </row>
    <row r="625" spans="1:1045" x14ac:dyDescent="0.35">
      <c r="B625" s="69" t="e">
        <f>IF(B624&gt;0,B624,"")</f>
        <v>#N/A</v>
      </c>
      <c r="C625" s="69" t="e">
        <f t="shared" ref="C625:J625" si="21105">IF(C624&gt;0,C624,"")</f>
        <v>#N/A</v>
      </c>
      <c r="D625" s="69" t="e">
        <f t="shared" si="21105"/>
        <v>#N/A</v>
      </c>
      <c r="E625" s="69" t="e">
        <f t="shared" si="21105"/>
        <v>#N/A</v>
      </c>
      <c r="F625" s="69" t="e">
        <f t="shared" si="21105"/>
        <v>#N/A</v>
      </c>
      <c r="G625" s="69" t="e">
        <f t="shared" si="21105"/>
        <v>#N/A</v>
      </c>
      <c r="H625" s="69" t="e">
        <f t="shared" si="21105"/>
        <v>#N/A</v>
      </c>
      <c r="I625" s="69" t="e">
        <f t="shared" si="21105"/>
        <v>#N/A</v>
      </c>
      <c r="J625" s="69" t="e">
        <f t="shared" si="21105"/>
        <v>#N/A</v>
      </c>
      <c r="K625" s="13" t="s">
        <v>120</v>
      </c>
    </row>
    <row r="627" spans="1:1045" x14ac:dyDescent="0.35">
      <c r="B627" t="str">
        <f>B628&amp;B629&amp;B630&amp;B631</f>
        <v>Cattle - British450Autumn calving (start 15 Mar)Sep</v>
      </c>
      <c r="C627" t="str">
        <f t="shared" ref="C627:BN627" si="21106">C628&amp;C629&amp;C630&amp;C631</f>
        <v>Cattle - British450Autumn calving (start 15 Mar)Oct</v>
      </c>
      <c r="D627" t="str">
        <f t="shared" si="21106"/>
        <v>Cattle - British450Autumn calving (start 15 Mar)Nov</v>
      </c>
      <c r="E627" t="str">
        <f t="shared" si="21106"/>
        <v>Cattle - British450Autumn calving (start 15 Mar)Dec</v>
      </c>
      <c r="F627" t="str">
        <f t="shared" si="21106"/>
        <v>Cattle - British450Autumn calving (start 15 Mar)Jan</v>
      </c>
      <c r="G627" t="str">
        <f t="shared" si="21106"/>
        <v>Cattle - British450Autumn calving (start 15 Mar)Feb</v>
      </c>
      <c r="H627" t="str">
        <f t="shared" si="21106"/>
        <v>Cattle - British450Autumn calving (start 15 Mar)Mar</v>
      </c>
      <c r="I627" t="str">
        <f t="shared" si="21106"/>
        <v>Cattle - British450Autumn calving (start 15 Mar)Apr</v>
      </c>
      <c r="J627" t="str">
        <f t="shared" si="21106"/>
        <v>Cattle - British450Autumn calving (start 15 Mar)May</v>
      </c>
      <c r="K627" t="str">
        <f t="shared" si="21106"/>
        <v>Cattle - British450Autumn calving (start 15 Mar)Jun</v>
      </c>
      <c r="L627" t="str">
        <f t="shared" si="21106"/>
        <v>Cattle - British450Autumn calving (start 15 Mar)Jul</v>
      </c>
      <c r="M627" t="str">
        <f t="shared" si="21106"/>
        <v>Cattle - British450Autumn calving (start 15 Mar)Aug</v>
      </c>
      <c r="N627" t="str">
        <f t="shared" si="21106"/>
        <v>Cattle - British500Autumn calving (start 15 Mar)Sep</v>
      </c>
      <c r="O627" t="str">
        <f t="shared" si="21106"/>
        <v>Cattle - British500Autumn calving (start 15 Mar)Oct</v>
      </c>
      <c r="P627" t="str">
        <f t="shared" si="21106"/>
        <v>Cattle - British500Autumn calving (start 15 Mar)Nov</v>
      </c>
      <c r="Q627" t="str">
        <f t="shared" si="21106"/>
        <v>Cattle - British500Autumn calving (start 15 Mar)Dec</v>
      </c>
      <c r="R627" t="str">
        <f t="shared" si="21106"/>
        <v>Cattle - British500Autumn calving (start 15 Mar)Jan</v>
      </c>
      <c r="S627" t="str">
        <f t="shared" si="21106"/>
        <v>Cattle - British500Autumn calving (start 15 Mar)Feb</v>
      </c>
      <c r="T627" t="str">
        <f t="shared" si="21106"/>
        <v>Cattle - British500Autumn calving (start 15 Mar)Mar</v>
      </c>
      <c r="U627" t="str">
        <f t="shared" si="21106"/>
        <v>Cattle - British500Autumn calving (start 15 Mar)Apr</v>
      </c>
      <c r="V627" t="str">
        <f t="shared" si="21106"/>
        <v>Cattle - British500Autumn calving (start 15 Mar)May</v>
      </c>
      <c r="W627" t="str">
        <f t="shared" si="21106"/>
        <v>Cattle - British500Autumn calving (start 15 Mar)Jun</v>
      </c>
      <c r="X627" t="str">
        <f t="shared" si="21106"/>
        <v>Cattle - British500Autumn calving (start 15 Mar)Jul</v>
      </c>
      <c r="Y627" t="str">
        <f t="shared" si="21106"/>
        <v>Cattle - British500Autumn calving (start 15 Mar)Aug</v>
      </c>
      <c r="Z627" t="str">
        <f t="shared" si="21106"/>
        <v>Cattle - British550Autumn calving (start 15 Mar)Sep</v>
      </c>
      <c r="AA627" t="str">
        <f t="shared" si="21106"/>
        <v>Cattle - British550Autumn calving (start 15 Mar)Oct</v>
      </c>
      <c r="AB627" t="str">
        <f t="shared" si="21106"/>
        <v>Cattle - British550Autumn calving (start 15 Mar)Nov</v>
      </c>
      <c r="AC627" t="str">
        <f t="shared" si="21106"/>
        <v>Cattle - British550Autumn calving (start 15 Mar)Dec</v>
      </c>
      <c r="AD627" t="str">
        <f t="shared" si="21106"/>
        <v>Cattle - British550Autumn calving (start 15 Mar)Jan</v>
      </c>
      <c r="AE627" t="str">
        <f t="shared" si="21106"/>
        <v>Cattle - British550Autumn calving (start 15 Mar)Feb</v>
      </c>
      <c r="AF627" t="str">
        <f t="shared" si="21106"/>
        <v>Cattle - British550Autumn calving (start 15 Mar)Mar</v>
      </c>
      <c r="AG627" t="str">
        <f t="shared" si="21106"/>
        <v>Cattle - British550Autumn calving (start 15 Mar)Apr</v>
      </c>
      <c r="AH627" t="str">
        <f t="shared" si="21106"/>
        <v>Cattle - British550Autumn calving (start 15 Mar)May</v>
      </c>
      <c r="AI627" t="str">
        <f t="shared" si="21106"/>
        <v>Cattle - British550Autumn calving (start 15 Mar)Jun</v>
      </c>
      <c r="AJ627" t="str">
        <f t="shared" si="21106"/>
        <v>Cattle - British550Autumn calving (start 15 Mar)Jul</v>
      </c>
      <c r="AK627" t="str">
        <f t="shared" si="21106"/>
        <v>Cattle - British550Autumn calving (start 15 Mar)Aug</v>
      </c>
      <c r="AL627" t="str">
        <f t="shared" si="21106"/>
        <v>Cattle - British600Autumn calving (start 15 Mar)Sep</v>
      </c>
      <c r="AM627" t="str">
        <f t="shared" si="21106"/>
        <v>Cattle - British600Autumn calving (start 15 Mar)Oct</v>
      </c>
      <c r="AN627" t="str">
        <f t="shared" si="21106"/>
        <v>Cattle - British600Autumn calving (start 15 Mar)Nov</v>
      </c>
      <c r="AO627" t="str">
        <f t="shared" si="21106"/>
        <v>Cattle - British600Autumn calving (start 15 Mar)Dec</v>
      </c>
      <c r="AP627" t="str">
        <f t="shared" si="21106"/>
        <v>Cattle - British600Autumn calving (start 15 Mar)Jan</v>
      </c>
      <c r="AQ627" t="str">
        <f t="shared" si="21106"/>
        <v>Cattle - British600Autumn calving (start 15 Mar)Feb</v>
      </c>
      <c r="AR627" t="str">
        <f t="shared" si="21106"/>
        <v>Cattle - British600Autumn calving (start 15 Mar)Mar</v>
      </c>
      <c r="AS627" t="str">
        <f t="shared" si="21106"/>
        <v>Cattle - British600Autumn calving (start 15 Mar)Apr</v>
      </c>
      <c r="AT627" t="str">
        <f t="shared" si="21106"/>
        <v>Cattle - British600Autumn calving (start 15 Mar)May</v>
      </c>
      <c r="AU627" t="str">
        <f t="shared" si="21106"/>
        <v>Cattle - British600Autumn calving (start 15 Mar)Jun</v>
      </c>
      <c r="AV627" t="str">
        <f t="shared" si="21106"/>
        <v>Cattle - British600Autumn calving (start 15 Mar)Jul</v>
      </c>
      <c r="AW627" t="str">
        <f t="shared" si="21106"/>
        <v>Cattle - British600Autumn calving (start 15 Mar)Aug</v>
      </c>
      <c r="AX627" t="str">
        <f t="shared" si="21106"/>
        <v>Cattle - British650Autumn calving (start 15 Mar)Sep</v>
      </c>
      <c r="AY627" t="str">
        <f t="shared" si="21106"/>
        <v>Cattle - British650Autumn calving (start 15 Mar)Oct</v>
      </c>
      <c r="AZ627" t="str">
        <f t="shared" si="21106"/>
        <v>Cattle - British650Autumn calving (start 15 Mar)Nov</v>
      </c>
      <c r="BA627" t="str">
        <f t="shared" si="21106"/>
        <v>Cattle - British650Autumn calving (start 15 Mar)Dec</v>
      </c>
      <c r="BB627" t="str">
        <f t="shared" si="21106"/>
        <v>Cattle - British650Autumn calving (start 15 Mar)Jan</v>
      </c>
      <c r="BC627" t="str">
        <f t="shared" si="21106"/>
        <v>Cattle - British650Autumn calving (start 15 Mar)Feb</v>
      </c>
      <c r="BD627" t="str">
        <f t="shared" si="21106"/>
        <v>Cattle - British650Autumn calving (start 15 Mar)Mar</v>
      </c>
      <c r="BE627" t="str">
        <f t="shared" si="21106"/>
        <v>Cattle - British650Autumn calving (start 15 Mar)Apr</v>
      </c>
      <c r="BF627" t="str">
        <f t="shared" si="21106"/>
        <v>Cattle - British650Autumn calving (start 15 Mar)May</v>
      </c>
      <c r="BG627" t="str">
        <f t="shared" si="21106"/>
        <v>Cattle - British650Autumn calving (start 15 Mar)Jun</v>
      </c>
      <c r="BH627" t="str">
        <f t="shared" si="21106"/>
        <v>Cattle - British650Autumn calving (start 15 Mar)Jul</v>
      </c>
      <c r="BI627" t="str">
        <f t="shared" si="21106"/>
        <v>Cattle - British650Autumn calving (start 15 Mar)Aug</v>
      </c>
      <c r="BJ627" t="str">
        <f t="shared" si="21106"/>
        <v>Cattle - British450Winter calving (start 15 Jun)Sep</v>
      </c>
      <c r="BK627" t="str">
        <f t="shared" si="21106"/>
        <v>Cattle - British450Winter calving (start 15 Jun)Oct</v>
      </c>
      <c r="BL627" t="str">
        <f t="shared" si="21106"/>
        <v>Cattle - British450Winter calving (start 15 Jun)Nov</v>
      </c>
      <c r="BM627" t="str">
        <f t="shared" si="21106"/>
        <v>Cattle - British450Winter calving (start 15 Jun)Dec</v>
      </c>
      <c r="BN627" t="str">
        <f t="shared" si="21106"/>
        <v>Cattle - British450Winter calving (start 15 Jun)Jan</v>
      </c>
      <c r="BO627" t="str">
        <f t="shared" ref="BO627:DZ627" si="21107">BO628&amp;BO629&amp;BO630&amp;BO631</f>
        <v>Cattle - British450Winter calving (start 15 Jun)Feb</v>
      </c>
      <c r="BP627" t="str">
        <f t="shared" si="21107"/>
        <v>Cattle - British450Winter calving (start 15 Jun)Mar</v>
      </c>
      <c r="BQ627" t="str">
        <f t="shared" si="21107"/>
        <v>Cattle - British450Winter calving (start 15 Jun)Apr</v>
      </c>
      <c r="BR627" t="str">
        <f t="shared" si="21107"/>
        <v>Cattle - British450Winter calving (start 15 Jun)May</v>
      </c>
      <c r="BS627" t="str">
        <f t="shared" si="21107"/>
        <v>Cattle - British450Winter calving (start 15 Jun)Jun</v>
      </c>
      <c r="BT627" t="str">
        <f t="shared" si="21107"/>
        <v>Cattle - British450Winter calving (start 15 Jun)Jul</v>
      </c>
      <c r="BU627" t="str">
        <f t="shared" si="21107"/>
        <v>Cattle - British450Winter calving (start 15 Jun)Aug</v>
      </c>
      <c r="BV627" t="str">
        <f t="shared" si="21107"/>
        <v>Cattle - British500Winter calving (start 15 Jun)Sep</v>
      </c>
      <c r="BW627" t="str">
        <f t="shared" si="21107"/>
        <v>Cattle - British500Winter calving (start 15 Jun)Oct</v>
      </c>
      <c r="BX627" t="str">
        <f t="shared" si="21107"/>
        <v>Cattle - British500Winter calving (start 15 Jun)Nov</v>
      </c>
      <c r="BY627" t="str">
        <f t="shared" si="21107"/>
        <v>Cattle - British500Winter calving (start 15 Jun)Dec</v>
      </c>
      <c r="BZ627" t="str">
        <f t="shared" si="21107"/>
        <v>Cattle - British500Winter calving (start 15 Jun)Jan</v>
      </c>
      <c r="CA627" t="str">
        <f t="shared" si="21107"/>
        <v>Cattle - British500Winter calving (start 15 Jun)Feb</v>
      </c>
      <c r="CB627" t="str">
        <f t="shared" si="21107"/>
        <v>Cattle - British500Winter calving (start 15 Jun)Mar</v>
      </c>
      <c r="CC627" t="str">
        <f t="shared" si="21107"/>
        <v>Cattle - British500Winter calving (start 15 Jun)Apr</v>
      </c>
      <c r="CD627" t="str">
        <f t="shared" si="21107"/>
        <v>Cattle - British500Winter calving (start 15 Jun)May</v>
      </c>
      <c r="CE627" t="str">
        <f t="shared" si="21107"/>
        <v>Cattle - British500Winter calving (start 15 Jun)Jun</v>
      </c>
      <c r="CF627" t="str">
        <f t="shared" si="21107"/>
        <v>Cattle - British500Winter calving (start 15 Jun)Jul</v>
      </c>
      <c r="CG627" t="str">
        <f t="shared" si="21107"/>
        <v>Cattle - British500Winter calving (start 15 Jun)Aug</v>
      </c>
      <c r="CH627" t="str">
        <f t="shared" si="21107"/>
        <v>Cattle - British550Winter calving (start 15 Jun)Sep</v>
      </c>
      <c r="CI627" t="str">
        <f t="shared" si="21107"/>
        <v>Cattle - British550Winter calving (start 15 Jun)Oct</v>
      </c>
      <c r="CJ627" t="str">
        <f t="shared" si="21107"/>
        <v>Cattle - British550Winter calving (start 15 Jun)Nov</v>
      </c>
      <c r="CK627" t="str">
        <f t="shared" si="21107"/>
        <v>Cattle - British550Winter calving (start 15 Jun)Dec</v>
      </c>
      <c r="CL627" t="str">
        <f t="shared" si="21107"/>
        <v>Cattle - British550Winter calving (start 15 Jun)Jan</v>
      </c>
      <c r="CM627" t="str">
        <f t="shared" si="21107"/>
        <v>Cattle - British550Winter calving (start 15 Jun)Feb</v>
      </c>
      <c r="CN627" t="str">
        <f t="shared" si="21107"/>
        <v>Cattle - British550Winter calving (start 15 Jun)Mar</v>
      </c>
      <c r="CO627" t="str">
        <f t="shared" si="21107"/>
        <v>Cattle - British550Winter calving (start 15 Jun)Apr</v>
      </c>
      <c r="CP627" t="str">
        <f t="shared" si="21107"/>
        <v>Cattle - British550Winter calving (start 15 Jun)May</v>
      </c>
      <c r="CQ627" t="str">
        <f t="shared" si="21107"/>
        <v>Cattle - British550Winter calving (start 15 Jun)Jun</v>
      </c>
      <c r="CR627" t="str">
        <f t="shared" si="21107"/>
        <v>Cattle - British550Winter calving (start 15 Jun)Jul</v>
      </c>
      <c r="CS627" t="str">
        <f t="shared" si="21107"/>
        <v>Cattle - British550Winter calving (start 15 Jun)Aug</v>
      </c>
      <c r="CT627" t="str">
        <f t="shared" si="21107"/>
        <v>Cattle - British600Winter calving (start 15 Jun)Sep</v>
      </c>
      <c r="CU627" t="str">
        <f t="shared" si="21107"/>
        <v>Cattle - British600Winter calving (start 15 Jun)Oct</v>
      </c>
      <c r="CV627" t="str">
        <f t="shared" si="21107"/>
        <v>Cattle - British600Winter calving (start 15 Jun)Nov</v>
      </c>
      <c r="CW627" t="str">
        <f t="shared" si="21107"/>
        <v>Cattle - British600Winter calving (start 15 Jun)Dec</v>
      </c>
      <c r="CX627" t="str">
        <f t="shared" si="21107"/>
        <v>Cattle - British600Winter calving (start 15 Jun)Jan</v>
      </c>
      <c r="CY627" t="str">
        <f t="shared" si="21107"/>
        <v>Cattle - British600Winter calving (start 15 Jun)Feb</v>
      </c>
      <c r="CZ627" t="str">
        <f t="shared" si="21107"/>
        <v>Cattle - British600Winter calving (start 15 Jun)Mar</v>
      </c>
      <c r="DA627" t="str">
        <f t="shared" si="21107"/>
        <v>Cattle - British600Winter calving (start 15 Jun)Apr</v>
      </c>
      <c r="DB627" t="str">
        <f t="shared" si="21107"/>
        <v>Cattle - British600Winter calving (start 15 Jun)May</v>
      </c>
      <c r="DC627" t="str">
        <f t="shared" si="21107"/>
        <v>Cattle - British600Winter calving (start 15 Jun)Jun</v>
      </c>
      <c r="DD627" t="str">
        <f t="shared" si="21107"/>
        <v>Cattle - British600Winter calving (start 15 Jun)Jul</v>
      </c>
      <c r="DE627" t="str">
        <f t="shared" si="21107"/>
        <v>Cattle - British600Winter calving (start 15 Jun)Aug</v>
      </c>
      <c r="DF627" t="str">
        <f t="shared" si="21107"/>
        <v>Cattle - British650Winter calving (start 15 Jun)Sep</v>
      </c>
      <c r="DG627" t="str">
        <f t="shared" si="21107"/>
        <v>Cattle - British650Winter calving (start 15 Jun)Oct</v>
      </c>
      <c r="DH627" t="str">
        <f t="shared" si="21107"/>
        <v>Cattle - British650Winter calving (start 15 Jun)Nov</v>
      </c>
      <c r="DI627" t="str">
        <f t="shared" si="21107"/>
        <v>Cattle - British650Winter calving (start 15 Jun)Dec</v>
      </c>
      <c r="DJ627" t="str">
        <f t="shared" si="21107"/>
        <v>Cattle - British650Winter calving (start 15 Jun)Jan</v>
      </c>
      <c r="DK627" t="str">
        <f t="shared" si="21107"/>
        <v>Cattle - British650Winter calving (start 15 Jun)Feb</v>
      </c>
      <c r="DL627" t="str">
        <f t="shared" si="21107"/>
        <v>Cattle - British650Winter calving (start 15 Jun)Mar</v>
      </c>
      <c r="DM627" t="str">
        <f t="shared" si="21107"/>
        <v>Cattle - British650Winter calving (start 15 Jun)Apr</v>
      </c>
      <c r="DN627" t="str">
        <f t="shared" si="21107"/>
        <v>Cattle - British650Winter calving (start 15 Jun)May</v>
      </c>
      <c r="DO627" t="str">
        <f t="shared" si="21107"/>
        <v>Cattle - British650Winter calving (start 15 Jun)Jun</v>
      </c>
      <c r="DP627" t="str">
        <f t="shared" si="21107"/>
        <v>Cattle - British650Winter calving (start 15 Jun)Jul</v>
      </c>
      <c r="DQ627" t="str">
        <f t="shared" si="21107"/>
        <v>Cattle - British650Winter calving (start 15 Jun)Aug</v>
      </c>
      <c r="DR627" t="str">
        <f t="shared" si="21107"/>
        <v>Cattle - British450Spring calving (start 15 Aug)Sep</v>
      </c>
      <c r="DS627" t="str">
        <f t="shared" si="21107"/>
        <v>Cattle - British450Spring calving (start 15 Aug)Oct</v>
      </c>
      <c r="DT627" t="str">
        <f t="shared" si="21107"/>
        <v>Cattle - British450Spring calving (start 15 Aug)Nov</v>
      </c>
      <c r="DU627" t="str">
        <f t="shared" si="21107"/>
        <v>Cattle - British450Spring calving (start 15 Aug)Dec</v>
      </c>
      <c r="DV627" t="str">
        <f t="shared" si="21107"/>
        <v>Cattle - British450Spring calving (start 15 Aug)Jan</v>
      </c>
      <c r="DW627" t="str">
        <f t="shared" si="21107"/>
        <v>Cattle - British450Spring calving (start 15 Aug)Feb</v>
      </c>
      <c r="DX627" t="str">
        <f t="shared" si="21107"/>
        <v>Cattle - British450Spring calving (start 15 Aug)Mar</v>
      </c>
      <c r="DY627" t="str">
        <f t="shared" si="21107"/>
        <v>Cattle - British450Spring calving (start 15 Aug)Apr</v>
      </c>
      <c r="DZ627" t="str">
        <f t="shared" si="21107"/>
        <v>Cattle - British450Spring calving (start 15 Aug)May</v>
      </c>
      <c r="EA627" t="str">
        <f t="shared" ref="EA627:GL627" si="21108">EA628&amp;EA629&amp;EA630&amp;EA631</f>
        <v>Cattle - British450Spring calving (start 15 Aug)Jun</v>
      </c>
      <c r="EB627" t="str">
        <f t="shared" si="21108"/>
        <v>Cattle - British450Spring calving (start 15 Aug)Jul</v>
      </c>
      <c r="EC627" t="str">
        <f t="shared" si="21108"/>
        <v>Cattle - British450Spring calving (start 15 Aug)Aug</v>
      </c>
      <c r="ED627" t="str">
        <f t="shared" si="21108"/>
        <v>Cattle - British500Spring calving (start 15 Aug)Sep</v>
      </c>
      <c r="EE627" t="str">
        <f t="shared" si="21108"/>
        <v>Cattle - British500Spring calving (start 15 Aug)Oct</v>
      </c>
      <c r="EF627" t="str">
        <f t="shared" si="21108"/>
        <v>Cattle - British500Spring calving (start 15 Aug)Nov</v>
      </c>
      <c r="EG627" t="str">
        <f t="shared" si="21108"/>
        <v>Cattle - British500Spring calving (start 15 Aug)Dec</v>
      </c>
      <c r="EH627" t="str">
        <f t="shared" si="21108"/>
        <v>Cattle - British500Spring calving (start 15 Aug)Jan</v>
      </c>
      <c r="EI627" t="str">
        <f t="shared" si="21108"/>
        <v>Cattle - British500Spring calving (start 15 Aug)Feb</v>
      </c>
      <c r="EJ627" t="str">
        <f t="shared" si="21108"/>
        <v>Cattle - British500Spring calving (start 15 Aug)Mar</v>
      </c>
      <c r="EK627" t="str">
        <f t="shared" si="21108"/>
        <v>Cattle - British500Spring calving (start 15 Aug)Apr</v>
      </c>
      <c r="EL627" t="str">
        <f t="shared" si="21108"/>
        <v>Cattle - British500Spring calving (start 15 Aug)May</v>
      </c>
      <c r="EM627" t="str">
        <f t="shared" si="21108"/>
        <v>Cattle - British500Spring calving (start 15 Aug)Jun</v>
      </c>
      <c r="EN627" t="str">
        <f t="shared" si="21108"/>
        <v>Cattle - British500Spring calving (start 15 Aug)Jul</v>
      </c>
      <c r="EO627" t="str">
        <f t="shared" si="21108"/>
        <v>Cattle - British500Spring calving (start 15 Aug)Aug</v>
      </c>
      <c r="EP627" t="str">
        <f t="shared" si="21108"/>
        <v>Cattle - British550Spring calving (start 15 Aug)Sep</v>
      </c>
      <c r="EQ627" t="str">
        <f t="shared" si="21108"/>
        <v>Cattle - British550Spring calving (start 15 Aug)Oct</v>
      </c>
      <c r="ER627" t="str">
        <f t="shared" si="21108"/>
        <v>Cattle - British550Spring calving (start 15 Aug)Nov</v>
      </c>
      <c r="ES627" t="str">
        <f t="shared" si="21108"/>
        <v>Cattle - British550Spring calving (start 15 Aug)Dec</v>
      </c>
      <c r="ET627" t="str">
        <f t="shared" si="21108"/>
        <v>Cattle - British550Spring calving (start 15 Aug)Jan</v>
      </c>
      <c r="EU627" t="str">
        <f t="shared" si="21108"/>
        <v>Cattle - British550Spring calving (start 15 Aug)Feb</v>
      </c>
      <c r="EV627" t="str">
        <f t="shared" si="21108"/>
        <v>Cattle - British550Spring calving (start 15 Aug)Mar</v>
      </c>
      <c r="EW627" t="str">
        <f t="shared" si="21108"/>
        <v>Cattle - British550Spring calving (start 15 Aug)Apr</v>
      </c>
      <c r="EX627" t="str">
        <f t="shared" si="21108"/>
        <v>Cattle - British550Spring calving (start 15 Aug)May</v>
      </c>
      <c r="EY627" t="str">
        <f t="shared" si="21108"/>
        <v>Cattle - British550Spring calving (start 15 Aug)Jun</v>
      </c>
      <c r="EZ627" t="str">
        <f t="shared" si="21108"/>
        <v>Cattle - British550Spring calving (start 15 Aug)Jul</v>
      </c>
      <c r="FA627" t="str">
        <f t="shared" si="21108"/>
        <v>Cattle - British550Spring calving (start 15 Aug)Aug</v>
      </c>
      <c r="FB627" t="str">
        <f t="shared" si="21108"/>
        <v>Cattle - British600Spring calving (start 15 Aug)Sep</v>
      </c>
      <c r="FC627" t="str">
        <f t="shared" si="21108"/>
        <v>Cattle - British600Spring calving (start 15 Aug)Oct</v>
      </c>
      <c r="FD627" t="str">
        <f t="shared" si="21108"/>
        <v>Cattle - British600Spring calving (start 15 Aug)Nov</v>
      </c>
      <c r="FE627" t="str">
        <f t="shared" si="21108"/>
        <v>Cattle - British600Spring calving (start 15 Aug)Dec</v>
      </c>
      <c r="FF627" t="str">
        <f t="shared" si="21108"/>
        <v>Cattle - British600Spring calving (start 15 Aug)Jan</v>
      </c>
      <c r="FG627" t="str">
        <f t="shared" si="21108"/>
        <v>Cattle - British600Spring calving (start 15 Aug)Feb</v>
      </c>
      <c r="FH627" t="str">
        <f t="shared" si="21108"/>
        <v>Cattle - British600Spring calving (start 15 Aug)Mar</v>
      </c>
      <c r="FI627" t="str">
        <f t="shared" si="21108"/>
        <v>Cattle - British600Spring calving (start 15 Aug)Apr</v>
      </c>
      <c r="FJ627" t="str">
        <f t="shared" si="21108"/>
        <v>Cattle - British600Spring calving (start 15 Aug)May</v>
      </c>
      <c r="FK627" t="str">
        <f t="shared" si="21108"/>
        <v>Cattle - British600Spring calving (start 15 Aug)Jun</v>
      </c>
      <c r="FL627" t="str">
        <f t="shared" si="21108"/>
        <v>Cattle - British600Spring calving (start 15 Aug)Jul</v>
      </c>
      <c r="FM627" t="str">
        <f t="shared" si="21108"/>
        <v>Cattle - British600Spring calving (start 15 Aug)Aug</v>
      </c>
      <c r="FN627" t="str">
        <f t="shared" si="21108"/>
        <v>Cattle - British650Spring calving (start 15 Aug)Sep</v>
      </c>
      <c r="FO627" t="str">
        <f t="shared" si="21108"/>
        <v>Cattle - British650Spring calving (start 15 Aug)Oct</v>
      </c>
      <c r="FP627" t="str">
        <f t="shared" si="21108"/>
        <v>Cattle - British650Spring calving (start 15 Aug)Nov</v>
      </c>
      <c r="FQ627" t="str">
        <f t="shared" si="21108"/>
        <v>Cattle - British650Spring calving (start 15 Aug)Dec</v>
      </c>
      <c r="FR627" t="str">
        <f t="shared" si="21108"/>
        <v>Cattle - British650Spring calving (start 15 Aug)Jan</v>
      </c>
      <c r="FS627" t="str">
        <f t="shared" si="21108"/>
        <v>Cattle - British650Spring calving (start 15 Aug)Feb</v>
      </c>
      <c r="FT627" t="str">
        <f t="shared" si="21108"/>
        <v>Cattle - British650Spring calving (start 15 Aug)Mar</v>
      </c>
      <c r="FU627" t="str">
        <f t="shared" si="21108"/>
        <v>Cattle - British650Spring calving (start 15 Aug)Apr</v>
      </c>
      <c r="FV627" t="str">
        <f t="shared" si="21108"/>
        <v>Cattle - British650Spring calving (start 15 Aug)May</v>
      </c>
      <c r="FW627" t="str">
        <f t="shared" si="21108"/>
        <v>Cattle - British650Spring calving (start 15 Aug)Jun</v>
      </c>
      <c r="FX627" t="str">
        <f t="shared" si="21108"/>
        <v>Cattle - British650Spring calving (start 15 Aug)Jul</v>
      </c>
      <c r="FY627" t="str">
        <f t="shared" si="21108"/>
        <v>Cattle - British650Spring calving (start 15 Aug)Aug</v>
      </c>
      <c r="FZ627" t="str">
        <f t="shared" si="21108"/>
        <v>Sheep - Merino45Winter lambing (start 1 Jun)Sep</v>
      </c>
      <c r="GA627" t="str">
        <f t="shared" si="21108"/>
        <v>Sheep - Merino45Winter lambing (start 1 Jun)Oct</v>
      </c>
      <c r="GB627" t="str">
        <f t="shared" si="21108"/>
        <v>Sheep - Merino45Winter lambing (start 1 Jun)Nov</v>
      </c>
      <c r="GC627" t="str">
        <f t="shared" si="21108"/>
        <v>Sheep - Merino45Winter lambing (start 1 Jun)Dec</v>
      </c>
      <c r="GD627" t="str">
        <f t="shared" si="21108"/>
        <v>Sheep - Merino45Winter lambing (start 1 Jun)Jan</v>
      </c>
      <c r="GE627" t="str">
        <f t="shared" si="21108"/>
        <v>Sheep - Merino45Winter lambing (start 1 Jun)Feb</v>
      </c>
      <c r="GF627" t="str">
        <f t="shared" si="21108"/>
        <v>Sheep - Merino45Winter lambing (start 1 Jun)Mar</v>
      </c>
      <c r="GG627" t="str">
        <f t="shared" si="21108"/>
        <v>Sheep - Merino45Winter lambing (start 1 Jun)Apr</v>
      </c>
      <c r="GH627" t="str">
        <f t="shared" si="21108"/>
        <v>Sheep - Merino45Winter lambing (start 1 Jun)May</v>
      </c>
      <c r="GI627" t="str">
        <f t="shared" si="21108"/>
        <v>Sheep - Merino45Winter lambing (start 1 Jun)Jun</v>
      </c>
      <c r="GJ627" t="str">
        <f t="shared" si="21108"/>
        <v>Sheep - Merino45Winter lambing (start 1 Jun)Jul</v>
      </c>
      <c r="GK627" t="str">
        <f t="shared" si="21108"/>
        <v>Sheep - Merino45Winter lambing (start 1 Jun)Aug</v>
      </c>
      <c r="GL627" t="str">
        <f t="shared" si="21108"/>
        <v>Sheep - Merino50Winter lambing (start 1 Jun)Sep</v>
      </c>
      <c r="GM627" t="str">
        <f t="shared" ref="GM627:IX627" si="21109">GM628&amp;GM629&amp;GM630&amp;GM631</f>
        <v>Sheep - Merino50Winter lambing (start 1 Jun)Oct</v>
      </c>
      <c r="GN627" t="str">
        <f t="shared" si="21109"/>
        <v>Sheep - Merino50Winter lambing (start 1 Jun)Nov</v>
      </c>
      <c r="GO627" t="str">
        <f t="shared" si="21109"/>
        <v>Sheep - Merino50Winter lambing (start 1 Jun)Dec</v>
      </c>
      <c r="GP627" t="str">
        <f t="shared" si="21109"/>
        <v>Sheep - Merino50Winter lambing (start 1 Jun)Jan</v>
      </c>
      <c r="GQ627" t="str">
        <f t="shared" si="21109"/>
        <v>Sheep - Merino50Winter lambing (start 1 Jun)Feb</v>
      </c>
      <c r="GR627" t="str">
        <f t="shared" si="21109"/>
        <v>Sheep - Merino50Winter lambing (start 1 Jun)Mar</v>
      </c>
      <c r="GS627" t="str">
        <f t="shared" si="21109"/>
        <v>Sheep - Merino50Winter lambing (start 1 Jun)Apr</v>
      </c>
      <c r="GT627" t="str">
        <f t="shared" si="21109"/>
        <v>Sheep - Merino50Winter lambing (start 1 Jun)May</v>
      </c>
      <c r="GU627" t="str">
        <f t="shared" si="21109"/>
        <v>Sheep - Merino50Winter lambing (start 1 Jun)Jun</v>
      </c>
      <c r="GV627" t="str">
        <f t="shared" si="21109"/>
        <v>Sheep - Merino50Winter lambing (start 1 Jun)Jul</v>
      </c>
      <c r="GW627" t="str">
        <f t="shared" si="21109"/>
        <v>Sheep - Merino50Winter lambing (start 1 Jun)Aug</v>
      </c>
      <c r="GX627" t="str">
        <f t="shared" si="21109"/>
        <v>Sheep - Merino55Winter lambing (start 1 Jun)Sep</v>
      </c>
      <c r="GY627" t="str">
        <f t="shared" si="21109"/>
        <v>Sheep - Merino55Winter lambing (start 1 Jun)Oct</v>
      </c>
      <c r="GZ627" t="str">
        <f t="shared" si="21109"/>
        <v>Sheep - Merino55Winter lambing (start 1 Jun)Nov</v>
      </c>
      <c r="HA627" t="str">
        <f t="shared" si="21109"/>
        <v>Sheep - Merino55Winter lambing (start 1 Jun)Dec</v>
      </c>
      <c r="HB627" t="str">
        <f t="shared" si="21109"/>
        <v>Sheep - Merino55Winter lambing (start 1 Jun)Jan</v>
      </c>
      <c r="HC627" t="str">
        <f t="shared" si="21109"/>
        <v>Sheep - Merino55Winter lambing (start 1 Jun)Feb</v>
      </c>
      <c r="HD627" t="str">
        <f t="shared" si="21109"/>
        <v>Sheep - Merino55Winter lambing (start 1 Jun)Mar</v>
      </c>
      <c r="HE627" t="str">
        <f t="shared" si="21109"/>
        <v>Sheep - Merino55Winter lambing (start 1 Jun)Apr</v>
      </c>
      <c r="HF627" t="str">
        <f t="shared" si="21109"/>
        <v>Sheep - Merino55Winter lambing (start 1 Jun)May</v>
      </c>
      <c r="HG627" t="str">
        <f t="shared" si="21109"/>
        <v>Sheep - Merino55Winter lambing (start 1 Jun)Jun</v>
      </c>
      <c r="HH627" t="str">
        <f t="shared" si="21109"/>
        <v>Sheep - Merino55Winter lambing (start 1 Jun)Jul</v>
      </c>
      <c r="HI627" t="str">
        <f t="shared" si="21109"/>
        <v>Sheep - Merino55Winter lambing (start 1 Jun)Aug</v>
      </c>
      <c r="HJ627" t="str">
        <f t="shared" si="21109"/>
        <v>Sheep - Merino60Winter lambing (start 1 Jun)Sep</v>
      </c>
      <c r="HK627" t="str">
        <f t="shared" si="21109"/>
        <v>Sheep - Merino60Winter lambing (start 1 Jun)Oct</v>
      </c>
      <c r="HL627" t="str">
        <f t="shared" si="21109"/>
        <v>Sheep - Merino60Winter lambing (start 1 Jun)Nov</v>
      </c>
      <c r="HM627" t="str">
        <f t="shared" si="21109"/>
        <v>Sheep - Merino60Winter lambing (start 1 Jun)Dec</v>
      </c>
      <c r="HN627" t="str">
        <f t="shared" si="21109"/>
        <v>Sheep - Merino60Winter lambing (start 1 Jun)Jan</v>
      </c>
      <c r="HO627" t="str">
        <f t="shared" si="21109"/>
        <v>Sheep - Merino60Winter lambing (start 1 Jun)Feb</v>
      </c>
      <c r="HP627" t="str">
        <f t="shared" si="21109"/>
        <v>Sheep - Merino60Winter lambing (start 1 Jun)Mar</v>
      </c>
      <c r="HQ627" t="str">
        <f t="shared" si="21109"/>
        <v>Sheep - Merino60Winter lambing (start 1 Jun)Apr</v>
      </c>
      <c r="HR627" t="str">
        <f t="shared" si="21109"/>
        <v>Sheep - Merino60Winter lambing (start 1 Jun)May</v>
      </c>
      <c r="HS627" t="str">
        <f t="shared" si="21109"/>
        <v>Sheep - Merino60Winter lambing (start 1 Jun)Jun</v>
      </c>
      <c r="HT627" t="str">
        <f t="shared" si="21109"/>
        <v>Sheep - Merino60Winter lambing (start 1 Jun)Jul</v>
      </c>
      <c r="HU627" t="str">
        <f t="shared" si="21109"/>
        <v>Sheep - Merino60Winter lambing (start 1 Jun)Aug</v>
      </c>
      <c r="HV627" t="str">
        <f t="shared" si="21109"/>
        <v>Sheep - Merino65Winter lambing (start 1 Jun)Sep</v>
      </c>
      <c r="HW627" t="str">
        <f t="shared" si="21109"/>
        <v>Sheep - Merino65Winter lambing (start 1 Jun)Oct</v>
      </c>
      <c r="HX627" t="str">
        <f t="shared" si="21109"/>
        <v>Sheep - Merino65Winter lambing (start 1 Jun)Nov</v>
      </c>
      <c r="HY627" t="str">
        <f t="shared" si="21109"/>
        <v>Sheep - Merino65Winter lambing (start 1 Jun)Dec</v>
      </c>
      <c r="HZ627" t="str">
        <f t="shared" si="21109"/>
        <v>Sheep - Merino65Winter lambing (start 1 Jun)Jan</v>
      </c>
      <c r="IA627" t="str">
        <f t="shared" si="21109"/>
        <v>Sheep - Merino65Winter lambing (start 1 Jun)Feb</v>
      </c>
      <c r="IB627" t="str">
        <f t="shared" si="21109"/>
        <v>Sheep - Merino65Winter lambing (start 1 Jun)Mar</v>
      </c>
      <c r="IC627" t="str">
        <f t="shared" si="21109"/>
        <v>Sheep - Merino65Winter lambing (start 1 Jun)Apr</v>
      </c>
      <c r="ID627" t="str">
        <f t="shared" si="21109"/>
        <v>Sheep - Merino65Winter lambing (start 1 Jun)May</v>
      </c>
      <c r="IE627" t="str">
        <f t="shared" si="21109"/>
        <v>Sheep - Merino65Winter lambing (start 1 Jun)Jun</v>
      </c>
      <c r="IF627" t="str">
        <f t="shared" si="21109"/>
        <v>Sheep - Merino65Winter lambing (start 1 Jun)Jul</v>
      </c>
      <c r="IG627" t="str">
        <f t="shared" si="21109"/>
        <v>Sheep - Merino65Winter lambing (start 1 Jun)Aug</v>
      </c>
      <c r="IH627" t="str">
        <f t="shared" si="21109"/>
        <v>Sheep - Merino70Winter lambing (start 1 Jun)Sep</v>
      </c>
      <c r="II627" t="str">
        <f t="shared" si="21109"/>
        <v>Sheep - Merino70Winter lambing (start 1 Jun)Oct</v>
      </c>
      <c r="IJ627" t="str">
        <f t="shared" si="21109"/>
        <v>Sheep - Merino70Winter lambing (start 1 Jun)Nov</v>
      </c>
      <c r="IK627" t="str">
        <f t="shared" si="21109"/>
        <v>Sheep - Merino70Winter lambing (start 1 Jun)Dec</v>
      </c>
      <c r="IL627" t="str">
        <f t="shared" si="21109"/>
        <v>Sheep - Merino70Winter lambing (start 1 Jun)Jan</v>
      </c>
      <c r="IM627" t="str">
        <f t="shared" si="21109"/>
        <v>Sheep - Merino70Winter lambing (start 1 Jun)Feb</v>
      </c>
      <c r="IN627" t="str">
        <f t="shared" si="21109"/>
        <v>Sheep - Merino70Winter lambing (start 1 Jun)Mar</v>
      </c>
      <c r="IO627" t="str">
        <f t="shared" si="21109"/>
        <v>Sheep - Merino70Winter lambing (start 1 Jun)Apr</v>
      </c>
      <c r="IP627" t="str">
        <f t="shared" si="21109"/>
        <v>Sheep - Merino70Winter lambing (start 1 Jun)May</v>
      </c>
      <c r="IQ627" t="str">
        <f t="shared" si="21109"/>
        <v>Sheep - Merino70Winter lambing (start 1 Jun)Jun</v>
      </c>
      <c r="IR627" t="str">
        <f t="shared" si="21109"/>
        <v>Sheep - Merino70Winter lambing (start 1 Jun)Jul</v>
      </c>
      <c r="IS627" t="str">
        <f t="shared" si="21109"/>
        <v>Sheep - Merino70Winter lambing (start 1 Jun)Aug</v>
      </c>
      <c r="IT627" t="str">
        <f t="shared" si="21109"/>
        <v>Sheep - Merino45Winter lambing (start 1 Jul)Sep</v>
      </c>
      <c r="IU627" t="str">
        <f t="shared" si="21109"/>
        <v>Sheep - Merino45Winter lambing (start 1 Jul)Oct</v>
      </c>
      <c r="IV627" t="str">
        <f t="shared" si="21109"/>
        <v>Sheep - Merino45Winter lambing (start 1 Jul)Nov</v>
      </c>
      <c r="IW627" t="str">
        <f t="shared" si="21109"/>
        <v>Sheep - Merino45Winter lambing (start 1 Jul)Dec</v>
      </c>
      <c r="IX627" t="str">
        <f t="shared" si="21109"/>
        <v>Sheep - Merino45Winter lambing (start 1 Jul)Jan</v>
      </c>
      <c r="IY627" t="str">
        <f t="shared" ref="IY627:LJ627" si="21110">IY628&amp;IY629&amp;IY630&amp;IY631</f>
        <v>Sheep - Merino45Winter lambing (start 1 Jul)Feb</v>
      </c>
      <c r="IZ627" t="str">
        <f t="shared" si="21110"/>
        <v>Sheep - Merino45Winter lambing (start 1 Jul)Mar</v>
      </c>
      <c r="JA627" t="str">
        <f t="shared" si="21110"/>
        <v>Sheep - Merino45Winter lambing (start 1 Jul)Apr</v>
      </c>
      <c r="JB627" t="str">
        <f t="shared" si="21110"/>
        <v>Sheep - Merino45Winter lambing (start 1 Jul)May</v>
      </c>
      <c r="JC627" t="str">
        <f t="shared" si="21110"/>
        <v>Sheep - Merino45Winter lambing (start 1 Jul)Jun</v>
      </c>
      <c r="JD627" t="str">
        <f t="shared" si="21110"/>
        <v>Sheep - Merino45Winter lambing (start 1 Jul)Jul</v>
      </c>
      <c r="JE627" t="str">
        <f t="shared" si="21110"/>
        <v>Sheep - Merino45Winter lambing (start 1 Jul)Aug</v>
      </c>
      <c r="JF627" t="str">
        <f t="shared" si="21110"/>
        <v>Sheep - Merino50Winter lambing (start 1 Jul)Sep</v>
      </c>
      <c r="JG627" t="str">
        <f t="shared" si="21110"/>
        <v>Sheep - Merino50Winter lambing (start 1 Jul)Oct</v>
      </c>
      <c r="JH627" t="str">
        <f t="shared" si="21110"/>
        <v>Sheep - Merino50Winter lambing (start 1 Jul)Nov</v>
      </c>
      <c r="JI627" t="str">
        <f t="shared" si="21110"/>
        <v>Sheep - Merino50Winter lambing (start 1 Jul)Dec</v>
      </c>
      <c r="JJ627" t="str">
        <f t="shared" si="21110"/>
        <v>Sheep - Merino50Winter lambing (start 1 Jul)Jan</v>
      </c>
      <c r="JK627" t="str">
        <f t="shared" si="21110"/>
        <v>Sheep - Merino50Winter lambing (start 1 Jul)Feb</v>
      </c>
      <c r="JL627" t="str">
        <f t="shared" si="21110"/>
        <v>Sheep - Merino50Winter lambing (start 1 Jul)Mar</v>
      </c>
      <c r="JM627" t="str">
        <f t="shared" si="21110"/>
        <v>Sheep - Merino50Winter lambing (start 1 Jul)Apr</v>
      </c>
      <c r="JN627" t="str">
        <f t="shared" si="21110"/>
        <v>Sheep - Merino50Winter lambing (start 1 Jul)May</v>
      </c>
      <c r="JO627" t="str">
        <f t="shared" si="21110"/>
        <v>Sheep - Merino50Winter lambing (start 1 Jul)Jun</v>
      </c>
      <c r="JP627" t="str">
        <f t="shared" si="21110"/>
        <v>Sheep - Merino50Winter lambing (start 1 Jul)Jul</v>
      </c>
      <c r="JQ627" t="str">
        <f t="shared" si="21110"/>
        <v>Sheep - Merino50Winter lambing (start 1 Jul)Aug</v>
      </c>
      <c r="JR627" t="str">
        <f t="shared" si="21110"/>
        <v>Sheep - Merino55Winter lambing (start 1 Jul)Sep</v>
      </c>
      <c r="JS627" t="str">
        <f t="shared" si="21110"/>
        <v>Sheep - Merino55Winter lambing (start 1 Jul)Oct</v>
      </c>
      <c r="JT627" t="str">
        <f t="shared" si="21110"/>
        <v>Sheep - Merino55Winter lambing (start 1 Jul)Nov</v>
      </c>
      <c r="JU627" t="str">
        <f t="shared" si="21110"/>
        <v>Sheep - Merino55Winter lambing (start 1 Jul)Dec</v>
      </c>
      <c r="JV627" t="str">
        <f t="shared" si="21110"/>
        <v>Sheep - Merino55Winter lambing (start 1 Jul)Jan</v>
      </c>
      <c r="JW627" t="str">
        <f t="shared" si="21110"/>
        <v>Sheep - Merino55Winter lambing (start 1 Jul)Feb</v>
      </c>
      <c r="JX627" t="str">
        <f t="shared" si="21110"/>
        <v>Sheep - Merino55Winter lambing (start 1 Jul)Mar</v>
      </c>
      <c r="JY627" t="str">
        <f t="shared" si="21110"/>
        <v>Sheep - Merino55Winter lambing (start 1 Jul)Apr</v>
      </c>
      <c r="JZ627" t="str">
        <f t="shared" si="21110"/>
        <v>Sheep - Merino55Winter lambing (start 1 Jul)May</v>
      </c>
      <c r="KA627" t="str">
        <f t="shared" si="21110"/>
        <v>Sheep - Merino55Winter lambing (start 1 Jul)Jun</v>
      </c>
      <c r="KB627" t="str">
        <f t="shared" si="21110"/>
        <v>Sheep - Merino55Winter lambing (start 1 Jul)Jul</v>
      </c>
      <c r="KC627" t="str">
        <f t="shared" si="21110"/>
        <v>Sheep - Merino55Winter lambing (start 1 Jul)Aug</v>
      </c>
      <c r="KD627" t="str">
        <f t="shared" si="21110"/>
        <v>Sheep - Merino60Winter lambing (start 1 Jul)Sep</v>
      </c>
      <c r="KE627" t="str">
        <f t="shared" si="21110"/>
        <v>Sheep - Merino60Winter lambing (start 1 Jul)Oct</v>
      </c>
      <c r="KF627" t="str">
        <f t="shared" si="21110"/>
        <v>Sheep - Merino60Winter lambing (start 1 Jul)Nov</v>
      </c>
      <c r="KG627" t="str">
        <f t="shared" si="21110"/>
        <v>Sheep - Merino60Winter lambing (start 1 Jul)Dec</v>
      </c>
      <c r="KH627" t="str">
        <f t="shared" si="21110"/>
        <v>Sheep - Merino60Winter lambing (start 1 Jul)Jan</v>
      </c>
      <c r="KI627" t="str">
        <f t="shared" si="21110"/>
        <v>Sheep - Merino60Winter lambing (start 1 Jul)Feb</v>
      </c>
      <c r="KJ627" t="str">
        <f t="shared" si="21110"/>
        <v>Sheep - Merino60Winter lambing (start 1 Jul)Mar</v>
      </c>
      <c r="KK627" t="str">
        <f t="shared" si="21110"/>
        <v>Sheep - Merino60Winter lambing (start 1 Jul)Apr</v>
      </c>
      <c r="KL627" t="str">
        <f t="shared" si="21110"/>
        <v>Sheep - Merino60Winter lambing (start 1 Jul)May</v>
      </c>
      <c r="KM627" t="str">
        <f t="shared" si="21110"/>
        <v>Sheep - Merino60Winter lambing (start 1 Jul)Jun</v>
      </c>
      <c r="KN627" t="str">
        <f t="shared" si="21110"/>
        <v>Sheep - Merino60Winter lambing (start 1 Jul)Jul</v>
      </c>
      <c r="KO627" t="str">
        <f t="shared" si="21110"/>
        <v>Sheep - Merino60Winter lambing (start 1 Jul)Aug</v>
      </c>
      <c r="KP627" t="str">
        <f t="shared" si="21110"/>
        <v>Sheep - Merino65Winter lambing (start 1 Jul)Sep</v>
      </c>
      <c r="KQ627" t="str">
        <f t="shared" si="21110"/>
        <v>Sheep - Merino65Winter lambing (start 1 Jul)Oct</v>
      </c>
      <c r="KR627" t="str">
        <f t="shared" si="21110"/>
        <v>Sheep - Merino65Winter lambing (start 1 Jul)Nov</v>
      </c>
      <c r="KS627" t="str">
        <f t="shared" si="21110"/>
        <v>Sheep - Merino65Winter lambing (start 1 Jul)Dec</v>
      </c>
      <c r="KT627" t="str">
        <f t="shared" si="21110"/>
        <v>Sheep - Merino65Winter lambing (start 1 Jul)Jan</v>
      </c>
      <c r="KU627" t="str">
        <f t="shared" si="21110"/>
        <v>Sheep - Merino65Winter lambing (start 1 Jul)Feb</v>
      </c>
      <c r="KV627" t="str">
        <f t="shared" si="21110"/>
        <v>Sheep - Merino65Winter lambing (start 1 Jul)Mar</v>
      </c>
      <c r="KW627" t="str">
        <f t="shared" si="21110"/>
        <v>Sheep - Merino65Winter lambing (start 1 Jul)Apr</v>
      </c>
      <c r="KX627" t="str">
        <f t="shared" si="21110"/>
        <v>Sheep - Merino65Winter lambing (start 1 Jul)May</v>
      </c>
      <c r="KY627" t="str">
        <f t="shared" si="21110"/>
        <v>Sheep - Merino65Winter lambing (start 1 Jul)Jun</v>
      </c>
      <c r="KZ627" t="str">
        <f t="shared" si="21110"/>
        <v>Sheep - Merino65Winter lambing (start 1 Jul)Jul</v>
      </c>
      <c r="LA627" t="str">
        <f t="shared" si="21110"/>
        <v>Sheep - Merino65Winter lambing (start 1 Jul)Aug</v>
      </c>
      <c r="LB627" t="str">
        <f t="shared" si="21110"/>
        <v>Sheep - Merino70Winter lambing (start 1 Jul)Sep</v>
      </c>
      <c r="LC627" t="str">
        <f t="shared" si="21110"/>
        <v>Sheep - Merino70Winter lambing (start 1 Jul)Oct</v>
      </c>
      <c r="LD627" t="str">
        <f t="shared" si="21110"/>
        <v>Sheep - Merino70Winter lambing (start 1 Jul)Nov</v>
      </c>
      <c r="LE627" t="str">
        <f t="shared" si="21110"/>
        <v>Sheep - Merino70Winter lambing (start 1 Jul)Dec</v>
      </c>
      <c r="LF627" t="str">
        <f t="shared" si="21110"/>
        <v>Sheep - Merino70Winter lambing (start 1 Jul)Jan</v>
      </c>
      <c r="LG627" t="str">
        <f t="shared" si="21110"/>
        <v>Sheep - Merino70Winter lambing (start 1 Jul)Feb</v>
      </c>
      <c r="LH627" t="str">
        <f t="shared" si="21110"/>
        <v>Sheep - Merino70Winter lambing (start 1 Jul)Mar</v>
      </c>
      <c r="LI627" t="str">
        <f t="shared" si="21110"/>
        <v>Sheep - Merino70Winter lambing (start 1 Jul)Apr</v>
      </c>
      <c r="LJ627" t="str">
        <f t="shared" si="21110"/>
        <v>Sheep - Merino70Winter lambing (start 1 Jul)May</v>
      </c>
      <c r="LK627" t="str">
        <f t="shared" ref="LK627:NV627" si="21111">LK628&amp;LK629&amp;LK630&amp;LK631</f>
        <v>Sheep - Merino70Winter lambing (start 1 Jul)Jun</v>
      </c>
      <c r="LL627" t="str">
        <f t="shared" si="21111"/>
        <v>Sheep - Merino70Winter lambing (start 1 Jul)Jul</v>
      </c>
      <c r="LM627" t="str">
        <f t="shared" si="21111"/>
        <v>Sheep - Merino70Winter lambing (start 1 Jul)Aug</v>
      </c>
      <c r="LN627" t="str">
        <f t="shared" si="21111"/>
        <v>Sheep - Merino45Winter lambing (start 1 Aug)Sep</v>
      </c>
      <c r="LO627" t="str">
        <f t="shared" si="21111"/>
        <v>Sheep - Merino45Winter lambing (start 1 Aug)Oct</v>
      </c>
      <c r="LP627" t="str">
        <f t="shared" si="21111"/>
        <v>Sheep - Merino45Winter lambing (start 1 Aug)Nov</v>
      </c>
      <c r="LQ627" t="str">
        <f t="shared" si="21111"/>
        <v>Sheep - Merino45Winter lambing (start 1 Aug)Dec</v>
      </c>
      <c r="LR627" t="str">
        <f t="shared" si="21111"/>
        <v>Sheep - Merino45Winter lambing (start 1 Aug)Jan</v>
      </c>
      <c r="LS627" t="str">
        <f t="shared" si="21111"/>
        <v>Sheep - Merino45Winter lambing (start 1 Aug)Feb</v>
      </c>
      <c r="LT627" t="str">
        <f t="shared" si="21111"/>
        <v>Sheep - Merino45Winter lambing (start 1 Aug)Mar</v>
      </c>
      <c r="LU627" t="str">
        <f t="shared" si="21111"/>
        <v>Sheep - Merino45Winter lambing (start 1 Aug)Apr</v>
      </c>
      <c r="LV627" t="str">
        <f t="shared" si="21111"/>
        <v>Sheep - Merino45Winter lambing (start 1 Aug)May</v>
      </c>
      <c r="LW627" t="str">
        <f t="shared" si="21111"/>
        <v>Sheep - Merino45Winter lambing (start 1 Aug)Jun</v>
      </c>
      <c r="LX627" t="str">
        <f t="shared" si="21111"/>
        <v>Sheep - Merino45Winter lambing (start 1 Aug)Jul</v>
      </c>
      <c r="LY627" t="str">
        <f t="shared" si="21111"/>
        <v>Sheep - Merino45Winter lambing (start 1 Aug)Aug</v>
      </c>
      <c r="LZ627" t="str">
        <f t="shared" si="21111"/>
        <v>Sheep - Merino50Winter lambing (start 1 Aug)Sep</v>
      </c>
      <c r="MA627" t="str">
        <f t="shared" si="21111"/>
        <v>Sheep - Merino50Winter lambing (start 1 Aug)Oct</v>
      </c>
      <c r="MB627" t="str">
        <f t="shared" si="21111"/>
        <v>Sheep - Merino50Winter lambing (start 1 Aug)Nov</v>
      </c>
      <c r="MC627" t="str">
        <f t="shared" si="21111"/>
        <v>Sheep - Merino50Winter lambing (start 1 Aug)Dec</v>
      </c>
      <c r="MD627" t="str">
        <f t="shared" si="21111"/>
        <v>Sheep - Merino50Winter lambing (start 1 Aug)Jan</v>
      </c>
      <c r="ME627" t="str">
        <f t="shared" si="21111"/>
        <v>Sheep - Merino50Winter lambing (start 1 Aug)Feb</v>
      </c>
      <c r="MF627" t="str">
        <f t="shared" si="21111"/>
        <v>Sheep - Merino50Winter lambing (start 1 Aug)Mar</v>
      </c>
      <c r="MG627" t="str">
        <f t="shared" si="21111"/>
        <v>Sheep - Merino50Winter lambing (start 1 Aug)Apr</v>
      </c>
      <c r="MH627" t="str">
        <f t="shared" si="21111"/>
        <v>Sheep - Merino50Winter lambing (start 1 Aug)May</v>
      </c>
      <c r="MI627" t="str">
        <f t="shared" si="21111"/>
        <v>Sheep - Merino50Winter lambing (start 1 Aug)Jun</v>
      </c>
      <c r="MJ627" t="str">
        <f t="shared" si="21111"/>
        <v>Sheep - Merino50Winter lambing (start 1 Aug)Jul</v>
      </c>
      <c r="MK627" t="str">
        <f t="shared" si="21111"/>
        <v>Sheep - Merino50Winter lambing (start 1 Aug)Aug</v>
      </c>
      <c r="ML627" t="str">
        <f t="shared" si="21111"/>
        <v>Sheep - Merino55Winter lambing (start 1 Aug)Sep</v>
      </c>
      <c r="MM627" t="str">
        <f t="shared" si="21111"/>
        <v>Sheep - Merino55Winter lambing (start 1 Aug)Oct</v>
      </c>
      <c r="MN627" t="str">
        <f t="shared" si="21111"/>
        <v>Sheep - Merino55Winter lambing (start 1 Aug)Nov</v>
      </c>
      <c r="MO627" t="str">
        <f t="shared" si="21111"/>
        <v>Sheep - Merino55Winter lambing (start 1 Aug)Dec</v>
      </c>
      <c r="MP627" t="str">
        <f t="shared" si="21111"/>
        <v>Sheep - Merino55Winter lambing (start 1 Aug)Jan</v>
      </c>
      <c r="MQ627" t="str">
        <f t="shared" si="21111"/>
        <v>Sheep - Merino55Winter lambing (start 1 Aug)Feb</v>
      </c>
      <c r="MR627" t="str">
        <f t="shared" si="21111"/>
        <v>Sheep - Merino55Winter lambing (start 1 Aug)Mar</v>
      </c>
      <c r="MS627" t="str">
        <f t="shared" si="21111"/>
        <v>Sheep - Merino55Winter lambing (start 1 Aug)Apr</v>
      </c>
      <c r="MT627" t="str">
        <f t="shared" si="21111"/>
        <v>Sheep - Merino55Winter lambing (start 1 Aug)May</v>
      </c>
      <c r="MU627" t="str">
        <f t="shared" si="21111"/>
        <v>Sheep - Merino55Winter lambing (start 1 Aug)Jun</v>
      </c>
      <c r="MV627" t="str">
        <f t="shared" si="21111"/>
        <v>Sheep - Merino55Winter lambing (start 1 Aug)Jul</v>
      </c>
      <c r="MW627" t="str">
        <f t="shared" si="21111"/>
        <v>Sheep - Merino55Winter lambing (start 1 Aug)Aug</v>
      </c>
      <c r="MX627" t="str">
        <f t="shared" si="21111"/>
        <v>Sheep - Merino60Winter lambing (start 1 Aug)Sep</v>
      </c>
      <c r="MY627" t="str">
        <f t="shared" si="21111"/>
        <v>Sheep - Merino60Winter lambing (start 1 Aug)Oct</v>
      </c>
      <c r="MZ627" t="str">
        <f t="shared" si="21111"/>
        <v>Sheep - Merino60Winter lambing (start 1 Aug)Nov</v>
      </c>
      <c r="NA627" t="str">
        <f t="shared" si="21111"/>
        <v>Sheep - Merino60Winter lambing (start 1 Aug)Dec</v>
      </c>
      <c r="NB627" t="str">
        <f t="shared" si="21111"/>
        <v>Sheep - Merino60Winter lambing (start 1 Aug)Jan</v>
      </c>
      <c r="NC627" t="str">
        <f t="shared" si="21111"/>
        <v>Sheep - Merino60Winter lambing (start 1 Aug)Feb</v>
      </c>
      <c r="ND627" t="str">
        <f t="shared" si="21111"/>
        <v>Sheep - Merino60Winter lambing (start 1 Aug)Mar</v>
      </c>
      <c r="NE627" t="str">
        <f t="shared" si="21111"/>
        <v>Sheep - Merino60Winter lambing (start 1 Aug)Apr</v>
      </c>
      <c r="NF627" t="str">
        <f t="shared" si="21111"/>
        <v>Sheep - Merino60Winter lambing (start 1 Aug)May</v>
      </c>
      <c r="NG627" t="str">
        <f t="shared" si="21111"/>
        <v>Sheep - Merino60Winter lambing (start 1 Aug)Jun</v>
      </c>
      <c r="NH627" t="str">
        <f t="shared" si="21111"/>
        <v>Sheep - Merino60Winter lambing (start 1 Aug)Jul</v>
      </c>
      <c r="NI627" t="str">
        <f t="shared" si="21111"/>
        <v>Sheep - Merino60Winter lambing (start 1 Aug)Aug</v>
      </c>
      <c r="NJ627" t="str">
        <f t="shared" si="21111"/>
        <v>Sheep - Merino65Winter lambing (start 1 Aug)Sep</v>
      </c>
      <c r="NK627" t="str">
        <f t="shared" si="21111"/>
        <v>Sheep - Merino65Winter lambing (start 1 Aug)Oct</v>
      </c>
      <c r="NL627" t="str">
        <f t="shared" si="21111"/>
        <v>Sheep - Merino65Winter lambing (start 1 Aug)Nov</v>
      </c>
      <c r="NM627" t="str">
        <f t="shared" si="21111"/>
        <v>Sheep - Merino65Winter lambing (start 1 Aug)Dec</v>
      </c>
      <c r="NN627" t="str">
        <f t="shared" si="21111"/>
        <v>Sheep - Merino65Winter lambing (start 1 Aug)Jan</v>
      </c>
      <c r="NO627" t="str">
        <f t="shared" si="21111"/>
        <v>Sheep - Merino65Winter lambing (start 1 Aug)Feb</v>
      </c>
      <c r="NP627" t="str">
        <f t="shared" si="21111"/>
        <v>Sheep - Merino65Winter lambing (start 1 Aug)Mar</v>
      </c>
      <c r="NQ627" t="str">
        <f t="shared" si="21111"/>
        <v>Sheep - Merino65Winter lambing (start 1 Aug)Apr</v>
      </c>
      <c r="NR627" t="str">
        <f t="shared" si="21111"/>
        <v>Sheep - Merino65Winter lambing (start 1 Aug)May</v>
      </c>
      <c r="NS627" t="str">
        <f t="shared" si="21111"/>
        <v>Sheep - Merino65Winter lambing (start 1 Aug)Jun</v>
      </c>
      <c r="NT627" t="str">
        <f t="shared" si="21111"/>
        <v>Sheep - Merino65Winter lambing (start 1 Aug)Jul</v>
      </c>
      <c r="NU627" t="str">
        <f t="shared" si="21111"/>
        <v>Sheep - Merino65Winter lambing (start 1 Aug)Aug</v>
      </c>
      <c r="NV627" t="str">
        <f t="shared" si="21111"/>
        <v>Sheep - Merino70Spring lambing (start 1 Sep)Sep</v>
      </c>
      <c r="NW627" t="str">
        <f t="shared" ref="NW627:QH627" si="21112">NW628&amp;NW629&amp;NW630&amp;NW631</f>
        <v>Sheep - Merino70Spring lambing (start 1 Sep)Oct</v>
      </c>
      <c r="NX627" t="str">
        <f t="shared" si="21112"/>
        <v>Sheep - Merino70Spring lambing (start 1 Sep)Nov</v>
      </c>
      <c r="NY627" t="str">
        <f t="shared" si="21112"/>
        <v>Sheep - Merino70Spring lambing (start 1 Sep)Dec</v>
      </c>
      <c r="NZ627" t="str">
        <f t="shared" si="21112"/>
        <v>Sheep - Merino70Spring lambing (start 1 Sep)Jan</v>
      </c>
      <c r="OA627" t="str">
        <f t="shared" si="21112"/>
        <v>Sheep - Merino70Spring lambing (start 1 Sep)Feb</v>
      </c>
      <c r="OB627" t="str">
        <f t="shared" si="21112"/>
        <v>Sheep - Merino70Spring lambing (start 1 Sep)Mar</v>
      </c>
      <c r="OC627" t="str">
        <f t="shared" si="21112"/>
        <v>Sheep - Merino70Spring lambing (start 1 Sep)Apr</v>
      </c>
      <c r="OD627" t="str">
        <f t="shared" si="21112"/>
        <v>Sheep - Merino70Spring lambing (start 1 Sep)May</v>
      </c>
      <c r="OE627" t="str">
        <f t="shared" si="21112"/>
        <v>Sheep - Merino70Spring lambing (start 1 Sep)Jun</v>
      </c>
      <c r="OF627" t="str">
        <f t="shared" si="21112"/>
        <v>Sheep - Merino70Spring lambing (start 1 Sep)Jul</v>
      </c>
      <c r="OG627" t="str">
        <f t="shared" si="21112"/>
        <v>Sheep - Merino70Spring lambing (start 1 Sep)Aug</v>
      </c>
      <c r="OH627" t="str">
        <f t="shared" si="21112"/>
        <v>Sheep - Merino45Spring lambing (start 1 Sep)Sep</v>
      </c>
      <c r="OI627" t="str">
        <f t="shared" si="21112"/>
        <v>Sheep - Merino45Spring lambing (start 1 Sep)Oct</v>
      </c>
      <c r="OJ627" t="str">
        <f t="shared" si="21112"/>
        <v>Sheep - Merino45Spring lambing (start 1 Sep)Nov</v>
      </c>
      <c r="OK627" t="str">
        <f t="shared" si="21112"/>
        <v>Sheep - Merino45Spring lambing (start 1 Sep)Dec</v>
      </c>
      <c r="OL627" t="str">
        <f t="shared" si="21112"/>
        <v>Sheep - Merino45Spring lambing (start 1 Sep)Jan</v>
      </c>
      <c r="OM627" t="str">
        <f t="shared" si="21112"/>
        <v>Sheep - Merino45Spring lambing (start 1 Sep)Feb</v>
      </c>
      <c r="ON627" t="str">
        <f t="shared" si="21112"/>
        <v>Sheep - Merino45Spring lambing (start 1 Sep)Mar</v>
      </c>
      <c r="OO627" t="str">
        <f t="shared" si="21112"/>
        <v>Sheep - Merino45Spring lambing (start 1 Sep)Apr</v>
      </c>
      <c r="OP627" t="str">
        <f t="shared" si="21112"/>
        <v>Sheep - Merino45Spring lambing (start 1 Sep)May</v>
      </c>
      <c r="OQ627" t="str">
        <f t="shared" si="21112"/>
        <v>Sheep - Merino45Spring lambing (start 1 Sep)Jun</v>
      </c>
      <c r="OR627" t="str">
        <f t="shared" si="21112"/>
        <v>Sheep - Merino45Spring lambing (start 1 Sep)Jul</v>
      </c>
      <c r="OS627" t="str">
        <f t="shared" si="21112"/>
        <v>Sheep - Merino45Spring lambing (start 1 Sep)Aug</v>
      </c>
      <c r="OT627" t="str">
        <f t="shared" si="21112"/>
        <v>Sheep - Merino50Spring lambing (start 1 Sep)Sep</v>
      </c>
      <c r="OU627" t="str">
        <f t="shared" si="21112"/>
        <v>Sheep - Merino50Spring lambing (start 1 Sep)Oct</v>
      </c>
      <c r="OV627" t="str">
        <f t="shared" si="21112"/>
        <v>Sheep - Merino50Spring lambing (start 1 Sep)Nov</v>
      </c>
      <c r="OW627" t="str">
        <f t="shared" si="21112"/>
        <v>Sheep - Merino50Spring lambing (start 1 Sep)Dec</v>
      </c>
      <c r="OX627" t="str">
        <f t="shared" si="21112"/>
        <v>Sheep - Merino50Spring lambing (start 1 Sep)Jan</v>
      </c>
      <c r="OY627" t="str">
        <f t="shared" si="21112"/>
        <v>Sheep - Merino50Spring lambing (start 1 Sep)Feb</v>
      </c>
      <c r="OZ627" t="str">
        <f t="shared" si="21112"/>
        <v>Sheep - Merino50Spring lambing (start 1 Sep)Mar</v>
      </c>
      <c r="PA627" t="str">
        <f t="shared" si="21112"/>
        <v>Sheep - Merino50Spring lambing (start 1 Sep)Apr</v>
      </c>
      <c r="PB627" t="str">
        <f t="shared" si="21112"/>
        <v>Sheep - Merino50Spring lambing (start 1 Sep)May</v>
      </c>
      <c r="PC627" t="str">
        <f t="shared" si="21112"/>
        <v>Sheep - Merino50Spring lambing (start 1 Sep)Jun</v>
      </c>
      <c r="PD627" t="str">
        <f t="shared" si="21112"/>
        <v>Sheep - Merino50Spring lambing (start 1 Sep)Jul</v>
      </c>
      <c r="PE627" t="str">
        <f t="shared" si="21112"/>
        <v>Sheep - Merino50Spring lambing (start 1 Sep)Aug</v>
      </c>
      <c r="PF627" t="str">
        <f t="shared" si="21112"/>
        <v>Sheep - Merino55Spring lambing (start 1 Sep)Sep</v>
      </c>
      <c r="PG627" t="str">
        <f t="shared" si="21112"/>
        <v>Sheep - Merino55Spring lambing (start 1 Sep)Oct</v>
      </c>
      <c r="PH627" t="str">
        <f t="shared" si="21112"/>
        <v>Sheep - Merino55Spring lambing (start 1 Sep)Nov</v>
      </c>
      <c r="PI627" t="str">
        <f t="shared" si="21112"/>
        <v>Sheep - Merino55Spring lambing (start 1 Sep)Dec</v>
      </c>
      <c r="PJ627" t="str">
        <f t="shared" si="21112"/>
        <v>Sheep - Merino55Spring lambing (start 1 Sep)Jan</v>
      </c>
      <c r="PK627" t="str">
        <f t="shared" si="21112"/>
        <v>Sheep - Merino55Spring lambing (start 1 Sep)Feb</v>
      </c>
      <c r="PL627" t="str">
        <f t="shared" si="21112"/>
        <v>Sheep - Merino55Spring lambing (start 1 Sep)Mar</v>
      </c>
      <c r="PM627" t="str">
        <f t="shared" si="21112"/>
        <v>Sheep - Merino55Spring lambing (start 1 Sep)Apr</v>
      </c>
      <c r="PN627" t="str">
        <f t="shared" si="21112"/>
        <v>Sheep - Merino55Spring lambing (start 1 Sep)May</v>
      </c>
      <c r="PO627" t="str">
        <f t="shared" si="21112"/>
        <v>Sheep - Merino55Spring lambing (start 1 Sep)Jun</v>
      </c>
      <c r="PP627" t="str">
        <f t="shared" si="21112"/>
        <v>Sheep - Merino55Spring lambing (start 1 Sep)Jul</v>
      </c>
      <c r="PQ627" t="str">
        <f t="shared" si="21112"/>
        <v>Sheep - Merino55Spring lambing (start 1 Sep)Aug</v>
      </c>
      <c r="PR627" t="str">
        <f t="shared" si="21112"/>
        <v>Sheep - Merino60Spring lambing (start 1 Sep)Sep</v>
      </c>
      <c r="PS627" t="str">
        <f t="shared" si="21112"/>
        <v>Sheep - Merino60Spring lambing (start 1 Sep)Oct</v>
      </c>
      <c r="PT627" t="str">
        <f t="shared" si="21112"/>
        <v>Sheep - Merino60Spring lambing (start 1 Sep)Nov</v>
      </c>
      <c r="PU627" t="str">
        <f t="shared" si="21112"/>
        <v>Sheep - Merino60Spring lambing (start 1 Sep)Dec</v>
      </c>
      <c r="PV627" t="str">
        <f t="shared" si="21112"/>
        <v>Sheep - Merino60Spring lambing (start 1 Sep)Jan</v>
      </c>
      <c r="PW627" t="str">
        <f t="shared" si="21112"/>
        <v>Sheep - Merino60Spring lambing (start 1 Sep)Feb</v>
      </c>
      <c r="PX627" t="str">
        <f t="shared" si="21112"/>
        <v>Sheep - Merino60Spring lambing (start 1 Sep)Mar</v>
      </c>
      <c r="PY627" t="str">
        <f t="shared" si="21112"/>
        <v>Sheep - Merino60Spring lambing (start 1 Sep)Apr</v>
      </c>
      <c r="PZ627" t="str">
        <f t="shared" si="21112"/>
        <v>Sheep - Merino60Spring lambing (start 1 Sep)May</v>
      </c>
      <c r="QA627" t="str">
        <f t="shared" si="21112"/>
        <v>Sheep - Merino60Spring lambing (start 1 Sep)Jun</v>
      </c>
      <c r="QB627" t="str">
        <f t="shared" si="21112"/>
        <v>Sheep - Merino60Spring lambing (start 1 Sep)Jul</v>
      </c>
      <c r="QC627" t="str">
        <f t="shared" si="21112"/>
        <v>Sheep - Merino60Spring lambing (start 1 Sep)Aug</v>
      </c>
      <c r="QD627" t="str">
        <f t="shared" si="21112"/>
        <v>Sheep - Merino65Spring lambing (start 1 Sep)Sep</v>
      </c>
      <c r="QE627" t="str">
        <f t="shared" si="21112"/>
        <v>Sheep - Merino65Spring lambing (start 1 Sep)Oct</v>
      </c>
      <c r="QF627" t="str">
        <f t="shared" si="21112"/>
        <v>Sheep - Merino65Spring lambing (start 1 Sep)Nov</v>
      </c>
      <c r="QG627" t="str">
        <f t="shared" si="21112"/>
        <v>Sheep - Merino65Spring lambing (start 1 Sep)Dec</v>
      </c>
      <c r="QH627" t="str">
        <f t="shared" si="21112"/>
        <v>Sheep - Merino65Spring lambing (start 1 Sep)Jan</v>
      </c>
      <c r="QI627" t="str">
        <f t="shared" ref="QI627:ST627" si="21113">QI628&amp;QI629&amp;QI630&amp;QI631</f>
        <v>Sheep - Merino65Spring lambing (start 1 Sep)Feb</v>
      </c>
      <c r="QJ627" t="str">
        <f t="shared" si="21113"/>
        <v>Sheep - Merino65Spring lambing (start 1 Sep)Mar</v>
      </c>
      <c r="QK627" t="str">
        <f t="shared" si="21113"/>
        <v>Sheep - Merino65Spring lambing (start 1 Sep)Apr</v>
      </c>
      <c r="QL627" t="str">
        <f t="shared" si="21113"/>
        <v>Sheep - Merino65Spring lambing (start 1 Sep)May</v>
      </c>
      <c r="QM627" t="str">
        <f t="shared" si="21113"/>
        <v>Sheep - Merino65Spring lambing (start 1 Sep)Jun</v>
      </c>
      <c r="QN627" t="str">
        <f t="shared" si="21113"/>
        <v>Sheep - Merino65Spring lambing (start 1 Sep)Jul</v>
      </c>
      <c r="QO627" t="str">
        <f t="shared" si="21113"/>
        <v>Sheep - Merino65Spring lambing (start 1 Sep)Aug</v>
      </c>
      <c r="QP627" t="str">
        <f t="shared" si="21113"/>
        <v>Sheep - Merino70Spring lambing (start 1 Sep)Sep</v>
      </c>
      <c r="QQ627" t="str">
        <f t="shared" si="21113"/>
        <v>Sheep - Merino70Spring lambing (start 1 Sep)Oct</v>
      </c>
      <c r="QR627" t="str">
        <f t="shared" si="21113"/>
        <v>Sheep - Merino70Spring lambing (start 1 Sep)Nov</v>
      </c>
      <c r="QS627" t="str">
        <f t="shared" si="21113"/>
        <v>Sheep - Merino70Spring lambing (start 1 Sep)Dec</v>
      </c>
      <c r="QT627" t="str">
        <f t="shared" si="21113"/>
        <v>Sheep - Merino70Spring lambing (start 1 Sep)Jan</v>
      </c>
      <c r="QU627" t="str">
        <f t="shared" si="21113"/>
        <v>Sheep - Merino70Spring lambing (start 1 Sep)Feb</v>
      </c>
      <c r="QV627" t="str">
        <f t="shared" si="21113"/>
        <v>Sheep - Merino70Spring lambing (start 1 Sep)Mar</v>
      </c>
      <c r="QW627" t="str">
        <f t="shared" si="21113"/>
        <v>Sheep - Merino70Spring lambing (start 1 Sep)Apr</v>
      </c>
      <c r="QX627" t="str">
        <f t="shared" si="21113"/>
        <v>Sheep - Merino70Spring lambing (start 1 Sep)May</v>
      </c>
      <c r="QY627" t="str">
        <f t="shared" si="21113"/>
        <v>Sheep - Merino70Spring lambing (start 1 Sep)Jun</v>
      </c>
      <c r="QZ627" t="str">
        <f t="shared" si="21113"/>
        <v>Sheep - Merino70Spring lambing (start 1 Sep)Jul</v>
      </c>
      <c r="RA627" t="str">
        <f t="shared" si="21113"/>
        <v>Sheep - Merino70Spring lambing (start 1 Sep)Aug</v>
      </c>
      <c r="RB627" t="str">
        <f t="shared" si="21113"/>
        <v>Sheep - First cross50Winter lambing (start 1 Jun)Sep</v>
      </c>
      <c r="RC627" t="str">
        <f t="shared" si="21113"/>
        <v>Sheep - First cross50Winter lambing (start 1 Jun)Oct</v>
      </c>
      <c r="RD627" t="str">
        <f t="shared" si="21113"/>
        <v>Sheep - First cross50Winter lambing (start 1 Jun)Nov</v>
      </c>
      <c r="RE627" t="str">
        <f t="shared" si="21113"/>
        <v>Sheep - First cross50Winter lambing (start 1 Jun)Dec</v>
      </c>
      <c r="RF627" t="str">
        <f t="shared" si="21113"/>
        <v>Sheep - First cross50Winter lambing (start 1 Jun)Jan</v>
      </c>
      <c r="RG627" t="str">
        <f t="shared" si="21113"/>
        <v>Sheep - First cross50Winter lambing (start 1 Jun)Feb</v>
      </c>
      <c r="RH627" t="str">
        <f t="shared" si="21113"/>
        <v>Sheep - First cross50Winter lambing (start 1 Jun)Mar</v>
      </c>
      <c r="RI627" t="str">
        <f t="shared" si="21113"/>
        <v>Sheep - First cross50Winter lambing (start 1 Jun)Apr</v>
      </c>
      <c r="RJ627" t="str">
        <f t="shared" si="21113"/>
        <v>Sheep - First cross50Winter lambing (start 1 Jun)May</v>
      </c>
      <c r="RK627" t="str">
        <f t="shared" si="21113"/>
        <v>Sheep - First cross50Winter lambing (start 1 Jun)Jun</v>
      </c>
      <c r="RL627" t="str">
        <f t="shared" si="21113"/>
        <v>Sheep - First cross50Winter lambing (start 1 Jun)Jul</v>
      </c>
      <c r="RM627" t="str">
        <f t="shared" si="21113"/>
        <v>Sheep - First cross50Winter lambing (start 1 Jun)Aug</v>
      </c>
      <c r="RN627" t="str">
        <f t="shared" si="21113"/>
        <v>Sheep - First cross55Winter lambing (start 1 Jun)Sep</v>
      </c>
      <c r="RO627" t="str">
        <f t="shared" si="21113"/>
        <v>Sheep - First cross55Winter lambing (start 1 Jun)Oct</v>
      </c>
      <c r="RP627" t="str">
        <f t="shared" si="21113"/>
        <v>Sheep - First cross55Winter lambing (start 1 Jun)Nov</v>
      </c>
      <c r="RQ627" t="str">
        <f t="shared" si="21113"/>
        <v>Sheep - First cross55Winter lambing (start 1 Jun)Dec</v>
      </c>
      <c r="RR627" t="str">
        <f t="shared" si="21113"/>
        <v>Sheep - First cross55Winter lambing (start 1 Jun)Jan</v>
      </c>
      <c r="RS627" t="str">
        <f t="shared" si="21113"/>
        <v>Sheep - First cross55Winter lambing (start 1 Jun)Feb</v>
      </c>
      <c r="RT627" t="str">
        <f t="shared" si="21113"/>
        <v>Sheep - First cross55Winter lambing (start 1 Jun)Mar</v>
      </c>
      <c r="RU627" t="str">
        <f t="shared" si="21113"/>
        <v>Sheep - First cross55Winter lambing (start 1 Jun)Apr</v>
      </c>
      <c r="RV627" t="str">
        <f t="shared" si="21113"/>
        <v>Sheep - First cross55Winter lambing (start 1 Jun)May</v>
      </c>
      <c r="RW627" t="str">
        <f t="shared" si="21113"/>
        <v>Sheep - First cross55Winter lambing (start 1 Jun)Jun</v>
      </c>
      <c r="RX627" t="str">
        <f t="shared" si="21113"/>
        <v>Sheep - First cross55Winter lambing (start 1 Jun)Jul</v>
      </c>
      <c r="RY627" t="str">
        <f t="shared" si="21113"/>
        <v>Sheep - First cross55Winter lambing (start 1 Jun)Aug</v>
      </c>
      <c r="RZ627" t="str">
        <f t="shared" si="21113"/>
        <v>Sheep - First cross60Winter lambing (start 1 Jun)Sep</v>
      </c>
      <c r="SA627" t="str">
        <f t="shared" si="21113"/>
        <v>Sheep - First cross60Winter lambing (start 1 Jun)Oct</v>
      </c>
      <c r="SB627" t="str">
        <f t="shared" si="21113"/>
        <v>Sheep - First cross60Winter lambing (start 1 Jun)Nov</v>
      </c>
      <c r="SC627" t="str">
        <f t="shared" si="21113"/>
        <v>Sheep - First cross60Winter lambing (start 1 Jun)Dec</v>
      </c>
      <c r="SD627" t="str">
        <f t="shared" si="21113"/>
        <v>Sheep - First cross60Winter lambing (start 1 Jun)Jan</v>
      </c>
      <c r="SE627" t="str">
        <f t="shared" si="21113"/>
        <v>Sheep - First cross60Winter lambing (start 1 Jun)Feb</v>
      </c>
      <c r="SF627" t="str">
        <f t="shared" si="21113"/>
        <v>Sheep - First cross60Winter lambing (start 1 Jun)Mar</v>
      </c>
      <c r="SG627" t="str">
        <f t="shared" si="21113"/>
        <v>Sheep - First cross60Winter lambing (start 1 Jun)Apr</v>
      </c>
      <c r="SH627" t="str">
        <f t="shared" si="21113"/>
        <v>Sheep - First cross60Winter lambing (start 1 Jun)May</v>
      </c>
      <c r="SI627" t="str">
        <f t="shared" si="21113"/>
        <v>Sheep - First cross60Winter lambing (start 1 Jun)Jun</v>
      </c>
      <c r="SJ627" t="str">
        <f t="shared" si="21113"/>
        <v>Sheep - First cross60Winter lambing (start 1 Jun)Jul</v>
      </c>
      <c r="SK627" t="str">
        <f t="shared" si="21113"/>
        <v>Sheep - First cross60Winter lambing (start 1 Jun)Aug</v>
      </c>
      <c r="SL627" t="str">
        <f t="shared" si="21113"/>
        <v>Sheep - First cross65Winter lambing (start 1 Jun)Sep</v>
      </c>
      <c r="SM627" t="str">
        <f t="shared" si="21113"/>
        <v>Sheep - First cross65Winter lambing (start 1 Jun)Oct</v>
      </c>
      <c r="SN627" t="str">
        <f t="shared" si="21113"/>
        <v>Sheep - First cross65Winter lambing (start 1 Jun)Nov</v>
      </c>
      <c r="SO627" t="str">
        <f t="shared" si="21113"/>
        <v>Sheep - First cross65Winter lambing (start 1 Jun)Dec</v>
      </c>
      <c r="SP627" t="str">
        <f t="shared" si="21113"/>
        <v>Sheep - First cross65Winter lambing (start 1 Jun)Jan</v>
      </c>
      <c r="SQ627" t="str">
        <f t="shared" si="21113"/>
        <v>Sheep - First cross65Winter lambing (start 1 Jun)Feb</v>
      </c>
      <c r="SR627" t="str">
        <f t="shared" si="21113"/>
        <v>Sheep - First cross65Winter lambing (start 1 Jun)Mar</v>
      </c>
      <c r="SS627" t="str">
        <f t="shared" si="21113"/>
        <v>Sheep - First cross65Winter lambing (start 1 Jun)Apr</v>
      </c>
      <c r="ST627" t="str">
        <f t="shared" si="21113"/>
        <v>Sheep - First cross65Winter lambing (start 1 Jun)May</v>
      </c>
      <c r="SU627" t="str">
        <f t="shared" ref="SU627:VF627" si="21114">SU628&amp;SU629&amp;SU630&amp;SU631</f>
        <v>Sheep - First cross65Winter lambing (start 1 Jun)Jun</v>
      </c>
      <c r="SV627" t="str">
        <f t="shared" si="21114"/>
        <v>Sheep - First cross65Winter lambing (start 1 Jun)Jul</v>
      </c>
      <c r="SW627" t="str">
        <f t="shared" si="21114"/>
        <v>Sheep - First cross65Winter lambing (start 1 Jun)Aug</v>
      </c>
      <c r="SX627" t="str">
        <f t="shared" si="21114"/>
        <v>Sheep - First cross70Winter lambing (start 1 Jun)Sep</v>
      </c>
      <c r="SY627" t="str">
        <f t="shared" si="21114"/>
        <v>Sheep - First cross70Winter lambing (start 1 Jun)Oct</v>
      </c>
      <c r="SZ627" t="str">
        <f t="shared" si="21114"/>
        <v>Sheep - First cross70Winter lambing (start 1 Jun)Nov</v>
      </c>
      <c r="TA627" t="str">
        <f t="shared" si="21114"/>
        <v>Sheep - First cross70Winter lambing (start 1 Jun)Dec</v>
      </c>
      <c r="TB627" t="str">
        <f t="shared" si="21114"/>
        <v>Sheep - First cross70Winter lambing (start 1 Jun)Jan</v>
      </c>
      <c r="TC627" t="str">
        <f t="shared" si="21114"/>
        <v>Sheep - First cross70Winter lambing (start 1 Jun)Feb</v>
      </c>
      <c r="TD627" t="str">
        <f t="shared" si="21114"/>
        <v>Sheep - First cross70Winter lambing (start 1 Jun)Mar</v>
      </c>
      <c r="TE627" t="str">
        <f t="shared" si="21114"/>
        <v>Sheep - First cross70Winter lambing (start 1 Jun)Apr</v>
      </c>
      <c r="TF627" t="str">
        <f t="shared" si="21114"/>
        <v>Sheep - First cross70Winter lambing (start 1 Jun)May</v>
      </c>
      <c r="TG627" t="str">
        <f t="shared" si="21114"/>
        <v>Sheep - First cross70Winter lambing (start 1 Jun)Jun</v>
      </c>
      <c r="TH627" t="str">
        <f t="shared" si="21114"/>
        <v>Sheep - First cross70Winter lambing (start 1 Jun)Jul</v>
      </c>
      <c r="TI627" t="str">
        <f t="shared" si="21114"/>
        <v>Sheep - First cross70Winter lambing (start 1 Jun)Aug</v>
      </c>
      <c r="TJ627" t="str">
        <f t="shared" si="21114"/>
        <v>Sheep - First cross75Winter lambing (start 1 Jun)Sep</v>
      </c>
      <c r="TK627" t="str">
        <f t="shared" si="21114"/>
        <v>Sheep - First cross75Winter lambing (start 1 Jun)Oct</v>
      </c>
      <c r="TL627" t="str">
        <f t="shared" si="21114"/>
        <v>Sheep - First cross75Winter lambing (start 1 Jun)Nov</v>
      </c>
      <c r="TM627" t="str">
        <f t="shared" si="21114"/>
        <v>Sheep - First cross75Winter lambing (start 1 Jun)Dec</v>
      </c>
      <c r="TN627" t="str">
        <f t="shared" si="21114"/>
        <v>Sheep - First cross75Winter lambing (start 1 Jun)Jan</v>
      </c>
      <c r="TO627" t="str">
        <f t="shared" si="21114"/>
        <v>Sheep - First cross75Winter lambing (start 1 Jun)Feb</v>
      </c>
      <c r="TP627" t="str">
        <f t="shared" si="21114"/>
        <v>Sheep - First cross75Winter lambing (start 1 Jun)Mar</v>
      </c>
      <c r="TQ627" t="str">
        <f t="shared" si="21114"/>
        <v>Sheep - First cross75Winter lambing (start 1 Jun)Apr</v>
      </c>
      <c r="TR627" t="str">
        <f t="shared" si="21114"/>
        <v>Sheep - First cross75Winter lambing (start 1 Jun)May</v>
      </c>
      <c r="TS627" t="str">
        <f t="shared" si="21114"/>
        <v>Sheep - First cross75Winter lambing (start 1 Jun)Jun</v>
      </c>
      <c r="TT627" t="str">
        <f t="shared" si="21114"/>
        <v>Sheep - First cross75Winter lambing (start 1 Jun)Jul</v>
      </c>
      <c r="TU627" t="str">
        <f t="shared" si="21114"/>
        <v>Sheep - First cross75Winter lambing (start 1 Jun)Aug</v>
      </c>
      <c r="TV627" t="str">
        <f t="shared" si="21114"/>
        <v>Sheep - First cross50Winter lambing (start 1 Jul)Sep</v>
      </c>
      <c r="TW627" t="str">
        <f t="shared" si="21114"/>
        <v>Sheep - First cross50Winter lambing (start 1 Jul)Oct</v>
      </c>
      <c r="TX627" t="str">
        <f t="shared" si="21114"/>
        <v>Sheep - First cross50Winter lambing (start 1 Jul)Nov</v>
      </c>
      <c r="TY627" t="str">
        <f t="shared" si="21114"/>
        <v>Sheep - First cross50Winter lambing (start 1 Jul)Dec</v>
      </c>
      <c r="TZ627" t="str">
        <f t="shared" si="21114"/>
        <v>Sheep - First cross50Winter lambing (start 1 Jul)Jan</v>
      </c>
      <c r="UA627" t="str">
        <f t="shared" si="21114"/>
        <v>Sheep - First cross50Winter lambing (start 1 Jul)Feb</v>
      </c>
      <c r="UB627" t="str">
        <f t="shared" si="21114"/>
        <v>Sheep - First cross50Winter lambing (start 1 Jul)Mar</v>
      </c>
      <c r="UC627" t="str">
        <f t="shared" si="21114"/>
        <v>Sheep - First cross50Winter lambing (start 1 Jul)Apr</v>
      </c>
      <c r="UD627" t="str">
        <f t="shared" si="21114"/>
        <v>Sheep - First cross50Winter lambing (start 1 Jul)May</v>
      </c>
      <c r="UE627" t="str">
        <f t="shared" si="21114"/>
        <v>Sheep - First cross50Winter lambing (start 1 Jul)Jun</v>
      </c>
      <c r="UF627" t="str">
        <f t="shared" si="21114"/>
        <v>Sheep - First cross50Winter lambing (start 1 Jul)Jul</v>
      </c>
      <c r="UG627" t="str">
        <f t="shared" si="21114"/>
        <v>Sheep - First cross50Winter lambing (start 1 Jul)Aug</v>
      </c>
      <c r="UH627" t="str">
        <f t="shared" si="21114"/>
        <v>Sheep - First cross55Winter lambing (start 1 Jul)Sep</v>
      </c>
      <c r="UI627" t="str">
        <f t="shared" si="21114"/>
        <v>Sheep - First cross55Winter lambing (start 1 Jul)Oct</v>
      </c>
      <c r="UJ627" t="str">
        <f t="shared" si="21114"/>
        <v>Sheep - First cross55Winter lambing (start 1 Jul)Nov</v>
      </c>
      <c r="UK627" t="str">
        <f t="shared" si="21114"/>
        <v>Sheep - First cross55Winter lambing (start 1 Jul)Dec</v>
      </c>
      <c r="UL627" t="str">
        <f t="shared" si="21114"/>
        <v>Sheep - First cross55Winter lambing (start 1 Jul)Jan</v>
      </c>
      <c r="UM627" t="str">
        <f t="shared" si="21114"/>
        <v>Sheep - First cross55Winter lambing (start 1 Jul)Feb</v>
      </c>
      <c r="UN627" t="str">
        <f t="shared" si="21114"/>
        <v>Sheep - First cross55Winter lambing (start 1 Jul)Mar</v>
      </c>
      <c r="UO627" t="str">
        <f t="shared" si="21114"/>
        <v>Sheep - First cross55Winter lambing (start 1 Jul)Apr</v>
      </c>
      <c r="UP627" t="str">
        <f t="shared" si="21114"/>
        <v>Sheep - First cross55Winter lambing (start 1 Jul)May</v>
      </c>
      <c r="UQ627" t="str">
        <f t="shared" si="21114"/>
        <v>Sheep - First cross55Winter lambing (start 1 Jul)Jun</v>
      </c>
      <c r="UR627" t="str">
        <f t="shared" si="21114"/>
        <v>Sheep - First cross55Winter lambing (start 1 Jul)Jul</v>
      </c>
      <c r="US627" t="str">
        <f t="shared" si="21114"/>
        <v>Sheep - First cross55Winter lambing (start 1 Jul)Aug</v>
      </c>
      <c r="UT627" t="str">
        <f t="shared" si="21114"/>
        <v>Sheep - First cross60Winter lambing (start 1 Jul)Sep</v>
      </c>
      <c r="UU627" t="str">
        <f t="shared" si="21114"/>
        <v>Sheep - First cross60Winter lambing (start 1 Jul)Oct</v>
      </c>
      <c r="UV627" t="str">
        <f t="shared" si="21114"/>
        <v>Sheep - First cross60Winter lambing (start 1 Jul)Nov</v>
      </c>
      <c r="UW627" t="str">
        <f t="shared" si="21114"/>
        <v>Sheep - First cross60Winter lambing (start 1 Jul)Dec</v>
      </c>
      <c r="UX627" t="str">
        <f t="shared" si="21114"/>
        <v>Sheep - First cross60Winter lambing (start 1 Jul)Jan</v>
      </c>
      <c r="UY627" t="str">
        <f t="shared" si="21114"/>
        <v>Sheep - First cross60Winter lambing (start 1 Jul)Feb</v>
      </c>
      <c r="UZ627" t="str">
        <f t="shared" si="21114"/>
        <v>Sheep - First cross60Winter lambing (start 1 Jul)Mar</v>
      </c>
      <c r="VA627" t="str">
        <f t="shared" si="21114"/>
        <v>Sheep - First cross60Winter lambing (start 1 Jul)Apr</v>
      </c>
      <c r="VB627" t="str">
        <f t="shared" si="21114"/>
        <v>Sheep - First cross60Winter lambing (start 1 Jul)May</v>
      </c>
      <c r="VC627" t="str">
        <f t="shared" si="21114"/>
        <v>Sheep - First cross60Winter lambing (start 1 Jul)Jun</v>
      </c>
      <c r="VD627" t="str">
        <f t="shared" si="21114"/>
        <v>Sheep - First cross60Winter lambing (start 1 Jul)Jul</v>
      </c>
      <c r="VE627" t="str">
        <f t="shared" si="21114"/>
        <v>Sheep - First cross60Winter lambing (start 1 Jul)Aug</v>
      </c>
      <c r="VF627" t="str">
        <f t="shared" si="21114"/>
        <v>Sheep - First cross65Winter lambing (start 1 Jul)Sep</v>
      </c>
      <c r="VG627" t="str">
        <f t="shared" ref="VG627:XR627" si="21115">VG628&amp;VG629&amp;VG630&amp;VG631</f>
        <v>Sheep - First cross65Winter lambing (start 1 Jul)Oct</v>
      </c>
      <c r="VH627" t="str">
        <f t="shared" si="21115"/>
        <v>Sheep - First cross65Winter lambing (start 1 Jul)Nov</v>
      </c>
      <c r="VI627" t="str">
        <f t="shared" si="21115"/>
        <v>Sheep - First cross65Winter lambing (start 1 Jul)Dec</v>
      </c>
      <c r="VJ627" t="str">
        <f t="shared" si="21115"/>
        <v>Sheep - First cross65Winter lambing (start 1 Jul)Jan</v>
      </c>
      <c r="VK627" t="str">
        <f t="shared" si="21115"/>
        <v>Sheep - First cross65Winter lambing (start 1 Jul)Feb</v>
      </c>
      <c r="VL627" t="str">
        <f t="shared" si="21115"/>
        <v>Sheep - First cross65Winter lambing (start 1 Jul)Mar</v>
      </c>
      <c r="VM627" t="str">
        <f t="shared" si="21115"/>
        <v>Sheep - First cross65Winter lambing (start 1 Jul)Apr</v>
      </c>
      <c r="VN627" t="str">
        <f t="shared" si="21115"/>
        <v>Sheep - First cross65Winter lambing (start 1 Jul)May</v>
      </c>
      <c r="VO627" t="str">
        <f t="shared" si="21115"/>
        <v>Sheep - First cross65Winter lambing (start 1 Jul)Jun</v>
      </c>
      <c r="VP627" t="str">
        <f t="shared" si="21115"/>
        <v>Sheep - First cross65Winter lambing (start 1 Jul)Jul</v>
      </c>
      <c r="VQ627" t="str">
        <f t="shared" si="21115"/>
        <v>Sheep - First cross65Winter lambing (start 1 Jul)Aug</v>
      </c>
      <c r="VR627" t="str">
        <f t="shared" si="21115"/>
        <v>Sheep - First cross70Winter lambing (start 1 Jul)Sep</v>
      </c>
      <c r="VS627" t="str">
        <f t="shared" si="21115"/>
        <v>Sheep - First cross70Winter lambing (start 1 Jul)Oct</v>
      </c>
      <c r="VT627" t="str">
        <f t="shared" si="21115"/>
        <v>Sheep - First cross70Winter lambing (start 1 Jul)Nov</v>
      </c>
      <c r="VU627" t="str">
        <f t="shared" si="21115"/>
        <v>Sheep - First cross70Winter lambing (start 1 Jul)Dec</v>
      </c>
      <c r="VV627" t="str">
        <f t="shared" si="21115"/>
        <v>Sheep - First cross70Winter lambing (start 1 Jul)Jan</v>
      </c>
      <c r="VW627" t="str">
        <f t="shared" si="21115"/>
        <v>Sheep - First cross70Winter lambing (start 1 Jul)Feb</v>
      </c>
      <c r="VX627" t="str">
        <f t="shared" si="21115"/>
        <v>Sheep - First cross70Winter lambing (start 1 Jul)Mar</v>
      </c>
      <c r="VY627" t="str">
        <f t="shared" si="21115"/>
        <v>Sheep - First cross70Winter lambing (start 1 Jul)Apr</v>
      </c>
      <c r="VZ627" t="str">
        <f t="shared" si="21115"/>
        <v>Sheep - First cross70Winter lambing (start 1 Jul)May</v>
      </c>
      <c r="WA627" t="str">
        <f t="shared" si="21115"/>
        <v>Sheep - First cross70Winter lambing (start 1 Jul)Jun</v>
      </c>
      <c r="WB627" t="str">
        <f t="shared" si="21115"/>
        <v>Sheep - First cross70Winter lambing (start 1 Jul)Jul</v>
      </c>
      <c r="WC627" t="str">
        <f t="shared" si="21115"/>
        <v>Sheep - First cross70Winter lambing (start 1 Jul)Aug</v>
      </c>
      <c r="WD627" t="str">
        <f t="shared" si="21115"/>
        <v>Sheep - First cross75Winter lambing (start 1 Jul)Sep</v>
      </c>
      <c r="WE627" t="str">
        <f t="shared" si="21115"/>
        <v>Sheep - First cross75Winter lambing (start 1 Jul)Oct</v>
      </c>
      <c r="WF627" t="str">
        <f t="shared" si="21115"/>
        <v>Sheep - First cross75Winter lambing (start 1 Jul)Nov</v>
      </c>
      <c r="WG627" t="str">
        <f t="shared" si="21115"/>
        <v>Sheep - First cross75Winter lambing (start 1 Jul)Dec</v>
      </c>
      <c r="WH627" t="str">
        <f t="shared" si="21115"/>
        <v>Sheep - First cross75Winter lambing (start 1 Jul)Jan</v>
      </c>
      <c r="WI627" t="str">
        <f t="shared" si="21115"/>
        <v>Sheep - First cross75Winter lambing (start 1 Jul)Feb</v>
      </c>
      <c r="WJ627" t="str">
        <f t="shared" si="21115"/>
        <v>Sheep - First cross75Winter lambing (start 1 Jul)Mar</v>
      </c>
      <c r="WK627" t="str">
        <f t="shared" si="21115"/>
        <v>Sheep - First cross75Winter lambing (start 1 Jul)Apr</v>
      </c>
      <c r="WL627" t="str">
        <f t="shared" si="21115"/>
        <v>Sheep - First cross75Winter lambing (start 1 Jul)May</v>
      </c>
      <c r="WM627" t="str">
        <f t="shared" si="21115"/>
        <v>Sheep - First cross75Winter lambing (start 1 Jul)Jun</v>
      </c>
      <c r="WN627" t="str">
        <f t="shared" si="21115"/>
        <v>Sheep - First cross75Winter lambing (start 1 Jul)Jul</v>
      </c>
      <c r="WO627" t="str">
        <f t="shared" si="21115"/>
        <v>Sheep - First cross75Winter lambing (start 1 Jul)Aug</v>
      </c>
      <c r="WP627" t="str">
        <f t="shared" si="21115"/>
        <v>Sheep - First cross50Winter lambing (start 1 Aug)Sep</v>
      </c>
      <c r="WQ627" t="str">
        <f t="shared" si="21115"/>
        <v>Sheep - First cross50Winter lambing (start 1 Aug)Oct</v>
      </c>
      <c r="WR627" t="str">
        <f t="shared" si="21115"/>
        <v>Sheep - First cross50Winter lambing (start 1 Aug)Nov</v>
      </c>
      <c r="WS627" t="str">
        <f t="shared" si="21115"/>
        <v>Sheep - First cross50Winter lambing (start 1 Aug)Dec</v>
      </c>
      <c r="WT627" t="str">
        <f t="shared" si="21115"/>
        <v>Sheep - First cross50Winter lambing (start 1 Aug)Jan</v>
      </c>
      <c r="WU627" t="str">
        <f t="shared" si="21115"/>
        <v>Sheep - First cross50Winter lambing (start 1 Aug)Feb</v>
      </c>
      <c r="WV627" t="str">
        <f t="shared" si="21115"/>
        <v>Sheep - First cross50Winter lambing (start 1 Aug)Mar</v>
      </c>
      <c r="WW627" t="str">
        <f t="shared" si="21115"/>
        <v>Sheep - First cross50Winter lambing (start 1 Aug)Apr</v>
      </c>
      <c r="WX627" t="str">
        <f t="shared" si="21115"/>
        <v>Sheep - First cross50Winter lambing (start 1 Aug)May</v>
      </c>
      <c r="WY627" t="str">
        <f t="shared" si="21115"/>
        <v>Sheep - First cross50Winter lambing (start 1 Aug)Jun</v>
      </c>
      <c r="WZ627" t="str">
        <f t="shared" si="21115"/>
        <v>Sheep - First cross50Winter lambing (start 1 Aug)Jul</v>
      </c>
      <c r="XA627" t="str">
        <f t="shared" si="21115"/>
        <v>Sheep - First cross50Winter lambing (start 1 Aug)Aug</v>
      </c>
      <c r="XB627" t="str">
        <f t="shared" si="21115"/>
        <v>Sheep - First cross55Winter lambing (start 1 Aug)Sep</v>
      </c>
      <c r="XC627" t="str">
        <f t="shared" si="21115"/>
        <v>Sheep - First cross55Winter lambing (start 1 Aug)Oct</v>
      </c>
      <c r="XD627" t="str">
        <f t="shared" si="21115"/>
        <v>Sheep - First cross55Winter lambing (start 1 Aug)Nov</v>
      </c>
      <c r="XE627" t="str">
        <f t="shared" si="21115"/>
        <v>Sheep - First cross55Winter lambing (start 1 Aug)Dec</v>
      </c>
      <c r="XF627" t="str">
        <f t="shared" si="21115"/>
        <v>Sheep - First cross55Winter lambing (start 1 Aug)Jan</v>
      </c>
      <c r="XG627" t="str">
        <f t="shared" si="21115"/>
        <v>Sheep - First cross55Winter lambing (start 1 Aug)Feb</v>
      </c>
      <c r="XH627" t="str">
        <f t="shared" si="21115"/>
        <v>Sheep - First cross55Winter lambing (start 1 Aug)Mar</v>
      </c>
      <c r="XI627" t="str">
        <f t="shared" si="21115"/>
        <v>Sheep - First cross55Winter lambing (start 1 Aug)Apr</v>
      </c>
      <c r="XJ627" t="str">
        <f t="shared" si="21115"/>
        <v>Sheep - First cross55Winter lambing (start 1 Aug)May</v>
      </c>
      <c r="XK627" t="str">
        <f t="shared" si="21115"/>
        <v>Sheep - First cross55Winter lambing (start 1 Aug)Jun</v>
      </c>
      <c r="XL627" t="str">
        <f t="shared" si="21115"/>
        <v>Sheep - First cross55Winter lambing (start 1 Aug)Jul</v>
      </c>
      <c r="XM627" t="str">
        <f t="shared" si="21115"/>
        <v>Sheep - First cross55Winter lambing (start 1 Aug)Aug</v>
      </c>
      <c r="XN627" t="str">
        <f t="shared" si="21115"/>
        <v>Sheep - First cross60Winter lambing (start 1 Aug)Sep</v>
      </c>
      <c r="XO627" t="str">
        <f t="shared" si="21115"/>
        <v>Sheep - First cross60Winter lambing (start 1 Aug)Oct</v>
      </c>
      <c r="XP627" t="str">
        <f t="shared" si="21115"/>
        <v>Sheep - First cross60Winter lambing (start 1 Aug)Nov</v>
      </c>
      <c r="XQ627" t="str">
        <f t="shared" si="21115"/>
        <v>Sheep - First cross60Winter lambing (start 1 Aug)Dec</v>
      </c>
      <c r="XR627" t="str">
        <f t="shared" si="21115"/>
        <v>Sheep - First cross60Winter lambing (start 1 Aug)Jan</v>
      </c>
      <c r="XS627" t="str">
        <f t="shared" ref="XS627:AAD627" si="21116">XS628&amp;XS629&amp;XS630&amp;XS631</f>
        <v>Sheep - First cross60Winter lambing (start 1 Aug)Feb</v>
      </c>
      <c r="XT627" t="str">
        <f t="shared" si="21116"/>
        <v>Sheep - First cross60Winter lambing (start 1 Aug)Mar</v>
      </c>
      <c r="XU627" t="str">
        <f t="shared" si="21116"/>
        <v>Sheep - First cross60Winter lambing (start 1 Aug)Apr</v>
      </c>
      <c r="XV627" t="str">
        <f t="shared" si="21116"/>
        <v>Sheep - First cross60Winter lambing (start 1 Aug)May</v>
      </c>
      <c r="XW627" t="str">
        <f t="shared" si="21116"/>
        <v>Sheep - First cross60Winter lambing (start 1 Aug)Jun</v>
      </c>
      <c r="XX627" t="str">
        <f t="shared" si="21116"/>
        <v>Sheep - First cross60Winter lambing (start 1 Aug)Jul</v>
      </c>
      <c r="XY627" t="str">
        <f t="shared" si="21116"/>
        <v>Sheep - First cross60Winter lambing (start 1 Aug)Aug</v>
      </c>
      <c r="XZ627" t="str">
        <f t="shared" si="21116"/>
        <v>Sheep - First cross65Winter lambing (start 1 Aug)Sep</v>
      </c>
      <c r="YA627" t="str">
        <f t="shared" si="21116"/>
        <v>Sheep - First cross65Winter lambing (start 1 Aug)Oct</v>
      </c>
      <c r="YB627" t="str">
        <f t="shared" si="21116"/>
        <v>Sheep - First cross65Winter lambing (start 1 Aug)Nov</v>
      </c>
      <c r="YC627" t="str">
        <f t="shared" si="21116"/>
        <v>Sheep - First cross65Winter lambing (start 1 Aug)Dec</v>
      </c>
      <c r="YD627" t="str">
        <f t="shared" si="21116"/>
        <v>Sheep - First cross65Winter lambing (start 1 Aug)Jan</v>
      </c>
      <c r="YE627" t="str">
        <f t="shared" si="21116"/>
        <v>Sheep - First cross65Winter lambing (start 1 Aug)Feb</v>
      </c>
      <c r="YF627" t="str">
        <f t="shared" si="21116"/>
        <v>Sheep - First cross65Winter lambing (start 1 Aug)Mar</v>
      </c>
      <c r="YG627" t="str">
        <f t="shared" si="21116"/>
        <v>Sheep - First cross65Winter lambing (start 1 Aug)Apr</v>
      </c>
      <c r="YH627" t="str">
        <f t="shared" si="21116"/>
        <v>Sheep - First cross65Winter lambing (start 1 Aug)May</v>
      </c>
      <c r="YI627" t="str">
        <f t="shared" si="21116"/>
        <v>Sheep - First cross65Winter lambing (start 1 Aug)Jun</v>
      </c>
      <c r="YJ627" t="str">
        <f t="shared" si="21116"/>
        <v>Sheep - First cross65Winter lambing (start 1 Aug)Jul</v>
      </c>
      <c r="YK627" t="str">
        <f t="shared" si="21116"/>
        <v>Sheep - First cross65Winter lambing (start 1 Aug)Aug</v>
      </c>
      <c r="YL627" t="str">
        <f t="shared" si="21116"/>
        <v>Sheep - First cross70Winter lambing (start 1 Aug)Sep</v>
      </c>
      <c r="YM627" t="str">
        <f t="shared" si="21116"/>
        <v>Sheep - First cross70Winter lambing (start 1 Aug)Oct</v>
      </c>
      <c r="YN627" t="str">
        <f t="shared" si="21116"/>
        <v>Sheep - First cross70Winter lambing (start 1 Aug)Nov</v>
      </c>
      <c r="YO627" t="str">
        <f t="shared" si="21116"/>
        <v>Sheep - First cross70Winter lambing (start 1 Aug)Dec</v>
      </c>
      <c r="YP627" t="str">
        <f t="shared" si="21116"/>
        <v>Sheep - First cross70Winter lambing (start 1 Aug)Jan</v>
      </c>
      <c r="YQ627" t="str">
        <f t="shared" si="21116"/>
        <v>Sheep - First cross70Winter lambing (start 1 Aug)Feb</v>
      </c>
      <c r="YR627" t="str">
        <f t="shared" si="21116"/>
        <v>Sheep - First cross70Winter lambing (start 1 Aug)Mar</v>
      </c>
      <c r="YS627" t="str">
        <f t="shared" si="21116"/>
        <v>Sheep - First cross70Winter lambing (start 1 Aug)Apr</v>
      </c>
      <c r="YT627" t="str">
        <f t="shared" si="21116"/>
        <v>Sheep - First cross70Winter lambing (start 1 Aug)May</v>
      </c>
      <c r="YU627" t="str">
        <f t="shared" si="21116"/>
        <v>Sheep - First cross70Winter lambing (start 1 Aug)Jun</v>
      </c>
      <c r="YV627" t="str">
        <f t="shared" si="21116"/>
        <v>Sheep - First cross70Winter lambing (start 1 Aug)Jul</v>
      </c>
      <c r="YW627" t="str">
        <f t="shared" si="21116"/>
        <v>Sheep - First cross70Winter lambing (start 1 Aug)Aug</v>
      </c>
      <c r="YX627" t="str">
        <f t="shared" si="21116"/>
        <v>Sheep - First cross75Spring lambing (start 1 Sep)Sep</v>
      </c>
      <c r="YY627" t="str">
        <f t="shared" si="21116"/>
        <v>Sheep - First cross75Spring lambing (start 1 Sep)Oct</v>
      </c>
      <c r="YZ627" t="str">
        <f t="shared" si="21116"/>
        <v>Sheep - First cross75Spring lambing (start 1 Sep)Nov</v>
      </c>
      <c r="ZA627" t="str">
        <f t="shared" si="21116"/>
        <v>Sheep - First cross75Spring lambing (start 1 Sep)Dec</v>
      </c>
      <c r="ZB627" t="str">
        <f t="shared" si="21116"/>
        <v>Sheep - First cross75Spring lambing (start 1 Sep)Jan</v>
      </c>
      <c r="ZC627" t="str">
        <f t="shared" si="21116"/>
        <v>Sheep - First cross75Spring lambing (start 1 Sep)Feb</v>
      </c>
      <c r="ZD627" t="str">
        <f t="shared" si="21116"/>
        <v>Sheep - First cross75Spring lambing (start 1 Sep)Mar</v>
      </c>
      <c r="ZE627" t="str">
        <f t="shared" si="21116"/>
        <v>Sheep - First cross75Spring lambing (start 1 Sep)Apr</v>
      </c>
      <c r="ZF627" t="str">
        <f t="shared" si="21116"/>
        <v>Sheep - First cross75Spring lambing (start 1 Sep)May</v>
      </c>
      <c r="ZG627" t="str">
        <f t="shared" si="21116"/>
        <v>Sheep - First cross75Spring lambing (start 1 Sep)Jun</v>
      </c>
      <c r="ZH627" t="str">
        <f t="shared" si="21116"/>
        <v>Sheep - First cross75Spring lambing (start 1 Sep)Jul</v>
      </c>
      <c r="ZI627" t="str">
        <f t="shared" si="21116"/>
        <v>Sheep - First cross75Spring lambing (start 1 Sep)Aug</v>
      </c>
      <c r="ZJ627" t="str">
        <f t="shared" si="21116"/>
        <v>Sheep - First cross50Spring lambing (start 1 Sep)Sep</v>
      </c>
      <c r="ZK627" t="str">
        <f t="shared" si="21116"/>
        <v>Sheep - First cross50Spring lambing (start 1 Sep)Oct</v>
      </c>
      <c r="ZL627" t="str">
        <f t="shared" si="21116"/>
        <v>Sheep - First cross50Spring lambing (start 1 Sep)Nov</v>
      </c>
      <c r="ZM627" t="str">
        <f t="shared" si="21116"/>
        <v>Sheep - First cross50Spring lambing (start 1 Sep)Dec</v>
      </c>
      <c r="ZN627" t="str">
        <f t="shared" si="21116"/>
        <v>Sheep - First cross50Spring lambing (start 1 Sep)Jan</v>
      </c>
      <c r="ZO627" t="str">
        <f t="shared" si="21116"/>
        <v>Sheep - First cross50Spring lambing (start 1 Sep)Feb</v>
      </c>
      <c r="ZP627" t="str">
        <f t="shared" si="21116"/>
        <v>Sheep - First cross50Spring lambing (start 1 Sep)Mar</v>
      </c>
      <c r="ZQ627" t="str">
        <f t="shared" si="21116"/>
        <v>Sheep - First cross50Spring lambing (start 1 Sep)Apr</v>
      </c>
      <c r="ZR627" t="str">
        <f t="shared" si="21116"/>
        <v>Sheep - First cross50Spring lambing (start 1 Sep)May</v>
      </c>
      <c r="ZS627" t="str">
        <f t="shared" si="21116"/>
        <v>Sheep - First cross50Spring lambing (start 1 Sep)Jun</v>
      </c>
      <c r="ZT627" t="str">
        <f t="shared" si="21116"/>
        <v>Sheep - First cross50Spring lambing (start 1 Sep)Jul</v>
      </c>
      <c r="ZU627" t="str">
        <f t="shared" si="21116"/>
        <v>Sheep - First cross50Spring lambing (start 1 Sep)Aug</v>
      </c>
      <c r="ZV627" t="str">
        <f t="shared" si="21116"/>
        <v>Sheep - First cross55Spring lambing (start 1 Sep)Sep</v>
      </c>
      <c r="ZW627" t="str">
        <f t="shared" si="21116"/>
        <v>Sheep - First cross55Spring lambing (start 1 Sep)Oct</v>
      </c>
      <c r="ZX627" t="str">
        <f t="shared" si="21116"/>
        <v>Sheep - First cross55Spring lambing (start 1 Sep)Nov</v>
      </c>
      <c r="ZY627" t="str">
        <f t="shared" si="21116"/>
        <v>Sheep - First cross55Spring lambing (start 1 Sep)Dec</v>
      </c>
      <c r="ZZ627" t="str">
        <f t="shared" si="21116"/>
        <v>Sheep - First cross55Spring lambing (start 1 Sep)Jan</v>
      </c>
      <c r="AAA627" t="str">
        <f t="shared" si="21116"/>
        <v>Sheep - First cross55Spring lambing (start 1 Sep)Feb</v>
      </c>
      <c r="AAB627" t="str">
        <f t="shared" si="21116"/>
        <v>Sheep - First cross55Spring lambing (start 1 Sep)Mar</v>
      </c>
      <c r="AAC627" t="str">
        <f t="shared" si="21116"/>
        <v>Sheep - First cross55Spring lambing (start 1 Sep)Apr</v>
      </c>
      <c r="AAD627" t="str">
        <f t="shared" si="21116"/>
        <v>Sheep - First cross55Spring lambing (start 1 Sep)May</v>
      </c>
      <c r="AAE627" t="str">
        <f t="shared" ref="AAE627:ACP627" si="21117">AAE628&amp;AAE629&amp;AAE630&amp;AAE631</f>
        <v>Sheep - First cross55Spring lambing (start 1 Sep)Jun</v>
      </c>
      <c r="AAF627" t="str">
        <f t="shared" si="21117"/>
        <v>Sheep - First cross55Spring lambing (start 1 Sep)Jul</v>
      </c>
      <c r="AAG627" t="str">
        <f t="shared" si="21117"/>
        <v>Sheep - First cross55Spring lambing (start 1 Sep)Aug</v>
      </c>
      <c r="AAH627" t="str">
        <f t="shared" si="21117"/>
        <v>Sheep - First cross60Spring lambing (start 1 Sep)Sep</v>
      </c>
      <c r="AAI627" t="str">
        <f t="shared" si="21117"/>
        <v>Sheep - First cross60Spring lambing (start 1 Sep)Oct</v>
      </c>
      <c r="AAJ627" t="str">
        <f t="shared" si="21117"/>
        <v>Sheep - First cross60Spring lambing (start 1 Sep)Nov</v>
      </c>
      <c r="AAK627" t="str">
        <f t="shared" si="21117"/>
        <v>Sheep - First cross60Spring lambing (start 1 Sep)Dec</v>
      </c>
      <c r="AAL627" t="str">
        <f t="shared" si="21117"/>
        <v>Sheep - First cross60Spring lambing (start 1 Sep)Jan</v>
      </c>
      <c r="AAM627" t="str">
        <f t="shared" si="21117"/>
        <v>Sheep - First cross60Spring lambing (start 1 Sep)Feb</v>
      </c>
      <c r="AAN627" t="str">
        <f t="shared" si="21117"/>
        <v>Sheep - First cross60Spring lambing (start 1 Sep)Mar</v>
      </c>
      <c r="AAO627" t="str">
        <f t="shared" si="21117"/>
        <v>Sheep - First cross60Spring lambing (start 1 Sep)Apr</v>
      </c>
      <c r="AAP627" t="str">
        <f t="shared" si="21117"/>
        <v>Sheep - First cross60Spring lambing (start 1 Sep)May</v>
      </c>
      <c r="AAQ627" t="str">
        <f t="shared" si="21117"/>
        <v>Sheep - First cross60Spring lambing (start 1 Sep)Jun</v>
      </c>
      <c r="AAR627" t="str">
        <f t="shared" si="21117"/>
        <v>Sheep - First cross60Spring lambing (start 1 Sep)Jul</v>
      </c>
      <c r="AAS627" t="str">
        <f t="shared" si="21117"/>
        <v>Sheep - First cross60Spring lambing (start 1 Sep)Aug</v>
      </c>
      <c r="AAT627" t="str">
        <f t="shared" si="21117"/>
        <v>Sheep - First cross65Spring lambing (start 1 Sep)Sep</v>
      </c>
      <c r="AAU627" t="str">
        <f t="shared" si="21117"/>
        <v>Sheep - First cross65Spring lambing (start 1 Sep)Oct</v>
      </c>
      <c r="AAV627" t="str">
        <f t="shared" si="21117"/>
        <v>Sheep - First cross65Spring lambing (start 1 Sep)Nov</v>
      </c>
      <c r="AAW627" t="str">
        <f t="shared" si="21117"/>
        <v>Sheep - First cross65Spring lambing (start 1 Sep)Dec</v>
      </c>
      <c r="AAX627" t="str">
        <f t="shared" si="21117"/>
        <v>Sheep - First cross65Spring lambing (start 1 Sep)Jan</v>
      </c>
      <c r="AAY627" t="str">
        <f t="shared" si="21117"/>
        <v>Sheep - First cross65Spring lambing (start 1 Sep)Feb</v>
      </c>
      <c r="AAZ627" t="str">
        <f t="shared" si="21117"/>
        <v>Sheep - First cross65Spring lambing (start 1 Sep)Mar</v>
      </c>
      <c r="ABA627" t="str">
        <f t="shared" si="21117"/>
        <v>Sheep - First cross65Spring lambing (start 1 Sep)Apr</v>
      </c>
      <c r="ABB627" t="str">
        <f t="shared" si="21117"/>
        <v>Sheep - First cross65Spring lambing (start 1 Sep)May</v>
      </c>
      <c r="ABC627" t="str">
        <f t="shared" si="21117"/>
        <v>Sheep - First cross65Spring lambing (start 1 Sep)Jun</v>
      </c>
      <c r="ABD627" t="str">
        <f t="shared" si="21117"/>
        <v>Sheep - First cross65Spring lambing (start 1 Sep)Jul</v>
      </c>
      <c r="ABE627" t="str">
        <f t="shared" si="21117"/>
        <v>Sheep - First cross65Spring lambing (start 1 Sep)Aug</v>
      </c>
      <c r="ABF627" t="str">
        <f t="shared" si="21117"/>
        <v>Sheep - First cross70Spring lambing (start 1 Sep)Sep</v>
      </c>
      <c r="ABG627" t="str">
        <f t="shared" si="21117"/>
        <v>Sheep - First cross70Spring lambing (start 1 Sep)Oct</v>
      </c>
      <c r="ABH627" t="str">
        <f t="shared" si="21117"/>
        <v>Sheep - First cross70Spring lambing (start 1 Sep)Nov</v>
      </c>
      <c r="ABI627" t="str">
        <f t="shared" si="21117"/>
        <v>Sheep - First cross70Spring lambing (start 1 Sep)Dec</v>
      </c>
      <c r="ABJ627" t="str">
        <f t="shared" si="21117"/>
        <v>Sheep - First cross70Spring lambing (start 1 Sep)Jan</v>
      </c>
      <c r="ABK627" t="str">
        <f t="shared" si="21117"/>
        <v>Sheep - First cross70Spring lambing (start 1 Sep)Feb</v>
      </c>
      <c r="ABL627" t="str">
        <f t="shared" si="21117"/>
        <v>Sheep - First cross70Spring lambing (start 1 Sep)Mar</v>
      </c>
      <c r="ABM627" t="str">
        <f t="shared" si="21117"/>
        <v>Sheep - First cross70Spring lambing (start 1 Sep)Apr</v>
      </c>
      <c r="ABN627" t="str">
        <f t="shared" si="21117"/>
        <v>Sheep - First cross70Spring lambing (start 1 Sep)May</v>
      </c>
      <c r="ABO627" t="str">
        <f t="shared" si="21117"/>
        <v>Sheep - First cross70Spring lambing (start 1 Sep)Jun</v>
      </c>
      <c r="ABP627" t="str">
        <f t="shared" si="21117"/>
        <v>Sheep - First cross70Spring lambing (start 1 Sep)Jul</v>
      </c>
      <c r="ABQ627" t="str">
        <f t="shared" si="21117"/>
        <v>Sheep - First cross70Spring lambing (start 1 Sep)Aug</v>
      </c>
      <c r="ABR627" t="str">
        <f t="shared" si="21117"/>
        <v>Sheep - First cross75Spring lambing (start 1 Sep)Sep</v>
      </c>
      <c r="ABS627" t="str">
        <f t="shared" si="21117"/>
        <v>Sheep - First cross75Spring lambing (start 1 Sep)Oct</v>
      </c>
      <c r="ABT627" t="str">
        <f t="shared" si="21117"/>
        <v>Sheep - First cross75Spring lambing (start 1 Sep)Nov</v>
      </c>
      <c r="ABU627" t="str">
        <f t="shared" si="21117"/>
        <v>Sheep - First cross75Spring lambing (start 1 Sep)Dec</v>
      </c>
      <c r="ABV627" t="str">
        <f t="shared" si="21117"/>
        <v>Sheep - First cross75Spring lambing (start 1 Sep)Jan</v>
      </c>
      <c r="ABW627" t="str">
        <f t="shared" si="21117"/>
        <v>Sheep - First cross75Spring lambing (start 1 Sep)Feb</v>
      </c>
      <c r="ABX627" t="str">
        <f t="shared" si="21117"/>
        <v>Sheep - First cross75Spring lambing (start 1 Sep)Mar</v>
      </c>
      <c r="ABY627" t="str">
        <f t="shared" si="21117"/>
        <v>Sheep - First cross75Spring lambing (start 1 Sep)Apr</v>
      </c>
      <c r="ABZ627" t="str">
        <f t="shared" si="21117"/>
        <v>Sheep - First cross75Spring lambing (start 1 Sep)May</v>
      </c>
      <c r="ACA627" t="str">
        <f t="shared" si="21117"/>
        <v>Sheep - First cross75Spring lambing (start 1 Sep)Jun</v>
      </c>
      <c r="ACB627" t="str">
        <f t="shared" si="21117"/>
        <v>Sheep - First cross75Spring lambing (start 1 Sep)Jul</v>
      </c>
      <c r="ACC627" t="str">
        <f t="shared" si="21117"/>
        <v>Sheep - First cross75Spring lambing (start 1 Sep)Aug</v>
      </c>
      <c r="ACD627" t="str">
        <f t="shared" si="21117"/>
        <v>55Winter lambing (start 1 Jun)Sep</v>
      </c>
      <c r="ACE627" t="str">
        <f t="shared" si="21117"/>
        <v>Sheep - Terminal55Winter lambing (start 1 Jun)Oct</v>
      </c>
      <c r="ACF627" t="str">
        <f t="shared" si="21117"/>
        <v>Sheep - Terminal55Winter lambing (start 1 Jun)Nov</v>
      </c>
      <c r="ACG627" t="str">
        <f t="shared" si="21117"/>
        <v>Sheep - Terminal55Winter lambing (start 1 Jun)Dec</v>
      </c>
      <c r="ACH627" t="str">
        <f t="shared" si="21117"/>
        <v>Sheep - Terminal55Winter lambing (start 1 Jun)Jan</v>
      </c>
      <c r="ACI627" t="str">
        <f t="shared" si="21117"/>
        <v>Sheep - Terminal55Winter lambing (start 1 Jun)Feb</v>
      </c>
      <c r="ACJ627" t="str">
        <f t="shared" si="21117"/>
        <v>Sheep - Terminal55Winter lambing (start 1 Jun)Mar</v>
      </c>
      <c r="ACK627" t="str">
        <f t="shared" si="21117"/>
        <v>Sheep - Terminal55Winter lambing (start 1 Jun)Apr</v>
      </c>
      <c r="ACL627" t="str">
        <f t="shared" si="21117"/>
        <v>Sheep - Terminal55Winter lambing (start 1 Jun)May</v>
      </c>
      <c r="ACM627" t="str">
        <f t="shared" si="21117"/>
        <v>Sheep - Terminal55Winter lambing (start 1 Jun)Jun</v>
      </c>
      <c r="ACN627" t="str">
        <f t="shared" si="21117"/>
        <v>Sheep - Terminal55Winter lambing (start 1 Jun)Jul</v>
      </c>
      <c r="ACO627" t="str">
        <f t="shared" si="21117"/>
        <v>Sheep - Terminal55Winter lambing (start 1 Jun)Aug</v>
      </c>
      <c r="ACP627" t="str">
        <f t="shared" si="21117"/>
        <v>Sheep - Terminal60Winter lambing (start 1 Jun)Sep</v>
      </c>
      <c r="ACQ627" t="str">
        <f t="shared" ref="ACQ627:AFB627" si="21118">ACQ628&amp;ACQ629&amp;ACQ630&amp;ACQ631</f>
        <v>Sheep - Terminal60Winter lambing (start 1 Jun)Oct</v>
      </c>
      <c r="ACR627" t="str">
        <f t="shared" si="21118"/>
        <v>Sheep - Terminal60Winter lambing (start 1 Jun)Nov</v>
      </c>
      <c r="ACS627" t="str">
        <f t="shared" si="21118"/>
        <v>Sheep - Terminal60Winter lambing (start 1 Jun)Dec</v>
      </c>
      <c r="ACT627" t="str">
        <f t="shared" si="21118"/>
        <v>Sheep - Terminal60Winter lambing (start 1 Jun)Jan</v>
      </c>
      <c r="ACU627" t="str">
        <f t="shared" si="21118"/>
        <v>Sheep - Terminal60Winter lambing (start 1 Jun)Feb</v>
      </c>
      <c r="ACV627" t="str">
        <f t="shared" si="21118"/>
        <v>Sheep - Terminal60Winter lambing (start 1 Jun)Mar</v>
      </c>
      <c r="ACW627" t="str">
        <f t="shared" si="21118"/>
        <v>Sheep - Terminal60Winter lambing (start 1 Jun)Apr</v>
      </c>
      <c r="ACX627" t="str">
        <f t="shared" si="21118"/>
        <v>Sheep - Terminal60Winter lambing (start 1 Jun)May</v>
      </c>
      <c r="ACY627" t="str">
        <f t="shared" si="21118"/>
        <v>Sheep - Terminal60Winter lambing (start 1 Jun)Jun</v>
      </c>
      <c r="ACZ627" t="str">
        <f t="shared" si="21118"/>
        <v>Sheep - Terminal60Winter lambing (start 1 Jun)Jul</v>
      </c>
      <c r="ADA627" t="str">
        <f t="shared" si="21118"/>
        <v>Sheep - Terminal60Winter lambing (start 1 Jun)Aug</v>
      </c>
      <c r="ADB627" t="str">
        <f t="shared" si="21118"/>
        <v>Sheep - Terminal65Winter lambing (start 1 Jun)Sep</v>
      </c>
      <c r="ADC627" t="str">
        <f t="shared" si="21118"/>
        <v>Sheep - Terminal65Winter lambing (start 1 Jun)Oct</v>
      </c>
      <c r="ADD627" t="str">
        <f t="shared" si="21118"/>
        <v>Sheep - Terminal65Winter lambing (start 1 Jun)Nov</v>
      </c>
      <c r="ADE627" t="str">
        <f t="shared" si="21118"/>
        <v>Sheep - Terminal65Winter lambing (start 1 Jun)Dec</v>
      </c>
      <c r="ADF627" t="str">
        <f t="shared" si="21118"/>
        <v>Sheep - Terminal65Winter lambing (start 1 Jun)Jan</v>
      </c>
      <c r="ADG627" t="str">
        <f t="shared" si="21118"/>
        <v>Sheep - Terminal65Winter lambing (start 1 Jun)Feb</v>
      </c>
      <c r="ADH627" t="str">
        <f t="shared" si="21118"/>
        <v>Sheep - Terminal65Winter lambing (start 1 Jun)Mar</v>
      </c>
      <c r="ADI627" t="str">
        <f t="shared" si="21118"/>
        <v>Sheep - Terminal65Winter lambing (start 1 Jun)Apr</v>
      </c>
      <c r="ADJ627" t="str">
        <f t="shared" si="21118"/>
        <v>Sheep - Terminal65Winter lambing (start 1 Jun)May</v>
      </c>
      <c r="ADK627" t="str">
        <f t="shared" si="21118"/>
        <v>Sheep - Terminal65Winter lambing (start 1 Jun)Jun</v>
      </c>
      <c r="ADL627" t="str">
        <f t="shared" si="21118"/>
        <v>Sheep - Terminal65Winter lambing (start 1 Jun)Jul</v>
      </c>
      <c r="ADM627" t="str">
        <f t="shared" si="21118"/>
        <v>Sheep - Terminal65Winter lambing (start 1 Jun)Aug</v>
      </c>
      <c r="ADN627" t="str">
        <f t="shared" si="21118"/>
        <v>Sheep - Terminal70Winter lambing (start 1 Jun)Sep</v>
      </c>
      <c r="ADO627" t="str">
        <f t="shared" si="21118"/>
        <v>Sheep - Terminal70Winter lambing (start 1 Jun)Oct</v>
      </c>
      <c r="ADP627" t="str">
        <f t="shared" si="21118"/>
        <v>Sheep - Terminal70Winter lambing (start 1 Jun)Nov</v>
      </c>
      <c r="ADQ627" t="str">
        <f t="shared" si="21118"/>
        <v>Sheep - Terminal70Winter lambing (start 1 Jun)Dec</v>
      </c>
      <c r="ADR627" t="str">
        <f t="shared" si="21118"/>
        <v>Sheep - Terminal70Winter lambing (start 1 Jun)Jan</v>
      </c>
      <c r="ADS627" t="str">
        <f t="shared" si="21118"/>
        <v>Sheep - Terminal70Winter lambing (start 1 Jun)Feb</v>
      </c>
      <c r="ADT627" t="str">
        <f t="shared" si="21118"/>
        <v>Sheep - Terminal70Winter lambing (start 1 Jun)Mar</v>
      </c>
      <c r="ADU627" t="str">
        <f t="shared" si="21118"/>
        <v>Sheep - Terminal70Winter lambing (start 1 Jun)Apr</v>
      </c>
      <c r="ADV627" t="str">
        <f t="shared" si="21118"/>
        <v>Sheep - Terminal70Winter lambing (start 1 Jun)May</v>
      </c>
      <c r="ADW627" t="str">
        <f t="shared" si="21118"/>
        <v>Sheep - Terminal70Winter lambing (start 1 Jun)Jun</v>
      </c>
      <c r="ADX627" t="str">
        <f t="shared" si="21118"/>
        <v>Sheep - Terminal70Winter lambing (start 1 Jun)Jul</v>
      </c>
      <c r="ADY627" t="str">
        <f t="shared" si="21118"/>
        <v>Sheep - Terminal70Winter lambing (start 1 Jun)Aug</v>
      </c>
      <c r="ADZ627" t="str">
        <f t="shared" si="21118"/>
        <v>Sheep - Terminal75Winter lambing (start 1 Jun)Sep</v>
      </c>
      <c r="AEA627" t="str">
        <f t="shared" si="21118"/>
        <v>Sheep - Terminal75Winter lambing (start 1 Jun)Oct</v>
      </c>
      <c r="AEB627" t="str">
        <f t="shared" si="21118"/>
        <v>Sheep - Terminal75Winter lambing (start 1 Jun)Nov</v>
      </c>
      <c r="AEC627" t="str">
        <f t="shared" si="21118"/>
        <v>Sheep - Terminal75Winter lambing (start 1 Jun)Dec</v>
      </c>
      <c r="AED627" t="str">
        <f t="shared" si="21118"/>
        <v>Sheep - Terminal75Winter lambing (start 1 Jun)Jan</v>
      </c>
      <c r="AEE627" t="str">
        <f t="shared" si="21118"/>
        <v>Sheep - Terminal75Winter lambing (start 1 Jun)Feb</v>
      </c>
      <c r="AEF627" t="str">
        <f t="shared" si="21118"/>
        <v>Sheep - Terminal75Winter lambing (start 1 Jun)Mar</v>
      </c>
      <c r="AEG627" t="str">
        <f t="shared" si="21118"/>
        <v>Sheep - Terminal75Winter lambing (start 1 Jun)Apr</v>
      </c>
      <c r="AEH627" t="str">
        <f t="shared" si="21118"/>
        <v>Sheep - Terminal75Winter lambing (start 1 Jun)May</v>
      </c>
      <c r="AEI627" t="str">
        <f t="shared" si="21118"/>
        <v>Sheep - Terminal75Winter lambing (start 1 Jun)Jun</v>
      </c>
      <c r="AEJ627" t="str">
        <f t="shared" si="21118"/>
        <v>Sheep - Terminal75Winter lambing (start 1 Jun)Jul</v>
      </c>
      <c r="AEK627" t="str">
        <f t="shared" si="21118"/>
        <v>Sheep - Terminal75Winter lambing (start 1 Jun)Aug</v>
      </c>
      <c r="AEL627" t="str">
        <f t="shared" si="21118"/>
        <v>Sheep - Terminal80Winter lambing (start 1 Jun)Sep</v>
      </c>
      <c r="AEM627" t="str">
        <f t="shared" si="21118"/>
        <v>Sheep - Terminal80Winter lambing (start 1 Jun)Oct</v>
      </c>
      <c r="AEN627" t="str">
        <f t="shared" si="21118"/>
        <v>Sheep - Terminal80Winter lambing (start 1 Jun)Nov</v>
      </c>
      <c r="AEO627" t="str">
        <f t="shared" si="21118"/>
        <v>Sheep - Terminal80Winter lambing (start 1 Jun)Dec</v>
      </c>
      <c r="AEP627" t="str">
        <f t="shared" si="21118"/>
        <v>Sheep - Terminal80Winter lambing (start 1 Jun)Jan</v>
      </c>
      <c r="AEQ627" t="str">
        <f t="shared" si="21118"/>
        <v>Sheep - Terminal80Winter lambing (start 1 Jun)Feb</v>
      </c>
      <c r="AER627" t="str">
        <f t="shared" si="21118"/>
        <v>Sheep - Terminal80Winter lambing (start 1 Jun)Mar</v>
      </c>
      <c r="AES627" t="str">
        <f t="shared" si="21118"/>
        <v>Sheep - Terminal80Winter lambing (start 1 Jun)Apr</v>
      </c>
      <c r="AET627" t="str">
        <f t="shared" si="21118"/>
        <v>Sheep - Terminal80Winter lambing (start 1 Jun)May</v>
      </c>
      <c r="AEU627" t="str">
        <f t="shared" si="21118"/>
        <v>Sheep - Terminal80Winter lambing (start 1 Jun)Jun</v>
      </c>
      <c r="AEV627" t="str">
        <f t="shared" si="21118"/>
        <v>Sheep - Terminal80Winter lambing (start 1 Jun)Jul</v>
      </c>
      <c r="AEW627" t="str">
        <f t="shared" si="21118"/>
        <v>Sheep - Terminal80Winter lambing (start 1 Jun)Aug</v>
      </c>
      <c r="AEX627" t="str">
        <f t="shared" si="21118"/>
        <v>Sheep - Terminal55Winter lambing (start 1 Jul)Sep</v>
      </c>
      <c r="AEY627" t="str">
        <f t="shared" si="21118"/>
        <v>Sheep - Terminal55Winter lambing (start 1 Jul)Oct</v>
      </c>
      <c r="AEZ627" t="str">
        <f t="shared" si="21118"/>
        <v>Sheep - Terminal55Winter lambing (start 1 Jul)Nov</v>
      </c>
      <c r="AFA627" t="str">
        <f t="shared" si="21118"/>
        <v>Sheep - Terminal55Winter lambing (start 1 Jul)Dec</v>
      </c>
      <c r="AFB627" t="str">
        <f t="shared" si="21118"/>
        <v>Sheep - Terminal55Winter lambing (start 1 Jul)Jan</v>
      </c>
      <c r="AFC627" t="str">
        <f t="shared" ref="AFC627:AHN627" si="21119">AFC628&amp;AFC629&amp;AFC630&amp;AFC631</f>
        <v>Sheep - Terminal55Winter lambing (start 1 Jul)Feb</v>
      </c>
      <c r="AFD627" t="str">
        <f t="shared" si="21119"/>
        <v>Sheep - Terminal55Winter lambing (start 1 Jul)Mar</v>
      </c>
      <c r="AFE627" t="str">
        <f t="shared" si="21119"/>
        <v>Sheep - Terminal55Winter lambing (start 1 Jul)Apr</v>
      </c>
      <c r="AFF627" t="str">
        <f t="shared" si="21119"/>
        <v>Sheep - Terminal55Winter lambing (start 1 Jul)May</v>
      </c>
      <c r="AFG627" t="str">
        <f t="shared" si="21119"/>
        <v>Sheep - Terminal55Winter lambing (start 1 Jul)Jun</v>
      </c>
      <c r="AFH627" t="str">
        <f t="shared" si="21119"/>
        <v>Sheep - Terminal55Winter lambing (start 1 Jul)Jul</v>
      </c>
      <c r="AFI627" t="str">
        <f t="shared" si="21119"/>
        <v>Sheep - Terminal55Winter lambing (start 1 Jul)Aug</v>
      </c>
      <c r="AFJ627" t="str">
        <f t="shared" si="21119"/>
        <v>Sheep - Terminal60Winter lambing (start 1 Jul)Sep</v>
      </c>
      <c r="AFK627" t="str">
        <f t="shared" si="21119"/>
        <v>Sheep - Terminal60Winter lambing (start 1 Jul)Oct</v>
      </c>
      <c r="AFL627" t="str">
        <f t="shared" si="21119"/>
        <v>Sheep - Terminal60Winter lambing (start 1 Jul)Nov</v>
      </c>
      <c r="AFM627" t="str">
        <f t="shared" si="21119"/>
        <v>Sheep - Terminal60Winter lambing (start 1 Jul)Dec</v>
      </c>
      <c r="AFN627" t="str">
        <f t="shared" si="21119"/>
        <v>Sheep - Terminal60Winter lambing (start 1 Jul)Jan</v>
      </c>
      <c r="AFO627" t="str">
        <f t="shared" si="21119"/>
        <v>Sheep - Terminal60Winter lambing (start 1 Jul)Feb</v>
      </c>
      <c r="AFP627" t="str">
        <f t="shared" si="21119"/>
        <v>Sheep - Terminal60Winter lambing (start 1 Jul)Mar</v>
      </c>
      <c r="AFQ627" t="str">
        <f t="shared" si="21119"/>
        <v>Sheep - Terminal60Winter lambing (start 1 Jul)Apr</v>
      </c>
      <c r="AFR627" t="str">
        <f t="shared" si="21119"/>
        <v>Sheep - Terminal60Winter lambing (start 1 Jul)May</v>
      </c>
      <c r="AFS627" t="str">
        <f t="shared" si="21119"/>
        <v>Sheep - Terminal60Winter lambing (start 1 Jul)Jun</v>
      </c>
      <c r="AFT627" t="str">
        <f t="shared" si="21119"/>
        <v>Sheep - Terminal60Winter lambing (start 1 Jul)Jul</v>
      </c>
      <c r="AFU627" t="str">
        <f t="shared" si="21119"/>
        <v>Sheep - Terminal60Winter lambing (start 1 Jul)Aug</v>
      </c>
      <c r="AFV627" t="str">
        <f t="shared" si="21119"/>
        <v>Sheep - Terminal65Winter lambing (start 1 Jul)Sep</v>
      </c>
      <c r="AFW627" t="str">
        <f t="shared" si="21119"/>
        <v>Sheep - Terminal65Winter lambing (start 1 Jul)Oct</v>
      </c>
      <c r="AFX627" t="str">
        <f t="shared" si="21119"/>
        <v>Sheep - Terminal65Winter lambing (start 1 Jul)Nov</v>
      </c>
      <c r="AFY627" t="str">
        <f t="shared" si="21119"/>
        <v>Sheep - Terminal65Winter lambing (start 1 Jul)Dec</v>
      </c>
      <c r="AFZ627" t="str">
        <f t="shared" si="21119"/>
        <v>Sheep - Terminal65Winter lambing (start 1 Jul)Jan</v>
      </c>
      <c r="AGA627" t="str">
        <f t="shared" si="21119"/>
        <v>Sheep - Terminal65Winter lambing (start 1 Jul)Feb</v>
      </c>
      <c r="AGB627" t="str">
        <f t="shared" si="21119"/>
        <v>Sheep - Terminal65Winter lambing (start 1 Jul)Mar</v>
      </c>
      <c r="AGC627" t="str">
        <f t="shared" si="21119"/>
        <v>Sheep - Terminal65Winter lambing (start 1 Jul)Apr</v>
      </c>
      <c r="AGD627" t="str">
        <f t="shared" si="21119"/>
        <v>Sheep - Terminal65Winter lambing (start 1 Jul)May</v>
      </c>
      <c r="AGE627" t="str">
        <f t="shared" si="21119"/>
        <v>Sheep - Terminal65Winter lambing (start 1 Jul)Jun</v>
      </c>
      <c r="AGF627" t="str">
        <f t="shared" si="21119"/>
        <v>Sheep - Terminal65Winter lambing (start 1 Jul)Jul</v>
      </c>
      <c r="AGG627" t="str">
        <f t="shared" si="21119"/>
        <v>Sheep - Terminal65Winter lambing (start 1 Jul)Aug</v>
      </c>
      <c r="AGH627" t="str">
        <f t="shared" si="21119"/>
        <v>Sheep - Terminal70Winter lambing (start 1 Jul)Sep</v>
      </c>
      <c r="AGI627" t="str">
        <f t="shared" si="21119"/>
        <v>Sheep - Terminal70Winter lambing (start 1 Jul)Oct</v>
      </c>
      <c r="AGJ627" t="str">
        <f t="shared" si="21119"/>
        <v>Sheep - Terminal70Winter lambing (start 1 Jul)Nov</v>
      </c>
      <c r="AGK627" t="str">
        <f t="shared" si="21119"/>
        <v>Sheep - Terminal70Winter lambing (start 1 Jul)Dec</v>
      </c>
      <c r="AGL627" t="str">
        <f t="shared" si="21119"/>
        <v>Sheep - Terminal70Winter lambing (start 1 Jul)Jan</v>
      </c>
      <c r="AGM627" t="str">
        <f t="shared" si="21119"/>
        <v>Sheep - Terminal70Winter lambing (start 1 Jul)Feb</v>
      </c>
      <c r="AGN627" t="str">
        <f t="shared" si="21119"/>
        <v>Sheep - Terminal70Winter lambing (start 1 Jul)Mar</v>
      </c>
      <c r="AGO627" t="str">
        <f t="shared" si="21119"/>
        <v>Sheep - Terminal70Winter lambing (start 1 Jul)Apr</v>
      </c>
      <c r="AGP627" t="str">
        <f t="shared" si="21119"/>
        <v>Sheep - Terminal70Winter lambing (start 1 Jul)May</v>
      </c>
      <c r="AGQ627" t="str">
        <f t="shared" si="21119"/>
        <v>Sheep - Terminal70Winter lambing (start 1 Jul)Jun</v>
      </c>
      <c r="AGR627" t="str">
        <f t="shared" si="21119"/>
        <v>Sheep - Terminal70Winter lambing (start 1 Jul)Jul</v>
      </c>
      <c r="AGS627" t="str">
        <f t="shared" si="21119"/>
        <v>Sheep - Terminal70Winter lambing (start 1 Jul)Aug</v>
      </c>
      <c r="AGT627" t="str">
        <f t="shared" si="21119"/>
        <v>Sheep - Terminal75Winter lambing (start 1 Jul)Sep</v>
      </c>
      <c r="AGU627" t="str">
        <f t="shared" si="21119"/>
        <v>Sheep - Terminal75Winter lambing (start 1 Jul)Oct</v>
      </c>
      <c r="AGV627" t="str">
        <f t="shared" si="21119"/>
        <v>Sheep - Terminal75Winter lambing (start 1 Jul)Nov</v>
      </c>
      <c r="AGW627" t="str">
        <f t="shared" si="21119"/>
        <v>Sheep - Terminal75Winter lambing (start 1 Jul)Dec</v>
      </c>
      <c r="AGX627" t="str">
        <f t="shared" si="21119"/>
        <v>Sheep - Terminal75Winter lambing (start 1 Jul)Jan</v>
      </c>
      <c r="AGY627" t="str">
        <f t="shared" si="21119"/>
        <v>Sheep - Terminal75Winter lambing (start 1 Jul)Feb</v>
      </c>
      <c r="AGZ627" t="str">
        <f t="shared" si="21119"/>
        <v>Sheep - Terminal75Winter lambing (start 1 Jul)Mar</v>
      </c>
      <c r="AHA627" t="str">
        <f t="shared" si="21119"/>
        <v>Sheep - Terminal75Winter lambing (start 1 Jul)Apr</v>
      </c>
      <c r="AHB627" t="str">
        <f t="shared" si="21119"/>
        <v>Sheep - Terminal75Winter lambing (start 1 Jul)May</v>
      </c>
      <c r="AHC627" t="str">
        <f t="shared" si="21119"/>
        <v>Sheep - Terminal75Winter lambing (start 1 Jul)Jun</v>
      </c>
      <c r="AHD627" t="str">
        <f t="shared" si="21119"/>
        <v>Sheep - Terminal75Winter lambing (start 1 Jul)Jul</v>
      </c>
      <c r="AHE627" t="str">
        <f t="shared" si="21119"/>
        <v>Sheep - Terminal75Winter lambing (start 1 Jul)Aug</v>
      </c>
      <c r="AHF627" t="str">
        <f t="shared" si="21119"/>
        <v>Sheep - Terminal80Winter lambing (start 1 Jul)Sep</v>
      </c>
      <c r="AHG627" t="str">
        <f t="shared" si="21119"/>
        <v>Sheep - Terminal80Winter lambing (start 1 Jul)Oct</v>
      </c>
      <c r="AHH627" t="str">
        <f t="shared" si="21119"/>
        <v>Sheep - Terminal80Winter lambing (start 1 Jul)Nov</v>
      </c>
      <c r="AHI627" t="str">
        <f t="shared" si="21119"/>
        <v>Sheep - Terminal80Winter lambing (start 1 Jul)Dec</v>
      </c>
      <c r="AHJ627" t="str">
        <f t="shared" si="21119"/>
        <v>Sheep - Terminal80Winter lambing (start 1 Jul)Jan</v>
      </c>
      <c r="AHK627" t="str">
        <f t="shared" si="21119"/>
        <v>Sheep - Terminal80Winter lambing (start 1 Jul)Feb</v>
      </c>
      <c r="AHL627" t="str">
        <f t="shared" si="21119"/>
        <v>Sheep - Terminal80Winter lambing (start 1 Jul)Mar</v>
      </c>
      <c r="AHM627" t="str">
        <f t="shared" si="21119"/>
        <v>Sheep - Terminal80Winter lambing (start 1 Jul)Apr</v>
      </c>
      <c r="AHN627" t="str">
        <f t="shared" si="21119"/>
        <v>Sheep - Terminal80Winter lambing (start 1 Jul)May</v>
      </c>
      <c r="AHO627" t="str">
        <f t="shared" ref="AHO627:AJZ627" si="21120">AHO628&amp;AHO629&amp;AHO630&amp;AHO631</f>
        <v>Sheep - Terminal80Winter lambing (start 1 Jul)Jun</v>
      </c>
      <c r="AHP627" t="str">
        <f t="shared" si="21120"/>
        <v>Sheep - Terminal80Winter lambing (start 1 Jul)Jul</v>
      </c>
      <c r="AHQ627" t="str">
        <f t="shared" si="21120"/>
        <v>Sheep - Terminal80Winter lambing (start 1 Jul)Aug</v>
      </c>
      <c r="AHR627" t="str">
        <f t="shared" si="21120"/>
        <v>Sheep - Terminal55Winter lambing (start 1 Aug)Sep</v>
      </c>
      <c r="AHS627" t="str">
        <f t="shared" si="21120"/>
        <v>Sheep - Terminal55Winter lambing (start 1 Aug)Oct</v>
      </c>
      <c r="AHT627" t="str">
        <f t="shared" si="21120"/>
        <v>Sheep - Terminal55Winter lambing (start 1 Aug)Nov</v>
      </c>
      <c r="AHU627" t="str">
        <f t="shared" si="21120"/>
        <v>Sheep - Terminal55Winter lambing (start 1 Aug)Dec</v>
      </c>
      <c r="AHV627" t="str">
        <f t="shared" si="21120"/>
        <v>Sheep - Terminal55Winter lambing (start 1 Aug)Jan</v>
      </c>
      <c r="AHW627" t="str">
        <f t="shared" si="21120"/>
        <v>Sheep - Terminal55Winter lambing (start 1 Aug)Feb</v>
      </c>
      <c r="AHX627" t="str">
        <f t="shared" si="21120"/>
        <v>Sheep - Terminal55Winter lambing (start 1 Aug)Mar</v>
      </c>
      <c r="AHY627" t="str">
        <f t="shared" si="21120"/>
        <v>Sheep - Terminal55Winter lambing (start 1 Aug)Apr</v>
      </c>
      <c r="AHZ627" t="str">
        <f t="shared" si="21120"/>
        <v>Sheep - Terminal55Winter lambing (start 1 Aug)May</v>
      </c>
      <c r="AIA627" t="str">
        <f t="shared" si="21120"/>
        <v>Sheep - Terminal55Winter lambing (start 1 Aug)Jun</v>
      </c>
      <c r="AIB627" t="str">
        <f t="shared" si="21120"/>
        <v>Sheep - Terminal55Winter lambing (start 1 Aug)Jul</v>
      </c>
      <c r="AIC627" t="str">
        <f t="shared" si="21120"/>
        <v>Sheep - Terminal55Winter lambing (start 1 Aug)Aug</v>
      </c>
      <c r="AID627" t="str">
        <f t="shared" si="21120"/>
        <v>Sheep - Terminal60Winter lambing (start 1 Aug)Sep</v>
      </c>
      <c r="AIE627" t="str">
        <f t="shared" si="21120"/>
        <v>Sheep - Terminal60Winter lambing (start 1 Aug)Oct</v>
      </c>
      <c r="AIF627" t="str">
        <f t="shared" si="21120"/>
        <v>Sheep - Terminal60Winter lambing (start 1 Aug)Nov</v>
      </c>
      <c r="AIG627" t="str">
        <f t="shared" si="21120"/>
        <v>Sheep - Terminal60Winter lambing (start 1 Aug)Dec</v>
      </c>
      <c r="AIH627" t="str">
        <f t="shared" si="21120"/>
        <v>Sheep - Terminal60Winter lambing (start 1 Aug)Jan</v>
      </c>
      <c r="AII627" t="str">
        <f t="shared" si="21120"/>
        <v>Sheep - Terminal60Winter lambing (start 1 Aug)Feb</v>
      </c>
      <c r="AIJ627" t="str">
        <f t="shared" si="21120"/>
        <v>Sheep - Terminal60Winter lambing (start 1 Aug)Mar</v>
      </c>
      <c r="AIK627" t="str">
        <f t="shared" si="21120"/>
        <v>Sheep - Terminal60Winter lambing (start 1 Aug)Apr</v>
      </c>
      <c r="AIL627" t="str">
        <f t="shared" si="21120"/>
        <v>Sheep - Terminal60Winter lambing (start 1 Aug)May</v>
      </c>
      <c r="AIM627" t="str">
        <f t="shared" si="21120"/>
        <v>Sheep - Terminal60Winter lambing (start 1 Aug)Jun</v>
      </c>
      <c r="AIN627" t="str">
        <f t="shared" si="21120"/>
        <v>Sheep - Terminal60Winter lambing (start 1 Aug)Jul</v>
      </c>
      <c r="AIO627" t="str">
        <f t="shared" si="21120"/>
        <v>Sheep - Terminal60Winter lambing (start 1 Aug)Aug</v>
      </c>
      <c r="AIP627" t="str">
        <f t="shared" si="21120"/>
        <v>Sheep - Terminal65Winter lambing (start 1 Aug)Sep</v>
      </c>
      <c r="AIQ627" t="str">
        <f t="shared" si="21120"/>
        <v>Sheep - Terminal65Winter lambing (start 1 Aug)Oct</v>
      </c>
      <c r="AIR627" t="str">
        <f t="shared" si="21120"/>
        <v>Sheep - Terminal65Winter lambing (start 1 Aug)Nov</v>
      </c>
      <c r="AIS627" t="str">
        <f t="shared" si="21120"/>
        <v>Sheep - Terminal65Winter lambing (start 1 Aug)Dec</v>
      </c>
      <c r="AIT627" t="str">
        <f t="shared" si="21120"/>
        <v>Sheep - Terminal65Winter lambing (start 1 Aug)Jan</v>
      </c>
      <c r="AIU627" t="str">
        <f t="shared" si="21120"/>
        <v>Sheep - Terminal65Winter lambing (start 1 Aug)Feb</v>
      </c>
      <c r="AIV627" t="str">
        <f t="shared" si="21120"/>
        <v>Sheep - Terminal65Winter lambing (start 1 Aug)Mar</v>
      </c>
      <c r="AIW627" t="str">
        <f t="shared" si="21120"/>
        <v>Sheep - Terminal65Winter lambing (start 1 Aug)Apr</v>
      </c>
      <c r="AIX627" t="str">
        <f t="shared" si="21120"/>
        <v>Sheep - Terminal65Winter lambing (start 1 Aug)May</v>
      </c>
      <c r="AIY627" t="str">
        <f t="shared" si="21120"/>
        <v>Sheep - Terminal65Winter lambing (start 1 Aug)Jun</v>
      </c>
      <c r="AIZ627" t="str">
        <f t="shared" si="21120"/>
        <v>Sheep - Terminal65Winter lambing (start 1 Aug)Jul</v>
      </c>
      <c r="AJA627" t="str">
        <f t="shared" si="21120"/>
        <v>Sheep - Terminal65Winter lambing (start 1 Aug)Aug</v>
      </c>
      <c r="AJB627" t="str">
        <f t="shared" si="21120"/>
        <v>Sheep - Terminal70Winter lambing (start 1 Aug)Sep</v>
      </c>
      <c r="AJC627" t="str">
        <f t="shared" si="21120"/>
        <v>Sheep - Terminal70Winter lambing (start 1 Aug)Oct</v>
      </c>
      <c r="AJD627" t="str">
        <f t="shared" si="21120"/>
        <v>Sheep - Terminal70Winter lambing (start 1 Aug)Nov</v>
      </c>
      <c r="AJE627" t="str">
        <f t="shared" si="21120"/>
        <v>Sheep - Terminal70Winter lambing (start 1 Aug)Dec</v>
      </c>
      <c r="AJF627" t="str">
        <f t="shared" si="21120"/>
        <v>Sheep - Terminal70Winter lambing (start 1 Aug)Jan</v>
      </c>
      <c r="AJG627" t="str">
        <f t="shared" si="21120"/>
        <v>Sheep - Terminal70Winter lambing (start 1 Aug)Feb</v>
      </c>
      <c r="AJH627" t="str">
        <f t="shared" si="21120"/>
        <v>Sheep - Terminal70Winter lambing (start 1 Aug)Mar</v>
      </c>
      <c r="AJI627" t="str">
        <f t="shared" si="21120"/>
        <v>Sheep - Terminal70Winter lambing (start 1 Aug)Apr</v>
      </c>
      <c r="AJJ627" t="str">
        <f t="shared" si="21120"/>
        <v>Sheep - Terminal70Winter lambing (start 1 Aug)May</v>
      </c>
      <c r="AJK627" t="str">
        <f t="shared" si="21120"/>
        <v>Sheep - Terminal70Winter lambing (start 1 Aug)Jun</v>
      </c>
      <c r="AJL627" t="str">
        <f t="shared" si="21120"/>
        <v>Sheep - Terminal70Winter lambing (start 1 Aug)Jul</v>
      </c>
      <c r="AJM627" t="str">
        <f t="shared" si="21120"/>
        <v>Sheep - Terminal70Winter lambing (start 1 Aug)Aug</v>
      </c>
      <c r="AJN627" t="str">
        <f t="shared" si="21120"/>
        <v>Sheep - Terminal75Winter lambing (start 1 Aug)Sep</v>
      </c>
      <c r="AJO627" t="str">
        <f t="shared" si="21120"/>
        <v>Sheep - Terminal75Winter lambing (start 1 Aug)Oct</v>
      </c>
      <c r="AJP627" t="str">
        <f t="shared" si="21120"/>
        <v>Sheep - Terminal75Winter lambing (start 1 Aug)Nov</v>
      </c>
      <c r="AJQ627" t="str">
        <f t="shared" si="21120"/>
        <v>Sheep - Terminal75Winter lambing (start 1 Aug)Dec</v>
      </c>
      <c r="AJR627" t="str">
        <f t="shared" si="21120"/>
        <v>Sheep - Terminal75Winter lambing (start 1 Aug)Jan</v>
      </c>
      <c r="AJS627" t="str">
        <f t="shared" si="21120"/>
        <v>Sheep - Terminal75Winter lambing (start 1 Aug)Feb</v>
      </c>
      <c r="AJT627" t="str">
        <f t="shared" si="21120"/>
        <v>Sheep - Terminal75Winter lambing (start 1 Aug)Mar</v>
      </c>
      <c r="AJU627" t="str">
        <f t="shared" si="21120"/>
        <v>Sheep - Terminal75Winter lambing (start 1 Aug)Apr</v>
      </c>
      <c r="AJV627" t="str">
        <f t="shared" si="21120"/>
        <v>Sheep - Terminal75Winter lambing (start 1 Aug)May</v>
      </c>
      <c r="AJW627" t="str">
        <f t="shared" si="21120"/>
        <v>Sheep - Terminal75Winter lambing (start 1 Aug)Jun</v>
      </c>
      <c r="AJX627" t="str">
        <f t="shared" si="21120"/>
        <v>Sheep - Terminal75Winter lambing (start 1 Aug)Jul</v>
      </c>
      <c r="AJY627" t="str">
        <f t="shared" si="21120"/>
        <v>Sheep - Terminal75Winter lambing (start 1 Aug)Aug</v>
      </c>
      <c r="AJZ627" t="str">
        <f t="shared" si="21120"/>
        <v>Sheep - Terminal80Spring lambing (start 1 Sep)Sep</v>
      </c>
      <c r="AKA627" t="str">
        <f t="shared" ref="AKA627:AML627" si="21121">AKA628&amp;AKA629&amp;AKA630&amp;AKA631</f>
        <v>Sheep - Terminal80Spring lambing (start 1 Sep)Oct</v>
      </c>
      <c r="AKB627" t="str">
        <f t="shared" si="21121"/>
        <v>Sheep - Terminal80Spring lambing (start 1 Sep)Nov</v>
      </c>
      <c r="AKC627" t="str">
        <f t="shared" si="21121"/>
        <v>Sheep - Terminal80Spring lambing (start 1 Sep)Dec</v>
      </c>
      <c r="AKD627" t="str">
        <f t="shared" si="21121"/>
        <v>Sheep - Terminal80Spring lambing (start 1 Sep)Jan</v>
      </c>
      <c r="AKE627" t="str">
        <f t="shared" si="21121"/>
        <v>Sheep - Terminal80Spring lambing (start 1 Sep)Feb</v>
      </c>
      <c r="AKF627" t="str">
        <f t="shared" si="21121"/>
        <v>Sheep - Terminal80Spring lambing (start 1 Sep)Mar</v>
      </c>
      <c r="AKG627" t="str">
        <f t="shared" si="21121"/>
        <v>Sheep - Terminal80Spring lambing (start 1 Sep)Apr</v>
      </c>
      <c r="AKH627" t="str">
        <f t="shared" si="21121"/>
        <v>Sheep - Terminal80Spring lambing (start 1 Sep)May</v>
      </c>
      <c r="AKI627" t="str">
        <f t="shared" si="21121"/>
        <v>Sheep - Terminal80Spring lambing (start 1 Sep)Jun</v>
      </c>
      <c r="AKJ627" t="str">
        <f t="shared" si="21121"/>
        <v>Sheep - Terminal80Spring lambing (start 1 Sep)Jul</v>
      </c>
      <c r="AKK627" t="str">
        <f t="shared" si="21121"/>
        <v>Sheep - Terminal80Spring lambing (start 1 Sep)Aug</v>
      </c>
      <c r="AKL627" t="str">
        <f t="shared" si="21121"/>
        <v>Sheep - Terminal55Spring lambing (start 1 Sep)Sep</v>
      </c>
      <c r="AKM627" t="str">
        <f t="shared" si="21121"/>
        <v>Sheep - Terminal55Spring lambing (start 1 Sep)Oct</v>
      </c>
      <c r="AKN627" t="str">
        <f t="shared" si="21121"/>
        <v>Sheep - Terminal55Spring lambing (start 1 Sep)Nov</v>
      </c>
      <c r="AKO627" t="str">
        <f t="shared" si="21121"/>
        <v>Sheep - Terminal55Spring lambing (start 1 Sep)Dec</v>
      </c>
      <c r="AKP627" t="str">
        <f t="shared" si="21121"/>
        <v>Sheep - Terminal55Spring lambing (start 1 Sep)Jan</v>
      </c>
      <c r="AKQ627" t="str">
        <f t="shared" si="21121"/>
        <v>Sheep - Terminal55Spring lambing (start 1 Sep)Feb</v>
      </c>
      <c r="AKR627" t="str">
        <f t="shared" si="21121"/>
        <v>Sheep - Terminal55Spring lambing (start 1 Sep)Mar</v>
      </c>
      <c r="AKS627" t="str">
        <f t="shared" si="21121"/>
        <v>Sheep - Terminal55Spring lambing (start 1 Sep)Apr</v>
      </c>
      <c r="AKT627" t="str">
        <f t="shared" si="21121"/>
        <v>Sheep - Terminal55Spring lambing (start 1 Sep)May</v>
      </c>
      <c r="AKU627" t="str">
        <f t="shared" si="21121"/>
        <v>Sheep - Terminal55Spring lambing (start 1 Sep)Jun</v>
      </c>
      <c r="AKV627" t="str">
        <f t="shared" si="21121"/>
        <v>Sheep - Terminal55Spring lambing (start 1 Sep)Jul</v>
      </c>
      <c r="AKW627" t="str">
        <f t="shared" si="21121"/>
        <v>Sheep - Terminal55Spring lambing (start 1 Sep)Aug</v>
      </c>
      <c r="AKX627" t="str">
        <f t="shared" si="21121"/>
        <v>Sheep - Terminal60Spring lambing (start 1 Sep)Sep</v>
      </c>
      <c r="AKY627" t="str">
        <f t="shared" si="21121"/>
        <v>Sheep - Terminal60Spring lambing (start 1 Sep)Oct</v>
      </c>
      <c r="AKZ627" t="str">
        <f t="shared" si="21121"/>
        <v>Sheep - Terminal60Spring lambing (start 1 Sep)Nov</v>
      </c>
      <c r="ALA627" t="str">
        <f t="shared" si="21121"/>
        <v>Sheep - Terminal60Spring lambing (start 1 Sep)Dec</v>
      </c>
      <c r="ALB627" t="str">
        <f t="shared" si="21121"/>
        <v>Sheep - Terminal60Spring lambing (start 1 Sep)Jan</v>
      </c>
      <c r="ALC627" t="str">
        <f t="shared" si="21121"/>
        <v>Sheep - Terminal60Spring lambing (start 1 Sep)Feb</v>
      </c>
      <c r="ALD627" t="str">
        <f t="shared" si="21121"/>
        <v>Sheep - Terminal60Spring lambing (start 1 Sep)Mar</v>
      </c>
      <c r="ALE627" t="str">
        <f t="shared" si="21121"/>
        <v>Sheep - Terminal60Spring lambing (start 1 Sep)Apr</v>
      </c>
      <c r="ALF627" t="str">
        <f t="shared" si="21121"/>
        <v>Sheep - Terminal60Spring lambing (start 1 Sep)May</v>
      </c>
      <c r="ALG627" t="str">
        <f t="shared" si="21121"/>
        <v>Sheep - Terminal60Spring lambing (start 1 Sep)Jun</v>
      </c>
      <c r="ALH627" t="str">
        <f t="shared" si="21121"/>
        <v>Sheep - Terminal60Spring lambing (start 1 Sep)Jul</v>
      </c>
      <c r="ALI627" t="str">
        <f t="shared" si="21121"/>
        <v>Sheep - Terminal60Spring lambing (start 1 Sep)Aug</v>
      </c>
      <c r="ALJ627" t="str">
        <f t="shared" si="21121"/>
        <v>Sheep - Terminal65Spring lambing (start 1 Sep)Sep</v>
      </c>
      <c r="ALK627" t="str">
        <f t="shared" si="21121"/>
        <v>Sheep - Terminal65Spring lambing (start 1 Sep)Oct</v>
      </c>
      <c r="ALL627" t="str">
        <f t="shared" si="21121"/>
        <v>Sheep - Terminal65Spring lambing (start 1 Sep)Nov</v>
      </c>
      <c r="ALM627" t="str">
        <f t="shared" si="21121"/>
        <v>Sheep - Terminal65Spring lambing (start 1 Sep)Dec</v>
      </c>
      <c r="ALN627" t="str">
        <f t="shared" si="21121"/>
        <v>Sheep - Terminal65Spring lambing (start 1 Sep)Jan</v>
      </c>
      <c r="ALO627" t="str">
        <f t="shared" si="21121"/>
        <v>Sheep - Terminal65Spring lambing (start 1 Sep)Feb</v>
      </c>
      <c r="ALP627" t="str">
        <f t="shared" si="21121"/>
        <v>Sheep - Terminal65Spring lambing (start 1 Sep)Mar</v>
      </c>
      <c r="ALQ627" t="str">
        <f t="shared" si="21121"/>
        <v>Sheep - Terminal65Spring lambing (start 1 Sep)Apr</v>
      </c>
      <c r="ALR627" t="str">
        <f t="shared" si="21121"/>
        <v>Sheep - Terminal65Spring lambing (start 1 Sep)May</v>
      </c>
      <c r="ALS627" t="str">
        <f t="shared" si="21121"/>
        <v>Sheep - Terminal65Spring lambing (start 1 Sep)Jun</v>
      </c>
      <c r="ALT627" t="str">
        <f t="shared" si="21121"/>
        <v>Sheep - Terminal65Spring lambing (start 1 Sep)Jul</v>
      </c>
      <c r="ALU627" t="str">
        <f t="shared" si="21121"/>
        <v>Sheep - Terminal65Spring lambing (start 1 Sep)Aug</v>
      </c>
      <c r="ALV627" t="str">
        <f t="shared" si="21121"/>
        <v>Sheep - Terminal70Spring lambing (start 1 Sep)Sep</v>
      </c>
      <c r="ALW627" t="str">
        <f t="shared" si="21121"/>
        <v>Sheep - Terminal70Spring lambing (start 1 Sep)Oct</v>
      </c>
      <c r="ALX627" t="str">
        <f t="shared" si="21121"/>
        <v>Sheep - Terminal70Spring lambing (start 1 Sep)Nov</v>
      </c>
      <c r="ALY627" t="str">
        <f t="shared" si="21121"/>
        <v>Sheep - Terminal70Spring lambing (start 1 Sep)Dec</v>
      </c>
      <c r="ALZ627" t="str">
        <f t="shared" si="21121"/>
        <v>Sheep - Terminal70Spring lambing (start 1 Sep)Jan</v>
      </c>
      <c r="AMA627" t="str">
        <f t="shared" si="21121"/>
        <v>Sheep - Terminal70Spring lambing (start 1 Sep)Feb</v>
      </c>
      <c r="AMB627" t="str">
        <f t="shared" si="21121"/>
        <v>Sheep - Terminal70Spring lambing (start 1 Sep)Mar</v>
      </c>
      <c r="AMC627" t="str">
        <f t="shared" si="21121"/>
        <v>Sheep - Terminal70Spring lambing (start 1 Sep)Apr</v>
      </c>
      <c r="AMD627" t="str">
        <f t="shared" si="21121"/>
        <v>Sheep - Terminal70Spring lambing (start 1 Sep)May</v>
      </c>
      <c r="AME627" t="str">
        <f t="shared" si="21121"/>
        <v>Sheep - Terminal70Spring lambing (start 1 Sep)Jun</v>
      </c>
      <c r="AMF627" t="str">
        <f t="shared" si="21121"/>
        <v>Sheep - Terminal70Spring lambing (start 1 Sep)Jul</v>
      </c>
      <c r="AMG627" t="str">
        <f t="shared" si="21121"/>
        <v>Sheep - Terminal70Spring lambing (start 1 Sep)Aug</v>
      </c>
      <c r="AMH627" t="str">
        <f t="shared" si="21121"/>
        <v>Sheep - Terminal75Spring lambing (start 1 Sep)Sep</v>
      </c>
      <c r="AMI627" t="str">
        <f t="shared" si="21121"/>
        <v>Sheep - Terminal75Spring lambing (start 1 Sep)Oct</v>
      </c>
      <c r="AMJ627" t="str">
        <f t="shared" si="21121"/>
        <v>Sheep - Terminal75Spring lambing (start 1 Sep)Nov</v>
      </c>
      <c r="AMK627" t="str">
        <f t="shared" si="21121"/>
        <v>Sheep - Terminal75Spring lambing (start 1 Sep)Dec</v>
      </c>
      <c r="AML627" t="str">
        <f t="shared" si="21121"/>
        <v>Sheep - Terminal75Spring lambing (start 1 Sep)Jan</v>
      </c>
      <c r="AMM627" t="str">
        <f t="shared" ref="AMM627:ANE627" si="21122">AMM628&amp;AMM629&amp;AMM630&amp;AMM631</f>
        <v>Sheep - Terminal75Spring lambing (start 1 Sep)Feb</v>
      </c>
      <c r="AMN627" t="str">
        <f t="shared" si="21122"/>
        <v>Sheep - Terminal75Spring lambing (start 1 Sep)Mar</v>
      </c>
      <c r="AMO627" t="str">
        <f t="shared" si="21122"/>
        <v>Sheep - Terminal75Spring lambing (start 1 Sep)Apr</v>
      </c>
      <c r="AMP627" t="str">
        <f t="shared" si="21122"/>
        <v>Sheep - Terminal75Spring lambing (start 1 Sep)May</v>
      </c>
      <c r="AMQ627" t="str">
        <f t="shared" si="21122"/>
        <v>Sheep - Terminal75Spring lambing (start 1 Sep)Jun</v>
      </c>
      <c r="AMR627" t="str">
        <f t="shared" si="21122"/>
        <v>Sheep - Terminal75Spring lambing (start 1 Sep)Jul</v>
      </c>
      <c r="AMS627" t="str">
        <f t="shared" si="21122"/>
        <v>Sheep - Terminal75Spring lambing (start 1 Sep)Aug</v>
      </c>
      <c r="AMT627" t="str">
        <f t="shared" si="21122"/>
        <v>Sheep - Terminal80Spring lambing (start 1 Sep)Sep</v>
      </c>
      <c r="AMU627" t="str">
        <f t="shared" si="21122"/>
        <v>Sheep - Terminal80Spring lambing (start 1 Sep)Oct</v>
      </c>
      <c r="AMV627" t="str">
        <f t="shared" si="21122"/>
        <v>Sheep - Terminal80Spring lambing (start 1 Sep)Nov</v>
      </c>
      <c r="AMW627" t="str">
        <f t="shared" si="21122"/>
        <v>Sheep - Terminal80Spring lambing (start 1 Sep)Dec</v>
      </c>
      <c r="AMX627" t="str">
        <f t="shared" si="21122"/>
        <v>Sheep - Terminal80Spring lambing (start 1 Sep)Jan</v>
      </c>
      <c r="AMY627" t="str">
        <f t="shared" si="21122"/>
        <v>Sheep - Terminal80Spring lambing (start 1 Sep)Feb</v>
      </c>
      <c r="AMZ627" t="str">
        <f t="shared" si="21122"/>
        <v>Sheep - Terminal80Spring lambing (start 1 Sep)Mar</v>
      </c>
      <c r="ANA627" t="str">
        <f t="shared" si="21122"/>
        <v>Sheep - Terminal80Spring lambing (start 1 Sep)Apr</v>
      </c>
      <c r="ANB627" t="str">
        <f t="shared" si="21122"/>
        <v>Sheep - Terminal80Spring lambing (start 1 Sep)May</v>
      </c>
      <c r="ANC627" t="str">
        <f t="shared" si="21122"/>
        <v>Sheep - Terminal80Spring lambing (start 1 Sep)Jun</v>
      </c>
      <c r="AND627" t="str">
        <f t="shared" si="21122"/>
        <v>Sheep - Terminal80Spring lambing (start 1 Sep)Jul</v>
      </c>
      <c r="ANE627" t="str">
        <f t="shared" si="21122"/>
        <v>Sheep - Terminal80Spring lambing (start 1 Sep)Aug</v>
      </c>
    </row>
    <row r="628" spans="1:1045" x14ac:dyDescent="0.35">
      <c r="A628" t="s">
        <v>24</v>
      </c>
      <c r="B628" s="1" t="s">
        <v>25</v>
      </c>
      <c r="C628" s="1" t="s">
        <v>25</v>
      </c>
      <c r="D628" s="1" t="s">
        <v>25</v>
      </c>
      <c r="E628" s="1" t="s">
        <v>25</v>
      </c>
      <c r="F628" s="1" t="s">
        <v>25</v>
      </c>
      <c r="G628" s="1" t="s">
        <v>25</v>
      </c>
      <c r="H628" s="1" t="s">
        <v>25</v>
      </c>
      <c r="I628" s="1" t="s">
        <v>25</v>
      </c>
      <c r="J628" s="1" t="s">
        <v>25</v>
      </c>
      <c r="K628" s="1" t="s">
        <v>25</v>
      </c>
      <c r="L628" s="1" t="s">
        <v>25</v>
      </c>
      <c r="M628" s="1" t="s">
        <v>25</v>
      </c>
      <c r="N628" s="1" t="s">
        <v>25</v>
      </c>
      <c r="O628" s="1" t="s">
        <v>25</v>
      </c>
      <c r="P628" s="1" t="s">
        <v>25</v>
      </c>
      <c r="Q628" s="1" t="s">
        <v>25</v>
      </c>
      <c r="R628" s="1" t="s">
        <v>25</v>
      </c>
      <c r="S628" s="1" t="s">
        <v>25</v>
      </c>
      <c r="T628" s="1" t="s">
        <v>25</v>
      </c>
      <c r="U628" s="1" t="s">
        <v>25</v>
      </c>
      <c r="V628" s="1" t="s">
        <v>25</v>
      </c>
      <c r="W628" s="1" t="s">
        <v>25</v>
      </c>
      <c r="X628" s="1" t="s">
        <v>25</v>
      </c>
      <c r="Y628" s="1" t="s">
        <v>25</v>
      </c>
      <c r="Z628" s="1" t="s">
        <v>25</v>
      </c>
      <c r="AA628" s="1" t="s">
        <v>25</v>
      </c>
      <c r="AB628" s="1" t="s">
        <v>25</v>
      </c>
      <c r="AC628" s="1" t="s">
        <v>25</v>
      </c>
      <c r="AD628" s="1" t="s">
        <v>25</v>
      </c>
      <c r="AE628" s="1" t="s">
        <v>25</v>
      </c>
      <c r="AF628" s="1" t="s">
        <v>25</v>
      </c>
      <c r="AG628" s="1" t="s">
        <v>25</v>
      </c>
      <c r="AH628" s="1" t="s">
        <v>25</v>
      </c>
      <c r="AI628" s="1" t="s">
        <v>25</v>
      </c>
      <c r="AJ628" s="1" t="s">
        <v>25</v>
      </c>
      <c r="AK628" s="1" t="s">
        <v>25</v>
      </c>
      <c r="AL628" s="1" t="s">
        <v>25</v>
      </c>
      <c r="AM628" s="1" t="s">
        <v>25</v>
      </c>
      <c r="AN628" s="1" t="s">
        <v>25</v>
      </c>
      <c r="AO628" s="1" t="s">
        <v>25</v>
      </c>
      <c r="AP628" s="1" t="s">
        <v>25</v>
      </c>
      <c r="AQ628" s="1" t="s">
        <v>25</v>
      </c>
      <c r="AR628" s="1" t="s">
        <v>25</v>
      </c>
      <c r="AS628" s="1" t="s">
        <v>25</v>
      </c>
      <c r="AT628" s="1" t="s">
        <v>25</v>
      </c>
      <c r="AU628" s="1" t="s">
        <v>25</v>
      </c>
      <c r="AV628" s="1" t="s">
        <v>25</v>
      </c>
      <c r="AW628" s="1" t="s">
        <v>25</v>
      </c>
      <c r="AX628" s="1" t="s">
        <v>25</v>
      </c>
      <c r="AY628" s="1" t="s">
        <v>25</v>
      </c>
      <c r="AZ628" s="1" t="s">
        <v>25</v>
      </c>
      <c r="BA628" s="1" t="s">
        <v>25</v>
      </c>
      <c r="BB628" s="1" t="s">
        <v>25</v>
      </c>
      <c r="BC628" s="1" t="s">
        <v>25</v>
      </c>
      <c r="BD628" s="1" t="s">
        <v>25</v>
      </c>
      <c r="BE628" s="1" t="s">
        <v>25</v>
      </c>
      <c r="BF628" s="1" t="s">
        <v>25</v>
      </c>
      <c r="BG628" s="1" t="s">
        <v>25</v>
      </c>
      <c r="BH628" s="1" t="s">
        <v>25</v>
      </c>
      <c r="BI628" s="1" t="s">
        <v>25</v>
      </c>
      <c r="BJ628" s="1" t="s">
        <v>25</v>
      </c>
      <c r="BK628" s="1" t="s">
        <v>25</v>
      </c>
      <c r="BL628" s="1" t="s">
        <v>25</v>
      </c>
      <c r="BM628" s="1" t="s">
        <v>25</v>
      </c>
      <c r="BN628" s="1" t="s">
        <v>25</v>
      </c>
      <c r="BO628" s="1" t="s">
        <v>25</v>
      </c>
      <c r="BP628" s="1" t="s">
        <v>25</v>
      </c>
      <c r="BQ628" s="1" t="s">
        <v>25</v>
      </c>
      <c r="BR628" s="1" t="s">
        <v>25</v>
      </c>
      <c r="BS628" s="1" t="s">
        <v>25</v>
      </c>
      <c r="BT628" s="1" t="s">
        <v>25</v>
      </c>
      <c r="BU628" s="1" t="s">
        <v>25</v>
      </c>
      <c r="BV628" s="1" t="s">
        <v>25</v>
      </c>
      <c r="BW628" s="1" t="s">
        <v>25</v>
      </c>
      <c r="BX628" s="1" t="s">
        <v>25</v>
      </c>
      <c r="BY628" s="1" t="s">
        <v>25</v>
      </c>
      <c r="BZ628" s="1" t="s">
        <v>25</v>
      </c>
      <c r="CA628" s="1" t="s">
        <v>25</v>
      </c>
      <c r="CB628" s="1" t="s">
        <v>25</v>
      </c>
      <c r="CC628" s="1" t="s">
        <v>25</v>
      </c>
      <c r="CD628" s="1" t="s">
        <v>25</v>
      </c>
      <c r="CE628" s="1" t="s">
        <v>25</v>
      </c>
      <c r="CF628" s="1" t="s">
        <v>25</v>
      </c>
      <c r="CG628" s="1" t="s">
        <v>25</v>
      </c>
      <c r="CH628" s="1" t="s">
        <v>25</v>
      </c>
      <c r="CI628" s="1" t="s">
        <v>25</v>
      </c>
      <c r="CJ628" s="1" t="s">
        <v>25</v>
      </c>
      <c r="CK628" s="1" t="s">
        <v>25</v>
      </c>
      <c r="CL628" s="1" t="s">
        <v>25</v>
      </c>
      <c r="CM628" s="1" t="s">
        <v>25</v>
      </c>
      <c r="CN628" s="1" t="s">
        <v>25</v>
      </c>
      <c r="CO628" s="1" t="s">
        <v>25</v>
      </c>
      <c r="CP628" s="1" t="s">
        <v>25</v>
      </c>
      <c r="CQ628" s="1" t="s">
        <v>25</v>
      </c>
      <c r="CR628" s="1" t="s">
        <v>25</v>
      </c>
      <c r="CS628" s="1" t="s">
        <v>25</v>
      </c>
      <c r="CT628" s="1" t="s">
        <v>25</v>
      </c>
      <c r="CU628" s="1" t="s">
        <v>25</v>
      </c>
      <c r="CV628" s="1" t="s">
        <v>25</v>
      </c>
      <c r="CW628" s="1" t="s">
        <v>25</v>
      </c>
      <c r="CX628" s="1" t="s">
        <v>25</v>
      </c>
      <c r="CY628" s="1" t="s">
        <v>25</v>
      </c>
      <c r="CZ628" s="1" t="s">
        <v>25</v>
      </c>
      <c r="DA628" s="1" t="s">
        <v>25</v>
      </c>
      <c r="DB628" s="1" t="s">
        <v>25</v>
      </c>
      <c r="DC628" s="1" t="s">
        <v>25</v>
      </c>
      <c r="DD628" s="1" t="s">
        <v>25</v>
      </c>
      <c r="DE628" s="1" t="s">
        <v>25</v>
      </c>
      <c r="DF628" s="1" t="s">
        <v>25</v>
      </c>
      <c r="DG628" s="1" t="s">
        <v>25</v>
      </c>
      <c r="DH628" s="1" t="s">
        <v>25</v>
      </c>
      <c r="DI628" s="1" t="s">
        <v>25</v>
      </c>
      <c r="DJ628" s="1" t="s">
        <v>25</v>
      </c>
      <c r="DK628" s="1" t="s">
        <v>25</v>
      </c>
      <c r="DL628" s="1" t="s">
        <v>25</v>
      </c>
      <c r="DM628" s="1" t="s">
        <v>25</v>
      </c>
      <c r="DN628" s="1" t="s">
        <v>25</v>
      </c>
      <c r="DO628" s="1" t="s">
        <v>25</v>
      </c>
      <c r="DP628" s="1" t="s">
        <v>25</v>
      </c>
      <c r="DQ628" s="1" t="s">
        <v>25</v>
      </c>
      <c r="DR628" s="1" t="s">
        <v>25</v>
      </c>
      <c r="DS628" s="1" t="s">
        <v>25</v>
      </c>
      <c r="DT628" s="1" t="s">
        <v>25</v>
      </c>
      <c r="DU628" s="1" t="s">
        <v>25</v>
      </c>
      <c r="DV628" s="1" t="s">
        <v>25</v>
      </c>
      <c r="DW628" s="1" t="s">
        <v>25</v>
      </c>
      <c r="DX628" s="1" t="s">
        <v>25</v>
      </c>
      <c r="DY628" s="1" t="s">
        <v>25</v>
      </c>
      <c r="DZ628" s="1" t="s">
        <v>25</v>
      </c>
      <c r="EA628" s="1" t="s">
        <v>25</v>
      </c>
      <c r="EB628" s="1" t="s">
        <v>25</v>
      </c>
      <c r="EC628" s="1" t="s">
        <v>25</v>
      </c>
      <c r="ED628" s="1" t="s">
        <v>25</v>
      </c>
      <c r="EE628" s="1" t="s">
        <v>25</v>
      </c>
      <c r="EF628" s="1" t="s">
        <v>25</v>
      </c>
      <c r="EG628" s="1" t="s">
        <v>25</v>
      </c>
      <c r="EH628" s="1" t="s">
        <v>25</v>
      </c>
      <c r="EI628" s="1" t="s">
        <v>25</v>
      </c>
      <c r="EJ628" s="1" t="s">
        <v>25</v>
      </c>
      <c r="EK628" s="1" t="s">
        <v>25</v>
      </c>
      <c r="EL628" s="1" t="s">
        <v>25</v>
      </c>
      <c r="EM628" s="1" t="s">
        <v>25</v>
      </c>
      <c r="EN628" s="1" t="s">
        <v>25</v>
      </c>
      <c r="EO628" s="1" t="s">
        <v>25</v>
      </c>
      <c r="EP628" s="1" t="s">
        <v>25</v>
      </c>
      <c r="EQ628" s="1" t="s">
        <v>25</v>
      </c>
      <c r="ER628" s="1" t="s">
        <v>25</v>
      </c>
      <c r="ES628" s="1" t="s">
        <v>25</v>
      </c>
      <c r="ET628" s="1" t="s">
        <v>25</v>
      </c>
      <c r="EU628" s="1" t="s">
        <v>25</v>
      </c>
      <c r="EV628" s="1" t="s">
        <v>25</v>
      </c>
      <c r="EW628" s="1" t="s">
        <v>25</v>
      </c>
      <c r="EX628" s="1" t="s">
        <v>25</v>
      </c>
      <c r="EY628" s="1" t="s">
        <v>25</v>
      </c>
      <c r="EZ628" s="1" t="s">
        <v>25</v>
      </c>
      <c r="FA628" s="1" t="s">
        <v>25</v>
      </c>
      <c r="FB628" s="1" t="s">
        <v>25</v>
      </c>
      <c r="FC628" s="1" t="s">
        <v>25</v>
      </c>
      <c r="FD628" s="1" t="s">
        <v>25</v>
      </c>
      <c r="FE628" s="1" t="s">
        <v>25</v>
      </c>
      <c r="FF628" s="1" t="s">
        <v>25</v>
      </c>
      <c r="FG628" s="1" t="s">
        <v>25</v>
      </c>
      <c r="FH628" s="1" t="s">
        <v>25</v>
      </c>
      <c r="FI628" s="1" t="s">
        <v>25</v>
      </c>
      <c r="FJ628" s="1" t="s">
        <v>25</v>
      </c>
      <c r="FK628" s="1" t="s">
        <v>25</v>
      </c>
      <c r="FL628" s="1" t="s">
        <v>25</v>
      </c>
      <c r="FM628" s="1" t="s">
        <v>25</v>
      </c>
      <c r="FN628" s="1" t="s">
        <v>25</v>
      </c>
      <c r="FO628" s="1" t="s">
        <v>25</v>
      </c>
      <c r="FP628" s="1" t="s">
        <v>25</v>
      </c>
      <c r="FQ628" s="1" t="s">
        <v>25</v>
      </c>
      <c r="FR628" s="1" t="s">
        <v>25</v>
      </c>
      <c r="FS628" s="1" t="s">
        <v>25</v>
      </c>
      <c r="FT628" s="1" t="s">
        <v>25</v>
      </c>
      <c r="FU628" s="1" t="s">
        <v>25</v>
      </c>
      <c r="FV628" s="1" t="s">
        <v>25</v>
      </c>
      <c r="FW628" s="1" t="s">
        <v>25</v>
      </c>
      <c r="FX628" s="1" t="s">
        <v>25</v>
      </c>
      <c r="FY628" s="1" t="s">
        <v>25</v>
      </c>
      <c r="FZ628" s="13" t="s">
        <v>121</v>
      </c>
      <c r="GA628" s="13" t="s">
        <v>121</v>
      </c>
      <c r="GB628" s="13" t="s">
        <v>121</v>
      </c>
      <c r="GC628" s="13" t="s">
        <v>121</v>
      </c>
      <c r="GD628" s="13" t="s">
        <v>121</v>
      </c>
      <c r="GE628" s="13" t="s">
        <v>121</v>
      </c>
      <c r="GF628" s="13" t="s">
        <v>121</v>
      </c>
      <c r="GG628" s="13" t="s">
        <v>121</v>
      </c>
      <c r="GH628" s="13" t="s">
        <v>121</v>
      </c>
      <c r="GI628" s="13" t="s">
        <v>121</v>
      </c>
      <c r="GJ628" s="13" t="s">
        <v>121</v>
      </c>
      <c r="GK628" s="13" t="s">
        <v>121</v>
      </c>
      <c r="GL628" t="s">
        <v>121</v>
      </c>
      <c r="GM628" t="s">
        <v>121</v>
      </c>
      <c r="GN628" t="s">
        <v>121</v>
      </c>
      <c r="GO628" t="s">
        <v>121</v>
      </c>
      <c r="GP628" t="s">
        <v>121</v>
      </c>
      <c r="GQ628" t="s">
        <v>121</v>
      </c>
      <c r="GR628" t="s">
        <v>121</v>
      </c>
      <c r="GS628" t="s">
        <v>121</v>
      </c>
      <c r="GT628" t="s">
        <v>121</v>
      </c>
      <c r="GU628" t="s">
        <v>121</v>
      </c>
      <c r="GV628" t="s">
        <v>121</v>
      </c>
      <c r="GW628" t="s">
        <v>121</v>
      </c>
      <c r="GX628" s="59" t="s">
        <v>121</v>
      </c>
      <c r="GY628" s="59" t="s">
        <v>121</v>
      </c>
      <c r="GZ628" s="59" t="s">
        <v>121</v>
      </c>
      <c r="HA628" s="59" t="s">
        <v>121</v>
      </c>
      <c r="HB628" s="59" t="s">
        <v>121</v>
      </c>
      <c r="HC628" s="59" t="s">
        <v>121</v>
      </c>
      <c r="HD628" s="59" t="s">
        <v>121</v>
      </c>
      <c r="HE628" s="59" t="s">
        <v>121</v>
      </c>
      <c r="HF628" s="59" t="s">
        <v>121</v>
      </c>
      <c r="HG628" s="59" t="s">
        <v>121</v>
      </c>
      <c r="HH628" s="59" t="s">
        <v>121</v>
      </c>
      <c r="HI628" s="59" t="s">
        <v>121</v>
      </c>
      <c r="HJ628" s="61" t="s">
        <v>121</v>
      </c>
      <c r="HK628" s="61" t="s">
        <v>121</v>
      </c>
      <c r="HL628" s="61" t="s">
        <v>121</v>
      </c>
      <c r="HM628" s="61" t="s">
        <v>121</v>
      </c>
      <c r="HN628" s="61" t="s">
        <v>121</v>
      </c>
      <c r="HO628" s="61" t="s">
        <v>121</v>
      </c>
      <c r="HP628" s="61" t="s">
        <v>121</v>
      </c>
      <c r="HQ628" s="61" t="s">
        <v>121</v>
      </c>
      <c r="HR628" s="61" t="s">
        <v>121</v>
      </c>
      <c r="HS628" s="61" t="s">
        <v>121</v>
      </c>
      <c r="HT628" s="61" t="s">
        <v>121</v>
      </c>
      <c r="HU628" s="61" t="s">
        <v>121</v>
      </c>
      <c r="HV628" s="63" t="s">
        <v>121</v>
      </c>
      <c r="HW628" s="63" t="s">
        <v>121</v>
      </c>
      <c r="HX628" s="63" t="s">
        <v>121</v>
      </c>
      <c r="HY628" s="63" t="s">
        <v>121</v>
      </c>
      <c r="HZ628" s="63" t="s">
        <v>121</v>
      </c>
      <c r="IA628" s="63" t="s">
        <v>121</v>
      </c>
      <c r="IB628" s="63" t="s">
        <v>121</v>
      </c>
      <c r="IC628" s="63" t="s">
        <v>121</v>
      </c>
      <c r="ID628" s="63" t="s">
        <v>121</v>
      </c>
      <c r="IE628" s="63" t="s">
        <v>121</v>
      </c>
      <c r="IF628" s="63" t="s">
        <v>121</v>
      </c>
      <c r="IG628" s="63" t="s">
        <v>121</v>
      </c>
      <c r="IH628" s="65" t="s">
        <v>121</v>
      </c>
      <c r="II628" s="65" t="s">
        <v>121</v>
      </c>
      <c r="IJ628" s="65" t="s">
        <v>121</v>
      </c>
      <c r="IK628" s="65" t="s">
        <v>121</v>
      </c>
      <c r="IL628" s="65" t="s">
        <v>121</v>
      </c>
      <c r="IM628" s="65" t="s">
        <v>121</v>
      </c>
      <c r="IN628" s="65" t="s">
        <v>121</v>
      </c>
      <c r="IO628" s="65" t="s">
        <v>121</v>
      </c>
      <c r="IP628" s="65" t="s">
        <v>121</v>
      </c>
      <c r="IQ628" s="65" t="s">
        <v>121</v>
      </c>
      <c r="IR628" s="65" t="s">
        <v>121</v>
      </c>
      <c r="IS628" s="65" t="s">
        <v>121</v>
      </c>
      <c r="IT628" t="s">
        <v>121</v>
      </c>
      <c r="IU628" t="s">
        <v>121</v>
      </c>
      <c r="IV628" t="s">
        <v>121</v>
      </c>
      <c r="IW628" t="s">
        <v>121</v>
      </c>
      <c r="IX628" t="s">
        <v>121</v>
      </c>
      <c r="IY628" t="s">
        <v>121</v>
      </c>
      <c r="IZ628" t="s">
        <v>121</v>
      </c>
      <c r="JA628" t="s">
        <v>121</v>
      </c>
      <c r="JB628" t="s">
        <v>121</v>
      </c>
      <c r="JC628" t="s">
        <v>121</v>
      </c>
      <c r="JD628" t="s">
        <v>121</v>
      </c>
      <c r="JE628" t="s">
        <v>121</v>
      </c>
      <c r="JF628" t="s">
        <v>121</v>
      </c>
      <c r="JG628" t="s">
        <v>121</v>
      </c>
      <c r="JH628" t="s">
        <v>121</v>
      </c>
      <c r="JI628" t="s">
        <v>121</v>
      </c>
      <c r="JJ628" t="s">
        <v>121</v>
      </c>
      <c r="JK628" t="s">
        <v>121</v>
      </c>
      <c r="JL628" t="s">
        <v>121</v>
      </c>
      <c r="JM628" t="s">
        <v>121</v>
      </c>
      <c r="JN628" t="s">
        <v>121</v>
      </c>
      <c r="JO628" t="s">
        <v>121</v>
      </c>
      <c r="JP628" t="s">
        <v>121</v>
      </c>
      <c r="JQ628" t="s">
        <v>121</v>
      </c>
      <c r="JR628" t="s">
        <v>121</v>
      </c>
      <c r="JS628" t="s">
        <v>121</v>
      </c>
      <c r="JT628" t="s">
        <v>121</v>
      </c>
      <c r="JU628" t="s">
        <v>121</v>
      </c>
      <c r="JV628" t="s">
        <v>121</v>
      </c>
      <c r="JW628" t="s">
        <v>121</v>
      </c>
      <c r="JX628" t="s">
        <v>121</v>
      </c>
      <c r="JY628" t="s">
        <v>121</v>
      </c>
      <c r="JZ628" t="s">
        <v>121</v>
      </c>
      <c r="KA628" t="s">
        <v>121</v>
      </c>
      <c r="KB628" t="s">
        <v>121</v>
      </c>
      <c r="KC628" t="s">
        <v>121</v>
      </c>
      <c r="KD628" t="s">
        <v>121</v>
      </c>
      <c r="KE628" t="s">
        <v>121</v>
      </c>
      <c r="KF628" t="s">
        <v>121</v>
      </c>
      <c r="KG628" t="s">
        <v>121</v>
      </c>
      <c r="KH628" t="s">
        <v>121</v>
      </c>
      <c r="KI628" t="s">
        <v>121</v>
      </c>
      <c r="KJ628" t="s">
        <v>121</v>
      </c>
      <c r="KK628" t="s">
        <v>121</v>
      </c>
      <c r="KL628" t="s">
        <v>121</v>
      </c>
      <c r="KM628" t="s">
        <v>121</v>
      </c>
      <c r="KN628" t="s">
        <v>121</v>
      </c>
      <c r="KO628" t="s">
        <v>121</v>
      </c>
      <c r="KP628" t="s">
        <v>121</v>
      </c>
      <c r="KQ628" t="s">
        <v>121</v>
      </c>
      <c r="KR628" t="s">
        <v>121</v>
      </c>
      <c r="KS628" t="s">
        <v>121</v>
      </c>
      <c r="KT628" t="s">
        <v>121</v>
      </c>
      <c r="KU628" t="s">
        <v>121</v>
      </c>
      <c r="KV628" t="s">
        <v>121</v>
      </c>
      <c r="KW628" t="s">
        <v>121</v>
      </c>
      <c r="KX628" t="s">
        <v>121</v>
      </c>
      <c r="KY628" t="s">
        <v>121</v>
      </c>
      <c r="KZ628" t="s">
        <v>121</v>
      </c>
      <c r="LA628" t="s">
        <v>121</v>
      </c>
      <c r="LB628" s="65" t="s">
        <v>121</v>
      </c>
      <c r="LC628" s="65" t="s">
        <v>121</v>
      </c>
      <c r="LD628" s="65" t="s">
        <v>121</v>
      </c>
      <c r="LE628" s="65" t="s">
        <v>121</v>
      </c>
      <c r="LF628" s="65" t="s">
        <v>121</v>
      </c>
      <c r="LG628" s="65" t="s">
        <v>121</v>
      </c>
      <c r="LH628" s="65" t="s">
        <v>121</v>
      </c>
      <c r="LI628" s="65" t="s">
        <v>121</v>
      </c>
      <c r="LJ628" s="65" t="s">
        <v>121</v>
      </c>
      <c r="LK628" s="65" t="s">
        <v>121</v>
      </c>
      <c r="LL628" s="65" t="s">
        <v>121</v>
      </c>
      <c r="LM628" s="65" t="s">
        <v>121</v>
      </c>
      <c r="LN628" t="s">
        <v>121</v>
      </c>
      <c r="LO628" t="s">
        <v>121</v>
      </c>
      <c r="LP628" t="s">
        <v>121</v>
      </c>
      <c r="LQ628" t="s">
        <v>121</v>
      </c>
      <c r="LR628" t="s">
        <v>121</v>
      </c>
      <c r="LS628" t="s">
        <v>121</v>
      </c>
      <c r="LT628" t="s">
        <v>121</v>
      </c>
      <c r="LU628" t="s">
        <v>121</v>
      </c>
      <c r="LV628" t="s">
        <v>121</v>
      </c>
      <c r="LW628" t="s">
        <v>121</v>
      </c>
      <c r="LX628" t="s">
        <v>121</v>
      </c>
      <c r="LY628" t="s">
        <v>121</v>
      </c>
      <c r="LZ628" t="s">
        <v>121</v>
      </c>
      <c r="MA628" t="s">
        <v>121</v>
      </c>
      <c r="MB628" t="s">
        <v>121</v>
      </c>
      <c r="MC628" t="s">
        <v>121</v>
      </c>
      <c r="MD628" t="s">
        <v>121</v>
      </c>
      <c r="ME628" t="s">
        <v>121</v>
      </c>
      <c r="MF628" t="s">
        <v>121</v>
      </c>
      <c r="MG628" t="s">
        <v>121</v>
      </c>
      <c r="MH628" t="s">
        <v>121</v>
      </c>
      <c r="MI628" t="s">
        <v>121</v>
      </c>
      <c r="MJ628" t="s">
        <v>121</v>
      </c>
      <c r="MK628" t="s">
        <v>121</v>
      </c>
      <c r="ML628" t="s">
        <v>121</v>
      </c>
      <c r="MM628" t="s">
        <v>121</v>
      </c>
      <c r="MN628" t="s">
        <v>121</v>
      </c>
      <c r="MO628" t="s">
        <v>121</v>
      </c>
      <c r="MP628" t="s">
        <v>121</v>
      </c>
      <c r="MQ628" t="s">
        <v>121</v>
      </c>
      <c r="MR628" t="s">
        <v>121</v>
      </c>
      <c r="MS628" t="s">
        <v>121</v>
      </c>
      <c r="MT628" t="s">
        <v>121</v>
      </c>
      <c r="MU628" t="s">
        <v>121</v>
      </c>
      <c r="MV628" t="s">
        <v>121</v>
      </c>
      <c r="MW628" t="s">
        <v>121</v>
      </c>
      <c r="MX628" t="s">
        <v>121</v>
      </c>
      <c r="MY628" t="s">
        <v>121</v>
      </c>
      <c r="MZ628" t="s">
        <v>121</v>
      </c>
      <c r="NA628" t="s">
        <v>121</v>
      </c>
      <c r="NB628" t="s">
        <v>121</v>
      </c>
      <c r="NC628" t="s">
        <v>121</v>
      </c>
      <c r="ND628" t="s">
        <v>121</v>
      </c>
      <c r="NE628" t="s">
        <v>121</v>
      </c>
      <c r="NF628" t="s">
        <v>121</v>
      </c>
      <c r="NG628" t="s">
        <v>121</v>
      </c>
      <c r="NH628" t="s">
        <v>121</v>
      </c>
      <c r="NI628" t="s">
        <v>121</v>
      </c>
      <c r="NJ628" t="s">
        <v>121</v>
      </c>
      <c r="NK628" t="s">
        <v>121</v>
      </c>
      <c r="NL628" t="s">
        <v>121</v>
      </c>
      <c r="NM628" t="s">
        <v>121</v>
      </c>
      <c r="NN628" t="s">
        <v>121</v>
      </c>
      <c r="NO628" t="s">
        <v>121</v>
      </c>
      <c r="NP628" t="s">
        <v>121</v>
      </c>
      <c r="NQ628" t="s">
        <v>121</v>
      </c>
      <c r="NR628" t="s">
        <v>121</v>
      </c>
      <c r="NS628" t="s">
        <v>121</v>
      </c>
      <c r="NT628" t="s">
        <v>121</v>
      </c>
      <c r="NU628" t="s">
        <v>121</v>
      </c>
      <c r="NV628" s="65" t="s">
        <v>121</v>
      </c>
      <c r="NW628" s="65" t="s">
        <v>121</v>
      </c>
      <c r="NX628" s="65" t="s">
        <v>121</v>
      </c>
      <c r="NY628" s="65" t="s">
        <v>121</v>
      </c>
      <c r="NZ628" s="65" t="s">
        <v>121</v>
      </c>
      <c r="OA628" s="65" t="s">
        <v>121</v>
      </c>
      <c r="OB628" s="65" t="s">
        <v>121</v>
      </c>
      <c r="OC628" s="65" t="s">
        <v>121</v>
      </c>
      <c r="OD628" s="65" t="s">
        <v>121</v>
      </c>
      <c r="OE628" s="65" t="s">
        <v>121</v>
      </c>
      <c r="OF628" s="65" t="s">
        <v>121</v>
      </c>
      <c r="OG628" s="65" t="s">
        <v>121</v>
      </c>
      <c r="OH628" t="s">
        <v>121</v>
      </c>
      <c r="OI628" t="s">
        <v>121</v>
      </c>
      <c r="OJ628" t="s">
        <v>121</v>
      </c>
      <c r="OK628" t="s">
        <v>121</v>
      </c>
      <c r="OL628" t="s">
        <v>121</v>
      </c>
      <c r="OM628" t="s">
        <v>121</v>
      </c>
      <c r="ON628" t="s">
        <v>121</v>
      </c>
      <c r="OO628" t="s">
        <v>121</v>
      </c>
      <c r="OP628" t="s">
        <v>121</v>
      </c>
      <c r="OQ628" t="s">
        <v>121</v>
      </c>
      <c r="OR628" t="s">
        <v>121</v>
      </c>
      <c r="OS628" t="s">
        <v>121</v>
      </c>
      <c r="OT628" t="s">
        <v>121</v>
      </c>
      <c r="OU628" t="s">
        <v>121</v>
      </c>
      <c r="OV628" t="s">
        <v>121</v>
      </c>
      <c r="OW628" t="s">
        <v>121</v>
      </c>
      <c r="OX628" t="s">
        <v>121</v>
      </c>
      <c r="OY628" t="s">
        <v>121</v>
      </c>
      <c r="OZ628" t="s">
        <v>121</v>
      </c>
      <c r="PA628" t="s">
        <v>121</v>
      </c>
      <c r="PB628" t="s">
        <v>121</v>
      </c>
      <c r="PC628" t="s">
        <v>121</v>
      </c>
      <c r="PD628" t="s">
        <v>121</v>
      </c>
      <c r="PE628" t="s">
        <v>121</v>
      </c>
      <c r="PF628" t="s">
        <v>121</v>
      </c>
      <c r="PG628" t="s">
        <v>121</v>
      </c>
      <c r="PH628" t="s">
        <v>121</v>
      </c>
      <c r="PI628" t="s">
        <v>121</v>
      </c>
      <c r="PJ628" t="s">
        <v>121</v>
      </c>
      <c r="PK628" t="s">
        <v>121</v>
      </c>
      <c r="PL628" t="s">
        <v>121</v>
      </c>
      <c r="PM628" t="s">
        <v>121</v>
      </c>
      <c r="PN628" t="s">
        <v>121</v>
      </c>
      <c r="PO628" t="s">
        <v>121</v>
      </c>
      <c r="PP628" t="s">
        <v>121</v>
      </c>
      <c r="PQ628" t="s">
        <v>121</v>
      </c>
      <c r="PR628" t="s">
        <v>121</v>
      </c>
      <c r="PS628" t="s">
        <v>121</v>
      </c>
      <c r="PT628" t="s">
        <v>121</v>
      </c>
      <c r="PU628" t="s">
        <v>121</v>
      </c>
      <c r="PV628" t="s">
        <v>121</v>
      </c>
      <c r="PW628" t="s">
        <v>121</v>
      </c>
      <c r="PX628" t="s">
        <v>121</v>
      </c>
      <c r="PY628" t="s">
        <v>121</v>
      </c>
      <c r="PZ628" t="s">
        <v>121</v>
      </c>
      <c r="QA628" t="s">
        <v>121</v>
      </c>
      <c r="QB628" t="s">
        <v>121</v>
      </c>
      <c r="QC628" t="s">
        <v>121</v>
      </c>
      <c r="QD628" t="s">
        <v>121</v>
      </c>
      <c r="QE628" t="s">
        <v>121</v>
      </c>
      <c r="QF628" t="s">
        <v>121</v>
      </c>
      <c r="QG628" t="s">
        <v>121</v>
      </c>
      <c r="QH628" t="s">
        <v>121</v>
      </c>
      <c r="QI628" t="s">
        <v>121</v>
      </c>
      <c r="QJ628" t="s">
        <v>121</v>
      </c>
      <c r="QK628" t="s">
        <v>121</v>
      </c>
      <c r="QL628" t="s">
        <v>121</v>
      </c>
      <c r="QM628" t="s">
        <v>121</v>
      </c>
      <c r="QN628" t="s">
        <v>121</v>
      </c>
      <c r="QO628" t="s">
        <v>121</v>
      </c>
      <c r="QP628" t="s">
        <v>121</v>
      </c>
      <c r="QQ628" t="s">
        <v>121</v>
      </c>
      <c r="QR628" t="s">
        <v>121</v>
      </c>
      <c r="QS628" t="s">
        <v>121</v>
      </c>
      <c r="QT628" t="s">
        <v>121</v>
      </c>
      <c r="QU628" t="s">
        <v>121</v>
      </c>
      <c r="QV628" t="s">
        <v>121</v>
      </c>
      <c r="QW628" t="s">
        <v>121</v>
      </c>
      <c r="QX628" t="s">
        <v>121</v>
      </c>
      <c r="QY628" t="s">
        <v>121</v>
      </c>
      <c r="QZ628" t="s">
        <v>121</v>
      </c>
      <c r="RA628" t="s">
        <v>121</v>
      </c>
      <c r="RB628" t="s">
        <v>122</v>
      </c>
      <c r="RC628" t="s">
        <v>122</v>
      </c>
      <c r="RD628" t="s">
        <v>122</v>
      </c>
      <c r="RE628" t="s">
        <v>122</v>
      </c>
      <c r="RF628" t="s">
        <v>122</v>
      </c>
      <c r="RG628" t="s">
        <v>122</v>
      </c>
      <c r="RH628" t="s">
        <v>122</v>
      </c>
      <c r="RI628" t="s">
        <v>122</v>
      </c>
      <c r="RJ628" t="s">
        <v>122</v>
      </c>
      <c r="RK628" t="s">
        <v>122</v>
      </c>
      <c r="RL628" t="s">
        <v>122</v>
      </c>
      <c r="RM628" t="s">
        <v>122</v>
      </c>
      <c r="RN628" t="s">
        <v>122</v>
      </c>
      <c r="RO628" t="s">
        <v>122</v>
      </c>
      <c r="RP628" t="s">
        <v>122</v>
      </c>
      <c r="RQ628" t="s">
        <v>122</v>
      </c>
      <c r="RR628" t="s">
        <v>122</v>
      </c>
      <c r="RS628" t="s">
        <v>122</v>
      </c>
      <c r="RT628" t="s">
        <v>122</v>
      </c>
      <c r="RU628" t="s">
        <v>122</v>
      </c>
      <c r="RV628" t="s">
        <v>122</v>
      </c>
      <c r="RW628" t="s">
        <v>122</v>
      </c>
      <c r="RX628" t="s">
        <v>122</v>
      </c>
      <c r="RY628" t="s">
        <v>122</v>
      </c>
      <c r="RZ628" t="s">
        <v>122</v>
      </c>
      <c r="SA628" t="s">
        <v>122</v>
      </c>
      <c r="SB628" t="s">
        <v>122</v>
      </c>
      <c r="SC628" t="s">
        <v>122</v>
      </c>
      <c r="SD628" t="s">
        <v>122</v>
      </c>
      <c r="SE628" t="s">
        <v>122</v>
      </c>
      <c r="SF628" t="s">
        <v>122</v>
      </c>
      <c r="SG628" t="s">
        <v>122</v>
      </c>
      <c r="SH628" t="s">
        <v>122</v>
      </c>
      <c r="SI628" t="s">
        <v>122</v>
      </c>
      <c r="SJ628" t="s">
        <v>122</v>
      </c>
      <c r="SK628" t="s">
        <v>122</v>
      </c>
      <c r="SL628" t="s">
        <v>122</v>
      </c>
      <c r="SM628" t="s">
        <v>122</v>
      </c>
      <c r="SN628" t="s">
        <v>122</v>
      </c>
      <c r="SO628" t="s">
        <v>122</v>
      </c>
      <c r="SP628" t="s">
        <v>122</v>
      </c>
      <c r="SQ628" t="s">
        <v>122</v>
      </c>
      <c r="SR628" t="s">
        <v>122</v>
      </c>
      <c r="SS628" t="s">
        <v>122</v>
      </c>
      <c r="ST628" t="s">
        <v>122</v>
      </c>
      <c r="SU628" t="s">
        <v>122</v>
      </c>
      <c r="SV628" t="s">
        <v>122</v>
      </c>
      <c r="SW628" t="s">
        <v>122</v>
      </c>
      <c r="SX628" t="s">
        <v>122</v>
      </c>
      <c r="SY628" t="s">
        <v>122</v>
      </c>
      <c r="SZ628" t="s">
        <v>122</v>
      </c>
      <c r="TA628" t="s">
        <v>122</v>
      </c>
      <c r="TB628" t="s">
        <v>122</v>
      </c>
      <c r="TC628" t="s">
        <v>122</v>
      </c>
      <c r="TD628" t="s">
        <v>122</v>
      </c>
      <c r="TE628" t="s">
        <v>122</v>
      </c>
      <c r="TF628" t="s">
        <v>122</v>
      </c>
      <c r="TG628" t="s">
        <v>122</v>
      </c>
      <c r="TH628" t="s">
        <v>122</v>
      </c>
      <c r="TI628" t="s">
        <v>122</v>
      </c>
      <c r="TJ628" t="s">
        <v>122</v>
      </c>
      <c r="TK628" t="s">
        <v>122</v>
      </c>
      <c r="TL628" t="s">
        <v>122</v>
      </c>
      <c r="TM628" t="s">
        <v>122</v>
      </c>
      <c r="TN628" t="s">
        <v>122</v>
      </c>
      <c r="TO628" t="s">
        <v>122</v>
      </c>
      <c r="TP628" t="s">
        <v>122</v>
      </c>
      <c r="TQ628" t="s">
        <v>122</v>
      </c>
      <c r="TR628" t="s">
        <v>122</v>
      </c>
      <c r="TS628" t="s">
        <v>122</v>
      </c>
      <c r="TT628" t="s">
        <v>122</v>
      </c>
      <c r="TU628" t="s">
        <v>122</v>
      </c>
      <c r="TV628" t="s">
        <v>122</v>
      </c>
      <c r="TW628" t="s">
        <v>122</v>
      </c>
      <c r="TX628" t="s">
        <v>122</v>
      </c>
      <c r="TY628" t="s">
        <v>122</v>
      </c>
      <c r="TZ628" t="s">
        <v>122</v>
      </c>
      <c r="UA628" t="s">
        <v>122</v>
      </c>
      <c r="UB628" t="s">
        <v>122</v>
      </c>
      <c r="UC628" t="s">
        <v>122</v>
      </c>
      <c r="UD628" t="s">
        <v>122</v>
      </c>
      <c r="UE628" t="s">
        <v>122</v>
      </c>
      <c r="UF628" t="s">
        <v>122</v>
      </c>
      <c r="UG628" t="s">
        <v>122</v>
      </c>
      <c r="UH628" t="s">
        <v>122</v>
      </c>
      <c r="UI628" t="s">
        <v>122</v>
      </c>
      <c r="UJ628" t="s">
        <v>122</v>
      </c>
      <c r="UK628" t="s">
        <v>122</v>
      </c>
      <c r="UL628" t="s">
        <v>122</v>
      </c>
      <c r="UM628" t="s">
        <v>122</v>
      </c>
      <c r="UN628" t="s">
        <v>122</v>
      </c>
      <c r="UO628" t="s">
        <v>122</v>
      </c>
      <c r="UP628" t="s">
        <v>122</v>
      </c>
      <c r="UQ628" t="s">
        <v>122</v>
      </c>
      <c r="UR628" t="s">
        <v>122</v>
      </c>
      <c r="US628" t="s">
        <v>122</v>
      </c>
      <c r="UT628" t="s">
        <v>122</v>
      </c>
      <c r="UU628" t="s">
        <v>122</v>
      </c>
      <c r="UV628" t="s">
        <v>122</v>
      </c>
      <c r="UW628" t="s">
        <v>122</v>
      </c>
      <c r="UX628" t="s">
        <v>122</v>
      </c>
      <c r="UY628" t="s">
        <v>122</v>
      </c>
      <c r="UZ628" t="s">
        <v>122</v>
      </c>
      <c r="VA628" t="s">
        <v>122</v>
      </c>
      <c r="VB628" t="s">
        <v>122</v>
      </c>
      <c r="VC628" t="s">
        <v>122</v>
      </c>
      <c r="VD628" t="s">
        <v>122</v>
      </c>
      <c r="VE628" t="s">
        <v>122</v>
      </c>
      <c r="VF628" t="s">
        <v>122</v>
      </c>
      <c r="VG628" t="s">
        <v>122</v>
      </c>
      <c r="VH628" t="s">
        <v>122</v>
      </c>
      <c r="VI628" t="s">
        <v>122</v>
      </c>
      <c r="VJ628" t="s">
        <v>122</v>
      </c>
      <c r="VK628" t="s">
        <v>122</v>
      </c>
      <c r="VL628" t="s">
        <v>122</v>
      </c>
      <c r="VM628" t="s">
        <v>122</v>
      </c>
      <c r="VN628" t="s">
        <v>122</v>
      </c>
      <c r="VO628" t="s">
        <v>122</v>
      </c>
      <c r="VP628" t="s">
        <v>122</v>
      </c>
      <c r="VQ628" t="s">
        <v>122</v>
      </c>
      <c r="VR628" t="s">
        <v>122</v>
      </c>
      <c r="VS628" t="s">
        <v>122</v>
      </c>
      <c r="VT628" t="s">
        <v>122</v>
      </c>
      <c r="VU628" t="s">
        <v>122</v>
      </c>
      <c r="VV628" t="s">
        <v>122</v>
      </c>
      <c r="VW628" t="s">
        <v>122</v>
      </c>
      <c r="VX628" t="s">
        <v>122</v>
      </c>
      <c r="VY628" t="s">
        <v>122</v>
      </c>
      <c r="VZ628" t="s">
        <v>122</v>
      </c>
      <c r="WA628" t="s">
        <v>122</v>
      </c>
      <c r="WB628" t="s">
        <v>122</v>
      </c>
      <c r="WC628" t="s">
        <v>122</v>
      </c>
      <c r="WD628" t="s">
        <v>122</v>
      </c>
      <c r="WE628" t="s">
        <v>122</v>
      </c>
      <c r="WF628" t="s">
        <v>122</v>
      </c>
      <c r="WG628" t="s">
        <v>122</v>
      </c>
      <c r="WH628" t="s">
        <v>122</v>
      </c>
      <c r="WI628" t="s">
        <v>122</v>
      </c>
      <c r="WJ628" t="s">
        <v>122</v>
      </c>
      <c r="WK628" t="s">
        <v>122</v>
      </c>
      <c r="WL628" t="s">
        <v>122</v>
      </c>
      <c r="WM628" t="s">
        <v>122</v>
      </c>
      <c r="WN628" t="s">
        <v>122</v>
      </c>
      <c r="WO628" t="s">
        <v>122</v>
      </c>
      <c r="WP628" t="s">
        <v>122</v>
      </c>
      <c r="WQ628" t="s">
        <v>122</v>
      </c>
      <c r="WR628" t="s">
        <v>122</v>
      </c>
      <c r="WS628" t="s">
        <v>122</v>
      </c>
      <c r="WT628" t="s">
        <v>122</v>
      </c>
      <c r="WU628" t="s">
        <v>122</v>
      </c>
      <c r="WV628" t="s">
        <v>122</v>
      </c>
      <c r="WW628" t="s">
        <v>122</v>
      </c>
      <c r="WX628" t="s">
        <v>122</v>
      </c>
      <c r="WY628" t="s">
        <v>122</v>
      </c>
      <c r="WZ628" t="s">
        <v>122</v>
      </c>
      <c r="XA628" t="s">
        <v>122</v>
      </c>
      <c r="XB628" t="s">
        <v>122</v>
      </c>
      <c r="XC628" t="s">
        <v>122</v>
      </c>
      <c r="XD628" t="s">
        <v>122</v>
      </c>
      <c r="XE628" t="s">
        <v>122</v>
      </c>
      <c r="XF628" t="s">
        <v>122</v>
      </c>
      <c r="XG628" t="s">
        <v>122</v>
      </c>
      <c r="XH628" t="s">
        <v>122</v>
      </c>
      <c r="XI628" t="s">
        <v>122</v>
      </c>
      <c r="XJ628" t="s">
        <v>122</v>
      </c>
      <c r="XK628" t="s">
        <v>122</v>
      </c>
      <c r="XL628" t="s">
        <v>122</v>
      </c>
      <c r="XM628" t="s">
        <v>122</v>
      </c>
      <c r="XN628" t="s">
        <v>122</v>
      </c>
      <c r="XO628" t="s">
        <v>122</v>
      </c>
      <c r="XP628" t="s">
        <v>122</v>
      </c>
      <c r="XQ628" t="s">
        <v>122</v>
      </c>
      <c r="XR628" t="s">
        <v>122</v>
      </c>
      <c r="XS628" t="s">
        <v>122</v>
      </c>
      <c r="XT628" t="s">
        <v>122</v>
      </c>
      <c r="XU628" t="s">
        <v>122</v>
      </c>
      <c r="XV628" t="s">
        <v>122</v>
      </c>
      <c r="XW628" t="s">
        <v>122</v>
      </c>
      <c r="XX628" t="s">
        <v>122</v>
      </c>
      <c r="XY628" t="s">
        <v>122</v>
      </c>
      <c r="XZ628" t="s">
        <v>122</v>
      </c>
      <c r="YA628" t="s">
        <v>122</v>
      </c>
      <c r="YB628" t="s">
        <v>122</v>
      </c>
      <c r="YC628" t="s">
        <v>122</v>
      </c>
      <c r="YD628" t="s">
        <v>122</v>
      </c>
      <c r="YE628" t="s">
        <v>122</v>
      </c>
      <c r="YF628" t="s">
        <v>122</v>
      </c>
      <c r="YG628" t="s">
        <v>122</v>
      </c>
      <c r="YH628" t="s">
        <v>122</v>
      </c>
      <c r="YI628" t="s">
        <v>122</v>
      </c>
      <c r="YJ628" t="s">
        <v>122</v>
      </c>
      <c r="YK628" t="s">
        <v>122</v>
      </c>
      <c r="YL628" t="s">
        <v>122</v>
      </c>
      <c r="YM628" t="s">
        <v>122</v>
      </c>
      <c r="YN628" t="s">
        <v>122</v>
      </c>
      <c r="YO628" t="s">
        <v>122</v>
      </c>
      <c r="YP628" t="s">
        <v>122</v>
      </c>
      <c r="YQ628" t="s">
        <v>122</v>
      </c>
      <c r="YR628" t="s">
        <v>122</v>
      </c>
      <c r="YS628" t="s">
        <v>122</v>
      </c>
      <c r="YT628" t="s">
        <v>122</v>
      </c>
      <c r="YU628" t="s">
        <v>122</v>
      </c>
      <c r="YV628" t="s">
        <v>122</v>
      </c>
      <c r="YW628" t="s">
        <v>122</v>
      </c>
      <c r="YX628" t="s">
        <v>122</v>
      </c>
      <c r="YY628" t="s">
        <v>122</v>
      </c>
      <c r="YZ628" t="s">
        <v>122</v>
      </c>
      <c r="ZA628" t="s">
        <v>122</v>
      </c>
      <c r="ZB628" t="s">
        <v>122</v>
      </c>
      <c r="ZC628" t="s">
        <v>122</v>
      </c>
      <c r="ZD628" t="s">
        <v>122</v>
      </c>
      <c r="ZE628" t="s">
        <v>122</v>
      </c>
      <c r="ZF628" t="s">
        <v>122</v>
      </c>
      <c r="ZG628" t="s">
        <v>122</v>
      </c>
      <c r="ZH628" t="s">
        <v>122</v>
      </c>
      <c r="ZI628" t="s">
        <v>122</v>
      </c>
      <c r="ZJ628" t="s">
        <v>122</v>
      </c>
      <c r="ZK628" t="s">
        <v>122</v>
      </c>
      <c r="ZL628" t="s">
        <v>122</v>
      </c>
      <c r="ZM628" t="s">
        <v>122</v>
      </c>
      <c r="ZN628" t="s">
        <v>122</v>
      </c>
      <c r="ZO628" t="s">
        <v>122</v>
      </c>
      <c r="ZP628" t="s">
        <v>122</v>
      </c>
      <c r="ZQ628" t="s">
        <v>122</v>
      </c>
      <c r="ZR628" t="s">
        <v>122</v>
      </c>
      <c r="ZS628" t="s">
        <v>122</v>
      </c>
      <c r="ZT628" t="s">
        <v>122</v>
      </c>
      <c r="ZU628" t="s">
        <v>122</v>
      </c>
      <c r="ZV628" t="s">
        <v>122</v>
      </c>
      <c r="ZW628" t="s">
        <v>122</v>
      </c>
      <c r="ZX628" t="s">
        <v>122</v>
      </c>
      <c r="ZY628" t="s">
        <v>122</v>
      </c>
      <c r="ZZ628" t="s">
        <v>122</v>
      </c>
      <c r="AAA628" t="s">
        <v>122</v>
      </c>
      <c r="AAB628" t="s">
        <v>122</v>
      </c>
      <c r="AAC628" t="s">
        <v>122</v>
      </c>
      <c r="AAD628" t="s">
        <v>122</v>
      </c>
      <c r="AAE628" t="s">
        <v>122</v>
      </c>
      <c r="AAF628" t="s">
        <v>122</v>
      </c>
      <c r="AAG628" t="s">
        <v>122</v>
      </c>
      <c r="AAH628" t="s">
        <v>122</v>
      </c>
      <c r="AAI628" t="s">
        <v>122</v>
      </c>
      <c r="AAJ628" t="s">
        <v>122</v>
      </c>
      <c r="AAK628" t="s">
        <v>122</v>
      </c>
      <c r="AAL628" t="s">
        <v>122</v>
      </c>
      <c r="AAM628" t="s">
        <v>122</v>
      </c>
      <c r="AAN628" t="s">
        <v>122</v>
      </c>
      <c r="AAO628" t="s">
        <v>122</v>
      </c>
      <c r="AAP628" t="s">
        <v>122</v>
      </c>
      <c r="AAQ628" t="s">
        <v>122</v>
      </c>
      <c r="AAR628" t="s">
        <v>122</v>
      </c>
      <c r="AAS628" t="s">
        <v>122</v>
      </c>
      <c r="AAT628" t="s">
        <v>122</v>
      </c>
      <c r="AAU628" t="s">
        <v>122</v>
      </c>
      <c r="AAV628" t="s">
        <v>122</v>
      </c>
      <c r="AAW628" t="s">
        <v>122</v>
      </c>
      <c r="AAX628" t="s">
        <v>122</v>
      </c>
      <c r="AAY628" t="s">
        <v>122</v>
      </c>
      <c r="AAZ628" t="s">
        <v>122</v>
      </c>
      <c r="ABA628" t="s">
        <v>122</v>
      </c>
      <c r="ABB628" t="s">
        <v>122</v>
      </c>
      <c r="ABC628" t="s">
        <v>122</v>
      </c>
      <c r="ABD628" t="s">
        <v>122</v>
      </c>
      <c r="ABE628" t="s">
        <v>122</v>
      </c>
      <c r="ABF628" t="s">
        <v>122</v>
      </c>
      <c r="ABG628" t="s">
        <v>122</v>
      </c>
      <c r="ABH628" t="s">
        <v>122</v>
      </c>
      <c r="ABI628" t="s">
        <v>122</v>
      </c>
      <c r="ABJ628" t="s">
        <v>122</v>
      </c>
      <c r="ABK628" t="s">
        <v>122</v>
      </c>
      <c r="ABL628" t="s">
        <v>122</v>
      </c>
      <c r="ABM628" t="s">
        <v>122</v>
      </c>
      <c r="ABN628" t="s">
        <v>122</v>
      </c>
      <c r="ABO628" t="s">
        <v>122</v>
      </c>
      <c r="ABP628" t="s">
        <v>122</v>
      </c>
      <c r="ABQ628" t="s">
        <v>122</v>
      </c>
      <c r="ABR628" t="s">
        <v>122</v>
      </c>
      <c r="ABS628" t="s">
        <v>122</v>
      </c>
      <c r="ABT628" t="s">
        <v>122</v>
      </c>
      <c r="ABU628" t="s">
        <v>122</v>
      </c>
      <c r="ABV628" t="s">
        <v>122</v>
      </c>
      <c r="ABW628" t="s">
        <v>122</v>
      </c>
      <c r="ABX628" t="s">
        <v>122</v>
      </c>
      <c r="ABY628" t="s">
        <v>122</v>
      </c>
      <c r="ABZ628" t="s">
        <v>122</v>
      </c>
      <c r="ACA628" t="s">
        <v>122</v>
      </c>
      <c r="ACB628" t="s">
        <v>122</v>
      </c>
      <c r="ACC628" t="s">
        <v>122</v>
      </c>
      <c r="ACE628" t="s">
        <v>123</v>
      </c>
      <c r="ACF628" t="s">
        <v>123</v>
      </c>
      <c r="ACG628" t="s">
        <v>123</v>
      </c>
      <c r="ACH628" t="s">
        <v>123</v>
      </c>
      <c r="ACI628" t="s">
        <v>123</v>
      </c>
      <c r="ACJ628" t="s">
        <v>123</v>
      </c>
      <c r="ACK628" t="s">
        <v>123</v>
      </c>
      <c r="ACL628" t="s">
        <v>123</v>
      </c>
      <c r="ACM628" t="s">
        <v>123</v>
      </c>
      <c r="ACN628" t="s">
        <v>123</v>
      </c>
      <c r="ACO628" t="s">
        <v>123</v>
      </c>
      <c r="ACP628" t="s">
        <v>123</v>
      </c>
      <c r="ACQ628" t="s">
        <v>123</v>
      </c>
      <c r="ACR628" t="s">
        <v>123</v>
      </c>
      <c r="ACS628" t="s">
        <v>123</v>
      </c>
      <c r="ACT628" t="s">
        <v>123</v>
      </c>
      <c r="ACU628" t="s">
        <v>123</v>
      </c>
      <c r="ACV628" t="s">
        <v>123</v>
      </c>
      <c r="ACW628" t="s">
        <v>123</v>
      </c>
      <c r="ACX628" t="s">
        <v>123</v>
      </c>
      <c r="ACY628" t="s">
        <v>123</v>
      </c>
      <c r="ACZ628" t="s">
        <v>123</v>
      </c>
      <c r="ADA628" t="s">
        <v>123</v>
      </c>
      <c r="ADB628" t="s">
        <v>123</v>
      </c>
      <c r="ADC628" t="s">
        <v>123</v>
      </c>
      <c r="ADD628" t="s">
        <v>123</v>
      </c>
      <c r="ADE628" t="s">
        <v>123</v>
      </c>
      <c r="ADF628" t="s">
        <v>123</v>
      </c>
      <c r="ADG628" t="s">
        <v>123</v>
      </c>
      <c r="ADH628" t="s">
        <v>123</v>
      </c>
      <c r="ADI628" t="s">
        <v>123</v>
      </c>
      <c r="ADJ628" t="s">
        <v>123</v>
      </c>
      <c r="ADK628" t="s">
        <v>123</v>
      </c>
      <c r="ADL628" t="s">
        <v>123</v>
      </c>
      <c r="ADM628" t="s">
        <v>123</v>
      </c>
      <c r="ADN628" t="s">
        <v>123</v>
      </c>
      <c r="ADO628" t="s">
        <v>123</v>
      </c>
      <c r="ADP628" t="s">
        <v>123</v>
      </c>
      <c r="ADQ628" t="s">
        <v>123</v>
      </c>
      <c r="ADR628" t="s">
        <v>123</v>
      </c>
      <c r="ADS628" t="s">
        <v>123</v>
      </c>
      <c r="ADT628" t="s">
        <v>123</v>
      </c>
      <c r="ADU628" t="s">
        <v>123</v>
      </c>
      <c r="ADV628" t="s">
        <v>123</v>
      </c>
      <c r="ADW628" t="s">
        <v>123</v>
      </c>
      <c r="ADX628" t="s">
        <v>123</v>
      </c>
      <c r="ADY628" t="s">
        <v>123</v>
      </c>
      <c r="ADZ628" t="s">
        <v>123</v>
      </c>
      <c r="AEA628" t="s">
        <v>123</v>
      </c>
      <c r="AEB628" t="s">
        <v>123</v>
      </c>
      <c r="AEC628" t="s">
        <v>123</v>
      </c>
      <c r="AED628" t="s">
        <v>123</v>
      </c>
      <c r="AEE628" t="s">
        <v>123</v>
      </c>
      <c r="AEF628" t="s">
        <v>123</v>
      </c>
      <c r="AEG628" t="s">
        <v>123</v>
      </c>
      <c r="AEH628" t="s">
        <v>123</v>
      </c>
      <c r="AEI628" t="s">
        <v>123</v>
      </c>
      <c r="AEJ628" t="s">
        <v>123</v>
      </c>
      <c r="AEK628" t="s">
        <v>123</v>
      </c>
      <c r="AEL628" t="s">
        <v>123</v>
      </c>
      <c r="AEM628" t="s">
        <v>123</v>
      </c>
      <c r="AEN628" t="s">
        <v>123</v>
      </c>
      <c r="AEO628" t="s">
        <v>123</v>
      </c>
      <c r="AEP628" t="s">
        <v>123</v>
      </c>
      <c r="AEQ628" t="s">
        <v>123</v>
      </c>
      <c r="AER628" t="s">
        <v>123</v>
      </c>
      <c r="AES628" t="s">
        <v>123</v>
      </c>
      <c r="AET628" t="s">
        <v>123</v>
      </c>
      <c r="AEU628" t="s">
        <v>123</v>
      </c>
      <c r="AEV628" t="s">
        <v>123</v>
      </c>
      <c r="AEW628" t="s">
        <v>123</v>
      </c>
      <c r="AEX628" t="s">
        <v>123</v>
      </c>
      <c r="AEY628" t="s">
        <v>123</v>
      </c>
      <c r="AEZ628" t="s">
        <v>123</v>
      </c>
      <c r="AFA628" t="s">
        <v>123</v>
      </c>
      <c r="AFB628" t="s">
        <v>123</v>
      </c>
      <c r="AFC628" t="s">
        <v>123</v>
      </c>
      <c r="AFD628" t="s">
        <v>123</v>
      </c>
      <c r="AFE628" t="s">
        <v>123</v>
      </c>
      <c r="AFF628" t="s">
        <v>123</v>
      </c>
      <c r="AFG628" t="s">
        <v>123</v>
      </c>
      <c r="AFH628" t="s">
        <v>123</v>
      </c>
      <c r="AFI628" t="s">
        <v>123</v>
      </c>
      <c r="AFJ628" t="s">
        <v>123</v>
      </c>
      <c r="AFK628" t="s">
        <v>123</v>
      </c>
      <c r="AFL628" t="s">
        <v>123</v>
      </c>
      <c r="AFM628" t="s">
        <v>123</v>
      </c>
      <c r="AFN628" t="s">
        <v>123</v>
      </c>
      <c r="AFO628" t="s">
        <v>123</v>
      </c>
      <c r="AFP628" t="s">
        <v>123</v>
      </c>
      <c r="AFQ628" t="s">
        <v>123</v>
      </c>
      <c r="AFR628" t="s">
        <v>123</v>
      </c>
      <c r="AFS628" t="s">
        <v>123</v>
      </c>
      <c r="AFT628" t="s">
        <v>123</v>
      </c>
      <c r="AFU628" t="s">
        <v>123</v>
      </c>
      <c r="AFV628" t="s">
        <v>123</v>
      </c>
      <c r="AFW628" t="s">
        <v>123</v>
      </c>
      <c r="AFX628" t="s">
        <v>123</v>
      </c>
      <c r="AFY628" t="s">
        <v>123</v>
      </c>
      <c r="AFZ628" t="s">
        <v>123</v>
      </c>
      <c r="AGA628" t="s">
        <v>123</v>
      </c>
      <c r="AGB628" t="s">
        <v>123</v>
      </c>
      <c r="AGC628" t="s">
        <v>123</v>
      </c>
      <c r="AGD628" t="s">
        <v>123</v>
      </c>
      <c r="AGE628" t="s">
        <v>123</v>
      </c>
      <c r="AGF628" t="s">
        <v>123</v>
      </c>
      <c r="AGG628" t="s">
        <v>123</v>
      </c>
      <c r="AGH628" t="s">
        <v>123</v>
      </c>
      <c r="AGI628" t="s">
        <v>123</v>
      </c>
      <c r="AGJ628" t="s">
        <v>123</v>
      </c>
      <c r="AGK628" t="s">
        <v>123</v>
      </c>
      <c r="AGL628" t="s">
        <v>123</v>
      </c>
      <c r="AGM628" t="s">
        <v>123</v>
      </c>
      <c r="AGN628" t="s">
        <v>123</v>
      </c>
      <c r="AGO628" t="s">
        <v>123</v>
      </c>
      <c r="AGP628" t="s">
        <v>123</v>
      </c>
      <c r="AGQ628" t="s">
        <v>123</v>
      </c>
      <c r="AGR628" t="s">
        <v>123</v>
      </c>
      <c r="AGS628" t="s">
        <v>123</v>
      </c>
      <c r="AGT628" t="s">
        <v>123</v>
      </c>
      <c r="AGU628" t="s">
        <v>123</v>
      </c>
      <c r="AGV628" t="s">
        <v>123</v>
      </c>
      <c r="AGW628" t="s">
        <v>123</v>
      </c>
      <c r="AGX628" t="s">
        <v>123</v>
      </c>
      <c r="AGY628" t="s">
        <v>123</v>
      </c>
      <c r="AGZ628" t="s">
        <v>123</v>
      </c>
      <c r="AHA628" t="s">
        <v>123</v>
      </c>
      <c r="AHB628" t="s">
        <v>123</v>
      </c>
      <c r="AHC628" t="s">
        <v>123</v>
      </c>
      <c r="AHD628" t="s">
        <v>123</v>
      </c>
      <c r="AHE628" t="s">
        <v>123</v>
      </c>
      <c r="AHF628" t="s">
        <v>123</v>
      </c>
      <c r="AHG628" t="s">
        <v>123</v>
      </c>
      <c r="AHH628" t="s">
        <v>123</v>
      </c>
      <c r="AHI628" t="s">
        <v>123</v>
      </c>
      <c r="AHJ628" t="s">
        <v>123</v>
      </c>
      <c r="AHK628" t="s">
        <v>123</v>
      </c>
      <c r="AHL628" t="s">
        <v>123</v>
      </c>
      <c r="AHM628" t="s">
        <v>123</v>
      </c>
      <c r="AHN628" t="s">
        <v>123</v>
      </c>
      <c r="AHO628" t="s">
        <v>123</v>
      </c>
      <c r="AHP628" t="s">
        <v>123</v>
      </c>
      <c r="AHQ628" t="s">
        <v>123</v>
      </c>
      <c r="AHR628" t="s">
        <v>123</v>
      </c>
      <c r="AHS628" t="s">
        <v>123</v>
      </c>
      <c r="AHT628" t="s">
        <v>123</v>
      </c>
      <c r="AHU628" t="s">
        <v>123</v>
      </c>
      <c r="AHV628" t="s">
        <v>123</v>
      </c>
      <c r="AHW628" t="s">
        <v>123</v>
      </c>
      <c r="AHX628" t="s">
        <v>123</v>
      </c>
      <c r="AHY628" t="s">
        <v>123</v>
      </c>
      <c r="AHZ628" t="s">
        <v>123</v>
      </c>
      <c r="AIA628" t="s">
        <v>123</v>
      </c>
      <c r="AIB628" t="s">
        <v>123</v>
      </c>
      <c r="AIC628" t="s">
        <v>123</v>
      </c>
      <c r="AID628" t="s">
        <v>123</v>
      </c>
      <c r="AIE628" t="s">
        <v>123</v>
      </c>
      <c r="AIF628" t="s">
        <v>123</v>
      </c>
      <c r="AIG628" t="s">
        <v>123</v>
      </c>
      <c r="AIH628" t="s">
        <v>123</v>
      </c>
      <c r="AII628" t="s">
        <v>123</v>
      </c>
      <c r="AIJ628" t="s">
        <v>123</v>
      </c>
      <c r="AIK628" t="s">
        <v>123</v>
      </c>
      <c r="AIL628" t="s">
        <v>123</v>
      </c>
      <c r="AIM628" t="s">
        <v>123</v>
      </c>
      <c r="AIN628" t="s">
        <v>123</v>
      </c>
      <c r="AIO628" t="s">
        <v>123</v>
      </c>
      <c r="AIP628" t="s">
        <v>123</v>
      </c>
      <c r="AIQ628" t="s">
        <v>123</v>
      </c>
      <c r="AIR628" t="s">
        <v>123</v>
      </c>
      <c r="AIS628" t="s">
        <v>123</v>
      </c>
      <c r="AIT628" t="s">
        <v>123</v>
      </c>
      <c r="AIU628" t="s">
        <v>123</v>
      </c>
      <c r="AIV628" t="s">
        <v>123</v>
      </c>
      <c r="AIW628" t="s">
        <v>123</v>
      </c>
      <c r="AIX628" t="s">
        <v>123</v>
      </c>
      <c r="AIY628" t="s">
        <v>123</v>
      </c>
      <c r="AIZ628" t="s">
        <v>123</v>
      </c>
      <c r="AJA628" t="s">
        <v>123</v>
      </c>
      <c r="AJB628" t="s">
        <v>123</v>
      </c>
      <c r="AJC628" t="s">
        <v>123</v>
      </c>
      <c r="AJD628" t="s">
        <v>123</v>
      </c>
      <c r="AJE628" t="s">
        <v>123</v>
      </c>
      <c r="AJF628" t="s">
        <v>123</v>
      </c>
      <c r="AJG628" t="s">
        <v>123</v>
      </c>
      <c r="AJH628" t="s">
        <v>123</v>
      </c>
      <c r="AJI628" t="s">
        <v>123</v>
      </c>
      <c r="AJJ628" t="s">
        <v>123</v>
      </c>
      <c r="AJK628" t="s">
        <v>123</v>
      </c>
      <c r="AJL628" t="s">
        <v>123</v>
      </c>
      <c r="AJM628" t="s">
        <v>123</v>
      </c>
      <c r="AJN628" t="s">
        <v>123</v>
      </c>
      <c r="AJO628" t="s">
        <v>123</v>
      </c>
      <c r="AJP628" t="s">
        <v>123</v>
      </c>
      <c r="AJQ628" t="s">
        <v>123</v>
      </c>
      <c r="AJR628" t="s">
        <v>123</v>
      </c>
      <c r="AJS628" t="s">
        <v>123</v>
      </c>
      <c r="AJT628" t="s">
        <v>123</v>
      </c>
      <c r="AJU628" t="s">
        <v>123</v>
      </c>
      <c r="AJV628" t="s">
        <v>123</v>
      </c>
      <c r="AJW628" t="s">
        <v>123</v>
      </c>
      <c r="AJX628" t="s">
        <v>123</v>
      </c>
      <c r="AJY628" t="s">
        <v>123</v>
      </c>
      <c r="AJZ628" t="s">
        <v>123</v>
      </c>
      <c r="AKA628" t="s">
        <v>123</v>
      </c>
      <c r="AKB628" t="s">
        <v>123</v>
      </c>
      <c r="AKC628" t="s">
        <v>123</v>
      </c>
      <c r="AKD628" t="s">
        <v>123</v>
      </c>
      <c r="AKE628" t="s">
        <v>123</v>
      </c>
      <c r="AKF628" t="s">
        <v>123</v>
      </c>
      <c r="AKG628" t="s">
        <v>123</v>
      </c>
      <c r="AKH628" t="s">
        <v>123</v>
      </c>
      <c r="AKI628" t="s">
        <v>123</v>
      </c>
      <c r="AKJ628" t="s">
        <v>123</v>
      </c>
      <c r="AKK628" t="s">
        <v>123</v>
      </c>
      <c r="AKL628" t="s">
        <v>123</v>
      </c>
      <c r="AKM628" t="s">
        <v>123</v>
      </c>
      <c r="AKN628" t="s">
        <v>123</v>
      </c>
      <c r="AKO628" t="s">
        <v>123</v>
      </c>
      <c r="AKP628" t="s">
        <v>123</v>
      </c>
      <c r="AKQ628" t="s">
        <v>123</v>
      </c>
      <c r="AKR628" t="s">
        <v>123</v>
      </c>
      <c r="AKS628" t="s">
        <v>123</v>
      </c>
      <c r="AKT628" t="s">
        <v>123</v>
      </c>
      <c r="AKU628" t="s">
        <v>123</v>
      </c>
      <c r="AKV628" t="s">
        <v>123</v>
      </c>
      <c r="AKW628" t="s">
        <v>123</v>
      </c>
      <c r="AKX628" t="s">
        <v>123</v>
      </c>
      <c r="AKY628" t="s">
        <v>123</v>
      </c>
      <c r="AKZ628" t="s">
        <v>123</v>
      </c>
      <c r="ALA628" t="s">
        <v>123</v>
      </c>
      <c r="ALB628" t="s">
        <v>123</v>
      </c>
      <c r="ALC628" t="s">
        <v>123</v>
      </c>
      <c r="ALD628" t="s">
        <v>123</v>
      </c>
      <c r="ALE628" t="s">
        <v>123</v>
      </c>
      <c r="ALF628" t="s">
        <v>123</v>
      </c>
      <c r="ALG628" t="s">
        <v>123</v>
      </c>
      <c r="ALH628" t="s">
        <v>123</v>
      </c>
      <c r="ALI628" t="s">
        <v>123</v>
      </c>
      <c r="ALJ628" t="s">
        <v>123</v>
      </c>
      <c r="ALK628" t="s">
        <v>123</v>
      </c>
      <c r="ALL628" t="s">
        <v>123</v>
      </c>
      <c r="ALM628" t="s">
        <v>123</v>
      </c>
      <c r="ALN628" t="s">
        <v>123</v>
      </c>
      <c r="ALO628" t="s">
        <v>123</v>
      </c>
      <c r="ALP628" t="s">
        <v>123</v>
      </c>
      <c r="ALQ628" t="s">
        <v>123</v>
      </c>
      <c r="ALR628" t="s">
        <v>123</v>
      </c>
      <c r="ALS628" t="s">
        <v>123</v>
      </c>
      <c r="ALT628" t="s">
        <v>123</v>
      </c>
      <c r="ALU628" t="s">
        <v>123</v>
      </c>
      <c r="ALV628" t="s">
        <v>123</v>
      </c>
      <c r="ALW628" t="s">
        <v>123</v>
      </c>
      <c r="ALX628" t="s">
        <v>123</v>
      </c>
      <c r="ALY628" t="s">
        <v>123</v>
      </c>
      <c r="ALZ628" t="s">
        <v>123</v>
      </c>
      <c r="AMA628" t="s">
        <v>123</v>
      </c>
      <c r="AMB628" t="s">
        <v>123</v>
      </c>
      <c r="AMC628" t="s">
        <v>123</v>
      </c>
      <c r="AMD628" t="s">
        <v>123</v>
      </c>
      <c r="AME628" t="s">
        <v>123</v>
      </c>
      <c r="AMF628" t="s">
        <v>123</v>
      </c>
      <c r="AMG628" t="s">
        <v>123</v>
      </c>
      <c r="AMH628" t="s">
        <v>123</v>
      </c>
      <c r="AMI628" t="s">
        <v>123</v>
      </c>
      <c r="AMJ628" t="s">
        <v>123</v>
      </c>
      <c r="AMK628" t="s">
        <v>123</v>
      </c>
      <c r="AML628" t="s">
        <v>123</v>
      </c>
      <c r="AMM628" t="s">
        <v>123</v>
      </c>
      <c r="AMN628" t="s">
        <v>123</v>
      </c>
      <c r="AMO628" t="s">
        <v>123</v>
      </c>
      <c r="AMP628" t="s">
        <v>123</v>
      </c>
      <c r="AMQ628" t="s">
        <v>123</v>
      </c>
      <c r="AMR628" t="s">
        <v>123</v>
      </c>
      <c r="AMS628" t="s">
        <v>123</v>
      </c>
      <c r="AMT628" t="s">
        <v>123</v>
      </c>
      <c r="AMU628" t="s">
        <v>123</v>
      </c>
      <c r="AMV628" t="s">
        <v>123</v>
      </c>
      <c r="AMW628" t="s">
        <v>123</v>
      </c>
      <c r="AMX628" t="s">
        <v>123</v>
      </c>
      <c r="AMY628" t="s">
        <v>123</v>
      </c>
      <c r="AMZ628" t="s">
        <v>123</v>
      </c>
      <c r="ANA628" t="s">
        <v>123</v>
      </c>
      <c r="ANB628" t="s">
        <v>123</v>
      </c>
      <c r="ANC628" t="s">
        <v>123</v>
      </c>
      <c r="AND628" t="s">
        <v>123</v>
      </c>
      <c r="ANE628" t="s">
        <v>123</v>
      </c>
    </row>
    <row r="629" spans="1:1045" x14ac:dyDescent="0.35">
      <c r="A629" t="s">
        <v>124</v>
      </c>
      <c r="B629" s="1">
        <v>450</v>
      </c>
      <c r="C629" s="1">
        <v>450</v>
      </c>
      <c r="D629" s="1">
        <v>450</v>
      </c>
      <c r="E629" s="1">
        <v>450</v>
      </c>
      <c r="F629" s="1">
        <v>450</v>
      </c>
      <c r="G629" s="1">
        <v>450</v>
      </c>
      <c r="H629" s="1">
        <v>450</v>
      </c>
      <c r="I629" s="1">
        <v>450</v>
      </c>
      <c r="J629" s="1">
        <v>450</v>
      </c>
      <c r="K629" s="1">
        <v>450</v>
      </c>
      <c r="L629" s="1">
        <v>450</v>
      </c>
      <c r="M629" s="1">
        <v>450</v>
      </c>
      <c r="N629" s="15">
        <v>500</v>
      </c>
      <c r="O629" s="15">
        <v>500</v>
      </c>
      <c r="P629" s="15">
        <v>500</v>
      </c>
      <c r="Q629" s="15">
        <v>500</v>
      </c>
      <c r="R629" s="15">
        <v>500</v>
      </c>
      <c r="S629" s="15">
        <v>500</v>
      </c>
      <c r="T629" s="15">
        <v>500</v>
      </c>
      <c r="U629" s="15">
        <v>500</v>
      </c>
      <c r="V629" s="15">
        <v>500</v>
      </c>
      <c r="W629" s="15">
        <v>500</v>
      </c>
      <c r="X629" s="15">
        <v>500</v>
      </c>
      <c r="Y629" s="15">
        <v>500</v>
      </c>
      <c r="Z629" s="16">
        <v>550</v>
      </c>
      <c r="AA629" s="16">
        <v>550</v>
      </c>
      <c r="AB629" s="16">
        <v>550</v>
      </c>
      <c r="AC629" s="16">
        <v>550</v>
      </c>
      <c r="AD629" s="16">
        <v>550</v>
      </c>
      <c r="AE629" s="16">
        <v>550</v>
      </c>
      <c r="AF629" s="16">
        <v>550</v>
      </c>
      <c r="AG629" s="16">
        <v>550</v>
      </c>
      <c r="AH629" s="16">
        <v>550</v>
      </c>
      <c r="AI629" s="16">
        <v>550</v>
      </c>
      <c r="AJ629" s="16">
        <v>550</v>
      </c>
      <c r="AK629" s="16">
        <v>550</v>
      </c>
      <c r="AL629" s="17">
        <v>600</v>
      </c>
      <c r="AM629" s="17">
        <v>600</v>
      </c>
      <c r="AN629" s="17">
        <v>600</v>
      </c>
      <c r="AO629" s="17">
        <v>600</v>
      </c>
      <c r="AP629" s="17">
        <v>600</v>
      </c>
      <c r="AQ629" s="17">
        <v>600</v>
      </c>
      <c r="AR629" s="17">
        <v>600</v>
      </c>
      <c r="AS629" s="17">
        <v>600</v>
      </c>
      <c r="AT629" s="17">
        <v>600</v>
      </c>
      <c r="AU629" s="17">
        <v>600</v>
      </c>
      <c r="AV629" s="17">
        <v>600</v>
      </c>
      <c r="AW629" s="17">
        <v>600</v>
      </c>
      <c r="AX629" s="18">
        <v>650</v>
      </c>
      <c r="AY629" s="18">
        <v>650</v>
      </c>
      <c r="AZ629" s="18">
        <v>650</v>
      </c>
      <c r="BA629" s="18">
        <v>650</v>
      </c>
      <c r="BB629" s="18">
        <v>650</v>
      </c>
      <c r="BC629" s="18">
        <v>650</v>
      </c>
      <c r="BD629" s="18">
        <v>650</v>
      </c>
      <c r="BE629" s="18">
        <v>650</v>
      </c>
      <c r="BF629" s="18">
        <v>650</v>
      </c>
      <c r="BG629" s="18">
        <v>650</v>
      </c>
      <c r="BH629" s="18">
        <v>650</v>
      </c>
      <c r="BI629" s="18">
        <v>650</v>
      </c>
      <c r="BJ629" s="1">
        <v>450</v>
      </c>
      <c r="BK629" s="1">
        <v>450</v>
      </c>
      <c r="BL629" s="1">
        <v>450</v>
      </c>
      <c r="BM629" s="1">
        <v>450</v>
      </c>
      <c r="BN629" s="1">
        <v>450</v>
      </c>
      <c r="BO629" s="1">
        <v>450</v>
      </c>
      <c r="BP629" s="1">
        <v>450</v>
      </c>
      <c r="BQ629" s="1">
        <v>450</v>
      </c>
      <c r="BR629" s="1">
        <v>450</v>
      </c>
      <c r="BS629" s="1">
        <v>450</v>
      </c>
      <c r="BT629" s="1">
        <v>450</v>
      </c>
      <c r="BU629" s="1">
        <v>450</v>
      </c>
      <c r="BV629" s="15">
        <v>500</v>
      </c>
      <c r="BW629" s="15">
        <v>500</v>
      </c>
      <c r="BX629" s="15">
        <v>500</v>
      </c>
      <c r="BY629" s="15">
        <v>500</v>
      </c>
      <c r="BZ629" s="15">
        <v>500</v>
      </c>
      <c r="CA629" s="15">
        <v>500</v>
      </c>
      <c r="CB629" s="15">
        <v>500</v>
      </c>
      <c r="CC629" s="15">
        <v>500</v>
      </c>
      <c r="CD629" s="15">
        <v>500</v>
      </c>
      <c r="CE629" s="15">
        <v>500</v>
      </c>
      <c r="CF629" s="15">
        <v>500</v>
      </c>
      <c r="CG629" s="15">
        <v>500</v>
      </c>
      <c r="CH629" s="16">
        <v>550</v>
      </c>
      <c r="CI629" s="16">
        <v>550</v>
      </c>
      <c r="CJ629" s="16">
        <v>550</v>
      </c>
      <c r="CK629" s="16">
        <v>550</v>
      </c>
      <c r="CL629" s="16">
        <v>550</v>
      </c>
      <c r="CM629" s="16">
        <v>550</v>
      </c>
      <c r="CN629" s="16">
        <v>550</v>
      </c>
      <c r="CO629" s="16">
        <v>550</v>
      </c>
      <c r="CP629" s="16">
        <v>550</v>
      </c>
      <c r="CQ629" s="16">
        <v>550</v>
      </c>
      <c r="CR629" s="16">
        <v>550</v>
      </c>
      <c r="CS629" s="16">
        <v>550</v>
      </c>
      <c r="CT629" s="17">
        <v>600</v>
      </c>
      <c r="CU629" s="17">
        <v>600</v>
      </c>
      <c r="CV629" s="17">
        <v>600</v>
      </c>
      <c r="CW629" s="17">
        <v>600</v>
      </c>
      <c r="CX629" s="17">
        <v>600</v>
      </c>
      <c r="CY629" s="17">
        <v>600</v>
      </c>
      <c r="CZ629" s="17">
        <v>600</v>
      </c>
      <c r="DA629" s="17">
        <v>600</v>
      </c>
      <c r="DB629" s="17">
        <v>600</v>
      </c>
      <c r="DC629" s="17">
        <v>600</v>
      </c>
      <c r="DD629" s="17">
        <v>600</v>
      </c>
      <c r="DE629" s="17">
        <v>600</v>
      </c>
      <c r="DF629" s="18">
        <v>650</v>
      </c>
      <c r="DG629" s="18">
        <v>650</v>
      </c>
      <c r="DH629" s="18">
        <v>650</v>
      </c>
      <c r="DI629" s="18">
        <v>650</v>
      </c>
      <c r="DJ629" s="18">
        <v>650</v>
      </c>
      <c r="DK629" s="18">
        <v>650</v>
      </c>
      <c r="DL629" s="18">
        <v>650</v>
      </c>
      <c r="DM629" s="18">
        <v>650</v>
      </c>
      <c r="DN629" s="18">
        <v>650</v>
      </c>
      <c r="DO629" s="18">
        <v>650</v>
      </c>
      <c r="DP629" s="18">
        <v>650</v>
      </c>
      <c r="DQ629" s="18">
        <v>650</v>
      </c>
      <c r="DR629" s="1">
        <v>450</v>
      </c>
      <c r="DS629" s="1">
        <v>450</v>
      </c>
      <c r="DT629" s="1">
        <v>450</v>
      </c>
      <c r="DU629" s="1">
        <v>450</v>
      </c>
      <c r="DV629" s="1">
        <v>450</v>
      </c>
      <c r="DW629" s="1">
        <v>450</v>
      </c>
      <c r="DX629" s="1">
        <v>450</v>
      </c>
      <c r="DY629" s="1">
        <v>450</v>
      </c>
      <c r="DZ629" s="1">
        <v>450</v>
      </c>
      <c r="EA629" s="1">
        <v>450</v>
      </c>
      <c r="EB629" s="1">
        <v>450</v>
      </c>
      <c r="EC629" s="1">
        <v>450</v>
      </c>
      <c r="ED629" s="15">
        <v>500</v>
      </c>
      <c r="EE629" s="15">
        <v>500</v>
      </c>
      <c r="EF629" s="15">
        <v>500</v>
      </c>
      <c r="EG629" s="15">
        <v>500</v>
      </c>
      <c r="EH629" s="15">
        <v>500</v>
      </c>
      <c r="EI629" s="15">
        <v>500</v>
      </c>
      <c r="EJ629" s="15">
        <v>500</v>
      </c>
      <c r="EK629" s="15">
        <v>500</v>
      </c>
      <c r="EL629" s="15">
        <v>500</v>
      </c>
      <c r="EM629" s="15">
        <v>500</v>
      </c>
      <c r="EN629" s="15">
        <v>500</v>
      </c>
      <c r="EO629" s="15">
        <v>500</v>
      </c>
      <c r="EP629" s="16">
        <v>550</v>
      </c>
      <c r="EQ629" s="16">
        <v>550</v>
      </c>
      <c r="ER629" s="16">
        <v>550</v>
      </c>
      <c r="ES629" s="16">
        <v>550</v>
      </c>
      <c r="ET629" s="16">
        <v>550</v>
      </c>
      <c r="EU629" s="16">
        <v>550</v>
      </c>
      <c r="EV629" s="16">
        <v>550</v>
      </c>
      <c r="EW629" s="16">
        <v>550</v>
      </c>
      <c r="EX629" s="16">
        <v>550</v>
      </c>
      <c r="EY629" s="16">
        <v>550</v>
      </c>
      <c r="EZ629" s="16">
        <v>550</v>
      </c>
      <c r="FA629" s="16">
        <v>550</v>
      </c>
      <c r="FB629" s="17">
        <v>600</v>
      </c>
      <c r="FC629" s="17">
        <v>600</v>
      </c>
      <c r="FD629" s="17">
        <v>600</v>
      </c>
      <c r="FE629" s="17">
        <v>600</v>
      </c>
      <c r="FF629" s="17">
        <v>600</v>
      </c>
      <c r="FG629" s="17">
        <v>600</v>
      </c>
      <c r="FH629" s="17">
        <v>600</v>
      </c>
      <c r="FI629" s="17">
        <v>600</v>
      </c>
      <c r="FJ629" s="17">
        <v>600</v>
      </c>
      <c r="FK629" s="17">
        <v>600</v>
      </c>
      <c r="FL629" s="17">
        <v>600</v>
      </c>
      <c r="FM629" s="17">
        <v>600</v>
      </c>
      <c r="FN629" s="18">
        <v>650</v>
      </c>
      <c r="FO629" s="18">
        <v>650</v>
      </c>
      <c r="FP629" s="18">
        <v>650</v>
      </c>
      <c r="FQ629" s="18">
        <v>650</v>
      </c>
      <c r="FR629" s="18">
        <v>650</v>
      </c>
      <c r="FS629" s="18">
        <v>650</v>
      </c>
      <c r="FT629" s="18">
        <v>650</v>
      </c>
      <c r="FU629" s="18">
        <v>650</v>
      </c>
      <c r="FV629" s="18">
        <v>650</v>
      </c>
      <c r="FW629" s="18">
        <v>650</v>
      </c>
      <c r="FX629" s="18">
        <v>650</v>
      </c>
      <c r="FY629" s="18">
        <v>650</v>
      </c>
      <c r="FZ629" s="57">
        <v>45</v>
      </c>
      <c r="GA629" s="57">
        <v>45</v>
      </c>
      <c r="GB629" s="57">
        <v>45</v>
      </c>
      <c r="GC629" s="57">
        <v>45</v>
      </c>
      <c r="GD629" s="57">
        <v>45</v>
      </c>
      <c r="GE629" s="57">
        <v>45</v>
      </c>
      <c r="GF629" s="57">
        <v>45</v>
      </c>
      <c r="GG629" s="57">
        <v>45</v>
      </c>
      <c r="GH629" s="57">
        <v>45</v>
      </c>
      <c r="GI629" s="57">
        <v>45</v>
      </c>
      <c r="GJ629" s="57">
        <v>45</v>
      </c>
      <c r="GK629" s="57">
        <v>45</v>
      </c>
      <c r="GL629" s="1">
        <v>50</v>
      </c>
      <c r="GM629" s="1">
        <v>50</v>
      </c>
      <c r="GN629" s="1">
        <v>50</v>
      </c>
      <c r="GO629" s="1">
        <v>50</v>
      </c>
      <c r="GP629" s="1">
        <v>50</v>
      </c>
      <c r="GQ629" s="1">
        <v>50</v>
      </c>
      <c r="GR629" s="1">
        <v>50</v>
      </c>
      <c r="GS629" s="1">
        <v>50</v>
      </c>
      <c r="GT629" s="1">
        <v>50</v>
      </c>
      <c r="GU629" s="1">
        <v>50</v>
      </c>
      <c r="GV629" s="1">
        <v>50</v>
      </c>
      <c r="GW629" s="1">
        <v>50</v>
      </c>
      <c r="GX629" s="60">
        <v>55</v>
      </c>
      <c r="GY629" s="60">
        <v>55</v>
      </c>
      <c r="GZ629" s="60">
        <v>55</v>
      </c>
      <c r="HA629" s="60">
        <v>55</v>
      </c>
      <c r="HB629" s="60">
        <v>55</v>
      </c>
      <c r="HC629" s="60">
        <v>55</v>
      </c>
      <c r="HD629" s="60">
        <v>55</v>
      </c>
      <c r="HE629" s="60">
        <v>55</v>
      </c>
      <c r="HF629" s="60">
        <v>55</v>
      </c>
      <c r="HG629" s="60">
        <v>55</v>
      </c>
      <c r="HH629" s="60">
        <v>55</v>
      </c>
      <c r="HI629" s="60">
        <v>55</v>
      </c>
      <c r="HJ629" s="62">
        <v>60</v>
      </c>
      <c r="HK629" s="62">
        <v>60</v>
      </c>
      <c r="HL629" s="62">
        <v>60</v>
      </c>
      <c r="HM629" s="62">
        <v>60</v>
      </c>
      <c r="HN629" s="62">
        <v>60</v>
      </c>
      <c r="HO629" s="62">
        <v>60</v>
      </c>
      <c r="HP629" s="62">
        <v>60</v>
      </c>
      <c r="HQ629" s="62">
        <v>60</v>
      </c>
      <c r="HR629" s="62">
        <v>60</v>
      </c>
      <c r="HS629" s="62">
        <v>60</v>
      </c>
      <c r="HT629" s="62">
        <v>60</v>
      </c>
      <c r="HU629" s="62">
        <v>60</v>
      </c>
      <c r="HV629" s="64">
        <v>65</v>
      </c>
      <c r="HW629" s="64">
        <v>65</v>
      </c>
      <c r="HX629" s="64">
        <v>65</v>
      </c>
      <c r="HY629" s="64">
        <v>65</v>
      </c>
      <c r="HZ629" s="64">
        <v>65</v>
      </c>
      <c r="IA629" s="64">
        <v>65</v>
      </c>
      <c r="IB629" s="64">
        <v>65</v>
      </c>
      <c r="IC629" s="64">
        <v>65</v>
      </c>
      <c r="ID629" s="64">
        <v>65</v>
      </c>
      <c r="IE629" s="64">
        <v>65</v>
      </c>
      <c r="IF629" s="64">
        <v>65</v>
      </c>
      <c r="IG629" s="64">
        <v>65</v>
      </c>
      <c r="IH629" s="16">
        <v>70</v>
      </c>
      <c r="II629" s="16">
        <v>70</v>
      </c>
      <c r="IJ629" s="16">
        <v>70</v>
      </c>
      <c r="IK629" s="16">
        <v>70</v>
      </c>
      <c r="IL629" s="16">
        <v>70</v>
      </c>
      <c r="IM629" s="16">
        <v>70</v>
      </c>
      <c r="IN629" s="16">
        <v>70</v>
      </c>
      <c r="IO629" s="16">
        <v>70</v>
      </c>
      <c r="IP629" s="16">
        <v>70</v>
      </c>
      <c r="IQ629" s="16">
        <v>70</v>
      </c>
      <c r="IR629" s="16">
        <v>70</v>
      </c>
      <c r="IS629" s="16">
        <v>70</v>
      </c>
      <c r="IT629">
        <v>45</v>
      </c>
      <c r="IU629">
        <v>45</v>
      </c>
      <c r="IV629">
        <v>45</v>
      </c>
      <c r="IW629">
        <v>45</v>
      </c>
      <c r="IX629">
        <v>45</v>
      </c>
      <c r="IY629">
        <v>45</v>
      </c>
      <c r="IZ629">
        <v>45</v>
      </c>
      <c r="JA629">
        <v>45</v>
      </c>
      <c r="JB629">
        <v>45</v>
      </c>
      <c r="JC629">
        <v>45</v>
      </c>
      <c r="JD629">
        <v>45</v>
      </c>
      <c r="JE629">
        <v>45</v>
      </c>
      <c r="JF629">
        <v>50</v>
      </c>
      <c r="JG629">
        <v>50</v>
      </c>
      <c r="JH629">
        <v>50</v>
      </c>
      <c r="JI629">
        <v>50</v>
      </c>
      <c r="JJ629">
        <v>50</v>
      </c>
      <c r="JK629">
        <v>50</v>
      </c>
      <c r="JL629">
        <v>50</v>
      </c>
      <c r="JM629">
        <v>50</v>
      </c>
      <c r="JN629">
        <v>50</v>
      </c>
      <c r="JO629">
        <v>50</v>
      </c>
      <c r="JP629">
        <v>50</v>
      </c>
      <c r="JQ629">
        <v>50</v>
      </c>
      <c r="JR629">
        <v>55</v>
      </c>
      <c r="JS629">
        <v>55</v>
      </c>
      <c r="JT629">
        <v>55</v>
      </c>
      <c r="JU629">
        <v>55</v>
      </c>
      <c r="JV629">
        <v>55</v>
      </c>
      <c r="JW629">
        <v>55</v>
      </c>
      <c r="JX629">
        <v>55</v>
      </c>
      <c r="JY629">
        <v>55</v>
      </c>
      <c r="JZ629">
        <v>55</v>
      </c>
      <c r="KA629">
        <v>55</v>
      </c>
      <c r="KB629">
        <v>55</v>
      </c>
      <c r="KC629">
        <v>55</v>
      </c>
      <c r="KD629">
        <v>60</v>
      </c>
      <c r="KE629">
        <v>60</v>
      </c>
      <c r="KF629">
        <v>60</v>
      </c>
      <c r="KG629">
        <v>60</v>
      </c>
      <c r="KH629">
        <v>60</v>
      </c>
      <c r="KI629">
        <v>60</v>
      </c>
      <c r="KJ629">
        <v>60</v>
      </c>
      <c r="KK629">
        <v>60</v>
      </c>
      <c r="KL629">
        <v>60</v>
      </c>
      <c r="KM629">
        <v>60</v>
      </c>
      <c r="KN629">
        <v>60</v>
      </c>
      <c r="KO629">
        <v>60</v>
      </c>
      <c r="KP629">
        <v>65</v>
      </c>
      <c r="KQ629">
        <v>65</v>
      </c>
      <c r="KR629">
        <v>65</v>
      </c>
      <c r="KS629">
        <v>65</v>
      </c>
      <c r="KT629">
        <v>65</v>
      </c>
      <c r="KU629">
        <v>65</v>
      </c>
      <c r="KV629">
        <v>65</v>
      </c>
      <c r="KW629">
        <v>65</v>
      </c>
      <c r="KX629">
        <v>65</v>
      </c>
      <c r="KY629">
        <v>65</v>
      </c>
      <c r="KZ629">
        <v>65</v>
      </c>
      <c r="LA629">
        <v>65</v>
      </c>
      <c r="LB629" s="65">
        <v>70</v>
      </c>
      <c r="LC629" s="65">
        <v>70</v>
      </c>
      <c r="LD629" s="65">
        <v>70</v>
      </c>
      <c r="LE629" s="65">
        <v>70</v>
      </c>
      <c r="LF629" s="65">
        <v>70</v>
      </c>
      <c r="LG629" s="65">
        <v>70</v>
      </c>
      <c r="LH629" s="65">
        <v>70</v>
      </c>
      <c r="LI629" s="65">
        <v>70</v>
      </c>
      <c r="LJ629" s="65">
        <v>70</v>
      </c>
      <c r="LK629" s="65">
        <v>70</v>
      </c>
      <c r="LL629" s="65">
        <v>70</v>
      </c>
      <c r="LM629" s="65">
        <v>70</v>
      </c>
      <c r="LN629">
        <v>45</v>
      </c>
      <c r="LO629">
        <v>45</v>
      </c>
      <c r="LP629">
        <v>45</v>
      </c>
      <c r="LQ629">
        <v>45</v>
      </c>
      <c r="LR629">
        <v>45</v>
      </c>
      <c r="LS629">
        <v>45</v>
      </c>
      <c r="LT629">
        <v>45</v>
      </c>
      <c r="LU629">
        <v>45</v>
      </c>
      <c r="LV629">
        <v>45</v>
      </c>
      <c r="LW629">
        <v>45</v>
      </c>
      <c r="LX629">
        <v>45</v>
      </c>
      <c r="LY629">
        <v>45</v>
      </c>
      <c r="LZ629">
        <v>50</v>
      </c>
      <c r="MA629">
        <v>50</v>
      </c>
      <c r="MB629">
        <v>50</v>
      </c>
      <c r="MC629">
        <v>50</v>
      </c>
      <c r="MD629">
        <v>50</v>
      </c>
      <c r="ME629">
        <v>50</v>
      </c>
      <c r="MF629">
        <v>50</v>
      </c>
      <c r="MG629">
        <v>50</v>
      </c>
      <c r="MH629">
        <v>50</v>
      </c>
      <c r="MI629">
        <v>50</v>
      </c>
      <c r="MJ629">
        <v>50</v>
      </c>
      <c r="MK629">
        <v>50</v>
      </c>
      <c r="ML629">
        <v>55</v>
      </c>
      <c r="MM629">
        <v>55</v>
      </c>
      <c r="MN629">
        <v>55</v>
      </c>
      <c r="MO629">
        <v>55</v>
      </c>
      <c r="MP629">
        <v>55</v>
      </c>
      <c r="MQ629">
        <v>55</v>
      </c>
      <c r="MR629">
        <v>55</v>
      </c>
      <c r="MS629">
        <v>55</v>
      </c>
      <c r="MT629">
        <v>55</v>
      </c>
      <c r="MU629">
        <v>55</v>
      </c>
      <c r="MV629">
        <v>55</v>
      </c>
      <c r="MW629">
        <v>55</v>
      </c>
      <c r="MX629">
        <v>60</v>
      </c>
      <c r="MY629">
        <v>60</v>
      </c>
      <c r="MZ629">
        <v>60</v>
      </c>
      <c r="NA629">
        <v>60</v>
      </c>
      <c r="NB629">
        <v>60</v>
      </c>
      <c r="NC629">
        <v>60</v>
      </c>
      <c r="ND629">
        <v>60</v>
      </c>
      <c r="NE629">
        <v>60</v>
      </c>
      <c r="NF629">
        <v>60</v>
      </c>
      <c r="NG629">
        <v>60</v>
      </c>
      <c r="NH629">
        <v>60</v>
      </c>
      <c r="NI629">
        <v>60</v>
      </c>
      <c r="NJ629">
        <v>65</v>
      </c>
      <c r="NK629">
        <v>65</v>
      </c>
      <c r="NL629">
        <v>65</v>
      </c>
      <c r="NM629">
        <v>65</v>
      </c>
      <c r="NN629">
        <v>65</v>
      </c>
      <c r="NO629">
        <v>65</v>
      </c>
      <c r="NP629">
        <v>65</v>
      </c>
      <c r="NQ629">
        <v>65</v>
      </c>
      <c r="NR629">
        <v>65</v>
      </c>
      <c r="NS629">
        <v>65</v>
      </c>
      <c r="NT629">
        <v>65</v>
      </c>
      <c r="NU629">
        <v>65</v>
      </c>
      <c r="NV629" s="65">
        <v>70</v>
      </c>
      <c r="NW629" s="65">
        <v>70</v>
      </c>
      <c r="NX629" s="65">
        <v>70</v>
      </c>
      <c r="NY629" s="65">
        <v>70</v>
      </c>
      <c r="NZ629" s="65">
        <v>70</v>
      </c>
      <c r="OA629" s="65">
        <v>70</v>
      </c>
      <c r="OB629" s="65">
        <v>70</v>
      </c>
      <c r="OC629" s="65">
        <v>70</v>
      </c>
      <c r="OD629" s="65">
        <v>70</v>
      </c>
      <c r="OE629" s="65">
        <v>70</v>
      </c>
      <c r="OF629" s="65">
        <v>70</v>
      </c>
      <c r="OG629" s="65">
        <v>70</v>
      </c>
      <c r="OH629">
        <v>45</v>
      </c>
      <c r="OI629">
        <v>45</v>
      </c>
      <c r="OJ629">
        <v>45</v>
      </c>
      <c r="OK629">
        <v>45</v>
      </c>
      <c r="OL629">
        <v>45</v>
      </c>
      <c r="OM629">
        <v>45</v>
      </c>
      <c r="ON629">
        <v>45</v>
      </c>
      <c r="OO629">
        <v>45</v>
      </c>
      <c r="OP629">
        <v>45</v>
      </c>
      <c r="OQ629">
        <v>45</v>
      </c>
      <c r="OR629">
        <v>45</v>
      </c>
      <c r="OS629">
        <v>45</v>
      </c>
      <c r="OT629">
        <v>50</v>
      </c>
      <c r="OU629">
        <v>50</v>
      </c>
      <c r="OV629">
        <v>50</v>
      </c>
      <c r="OW629">
        <v>50</v>
      </c>
      <c r="OX629">
        <v>50</v>
      </c>
      <c r="OY629">
        <v>50</v>
      </c>
      <c r="OZ629">
        <v>50</v>
      </c>
      <c r="PA629">
        <v>50</v>
      </c>
      <c r="PB629">
        <v>50</v>
      </c>
      <c r="PC629">
        <v>50</v>
      </c>
      <c r="PD629">
        <v>50</v>
      </c>
      <c r="PE629">
        <v>50</v>
      </c>
      <c r="PF629">
        <v>55</v>
      </c>
      <c r="PG629">
        <v>55</v>
      </c>
      <c r="PH629">
        <v>55</v>
      </c>
      <c r="PI629">
        <v>55</v>
      </c>
      <c r="PJ629">
        <v>55</v>
      </c>
      <c r="PK629">
        <v>55</v>
      </c>
      <c r="PL629">
        <v>55</v>
      </c>
      <c r="PM629">
        <v>55</v>
      </c>
      <c r="PN629">
        <v>55</v>
      </c>
      <c r="PO629">
        <v>55</v>
      </c>
      <c r="PP629">
        <v>55</v>
      </c>
      <c r="PQ629">
        <v>55</v>
      </c>
      <c r="PR629">
        <v>60</v>
      </c>
      <c r="PS629">
        <v>60</v>
      </c>
      <c r="PT629">
        <v>60</v>
      </c>
      <c r="PU629">
        <v>60</v>
      </c>
      <c r="PV629">
        <v>60</v>
      </c>
      <c r="PW629">
        <v>60</v>
      </c>
      <c r="PX629">
        <v>60</v>
      </c>
      <c r="PY629">
        <v>60</v>
      </c>
      <c r="PZ629">
        <v>60</v>
      </c>
      <c r="QA629">
        <v>60</v>
      </c>
      <c r="QB629">
        <v>60</v>
      </c>
      <c r="QC629">
        <v>60</v>
      </c>
      <c r="QD629">
        <v>65</v>
      </c>
      <c r="QE629">
        <v>65</v>
      </c>
      <c r="QF629">
        <v>65</v>
      </c>
      <c r="QG629">
        <v>65</v>
      </c>
      <c r="QH629">
        <v>65</v>
      </c>
      <c r="QI629">
        <v>65</v>
      </c>
      <c r="QJ629">
        <v>65</v>
      </c>
      <c r="QK629">
        <v>65</v>
      </c>
      <c r="QL629">
        <v>65</v>
      </c>
      <c r="QM629">
        <v>65</v>
      </c>
      <c r="QN629">
        <v>65</v>
      </c>
      <c r="QO629">
        <v>65</v>
      </c>
      <c r="QP629">
        <v>70</v>
      </c>
      <c r="QQ629">
        <v>70</v>
      </c>
      <c r="QR629">
        <v>70</v>
      </c>
      <c r="QS629">
        <v>70</v>
      </c>
      <c r="QT629">
        <v>70</v>
      </c>
      <c r="QU629">
        <v>70</v>
      </c>
      <c r="QV629">
        <v>70</v>
      </c>
      <c r="QW629">
        <v>70</v>
      </c>
      <c r="QX629">
        <v>70</v>
      </c>
      <c r="QY629">
        <v>70</v>
      </c>
      <c r="QZ629">
        <v>70</v>
      </c>
      <c r="RA629">
        <v>70</v>
      </c>
      <c r="RB629">
        <v>50</v>
      </c>
      <c r="RC629">
        <v>50</v>
      </c>
      <c r="RD629">
        <v>50</v>
      </c>
      <c r="RE629">
        <v>50</v>
      </c>
      <c r="RF629">
        <v>50</v>
      </c>
      <c r="RG629">
        <v>50</v>
      </c>
      <c r="RH629">
        <v>50</v>
      </c>
      <c r="RI629">
        <v>50</v>
      </c>
      <c r="RJ629">
        <v>50</v>
      </c>
      <c r="RK629">
        <v>50</v>
      </c>
      <c r="RL629">
        <v>50</v>
      </c>
      <c r="RM629">
        <v>50</v>
      </c>
      <c r="RN629">
        <v>55</v>
      </c>
      <c r="RO629">
        <v>55</v>
      </c>
      <c r="RP629">
        <v>55</v>
      </c>
      <c r="RQ629">
        <v>55</v>
      </c>
      <c r="RR629">
        <v>55</v>
      </c>
      <c r="RS629">
        <v>55</v>
      </c>
      <c r="RT629">
        <v>55</v>
      </c>
      <c r="RU629">
        <v>55</v>
      </c>
      <c r="RV629">
        <v>55</v>
      </c>
      <c r="RW629">
        <v>55</v>
      </c>
      <c r="RX629">
        <v>55</v>
      </c>
      <c r="RY629">
        <v>55</v>
      </c>
      <c r="RZ629">
        <v>60</v>
      </c>
      <c r="SA629">
        <v>60</v>
      </c>
      <c r="SB629">
        <v>60</v>
      </c>
      <c r="SC629">
        <v>60</v>
      </c>
      <c r="SD629">
        <v>60</v>
      </c>
      <c r="SE629">
        <v>60</v>
      </c>
      <c r="SF629">
        <v>60</v>
      </c>
      <c r="SG629">
        <v>60</v>
      </c>
      <c r="SH629">
        <v>60</v>
      </c>
      <c r="SI629">
        <v>60</v>
      </c>
      <c r="SJ629">
        <v>60</v>
      </c>
      <c r="SK629">
        <v>60</v>
      </c>
      <c r="SL629">
        <v>65</v>
      </c>
      <c r="SM629">
        <v>65</v>
      </c>
      <c r="SN629">
        <v>65</v>
      </c>
      <c r="SO629">
        <v>65</v>
      </c>
      <c r="SP629">
        <v>65</v>
      </c>
      <c r="SQ629">
        <v>65</v>
      </c>
      <c r="SR629">
        <v>65</v>
      </c>
      <c r="SS629">
        <v>65</v>
      </c>
      <c r="ST629">
        <v>65</v>
      </c>
      <c r="SU629">
        <v>65</v>
      </c>
      <c r="SV629">
        <v>65</v>
      </c>
      <c r="SW629">
        <v>65</v>
      </c>
      <c r="SX629">
        <v>70</v>
      </c>
      <c r="SY629">
        <v>70</v>
      </c>
      <c r="SZ629">
        <v>70</v>
      </c>
      <c r="TA629">
        <v>70</v>
      </c>
      <c r="TB629">
        <v>70</v>
      </c>
      <c r="TC629">
        <v>70</v>
      </c>
      <c r="TD629">
        <v>70</v>
      </c>
      <c r="TE629">
        <v>70</v>
      </c>
      <c r="TF629">
        <v>70</v>
      </c>
      <c r="TG629">
        <v>70</v>
      </c>
      <c r="TH629">
        <v>70</v>
      </c>
      <c r="TI629">
        <v>70</v>
      </c>
      <c r="TJ629">
        <v>75</v>
      </c>
      <c r="TK629">
        <v>75</v>
      </c>
      <c r="TL629">
        <v>75</v>
      </c>
      <c r="TM629">
        <v>75</v>
      </c>
      <c r="TN629">
        <v>75</v>
      </c>
      <c r="TO629">
        <v>75</v>
      </c>
      <c r="TP629">
        <v>75</v>
      </c>
      <c r="TQ629">
        <v>75</v>
      </c>
      <c r="TR629">
        <v>75</v>
      </c>
      <c r="TS629">
        <v>75</v>
      </c>
      <c r="TT629">
        <v>75</v>
      </c>
      <c r="TU629">
        <v>75</v>
      </c>
      <c r="TV629">
        <v>50</v>
      </c>
      <c r="TW629">
        <v>50</v>
      </c>
      <c r="TX629">
        <v>50</v>
      </c>
      <c r="TY629">
        <v>50</v>
      </c>
      <c r="TZ629">
        <v>50</v>
      </c>
      <c r="UA629">
        <v>50</v>
      </c>
      <c r="UB629">
        <v>50</v>
      </c>
      <c r="UC629">
        <v>50</v>
      </c>
      <c r="UD629">
        <v>50</v>
      </c>
      <c r="UE629">
        <v>50</v>
      </c>
      <c r="UF629">
        <v>50</v>
      </c>
      <c r="UG629">
        <v>50</v>
      </c>
      <c r="UH629">
        <v>55</v>
      </c>
      <c r="UI629">
        <v>55</v>
      </c>
      <c r="UJ629">
        <v>55</v>
      </c>
      <c r="UK629">
        <v>55</v>
      </c>
      <c r="UL629">
        <v>55</v>
      </c>
      <c r="UM629">
        <v>55</v>
      </c>
      <c r="UN629">
        <v>55</v>
      </c>
      <c r="UO629">
        <v>55</v>
      </c>
      <c r="UP629">
        <v>55</v>
      </c>
      <c r="UQ629">
        <v>55</v>
      </c>
      <c r="UR629">
        <v>55</v>
      </c>
      <c r="US629">
        <v>55</v>
      </c>
      <c r="UT629">
        <v>60</v>
      </c>
      <c r="UU629">
        <v>60</v>
      </c>
      <c r="UV629">
        <v>60</v>
      </c>
      <c r="UW629">
        <v>60</v>
      </c>
      <c r="UX629">
        <v>60</v>
      </c>
      <c r="UY629">
        <v>60</v>
      </c>
      <c r="UZ629">
        <v>60</v>
      </c>
      <c r="VA629">
        <v>60</v>
      </c>
      <c r="VB629">
        <v>60</v>
      </c>
      <c r="VC629">
        <v>60</v>
      </c>
      <c r="VD629">
        <v>60</v>
      </c>
      <c r="VE629">
        <v>60</v>
      </c>
      <c r="VF629">
        <v>65</v>
      </c>
      <c r="VG629">
        <v>65</v>
      </c>
      <c r="VH629">
        <v>65</v>
      </c>
      <c r="VI629">
        <v>65</v>
      </c>
      <c r="VJ629">
        <v>65</v>
      </c>
      <c r="VK629">
        <v>65</v>
      </c>
      <c r="VL629">
        <v>65</v>
      </c>
      <c r="VM629">
        <v>65</v>
      </c>
      <c r="VN629">
        <v>65</v>
      </c>
      <c r="VO629">
        <v>65</v>
      </c>
      <c r="VP629">
        <v>65</v>
      </c>
      <c r="VQ629">
        <v>65</v>
      </c>
      <c r="VR629">
        <v>70</v>
      </c>
      <c r="VS629">
        <v>70</v>
      </c>
      <c r="VT629">
        <v>70</v>
      </c>
      <c r="VU629">
        <v>70</v>
      </c>
      <c r="VV629">
        <v>70</v>
      </c>
      <c r="VW629">
        <v>70</v>
      </c>
      <c r="VX629">
        <v>70</v>
      </c>
      <c r="VY629">
        <v>70</v>
      </c>
      <c r="VZ629">
        <v>70</v>
      </c>
      <c r="WA629">
        <v>70</v>
      </c>
      <c r="WB629">
        <v>70</v>
      </c>
      <c r="WC629">
        <v>70</v>
      </c>
      <c r="WD629">
        <v>75</v>
      </c>
      <c r="WE629">
        <v>75</v>
      </c>
      <c r="WF629">
        <v>75</v>
      </c>
      <c r="WG629">
        <v>75</v>
      </c>
      <c r="WH629">
        <v>75</v>
      </c>
      <c r="WI629">
        <v>75</v>
      </c>
      <c r="WJ629">
        <v>75</v>
      </c>
      <c r="WK629">
        <v>75</v>
      </c>
      <c r="WL629">
        <v>75</v>
      </c>
      <c r="WM629">
        <v>75</v>
      </c>
      <c r="WN629">
        <v>75</v>
      </c>
      <c r="WO629">
        <v>75</v>
      </c>
      <c r="WP629">
        <v>50</v>
      </c>
      <c r="WQ629">
        <v>50</v>
      </c>
      <c r="WR629">
        <v>50</v>
      </c>
      <c r="WS629">
        <v>50</v>
      </c>
      <c r="WT629">
        <v>50</v>
      </c>
      <c r="WU629">
        <v>50</v>
      </c>
      <c r="WV629">
        <v>50</v>
      </c>
      <c r="WW629">
        <v>50</v>
      </c>
      <c r="WX629">
        <v>50</v>
      </c>
      <c r="WY629">
        <v>50</v>
      </c>
      <c r="WZ629">
        <v>50</v>
      </c>
      <c r="XA629">
        <v>50</v>
      </c>
      <c r="XB629">
        <v>55</v>
      </c>
      <c r="XC629">
        <v>55</v>
      </c>
      <c r="XD629">
        <v>55</v>
      </c>
      <c r="XE629">
        <v>55</v>
      </c>
      <c r="XF629">
        <v>55</v>
      </c>
      <c r="XG629">
        <v>55</v>
      </c>
      <c r="XH629">
        <v>55</v>
      </c>
      <c r="XI629">
        <v>55</v>
      </c>
      <c r="XJ629">
        <v>55</v>
      </c>
      <c r="XK629">
        <v>55</v>
      </c>
      <c r="XL629">
        <v>55</v>
      </c>
      <c r="XM629">
        <v>55</v>
      </c>
      <c r="XN629">
        <v>60</v>
      </c>
      <c r="XO629">
        <v>60</v>
      </c>
      <c r="XP629">
        <v>60</v>
      </c>
      <c r="XQ629">
        <v>60</v>
      </c>
      <c r="XR629">
        <v>60</v>
      </c>
      <c r="XS629">
        <v>60</v>
      </c>
      <c r="XT629">
        <v>60</v>
      </c>
      <c r="XU629">
        <v>60</v>
      </c>
      <c r="XV629">
        <v>60</v>
      </c>
      <c r="XW629">
        <v>60</v>
      </c>
      <c r="XX629">
        <v>60</v>
      </c>
      <c r="XY629">
        <v>60</v>
      </c>
      <c r="XZ629">
        <v>65</v>
      </c>
      <c r="YA629">
        <v>65</v>
      </c>
      <c r="YB629">
        <v>65</v>
      </c>
      <c r="YC629">
        <v>65</v>
      </c>
      <c r="YD629">
        <v>65</v>
      </c>
      <c r="YE629">
        <v>65</v>
      </c>
      <c r="YF629">
        <v>65</v>
      </c>
      <c r="YG629">
        <v>65</v>
      </c>
      <c r="YH629">
        <v>65</v>
      </c>
      <c r="YI629">
        <v>65</v>
      </c>
      <c r="YJ629">
        <v>65</v>
      </c>
      <c r="YK629">
        <v>65</v>
      </c>
      <c r="YL629">
        <v>70</v>
      </c>
      <c r="YM629">
        <v>70</v>
      </c>
      <c r="YN629">
        <v>70</v>
      </c>
      <c r="YO629">
        <v>70</v>
      </c>
      <c r="YP629">
        <v>70</v>
      </c>
      <c r="YQ629">
        <v>70</v>
      </c>
      <c r="YR629">
        <v>70</v>
      </c>
      <c r="YS629">
        <v>70</v>
      </c>
      <c r="YT629">
        <v>70</v>
      </c>
      <c r="YU629">
        <v>70</v>
      </c>
      <c r="YV629">
        <v>70</v>
      </c>
      <c r="YW629">
        <v>70</v>
      </c>
      <c r="YX629">
        <v>75</v>
      </c>
      <c r="YY629">
        <v>75</v>
      </c>
      <c r="YZ629">
        <v>75</v>
      </c>
      <c r="ZA629">
        <v>75</v>
      </c>
      <c r="ZB629">
        <v>75</v>
      </c>
      <c r="ZC629">
        <v>75</v>
      </c>
      <c r="ZD629">
        <v>75</v>
      </c>
      <c r="ZE629">
        <v>75</v>
      </c>
      <c r="ZF629">
        <v>75</v>
      </c>
      <c r="ZG629">
        <v>75</v>
      </c>
      <c r="ZH629">
        <v>75</v>
      </c>
      <c r="ZI629">
        <v>75</v>
      </c>
      <c r="ZJ629">
        <v>50</v>
      </c>
      <c r="ZK629">
        <v>50</v>
      </c>
      <c r="ZL629">
        <v>50</v>
      </c>
      <c r="ZM629">
        <v>50</v>
      </c>
      <c r="ZN629">
        <v>50</v>
      </c>
      <c r="ZO629">
        <v>50</v>
      </c>
      <c r="ZP629">
        <v>50</v>
      </c>
      <c r="ZQ629">
        <v>50</v>
      </c>
      <c r="ZR629">
        <v>50</v>
      </c>
      <c r="ZS629">
        <v>50</v>
      </c>
      <c r="ZT629">
        <v>50</v>
      </c>
      <c r="ZU629">
        <v>50</v>
      </c>
      <c r="ZV629">
        <v>55</v>
      </c>
      <c r="ZW629">
        <v>55</v>
      </c>
      <c r="ZX629">
        <v>55</v>
      </c>
      <c r="ZY629">
        <v>55</v>
      </c>
      <c r="ZZ629">
        <v>55</v>
      </c>
      <c r="AAA629">
        <v>55</v>
      </c>
      <c r="AAB629">
        <v>55</v>
      </c>
      <c r="AAC629">
        <v>55</v>
      </c>
      <c r="AAD629">
        <v>55</v>
      </c>
      <c r="AAE629">
        <v>55</v>
      </c>
      <c r="AAF629">
        <v>55</v>
      </c>
      <c r="AAG629">
        <v>55</v>
      </c>
      <c r="AAH629">
        <v>60</v>
      </c>
      <c r="AAI629">
        <v>60</v>
      </c>
      <c r="AAJ629">
        <v>60</v>
      </c>
      <c r="AAK629">
        <v>60</v>
      </c>
      <c r="AAL629">
        <v>60</v>
      </c>
      <c r="AAM629">
        <v>60</v>
      </c>
      <c r="AAN629">
        <v>60</v>
      </c>
      <c r="AAO629">
        <v>60</v>
      </c>
      <c r="AAP629">
        <v>60</v>
      </c>
      <c r="AAQ629">
        <v>60</v>
      </c>
      <c r="AAR629">
        <v>60</v>
      </c>
      <c r="AAS629">
        <v>60</v>
      </c>
      <c r="AAT629">
        <v>65</v>
      </c>
      <c r="AAU629">
        <v>65</v>
      </c>
      <c r="AAV629">
        <v>65</v>
      </c>
      <c r="AAW629">
        <v>65</v>
      </c>
      <c r="AAX629">
        <v>65</v>
      </c>
      <c r="AAY629">
        <v>65</v>
      </c>
      <c r="AAZ629">
        <v>65</v>
      </c>
      <c r="ABA629">
        <v>65</v>
      </c>
      <c r="ABB629">
        <v>65</v>
      </c>
      <c r="ABC629">
        <v>65</v>
      </c>
      <c r="ABD629">
        <v>65</v>
      </c>
      <c r="ABE629">
        <v>65</v>
      </c>
      <c r="ABF629">
        <v>70</v>
      </c>
      <c r="ABG629">
        <v>70</v>
      </c>
      <c r="ABH629">
        <v>70</v>
      </c>
      <c r="ABI629">
        <v>70</v>
      </c>
      <c r="ABJ629">
        <v>70</v>
      </c>
      <c r="ABK629">
        <v>70</v>
      </c>
      <c r="ABL629">
        <v>70</v>
      </c>
      <c r="ABM629">
        <v>70</v>
      </c>
      <c r="ABN629">
        <v>70</v>
      </c>
      <c r="ABO629">
        <v>70</v>
      </c>
      <c r="ABP629">
        <v>70</v>
      </c>
      <c r="ABQ629">
        <v>70</v>
      </c>
      <c r="ABR629">
        <v>75</v>
      </c>
      <c r="ABS629">
        <v>75</v>
      </c>
      <c r="ABT629">
        <v>75</v>
      </c>
      <c r="ABU629">
        <v>75</v>
      </c>
      <c r="ABV629">
        <v>75</v>
      </c>
      <c r="ABW629">
        <v>75</v>
      </c>
      <c r="ABX629">
        <v>75</v>
      </c>
      <c r="ABY629">
        <v>75</v>
      </c>
      <c r="ABZ629">
        <v>75</v>
      </c>
      <c r="ACA629">
        <v>75</v>
      </c>
      <c r="ACB629">
        <v>75</v>
      </c>
      <c r="ACC629">
        <v>75</v>
      </c>
      <c r="ACD629">
        <v>55</v>
      </c>
      <c r="ACE629">
        <v>55</v>
      </c>
      <c r="ACF629">
        <v>55</v>
      </c>
      <c r="ACG629">
        <v>55</v>
      </c>
      <c r="ACH629">
        <v>55</v>
      </c>
      <c r="ACI629">
        <v>55</v>
      </c>
      <c r="ACJ629">
        <v>55</v>
      </c>
      <c r="ACK629">
        <v>55</v>
      </c>
      <c r="ACL629">
        <v>55</v>
      </c>
      <c r="ACM629">
        <v>55</v>
      </c>
      <c r="ACN629">
        <v>55</v>
      </c>
      <c r="ACO629">
        <v>55</v>
      </c>
      <c r="ACP629">
        <v>60</v>
      </c>
      <c r="ACQ629">
        <v>60</v>
      </c>
      <c r="ACR629">
        <v>60</v>
      </c>
      <c r="ACS629">
        <v>60</v>
      </c>
      <c r="ACT629">
        <v>60</v>
      </c>
      <c r="ACU629">
        <v>60</v>
      </c>
      <c r="ACV629">
        <v>60</v>
      </c>
      <c r="ACW629">
        <v>60</v>
      </c>
      <c r="ACX629">
        <v>60</v>
      </c>
      <c r="ACY629">
        <v>60</v>
      </c>
      <c r="ACZ629">
        <v>60</v>
      </c>
      <c r="ADA629">
        <v>60</v>
      </c>
      <c r="ADB629">
        <v>65</v>
      </c>
      <c r="ADC629">
        <v>65</v>
      </c>
      <c r="ADD629">
        <v>65</v>
      </c>
      <c r="ADE629">
        <v>65</v>
      </c>
      <c r="ADF629">
        <v>65</v>
      </c>
      <c r="ADG629">
        <v>65</v>
      </c>
      <c r="ADH629">
        <v>65</v>
      </c>
      <c r="ADI629">
        <v>65</v>
      </c>
      <c r="ADJ629">
        <v>65</v>
      </c>
      <c r="ADK629">
        <v>65</v>
      </c>
      <c r="ADL629">
        <v>65</v>
      </c>
      <c r="ADM629">
        <v>65</v>
      </c>
      <c r="ADN629">
        <v>70</v>
      </c>
      <c r="ADO629">
        <v>70</v>
      </c>
      <c r="ADP629">
        <v>70</v>
      </c>
      <c r="ADQ629">
        <v>70</v>
      </c>
      <c r="ADR629">
        <v>70</v>
      </c>
      <c r="ADS629">
        <v>70</v>
      </c>
      <c r="ADT629">
        <v>70</v>
      </c>
      <c r="ADU629">
        <v>70</v>
      </c>
      <c r="ADV629">
        <v>70</v>
      </c>
      <c r="ADW629">
        <v>70</v>
      </c>
      <c r="ADX629">
        <v>70</v>
      </c>
      <c r="ADY629">
        <v>70</v>
      </c>
      <c r="ADZ629">
        <v>75</v>
      </c>
      <c r="AEA629">
        <v>75</v>
      </c>
      <c r="AEB629">
        <v>75</v>
      </c>
      <c r="AEC629">
        <v>75</v>
      </c>
      <c r="AED629">
        <v>75</v>
      </c>
      <c r="AEE629">
        <v>75</v>
      </c>
      <c r="AEF629">
        <v>75</v>
      </c>
      <c r="AEG629">
        <v>75</v>
      </c>
      <c r="AEH629">
        <v>75</v>
      </c>
      <c r="AEI629">
        <v>75</v>
      </c>
      <c r="AEJ629">
        <v>75</v>
      </c>
      <c r="AEK629">
        <v>75</v>
      </c>
      <c r="AEL629">
        <v>80</v>
      </c>
      <c r="AEM629">
        <v>80</v>
      </c>
      <c r="AEN629">
        <v>80</v>
      </c>
      <c r="AEO629">
        <v>80</v>
      </c>
      <c r="AEP629">
        <v>80</v>
      </c>
      <c r="AEQ629">
        <v>80</v>
      </c>
      <c r="AER629">
        <v>80</v>
      </c>
      <c r="AES629">
        <v>80</v>
      </c>
      <c r="AET629">
        <v>80</v>
      </c>
      <c r="AEU629">
        <v>80</v>
      </c>
      <c r="AEV629">
        <v>80</v>
      </c>
      <c r="AEW629">
        <v>80</v>
      </c>
      <c r="AEX629">
        <v>55</v>
      </c>
      <c r="AEY629">
        <v>55</v>
      </c>
      <c r="AEZ629">
        <v>55</v>
      </c>
      <c r="AFA629">
        <v>55</v>
      </c>
      <c r="AFB629">
        <v>55</v>
      </c>
      <c r="AFC629">
        <v>55</v>
      </c>
      <c r="AFD629">
        <v>55</v>
      </c>
      <c r="AFE629">
        <v>55</v>
      </c>
      <c r="AFF629">
        <v>55</v>
      </c>
      <c r="AFG629">
        <v>55</v>
      </c>
      <c r="AFH629">
        <v>55</v>
      </c>
      <c r="AFI629">
        <v>55</v>
      </c>
      <c r="AFJ629">
        <v>60</v>
      </c>
      <c r="AFK629">
        <v>60</v>
      </c>
      <c r="AFL629">
        <v>60</v>
      </c>
      <c r="AFM629">
        <v>60</v>
      </c>
      <c r="AFN629">
        <v>60</v>
      </c>
      <c r="AFO629">
        <v>60</v>
      </c>
      <c r="AFP629">
        <v>60</v>
      </c>
      <c r="AFQ629">
        <v>60</v>
      </c>
      <c r="AFR629">
        <v>60</v>
      </c>
      <c r="AFS629">
        <v>60</v>
      </c>
      <c r="AFT629">
        <v>60</v>
      </c>
      <c r="AFU629">
        <v>60</v>
      </c>
      <c r="AFV629">
        <v>65</v>
      </c>
      <c r="AFW629">
        <v>65</v>
      </c>
      <c r="AFX629">
        <v>65</v>
      </c>
      <c r="AFY629">
        <v>65</v>
      </c>
      <c r="AFZ629">
        <v>65</v>
      </c>
      <c r="AGA629">
        <v>65</v>
      </c>
      <c r="AGB629">
        <v>65</v>
      </c>
      <c r="AGC629">
        <v>65</v>
      </c>
      <c r="AGD629">
        <v>65</v>
      </c>
      <c r="AGE629">
        <v>65</v>
      </c>
      <c r="AGF629">
        <v>65</v>
      </c>
      <c r="AGG629">
        <v>65</v>
      </c>
      <c r="AGH629">
        <v>70</v>
      </c>
      <c r="AGI629">
        <v>70</v>
      </c>
      <c r="AGJ629">
        <v>70</v>
      </c>
      <c r="AGK629">
        <v>70</v>
      </c>
      <c r="AGL629">
        <v>70</v>
      </c>
      <c r="AGM629">
        <v>70</v>
      </c>
      <c r="AGN629">
        <v>70</v>
      </c>
      <c r="AGO629">
        <v>70</v>
      </c>
      <c r="AGP629">
        <v>70</v>
      </c>
      <c r="AGQ629">
        <v>70</v>
      </c>
      <c r="AGR629">
        <v>70</v>
      </c>
      <c r="AGS629">
        <v>70</v>
      </c>
      <c r="AGT629">
        <v>75</v>
      </c>
      <c r="AGU629">
        <v>75</v>
      </c>
      <c r="AGV629">
        <v>75</v>
      </c>
      <c r="AGW629">
        <v>75</v>
      </c>
      <c r="AGX629">
        <v>75</v>
      </c>
      <c r="AGY629">
        <v>75</v>
      </c>
      <c r="AGZ629">
        <v>75</v>
      </c>
      <c r="AHA629">
        <v>75</v>
      </c>
      <c r="AHB629">
        <v>75</v>
      </c>
      <c r="AHC629">
        <v>75</v>
      </c>
      <c r="AHD629">
        <v>75</v>
      </c>
      <c r="AHE629">
        <v>75</v>
      </c>
      <c r="AHF629">
        <v>80</v>
      </c>
      <c r="AHG629">
        <v>80</v>
      </c>
      <c r="AHH629">
        <v>80</v>
      </c>
      <c r="AHI629">
        <v>80</v>
      </c>
      <c r="AHJ629">
        <v>80</v>
      </c>
      <c r="AHK629">
        <v>80</v>
      </c>
      <c r="AHL629">
        <v>80</v>
      </c>
      <c r="AHM629">
        <v>80</v>
      </c>
      <c r="AHN629">
        <v>80</v>
      </c>
      <c r="AHO629">
        <v>80</v>
      </c>
      <c r="AHP629">
        <v>80</v>
      </c>
      <c r="AHQ629">
        <v>80</v>
      </c>
      <c r="AHR629">
        <v>55</v>
      </c>
      <c r="AHS629">
        <v>55</v>
      </c>
      <c r="AHT629">
        <v>55</v>
      </c>
      <c r="AHU629">
        <v>55</v>
      </c>
      <c r="AHV629">
        <v>55</v>
      </c>
      <c r="AHW629">
        <v>55</v>
      </c>
      <c r="AHX629">
        <v>55</v>
      </c>
      <c r="AHY629">
        <v>55</v>
      </c>
      <c r="AHZ629">
        <v>55</v>
      </c>
      <c r="AIA629">
        <v>55</v>
      </c>
      <c r="AIB629">
        <v>55</v>
      </c>
      <c r="AIC629">
        <v>55</v>
      </c>
      <c r="AID629">
        <v>60</v>
      </c>
      <c r="AIE629">
        <v>60</v>
      </c>
      <c r="AIF629">
        <v>60</v>
      </c>
      <c r="AIG629">
        <v>60</v>
      </c>
      <c r="AIH629">
        <v>60</v>
      </c>
      <c r="AII629">
        <v>60</v>
      </c>
      <c r="AIJ629">
        <v>60</v>
      </c>
      <c r="AIK629">
        <v>60</v>
      </c>
      <c r="AIL629">
        <v>60</v>
      </c>
      <c r="AIM629">
        <v>60</v>
      </c>
      <c r="AIN629">
        <v>60</v>
      </c>
      <c r="AIO629">
        <v>60</v>
      </c>
      <c r="AIP629">
        <v>65</v>
      </c>
      <c r="AIQ629">
        <v>65</v>
      </c>
      <c r="AIR629">
        <v>65</v>
      </c>
      <c r="AIS629">
        <v>65</v>
      </c>
      <c r="AIT629">
        <v>65</v>
      </c>
      <c r="AIU629">
        <v>65</v>
      </c>
      <c r="AIV629">
        <v>65</v>
      </c>
      <c r="AIW629">
        <v>65</v>
      </c>
      <c r="AIX629">
        <v>65</v>
      </c>
      <c r="AIY629">
        <v>65</v>
      </c>
      <c r="AIZ629">
        <v>65</v>
      </c>
      <c r="AJA629">
        <v>65</v>
      </c>
      <c r="AJB629">
        <v>70</v>
      </c>
      <c r="AJC629">
        <v>70</v>
      </c>
      <c r="AJD629">
        <v>70</v>
      </c>
      <c r="AJE629">
        <v>70</v>
      </c>
      <c r="AJF629">
        <v>70</v>
      </c>
      <c r="AJG629">
        <v>70</v>
      </c>
      <c r="AJH629">
        <v>70</v>
      </c>
      <c r="AJI629">
        <v>70</v>
      </c>
      <c r="AJJ629">
        <v>70</v>
      </c>
      <c r="AJK629">
        <v>70</v>
      </c>
      <c r="AJL629">
        <v>70</v>
      </c>
      <c r="AJM629">
        <v>70</v>
      </c>
      <c r="AJN629">
        <v>75</v>
      </c>
      <c r="AJO629">
        <v>75</v>
      </c>
      <c r="AJP629">
        <v>75</v>
      </c>
      <c r="AJQ629">
        <v>75</v>
      </c>
      <c r="AJR629">
        <v>75</v>
      </c>
      <c r="AJS629">
        <v>75</v>
      </c>
      <c r="AJT629">
        <v>75</v>
      </c>
      <c r="AJU629">
        <v>75</v>
      </c>
      <c r="AJV629">
        <v>75</v>
      </c>
      <c r="AJW629">
        <v>75</v>
      </c>
      <c r="AJX629">
        <v>75</v>
      </c>
      <c r="AJY629">
        <v>75</v>
      </c>
      <c r="AJZ629">
        <v>80</v>
      </c>
      <c r="AKA629">
        <v>80</v>
      </c>
      <c r="AKB629">
        <v>80</v>
      </c>
      <c r="AKC629">
        <v>80</v>
      </c>
      <c r="AKD629">
        <v>80</v>
      </c>
      <c r="AKE629">
        <v>80</v>
      </c>
      <c r="AKF629">
        <v>80</v>
      </c>
      <c r="AKG629">
        <v>80</v>
      </c>
      <c r="AKH629">
        <v>80</v>
      </c>
      <c r="AKI629">
        <v>80</v>
      </c>
      <c r="AKJ629">
        <v>80</v>
      </c>
      <c r="AKK629">
        <v>80</v>
      </c>
      <c r="AKL629">
        <v>55</v>
      </c>
      <c r="AKM629">
        <v>55</v>
      </c>
      <c r="AKN629">
        <v>55</v>
      </c>
      <c r="AKO629">
        <v>55</v>
      </c>
      <c r="AKP629">
        <v>55</v>
      </c>
      <c r="AKQ629">
        <v>55</v>
      </c>
      <c r="AKR629">
        <v>55</v>
      </c>
      <c r="AKS629">
        <v>55</v>
      </c>
      <c r="AKT629">
        <v>55</v>
      </c>
      <c r="AKU629">
        <v>55</v>
      </c>
      <c r="AKV629">
        <v>55</v>
      </c>
      <c r="AKW629">
        <v>55</v>
      </c>
      <c r="AKX629">
        <v>60</v>
      </c>
      <c r="AKY629">
        <v>60</v>
      </c>
      <c r="AKZ629">
        <v>60</v>
      </c>
      <c r="ALA629">
        <v>60</v>
      </c>
      <c r="ALB629">
        <v>60</v>
      </c>
      <c r="ALC629">
        <v>60</v>
      </c>
      <c r="ALD629">
        <v>60</v>
      </c>
      <c r="ALE629">
        <v>60</v>
      </c>
      <c r="ALF629">
        <v>60</v>
      </c>
      <c r="ALG629">
        <v>60</v>
      </c>
      <c r="ALH629">
        <v>60</v>
      </c>
      <c r="ALI629">
        <v>60</v>
      </c>
      <c r="ALJ629">
        <v>65</v>
      </c>
      <c r="ALK629">
        <v>65</v>
      </c>
      <c r="ALL629">
        <v>65</v>
      </c>
      <c r="ALM629">
        <v>65</v>
      </c>
      <c r="ALN629">
        <v>65</v>
      </c>
      <c r="ALO629">
        <v>65</v>
      </c>
      <c r="ALP629">
        <v>65</v>
      </c>
      <c r="ALQ629">
        <v>65</v>
      </c>
      <c r="ALR629">
        <v>65</v>
      </c>
      <c r="ALS629">
        <v>65</v>
      </c>
      <c r="ALT629">
        <v>65</v>
      </c>
      <c r="ALU629">
        <v>65</v>
      </c>
      <c r="ALV629">
        <v>70</v>
      </c>
      <c r="ALW629">
        <v>70</v>
      </c>
      <c r="ALX629">
        <v>70</v>
      </c>
      <c r="ALY629">
        <v>70</v>
      </c>
      <c r="ALZ629">
        <v>70</v>
      </c>
      <c r="AMA629">
        <v>70</v>
      </c>
      <c r="AMB629">
        <v>70</v>
      </c>
      <c r="AMC629">
        <v>70</v>
      </c>
      <c r="AMD629">
        <v>70</v>
      </c>
      <c r="AME629">
        <v>70</v>
      </c>
      <c r="AMF629">
        <v>70</v>
      </c>
      <c r="AMG629">
        <v>70</v>
      </c>
      <c r="AMH629">
        <v>75</v>
      </c>
      <c r="AMI629">
        <v>75</v>
      </c>
      <c r="AMJ629">
        <v>75</v>
      </c>
      <c r="AMK629">
        <v>75</v>
      </c>
      <c r="AML629">
        <v>75</v>
      </c>
      <c r="AMM629">
        <v>75</v>
      </c>
      <c r="AMN629">
        <v>75</v>
      </c>
      <c r="AMO629">
        <v>75</v>
      </c>
      <c r="AMP629">
        <v>75</v>
      </c>
      <c r="AMQ629">
        <v>75</v>
      </c>
      <c r="AMR629">
        <v>75</v>
      </c>
      <c r="AMS629">
        <v>75</v>
      </c>
      <c r="AMT629">
        <v>80</v>
      </c>
      <c r="AMU629">
        <v>80</v>
      </c>
      <c r="AMV629">
        <v>80</v>
      </c>
      <c r="AMW629">
        <v>80</v>
      </c>
      <c r="AMX629">
        <v>80</v>
      </c>
      <c r="AMY629">
        <v>80</v>
      </c>
      <c r="AMZ629">
        <v>80</v>
      </c>
      <c r="ANA629">
        <v>80</v>
      </c>
      <c r="ANB629">
        <v>80</v>
      </c>
      <c r="ANC629">
        <v>80</v>
      </c>
      <c r="AND629">
        <v>80</v>
      </c>
      <c r="ANE629">
        <v>80</v>
      </c>
    </row>
    <row r="630" spans="1:1045" x14ac:dyDescent="0.35">
      <c r="A630" t="s">
        <v>125</v>
      </c>
      <c r="B630" s="1" t="s">
        <v>33</v>
      </c>
      <c r="C630" s="1" t="s">
        <v>33</v>
      </c>
      <c r="D630" s="1" t="s">
        <v>33</v>
      </c>
      <c r="E630" s="1" t="s">
        <v>33</v>
      </c>
      <c r="F630" s="1" t="s">
        <v>33</v>
      </c>
      <c r="G630" s="1" t="s">
        <v>33</v>
      </c>
      <c r="H630" s="1" t="s">
        <v>33</v>
      </c>
      <c r="I630" s="1" t="s">
        <v>33</v>
      </c>
      <c r="J630" s="1" t="s">
        <v>33</v>
      </c>
      <c r="K630" s="1" t="s">
        <v>33</v>
      </c>
      <c r="L630" s="1" t="s">
        <v>33</v>
      </c>
      <c r="M630" s="1" t="s">
        <v>33</v>
      </c>
      <c r="N630" s="1" t="s">
        <v>33</v>
      </c>
      <c r="O630" s="1" t="s">
        <v>33</v>
      </c>
      <c r="P630" s="1" t="s">
        <v>33</v>
      </c>
      <c r="Q630" s="1" t="s">
        <v>33</v>
      </c>
      <c r="R630" s="1" t="s">
        <v>33</v>
      </c>
      <c r="S630" s="1" t="s">
        <v>33</v>
      </c>
      <c r="T630" s="1" t="s">
        <v>33</v>
      </c>
      <c r="U630" s="1" t="s">
        <v>33</v>
      </c>
      <c r="V630" s="1" t="s">
        <v>33</v>
      </c>
      <c r="W630" s="1" t="s">
        <v>33</v>
      </c>
      <c r="X630" s="1" t="s">
        <v>33</v>
      </c>
      <c r="Y630" s="1" t="s">
        <v>33</v>
      </c>
      <c r="Z630" s="1" t="s">
        <v>33</v>
      </c>
      <c r="AA630" s="1" t="s">
        <v>33</v>
      </c>
      <c r="AB630" s="1" t="s">
        <v>33</v>
      </c>
      <c r="AC630" s="1" t="s">
        <v>33</v>
      </c>
      <c r="AD630" s="1" t="s">
        <v>33</v>
      </c>
      <c r="AE630" s="1" t="s">
        <v>33</v>
      </c>
      <c r="AF630" s="1" t="s">
        <v>33</v>
      </c>
      <c r="AG630" s="1" t="s">
        <v>33</v>
      </c>
      <c r="AH630" s="1" t="s">
        <v>33</v>
      </c>
      <c r="AI630" s="1" t="s">
        <v>33</v>
      </c>
      <c r="AJ630" s="1" t="s">
        <v>33</v>
      </c>
      <c r="AK630" s="1" t="s">
        <v>33</v>
      </c>
      <c r="AL630" s="1" t="s">
        <v>33</v>
      </c>
      <c r="AM630" s="1" t="s">
        <v>33</v>
      </c>
      <c r="AN630" s="1" t="s">
        <v>33</v>
      </c>
      <c r="AO630" s="1" t="s">
        <v>33</v>
      </c>
      <c r="AP630" s="1" t="s">
        <v>33</v>
      </c>
      <c r="AQ630" s="1" t="s">
        <v>33</v>
      </c>
      <c r="AR630" s="1" t="s">
        <v>33</v>
      </c>
      <c r="AS630" s="1" t="s">
        <v>33</v>
      </c>
      <c r="AT630" s="1" t="s">
        <v>33</v>
      </c>
      <c r="AU630" s="1" t="s">
        <v>33</v>
      </c>
      <c r="AV630" s="1" t="s">
        <v>33</v>
      </c>
      <c r="AW630" s="1" t="s">
        <v>33</v>
      </c>
      <c r="AX630" s="1" t="s">
        <v>33</v>
      </c>
      <c r="AY630" s="1" t="s">
        <v>33</v>
      </c>
      <c r="AZ630" s="1" t="s">
        <v>33</v>
      </c>
      <c r="BA630" s="1" t="s">
        <v>33</v>
      </c>
      <c r="BB630" s="1" t="s">
        <v>33</v>
      </c>
      <c r="BC630" s="1" t="s">
        <v>33</v>
      </c>
      <c r="BD630" s="1" t="s">
        <v>33</v>
      </c>
      <c r="BE630" s="1" t="s">
        <v>33</v>
      </c>
      <c r="BF630" s="1" t="s">
        <v>33</v>
      </c>
      <c r="BG630" s="1" t="s">
        <v>33</v>
      </c>
      <c r="BH630" s="1" t="s">
        <v>33</v>
      </c>
      <c r="BI630" s="1" t="s">
        <v>33</v>
      </c>
      <c r="BJ630" s="1" t="s">
        <v>126</v>
      </c>
      <c r="BK630" s="1" t="s">
        <v>126</v>
      </c>
      <c r="BL630" s="1" t="s">
        <v>126</v>
      </c>
      <c r="BM630" s="1" t="s">
        <v>126</v>
      </c>
      <c r="BN630" s="1" t="s">
        <v>126</v>
      </c>
      <c r="BO630" s="1" t="s">
        <v>126</v>
      </c>
      <c r="BP630" s="1" t="s">
        <v>126</v>
      </c>
      <c r="BQ630" s="1" t="s">
        <v>126</v>
      </c>
      <c r="BR630" s="1" t="s">
        <v>126</v>
      </c>
      <c r="BS630" s="1" t="s">
        <v>126</v>
      </c>
      <c r="BT630" s="1" t="s">
        <v>126</v>
      </c>
      <c r="BU630" s="1" t="s">
        <v>126</v>
      </c>
      <c r="BV630" s="1" t="s">
        <v>126</v>
      </c>
      <c r="BW630" s="1" t="s">
        <v>126</v>
      </c>
      <c r="BX630" s="1" t="s">
        <v>126</v>
      </c>
      <c r="BY630" s="1" t="s">
        <v>126</v>
      </c>
      <c r="BZ630" s="1" t="s">
        <v>126</v>
      </c>
      <c r="CA630" s="1" t="s">
        <v>126</v>
      </c>
      <c r="CB630" s="1" t="s">
        <v>126</v>
      </c>
      <c r="CC630" s="1" t="s">
        <v>126</v>
      </c>
      <c r="CD630" s="1" t="s">
        <v>126</v>
      </c>
      <c r="CE630" s="1" t="s">
        <v>126</v>
      </c>
      <c r="CF630" s="1" t="s">
        <v>126</v>
      </c>
      <c r="CG630" s="1" t="s">
        <v>126</v>
      </c>
      <c r="CH630" s="1" t="s">
        <v>126</v>
      </c>
      <c r="CI630" s="1" t="s">
        <v>126</v>
      </c>
      <c r="CJ630" s="1" t="s">
        <v>126</v>
      </c>
      <c r="CK630" s="1" t="s">
        <v>126</v>
      </c>
      <c r="CL630" s="1" t="s">
        <v>126</v>
      </c>
      <c r="CM630" s="1" t="s">
        <v>126</v>
      </c>
      <c r="CN630" s="1" t="s">
        <v>126</v>
      </c>
      <c r="CO630" s="1" t="s">
        <v>126</v>
      </c>
      <c r="CP630" s="1" t="s">
        <v>126</v>
      </c>
      <c r="CQ630" s="1" t="s">
        <v>126</v>
      </c>
      <c r="CR630" s="1" t="s">
        <v>126</v>
      </c>
      <c r="CS630" s="1" t="s">
        <v>126</v>
      </c>
      <c r="CT630" s="1" t="s">
        <v>126</v>
      </c>
      <c r="CU630" s="1" t="s">
        <v>126</v>
      </c>
      <c r="CV630" s="1" t="s">
        <v>126</v>
      </c>
      <c r="CW630" s="1" t="s">
        <v>126</v>
      </c>
      <c r="CX630" s="1" t="s">
        <v>126</v>
      </c>
      <c r="CY630" s="1" t="s">
        <v>126</v>
      </c>
      <c r="CZ630" s="1" t="s">
        <v>126</v>
      </c>
      <c r="DA630" s="1" t="s">
        <v>126</v>
      </c>
      <c r="DB630" s="1" t="s">
        <v>126</v>
      </c>
      <c r="DC630" s="1" t="s">
        <v>126</v>
      </c>
      <c r="DD630" s="1" t="s">
        <v>126</v>
      </c>
      <c r="DE630" s="1" t="s">
        <v>126</v>
      </c>
      <c r="DF630" s="1" t="s">
        <v>126</v>
      </c>
      <c r="DG630" s="1" t="s">
        <v>126</v>
      </c>
      <c r="DH630" s="1" t="s">
        <v>126</v>
      </c>
      <c r="DI630" s="1" t="s">
        <v>126</v>
      </c>
      <c r="DJ630" s="1" t="s">
        <v>126</v>
      </c>
      <c r="DK630" s="1" t="s">
        <v>126</v>
      </c>
      <c r="DL630" s="1" t="s">
        <v>126</v>
      </c>
      <c r="DM630" s="1" t="s">
        <v>126</v>
      </c>
      <c r="DN630" s="1" t="s">
        <v>126</v>
      </c>
      <c r="DO630" s="1" t="s">
        <v>126</v>
      </c>
      <c r="DP630" s="1" t="s">
        <v>126</v>
      </c>
      <c r="DQ630" s="1" t="s">
        <v>126</v>
      </c>
      <c r="DR630" s="1" t="s">
        <v>127</v>
      </c>
      <c r="DS630" s="1" t="s">
        <v>127</v>
      </c>
      <c r="DT630" s="1" t="s">
        <v>127</v>
      </c>
      <c r="DU630" s="1" t="s">
        <v>127</v>
      </c>
      <c r="DV630" s="1" t="s">
        <v>127</v>
      </c>
      <c r="DW630" s="1" t="s">
        <v>127</v>
      </c>
      <c r="DX630" s="1" t="s">
        <v>127</v>
      </c>
      <c r="DY630" s="1" t="s">
        <v>127</v>
      </c>
      <c r="DZ630" s="1" t="s">
        <v>127</v>
      </c>
      <c r="EA630" s="1" t="s">
        <v>127</v>
      </c>
      <c r="EB630" s="1" t="s">
        <v>127</v>
      </c>
      <c r="EC630" s="1" t="s">
        <v>127</v>
      </c>
      <c r="ED630" s="1" t="s">
        <v>127</v>
      </c>
      <c r="EE630" s="1" t="s">
        <v>127</v>
      </c>
      <c r="EF630" s="1" t="s">
        <v>127</v>
      </c>
      <c r="EG630" s="1" t="s">
        <v>127</v>
      </c>
      <c r="EH630" s="1" t="s">
        <v>127</v>
      </c>
      <c r="EI630" s="1" t="s">
        <v>127</v>
      </c>
      <c r="EJ630" s="1" t="s">
        <v>127</v>
      </c>
      <c r="EK630" s="1" t="s">
        <v>127</v>
      </c>
      <c r="EL630" s="1" t="s">
        <v>127</v>
      </c>
      <c r="EM630" s="1" t="s">
        <v>127</v>
      </c>
      <c r="EN630" s="1" t="s">
        <v>127</v>
      </c>
      <c r="EO630" s="1" t="s">
        <v>127</v>
      </c>
      <c r="EP630" s="1" t="s">
        <v>127</v>
      </c>
      <c r="EQ630" s="1" t="s">
        <v>127</v>
      </c>
      <c r="ER630" s="1" t="s">
        <v>127</v>
      </c>
      <c r="ES630" s="1" t="s">
        <v>127</v>
      </c>
      <c r="ET630" s="1" t="s">
        <v>127</v>
      </c>
      <c r="EU630" s="1" t="s">
        <v>127</v>
      </c>
      <c r="EV630" s="1" t="s">
        <v>127</v>
      </c>
      <c r="EW630" s="1" t="s">
        <v>127</v>
      </c>
      <c r="EX630" s="1" t="s">
        <v>127</v>
      </c>
      <c r="EY630" s="1" t="s">
        <v>127</v>
      </c>
      <c r="EZ630" s="1" t="s">
        <v>127</v>
      </c>
      <c r="FA630" s="1" t="s">
        <v>127</v>
      </c>
      <c r="FB630" s="1" t="s">
        <v>127</v>
      </c>
      <c r="FC630" s="1" t="s">
        <v>127</v>
      </c>
      <c r="FD630" s="1" t="s">
        <v>127</v>
      </c>
      <c r="FE630" s="1" t="s">
        <v>127</v>
      </c>
      <c r="FF630" s="1" t="s">
        <v>127</v>
      </c>
      <c r="FG630" s="1" t="s">
        <v>127</v>
      </c>
      <c r="FH630" s="1" t="s">
        <v>127</v>
      </c>
      <c r="FI630" s="1" t="s">
        <v>127</v>
      </c>
      <c r="FJ630" s="1" t="s">
        <v>127</v>
      </c>
      <c r="FK630" s="1" t="s">
        <v>127</v>
      </c>
      <c r="FL630" s="1" t="s">
        <v>127</v>
      </c>
      <c r="FM630" s="1" t="s">
        <v>127</v>
      </c>
      <c r="FN630" s="1" t="s">
        <v>127</v>
      </c>
      <c r="FO630" s="1" t="s">
        <v>127</v>
      </c>
      <c r="FP630" s="1" t="s">
        <v>127</v>
      </c>
      <c r="FQ630" s="1" t="s">
        <v>127</v>
      </c>
      <c r="FR630" s="1" t="s">
        <v>127</v>
      </c>
      <c r="FS630" s="1" t="s">
        <v>127</v>
      </c>
      <c r="FT630" s="1" t="s">
        <v>127</v>
      </c>
      <c r="FU630" s="1" t="s">
        <v>127</v>
      </c>
      <c r="FV630" s="1" t="s">
        <v>127</v>
      </c>
      <c r="FW630" s="1" t="s">
        <v>127</v>
      </c>
      <c r="FX630" s="1" t="s">
        <v>127</v>
      </c>
      <c r="FY630" s="1" t="s">
        <v>127</v>
      </c>
      <c r="FZ630" s="13" t="s">
        <v>128</v>
      </c>
      <c r="GA630" s="13" t="s">
        <v>128</v>
      </c>
      <c r="GB630" s="13" t="s">
        <v>128</v>
      </c>
      <c r="GC630" s="13" t="s">
        <v>128</v>
      </c>
      <c r="GD630" s="13" t="s">
        <v>128</v>
      </c>
      <c r="GE630" s="13" t="s">
        <v>128</v>
      </c>
      <c r="GF630" s="13" t="s">
        <v>128</v>
      </c>
      <c r="GG630" s="13" t="s">
        <v>128</v>
      </c>
      <c r="GH630" s="13" t="s">
        <v>128</v>
      </c>
      <c r="GI630" s="13" t="s">
        <v>128</v>
      </c>
      <c r="GJ630" s="13" t="s">
        <v>128</v>
      </c>
      <c r="GK630" s="13" t="s">
        <v>128</v>
      </c>
      <c r="GL630" t="s">
        <v>128</v>
      </c>
      <c r="GM630" t="s">
        <v>128</v>
      </c>
      <c r="GN630" t="s">
        <v>128</v>
      </c>
      <c r="GO630" t="s">
        <v>128</v>
      </c>
      <c r="GP630" t="s">
        <v>128</v>
      </c>
      <c r="GQ630" t="s">
        <v>128</v>
      </c>
      <c r="GR630" t="s">
        <v>128</v>
      </c>
      <c r="GS630" t="s">
        <v>128</v>
      </c>
      <c r="GT630" t="s">
        <v>128</v>
      </c>
      <c r="GU630" t="s">
        <v>128</v>
      </c>
      <c r="GV630" t="s">
        <v>128</v>
      </c>
      <c r="GW630" t="s">
        <v>128</v>
      </c>
      <c r="GX630" s="59" t="s">
        <v>128</v>
      </c>
      <c r="GY630" s="59" t="s">
        <v>128</v>
      </c>
      <c r="GZ630" s="59" t="s">
        <v>128</v>
      </c>
      <c r="HA630" s="59" t="s">
        <v>128</v>
      </c>
      <c r="HB630" s="59" t="s">
        <v>128</v>
      </c>
      <c r="HC630" s="59" t="s">
        <v>128</v>
      </c>
      <c r="HD630" s="59" t="s">
        <v>128</v>
      </c>
      <c r="HE630" s="59" t="s">
        <v>128</v>
      </c>
      <c r="HF630" s="59" t="s">
        <v>128</v>
      </c>
      <c r="HG630" s="59" t="s">
        <v>128</v>
      </c>
      <c r="HH630" s="59" t="s">
        <v>128</v>
      </c>
      <c r="HI630" s="59" t="s">
        <v>128</v>
      </c>
      <c r="HJ630" s="61" t="s">
        <v>128</v>
      </c>
      <c r="HK630" s="61" t="s">
        <v>128</v>
      </c>
      <c r="HL630" s="61" t="s">
        <v>128</v>
      </c>
      <c r="HM630" s="61" t="s">
        <v>128</v>
      </c>
      <c r="HN630" s="61" t="s">
        <v>128</v>
      </c>
      <c r="HO630" s="61" t="s">
        <v>128</v>
      </c>
      <c r="HP630" s="61" t="s">
        <v>128</v>
      </c>
      <c r="HQ630" s="61" t="s">
        <v>128</v>
      </c>
      <c r="HR630" s="61" t="s">
        <v>128</v>
      </c>
      <c r="HS630" s="61" t="s">
        <v>128</v>
      </c>
      <c r="HT630" s="61" t="s">
        <v>128</v>
      </c>
      <c r="HU630" s="61" t="s">
        <v>128</v>
      </c>
      <c r="HV630" s="63" t="s">
        <v>128</v>
      </c>
      <c r="HW630" s="63" t="s">
        <v>128</v>
      </c>
      <c r="HX630" s="63" t="s">
        <v>128</v>
      </c>
      <c r="HY630" s="63" t="s">
        <v>128</v>
      </c>
      <c r="HZ630" s="63" t="s">
        <v>128</v>
      </c>
      <c r="IA630" s="63" t="s">
        <v>128</v>
      </c>
      <c r="IB630" s="63" t="s">
        <v>128</v>
      </c>
      <c r="IC630" s="63" t="s">
        <v>128</v>
      </c>
      <c r="ID630" s="63" t="s">
        <v>128</v>
      </c>
      <c r="IE630" s="63" t="s">
        <v>128</v>
      </c>
      <c r="IF630" s="63" t="s">
        <v>128</v>
      </c>
      <c r="IG630" s="63" t="s">
        <v>128</v>
      </c>
      <c r="IH630" s="65" t="s">
        <v>128</v>
      </c>
      <c r="II630" s="65" t="s">
        <v>128</v>
      </c>
      <c r="IJ630" s="65" t="s">
        <v>128</v>
      </c>
      <c r="IK630" s="65" t="s">
        <v>128</v>
      </c>
      <c r="IL630" s="65" t="s">
        <v>128</v>
      </c>
      <c r="IM630" s="65" t="s">
        <v>128</v>
      </c>
      <c r="IN630" s="65" t="s">
        <v>128</v>
      </c>
      <c r="IO630" s="65" t="s">
        <v>128</v>
      </c>
      <c r="IP630" s="65" t="s">
        <v>128</v>
      </c>
      <c r="IQ630" s="65" t="s">
        <v>128</v>
      </c>
      <c r="IR630" s="65" t="s">
        <v>128</v>
      </c>
      <c r="IS630" s="65" t="s">
        <v>128</v>
      </c>
      <c r="IT630" t="s">
        <v>129</v>
      </c>
      <c r="IU630" t="s">
        <v>129</v>
      </c>
      <c r="IV630" t="s">
        <v>129</v>
      </c>
      <c r="IW630" t="s">
        <v>129</v>
      </c>
      <c r="IX630" t="s">
        <v>129</v>
      </c>
      <c r="IY630" t="s">
        <v>129</v>
      </c>
      <c r="IZ630" t="s">
        <v>129</v>
      </c>
      <c r="JA630" t="s">
        <v>129</v>
      </c>
      <c r="JB630" t="s">
        <v>129</v>
      </c>
      <c r="JC630" t="s">
        <v>129</v>
      </c>
      <c r="JD630" t="s">
        <v>129</v>
      </c>
      <c r="JE630" t="s">
        <v>129</v>
      </c>
      <c r="JF630" t="s">
        <v>129</v>
      </c>
      <c r="JG630" t="s">
        <v>129</v>
      </c>
      <c r="JH630" t="s">
        <v>129</v>
      </c>
      <c r="JI630" t="s">
        <v>129</v>
      </c>
      <c r="JJ630" t="s">
        <v>129</v>
      </c>
      <c r="JK630" t="s">
        <v>129</v>
      </c>
      <c r="JL630" t="s">
        <v>129</v>
      </c>
      <c r="JM630" t="s">
        <v>129</v>
      </c>
      <c r="JN630" t="s">
        <v>129</v>
      </c>
      <c r="JO630" t="s">
        <v>129</v>
      </c>
      <c r="JP630" t="s">
        <v>129</v>
      </c>
      <c r="JQ630" t="s">
        <v>129</v>
      </c>
      <c r="JR630" t="s">
        <v>129</v>
      </c>
      <c r="JS630" t="s">
        <v>129</v>
      </c>
      <c r="JT630" t="s">
        <v>129</v>
      </c>
      <c r="JU630" t="s">
        <v>129</v>
      </c>
      <c r="JV630" t="s">
        <v>129</v>
      </c>
      <c r="JW630" t="s">
        <v>129</v>
      </c>
      <c r="JX630" t="s">
        <v>129</v>
      </c>
      <c r="JY630" t="s">
        <v>129</v>
      </c>
      <c r="JZ630" t="s">
        <v>129</v>
      </c>
      <c r="KA630" t="s">
        <v>129</v>
      </c>
      <c r="KB630" t="s">
        <v>129</v>
      </c>
      <c r="KC630" t="s">
        <v>129</v>
      </c>
      <c r="KD630" t="s">
        <v>129</v>
      </c>
      <c r="KE630" t="s">
        <v>129</v>
      </c>
      <c r="KF630" t="s">
        <v>129</v>
      </c>
      <c r="KG630" t="s">
        <v>129</v>
      </c>
      <c r="KH630" t="s">
        <v>129</v>
      </c>
      <c r="KI630" t="s">
        <v>129</v>
      </c>
      <c r="KJ630" t="s">
        <v>129</v>
      </c>
      <c r="KK630" t="s">
        <v>129</v>
      </c>
      <c r="KL630" t="s">
        <v>129</v>
      </c>
      <c r="KM630" t="s">
        <v>129</v>
      </c>
      <c r="KN630" t="s">
        <v>129</v>
      </c>
      <c r="KO630" t="s">
        <v>129</v>
      </c>
      <c r="KP630" t="s">
        <v>129</v>
      </c>
      <c r="KQ630" t="s">
        <v>129</v>
      </c>
      <c r="KR630" t="s">
        <v>129</v>
      </c>
      <c r="KS630" t="s">
        <v>129</v>
      </c>
      <c r="KT630" t="s">
        <v>129</v>
      </c>
      <c r="KU630" t="s">
        <v>129</v>
      </c>
      <c r="KV630" t="s">
        <v>129</v>
      </c>
      <c r="KW630" t="s">
        <v>129</v>
      </c>
      <c r="KX630" t="s">
        <v>129</v>
      </c>
      <c r="KY630" t="s">
        <v>129</v>
      </c>
      <c r="KZ630" t="s">
        <v>129</v>
      </c>
      <c r="LA630" t="s">
        <v>129</v>
      </c>
      <c r="LB630" s="65" t="s">
        <v>129</v>
      </c>
      <c r="LC630" s="65" t="s">
        <v>129</v>
      </c>
      <c r="LD630" s="65" t="s">
        <v>129</v>
      </c>
      <c r="LE630" s="65" t="s">
        <v>129</v>
      </c>
      <c r="LF630" s="65" t="s">
        <v>129</v>
      </c>
      <c r="LG630" s="65" t="s">
        <v>129</v>
      </c>
      <c r="LH630" s="65" t="s">
        <v>129</v>
      </c>
      <c r="LI630" s="65" t="s">
        <v>129</v>
      </c>
      <c r="LJ630" s="65" t="s">
        <v>129</v>
      </c>
      <c r="LK630" s="65" t="s">
        <v>129</v>
      </c>
      <c r="LL630" s="65" t="s">
        <v>129</v>
      </c>
      <c r="LM630" s="65" t="s">
        <v>129</v>
      </c>
      <c r="LN630" t="s">
        <v>130</v>
      </c>
      <c r="LO630" t="s">
        <v>130</v>
      </c>
      <c r="LP630" t="s">
        <v>130</v>
      </c>
      <c r="LQ630" t="s">
        <v>130</v>
      </c>
      <c r="LR630" t="s">
        <v>130</v>
      </c>
      <c r="LS630" t="s">
        <v>130</v>
      </c>
      <c r="LT630" t="s">
        <v>130</v>
      </c>
      <c r="LU630" t="s">
        <v>130</v>
      </c>
      <c r="LV630" t="s">
        <v>130</v>
      </c>
      <c r="LW630" t="s">
        <v>130</v>
      </c>
      <c r="LX630" t="s">
        <v>130</v>
      </c>
      <c r="LY630" t="s">
        <v>130</v>
      </c>
      <c r="LZ630" t="s">
        <v>130</v>
      </c>
      <c r="MA630" t="s">
        <v>130</v>
      </c>
      <c r="MB630" t="s">
        <v>130</v>
      </c>
      <c r="MC630" t="s">
        <v>130</v>
      </c>
      <c r="MD630" t="s">
        <v>130</v>
      </c>
      <c r="ME630" t="s">
        <v>130</v>
      </c>
      <c r="MF630" t="s">
        <v>130</v>
      </c>
      <c r="MG630" t="s">
        <v>130</v>
      </c>
      <c r="MH630" t="s">
        <v>130</v>
      </c>
      <c r="MI630" t="s">
        <v>130</v>
      </c>
      <c r="MJ630" t="s">
        <v>130</v>
      </c>
      <c r="MK630" t="s">
        <v>130</v>
      </c>
      <c r="ML630" t="s">
        <v>130</v>
      </c>
      <c r="MM630" t="s">
        <v>130</v>
      </c>
      <c r="MN630" t="s">
        <v>130</v>
      </c>
      <c r="MO630" t="s">
        <v>130</v>
      </c>
      <c r="MP630" t="s">
        <v>130</v>
      </c>
      <c r="MQ630" t="s">
        <v>130</v>
      </c>
      <c r="MR630" t="s">
        <v>130</v>
      </c>
      <c r="MS630" t="s">
        <v>130</v>
      </c>
      <c r="MT630" t="s">
        <v>130</v>
      </c>
      <c r="MU630" t="s">
        <v>130</v>
      </c>
      <c r="MV630" t="s">
        <v>130</v>
      </c>
      <c r="MW630" t="s">
        <v>130</v>
      </c>
      <c r="MX630" t="s">
        <v>130</v>
      </c>
      <c r="MY630" t="s">
        <v>130</v>
      </c>
      <c r="MZ630" t="s">
        <v>130</v>
      </c>
      <c r="NA630" t="s">
        <v>130</v>
      </c>
      <c r="NB630" t="s">
        <v>130</v>
      </c>
      <c r="NC630" t="s">
        <v>130</v>
      </c>
      <c r="ND630" t="s">
        <v>130</v>
      </c>
      <c r="NE630" t="s">
        <v>130</v>
      </c>
      <c r="NF630" t="s">
        <v>130</v>
      </c>
      <c r="NG630" t="s">
        <v>130</v>
      </c>
      <c r="NH630" t="s">
        <v>130</v>
      </c>
      <c r="NI630" t="s">
        <v>130</v>
      </c>
      <c r="NJ630" t="s">
        <v>130</v>
      </c>
      <c r="NK630" t="s">
        <v>130</v>
      </c>
      <c r="NL630" t="s">
        <v>130</v>
      </c>
      <c r="NM630" t="s">
        <v>130</v>
      </c>
      <c r="NN630" t="s">
        <v>130</v>
      </c>
      <c r="NO630" t="s">
        <v>130</v>
      </c>
      <c r="NP630" t="s">
        <v>130</v>
      </c>
      <c r="NQ630" t="s">
        <v>130</v>
      </c>
      <c r="NR630" t="s">
        <v>130</v>
      </c>
      <c r="NS630" t="s">
        <v>130</v>
      </c>
      <c r="NT630" t="s">
        <v>130</v>
      </c>
      <c r="NU630" t="s">
        <v>130</v>
      </c>
      <c r="NV630" t="s">
        <v>131</v>
      </c>
      <c r="NW630" t="s">
        <v>131</v>
      </c>
      <c r="NX630" t="s">
        <v>131</v>
      </c>
      <c r="NY630" t="s">
        <v>131</v>
      </c>
      <c r="NZ630" t="s">
        <v>131</v>
      </c>
      <c r="OA630" t="s">
        <v>131</v>
      </c>
      <c r="OB630" t="s">
        <v>131</v>
      </c>
      <c r="OC630" t="s">
        <v>131</v>
      </c>
      <c r="OD630" t="s">
        <v>131</v>
      </c>
      <c r="OE630" t="s">
        <v>131</v>
      </c>
      <c r="OF630" t="s">
        <v>131</v>
      </c>
      <c r="OG630" t="s">
        <v>131</v>
      </c>
      <c r="OH630" t="s">
        <v>131</v>
      </c>
      <c r="OI630" t="s">
        <v>131</v>
      </c>
      <c r="OJ630" t="s">
        <v>131</v>
      </c>
      <c r="OK630" t="s">
        <v>131</v>
      </c>
      <c r="OL630" t="s">
        <v>131</v>
      </c>
      <c r="OM630" t="s">
        <v>131</v>
      </c>
      <c r="ON630" t="s">
        <v>131</v>
      </c>
      <c r="OO630" t="s">
        <v>131</v>
      </c>
      <c r="OP630" t="s">
        <v>131</v>
      </c>
      <c r="OQ630" t="s">
        <v>131</v>
      </c>
      <c r="OR630" t="s">
        <v>131</v>
      </c>
      <c r="OS630" t="s">
        <v>131</v>
      </c>
      <c r="OT630" t="s">
        <v>131</v>
      </c>
      <c r="OU630" t="s">
        <v>131</v>
      </c>
      <c r="OV630" t="s">
        <v>131</v>
      </c>
      <c r="OW630" t="s">
        <v>131</v>
      </c>
      <c r="OX630" t="s">
        <v>131</v>
      </c>
      <c r="OY630" t="s">
        <v>131</v>
      </c>
      <c r="OZ630" t="s">
        <v>131</v>
      </c>
      <c r="PA630" t="s">
        <v>131</v>
      </c>
      <c r="PB630" t="s">
        <v>131</v>
      </c>
      <c r="PC630" t="s">
        <v>131</v>
      </c>
      <c r="PD630" t="s">
        <v>131</v>
      </c>
      <c r="PE630" t="s">
        <v>131</v>
      </c>
      <c r="PF630" t="s">
        <v>131</v>
      </c>
      <c r="PG630" t="s">
        <v>131</v>
      </c>
      <c r="PH630" t="s">
        <v>131</v>
      </c>
      <c r="PI630" t="s">
        <v>131</v>
      </c>
      <c r="PJ630" t="s">
        <v>131</v>
      </c>
      <c r="PK630" t="s">
        <v>131</v>
      </c>
      <c r="PL630" t="s">
        <v>131</v>
      </c>
      <c r="PM630" t="s">
        <v>131</v>
      </c>
      <c r="PN630" t="s">
        <v>131</v>
      </c>
      <c r="PO630" t="s">
        <v>131</v>
      </c>
      <c r="PP630" t="s">
        <v>131</v>
      </c>
      <c r="PQ630" t="s">
        <v>131</v>
      </c>
      <c r="PR630" t="s">
        <v>131</v>
      </c>
      <c r="PS630" t="s">
        <v>131</v>
      </c>
      <c r="PT630" t="s">
        <v>131</v>
      </c>
      <c r="PU630" t="s">
        <v>131</v>
      </c>
      <c r="PV630" t="s">
        <v>131</v>
      </c>
      <c r="PW630" t="s">
        <v>131</v>
      </c>
      <c r="PX630" t="s">
        <v>131</v>
      </c>
      <c r="PY630" t="s">
        <v>131</v>
      </c>
      <c r="PZ630" t="s">
        <v>131</v>
      </c>
      <c r="QA630" t="s">
        <v>131</v>
      </c>
      <c r="QB630" t="s">
        <v>131</v>
      </c>
      <c r="QC630" t="s">
        <v>131</v>
      </c>
      <c r="QD630" t="s">
        <v>131</v>
      </c>
      <c r="QE630" t="s">
        <v>131</v>
      </c>
      <c r="QF630" t="s">
        <v>131</v>
      </c>
      <c r="QG630" t="s">
        <v>131</v>
      </c>
      <c r="QH630" t="s">
        <v>131</v>
      </c>
      <c r="QI630" t="s">
        <v>131</v>
      </c>
      <c r="QJ630" t="s">
        <v>131</v>
      </c>
      <c r="QK630" t="s">
        <v>131</v>
      </c>
      <c r="QL630" t="s">
        <v>131</v>
      </c>
      <c r="QM630" t="s">
        <v>131</v>
      </c>
      <c r="QN630" t="s">
        <v>131</v>
      </c>
      <c r="QO630" t="s">
        <v>131</v>
      </c>
      <c r="QP630" t="s">
        <v>131</v>
      </c>
      <c r="QQ630" t="s">
        <v>131</v>
      </c>
      <c r="QR630" t="s">
        <v>131</v>
      </c>
      <c r="QS630" t="s">
        <v>131</v>
      </c>
      <c r="QT630" t="s">
        <v>131</v>
      </c>
      <c r="QU630" t="s">
        <v>131</v>
      </c>
      <c r="QV630" t="s">
        <v>131</v>
      </c>
      <c r="QW630" t="s">
        <v>131</v>
      </c>
      <c r="QX630" t="s">
        <v>131</v>
      </c>
      <c r="QY630" t="s">
        <v>131</v>
      </c>
      <c r="QZ630" t="s">
        <v>131</v>
      </c>
      <c r="RA630" t="s">
        <v>131</v>
      </c>
      <c r="RB630" t="s">
        <v>128</v>
      </c>
      <c r="RC630" t="s">
        <v>128</v>
      </c>
      <c r="RD630" t="s">
        <v>128</v>
      </c>
      <c r="RE630" t="s">
        <v>128</v>
      </c>
      <c r="RF630" t="s">
        <v>128</v>
      </c>
      <c r="RG630" t="s">
        <v>128</v>
      </c>
      <c r="RH630" t="s">
        <v>128</v>
      </c>
      <c r="RI630" t="s">
        <v>128</v>
      </c>
      <c r="RJ630" t="s">
        <v>128</v>
      </c>
      <c r="RK630" t="s">
        <v>128</v>
      </c>
      <c r="RL630" t="s">
        <v>128</v>
      </c>
      <c r="RM630" t="s">
        <v>128</v>
      </c>
      <c r="RN630" t="s">
        <v>128</v>
      </c>
      <c r="RO630" t="s">
        <v>128</v>
      </c>
      <c r="RP630" t="s">
        <v>128</v>
      </c>
      <c r="RQ630" t="s">
        <v>128</v>
      </c>
      <c r="RR630" t="s">
        <v>128</v>
      </c>
      <c r="RS630" t="s">
        <v>128</v>
      </c>
      <c r="RT630" t="s">
        <v>128</v>
      </c>
      <c r="RU630" t="s">
        <v>128</v>
      </c>
      <c r="RV630" t="s">
        <v>128</v>
      </c>
      <c r="RW630" t="s">
        <v>128</v>
      </c>
      <c r="RX630" t="s">
        <v>128</v>
      </c>
      <c r="RY630" t="s">
        <v>128</v>
      </c>
      <c r="RZ630" t="s">
        <v>128</v>
      </c>
      <c r="SA630" t="s">
        <v>128</v>
      </c>
      <c r="SB630" t="s">
        <v>128</v>
      </c>
      <c r="SC630" t="s">
        <v>128</v>
      </c>
      <c r="SD630" t="s">
        <v>128</v>
      </c>
      <c r="SE630" t="s">
        <v>128</v>
      </c>
      <c r="SF630" t="s">
        <v>128</v>
      </c>
      <c r="SG630" t="s">
        <v>128</v>
      </c>
      <c r="SH630" t="s">
        <v>128</v>
      </c>
      <c r="SI630" t="s">
        <v>128</v>
      </c>
      <c r="SJ630" t="s">
        <v>128</v>
      </c>
      <c r="SK630" t="s">
        <v>128</v>
      </c>
      <c r="SL630" t="s">
        <v>128</v>
      </c>
      <c r="SM630" t="s">
        <v>128</v>
      </c>
      <c r="SN630" t="s">
        <v>128</v>
      </c>
      <c r="SO630" t="s">
        <v>128</v>
      </c>
      <c r="SP630" t="s">
        <v>128</v>
      </c>
      <c r="SQ630" t="s">
        <v>128</v>
      </c>
      <c r="SR630" t="s">
        <v>128</v>
      </c>
      <c r="SS630" t="s">
        <v>128</v>
      </c>
      <c r="ST630" t="s">
        <v>128</v>
      </c>
      <c r="SU630" t="s">
        <v>128</v>
      </c>
      <c r="SV630" t="s">
        <v>128</v>
      </c>
      <c r="SW630" t="s">
        <v>128</v>
      </c>
      <c r="SX630" t="s">
        <v>128</v>
      </c>
      <c r="SY630" t="s">
        <v>128</v>
      </c>
      <c r="SZ630" t="s">
        <v>128</v>
      </c>
      <c r="TA630" t="s">
        <v>128</v>
      </c>
      <c r="TB630" t="s">
        <v>128</v>
      </c>
      <c r="TC630" t="s">
        <v>128</v>
      </c>
      <c r="TD630" t="s">
        <v>128</v>
      </c>
      <c r="TE630" t="s">
        <v>128</v>
      </c>
      <c r="TF630" t="s">
        <v>128</v>
      </c>
      <c r="TG630" t="s">
        <v>128</v>
      </c>
      <c r="TH630" t="s">
        <v>128</v>
      </c>
      <c r="TI630" t="s">
        <v>128</v>
      </c>
      <c r="TJ630" t="s">
        <v>128</v>
      </c>
      <c r="TK630" t="s">
        <v>128</v>
      </c>
      <c r="TL630" t="s">
        <v>128</v>
      </c>
      <c r="TM630" t="s">
        <v>128</v>
      </c>
      <c r="TN630" t="s">
        <v>128</v>
      </c>
      <c r="TO630" t="s">
        <v>128</v>
      </c>
      <c r="TP630" t="s">
        <v>128</v>
      </c>
      <c r="TQ630" t="s">
        <v>128</v>
      </c>
      <c r="TR630" t="s">
        <v>128</v>
      </c>
      <c r="TS630" t="s">
        <v>128</v>
      </c>
      <c r="TT630" t="s">
        <v>128</v>
      </c>
      <c r="TU630" t="s">
        <v>128</v>
      </c>
      <c r="TV630" t="s">
        <v>129</v>
      </c>
      <c r="TW630" t="s">
        <v>129</v>
      </c>
      <c r="TX630" t="s">
        <v>129</v>
      </c>
      <c r="TY630" t="s">
        <v>129</v>
      </c>
      <c r="TZ630" t="s">
        <v>129</v>
      </c>
      <c r="UA630" t="s">
        <v>129</v>
      </c>
      <c r="UB630" t="s">
        <v>129</v>
      </c>
      <c r="UC630" t="s">
        <v>129</v>
      </c>
      <c r="UD630" t="s">
        <v>129</v>
      </c>
      <c r="UE630" t="s">
        <v>129</v>
      </c>
      <c r="UF630" t="s">
        <v>129</v>
      </c>
      <c r="UG630" t="s">
        <v>129</v>
      </c>
      <c r="UH630" t="s">
        <v>129</v>
      </c>
      <c r="UI630" t="s">
        <v>129</v>
      </c>
      <c r="UJ630" t="s">
        <v>129</v>
      </c>
      <c r="UK630" t="s">
        <v>129</v>
      </c>
      <c r="UL630" t="s">
        <v>129</v>
      </c>
      <c r="UM630" t="s">
        <v>129</v>
      </c>
      <c r="UN630" t="s">
        <v>129</v>
      </c>
      <c r="UO630" t="s">
        <v>129</v>
      </c>
      <c r="UP630" t="s">
        <v>129</v>
      </c>
      <c r="UQ630" t="s">
        <v>129</v>
      </c>
      <c r="UR630" t="s">
        <v>129</v>
      </c>
      <c r="US630" t="s">
        <v>129</v>
      </c>
      <c r="UT630" t="s">
        <v>129</v>
      </c>
      <c r="UU630" t="s">
        <v>129</v>
      </c>
      <c r="UV630" t="s">
        <v>129</v>
      </c>
      <c r="UW630" t="s">
        <v>129</v>
      </c>
      <c r="UX630" t="s">
        <v>129</v>
      </c>
      <c r="UY630" t="s">
        <v>129</v>
      </c>
      <c r="UZ630" t="s">
        <v>129</v>
      </c>
      <c r="VA630" t="s">
        <v>129</v>
      </c>
      <c r="VB630" t="s">
        <v>129</v>
      </c>
      <c r="VC630" t="s">
        <v>129</v>
      </c>
      <c r="VD630" t="s">
        <v>129</v>
      </c>
      <c r="VE630" t="s">
        <v>129</v>
      </c>
      <c r="VF630" t="s">
        <v>129</v>
      </c>
      <c r="VG630" t="s">
        <v>129</v>
      </c>
      <c r="VH630" t="s">
        <v>129</v>
      </c>
      <c r="VI630" t="s">
        <v>129</v>
      </c>
      <c r="VJ630" t="s">
        <v>129</v>
      </c>
      <c r="VK630" t="s">
        <v>129</v>
      </c>
      <c r="VL630" t="s">
        <v>129</v>
      </c>
      <c r="VM630" t="s">
        <v>129</v>
      </c>
      <c r="VN630" t="s">
        <v>129</v>
      </c>
      <c r="VO630" t="s">
        <v>129</v>
      </c>
      <c r="VP630" t="s">
        <v>129</v>
      </c>
      <c r="VQ630" t="s">
        <v>129</v>
      </c>
      <c r="VR630" t="s">
        <v>129</v>
      </c>
      <c r="VS630" t="s">
        <v>129</v>
      </c>
      <c r="VT630" t="s">
        <v>129</v>
      </c>
      <c r="VU630" t="s">
        <v>129</v>
      </c>
      <c r="VV630" t="s">
        <v>129</v>
      </c>
      <c r="VW630" t="s">
        <v>129</v>
      </c>
      <c r="VX630" t="s">
        <v>129</v>
      </c>
      <c r="VY630" t="s">
        <v>129</v>
      </c>
      <c r="VZ630" t="s">
        <v>129</v>
      </c>
      <c r="WA630" t="s">
        <v>129</v>
      </c>
      <c r="WB630" t="s">
        <v>129</v>
      </c>
      <c r="WC630" t="s">
        <v>129</v>
      </c>
      <c r="WD630" t="s">
        <v>129</v>
      </c>
      <c r="WE630" t="s">
        <v>129</v>
      </c>
      <c r="WF630" t="s">
        <v>129</v>
      </c>
      <c r="WG630" t="s">
        <v>129</v>
      </c>
      <c r="WH630" t="s">
        <v>129</v>
      </c>
      <c r="WI630" t="s">
        <v>129</v>
      </c>
      <c r="WJ630" t="s">
        <v>129</v>
      </c>
      <c r="WK630" t="s">
        <v>129</v>
      </c>
      <c r="WL630" t="s">
        <v>129</v>
      </c>
      <c r="WM630" t="s">
        <v>129</v>
      </c>
      <c r="WN630" t="s">
        <v>129</v>
      </c>
      <c r="WO630" t="s">
        <v>129</v>
      </c>
      <c r="WP630" t="s">
        <v>130</v>
      </c>
      <c r="WQ630" t="s">
        <v>130</v>
      </c>
      <c r="WR630" t="s">
        <v>130</v>
      </c>
      <c r="WS630" t="s">
        <v>130</v>
      </c>
      <c r="WT630" t="s">
        <v>130</v>
      </c>
      <c r="WU630" t="s">
        <v>130</v>
      </c>
      <c r="WV630" t="s">
        <v>130</v>
      </c>
      <c r="WW630" t="s">
        <v>130</v>
      </c>
      <c r="WX630" t="s">
        <v>130</v>
      </c>
      <c r="WY630" t="s">
        <v>130</v>
      </c>
      <c r="WZ630" t="s">
        <v>130</v>
      </c>
      <c r="XA630" t="s">
        <v>130</v>
      </c>
      <c r="XB630" t="s">
        <v>130</v>
      </c>
      <c r="XC630" t="s">
        <v>130</v>
      </c>
      <c r="XD630" t="s">
        <v>130</v>
      </c>
      <c r="XE630" t="s">
        <v>130</v>
      </c>
      <c r="XF630" t="s">
        <v>130</v>
      </c>
      <c r="XG630" t="s">
        <v>130</v>
      </c>
      <c r="XH630" t="s">
        <v>130</v>
      </c>
      <c r="XI630" t="s">
        <v>130</v>
      </c>
      <c r="XJ630" t="s">
        <v>130</v>
      </c>
      <c r="XK630" t="s">
        <v>130</v>
      </c>
      <c r="XL630" t="s">
        <v>130</v>
      </c>
      <c r="XM630" t="s">
        <v>130</v>
      </c>
      <c r="XN630" t="s">
        <v>130</v>
      </c>
      <c r="XO630" t="s">
        <v>130</v>
      </c>
      <c r="XP630" t="s">
        <v>130</v>
      </c>
      <c r="XQ630" t="s">
        <v>130</v>
      </c>
      <c r="XR630" t="s">
        <v>130</v>
      </c>
      <c r="XS630" t="s">
        <v>130</v>
      </c>
      <c r="XT630" t="s">
        <v>130</v>
      </c>
      <c r="XU630" t="s">
        <v>130</v>
      </c>
      <c r="XV630" t="s">
        <v>130</v>
      </c>
      <c r="XW630" t="s">
        <v>130</v>
      </c>
      <c r="XX630" t="s">
        <v>130</v>
      </c>
      <c r="XY630" t="s">
        <v>130</v>
      </c>
      <c r="XZ630" t="s">
        <v>130</v>
      </c>
      <c r="YA630" t="s">
        <v>130</v>
      </c>
      <c r="YB630" t="s">
        <v>130</v>
      </c>
      <c r="YC630" t="s">
        <v>130</v>
      </c>
      <c r="YD630" t="s">
        <v>130</v>
      </c>
      <c r="YE630" t="s">
        <v>130</v>
      </c>
      <c r="YF630" t="s">
        <v>130</v>
      </c>
      <c r="YG630" t="s">
        <v>130</v>
      </c>
      <c r="YH630" t="s">
        <v>130</v>
      </c>
      <c r="YI630" t="s">
        <v>130</v>
      </c>
      <c r="YJ630" t="s">
        <v>130</v>
      </c>
      <c r="YK630" t="s">
        <v>130</v>
      </c>
      <c r="YL630" t="s">
        <v>130</v>
      </c>
      <c r="YM630" t="s">
        <v>130</v>
      </c>
      <c r="YN630" t="s">
        <v>130</v>
      </c>
      <c r="YO630" t="s">
        <v>130</v>
      </c>
      <c r="YP630" t="s">
        <v>130</v>
      </c>
      <c r="YQ630" t="s">
        <v>130</v>
      </c>
      <c r="YR630" t="s">
        <v>130</v>
      </c>
      <c r="YS630" t="s">
        <v>130</v>
      </c>
      <c r="YT630" t="s">
        <v>130</v>
      </c>
      <c r="YU630" t="s">
        <v>130</v>
      </c>
      <c r="YV630" t="s">
        <v>130</v>
      </c>
      <c r="YW630" t="s">
        <v>130</v>
      </c>
      <c r="YX630" t="s">
        <v>131</v>
      </c>
      <c r="YY630" t="s">
        <v>131</v>
      </c>
      <c r="YZ630" t="s">
        <v>131</v>
      </c>
      <c r="ZA630" t="s">
        <v>131</v>
      </c>
      <c r="ZB630" t="s">
        <v>131</v>
      </c>
      <c r="ZC630" t="s">
        <v>131</v>
      </c>
      <c r="ZD630" t="s">
        <v>131</v>
      </c>
      <c r="ZE630" t="s">
        <v>131</v>
      </c>
      <c r="ZF630" t="s">
        <v>131</v>
      </c>
      <c r="ZG630" t="s">
        <v>131</v>
      </c>
      <c r="ZH630" t="s">
        <v>131</v>
      </c>
      <c r="ZI630" t="s">
        <v>131</v>
      </c>
      <c r="ZJ630" t="s">
        <v>131</v>
      </c>
      <c r="ZK630" t="s">
        <v>131</v>
      </c>
      <c r="ZL630" t="s">
        <v>131</v>
      </c>
      <c r="ZM630" t="s">
        <v>131</v>
      </c>
      <c r="ZN630" t="s">
        <v>131</v>
      </c>
      <c r="ZO630" t="s">
        <v>131</v>
      </c>
      <c r="ZP630" t="s">
        <v>131</v>
      </c>
      <c r="ZQ630" t="s">
        <v>131</v>
      </c>
      <c r="ZR630" t="s">
        <v>131</v>
      </c>
      <c r="ZS630" t="s">
        <v>131</v>
      </c>
      <c r="ZT630" t="s">
        <v>131</v>
      </c>
      <c r="ZU630" t="s">
        <v>131</v>
      </c>
      <c r="ZV630" t="s">
        <v>131</v>
      </c>
      <c r="ZW630" t="s">
        <v>131</v>
      </c>
      <c r="ZX630" t="s">
        <v>131</v>
      </c>
      <c r="ZY630" t="s">
        <v>131</v>
      </c>
      <c r="ZZ630" t="s">
        <v>131</v>
      </c>
      <c r="AAA630" t="s">
        <v>131</v>
      </c>
      <c r="AAB630" t="s">
        <v>131</v>
      </c>
      <c r="AAC630" t="s">
        <v>131</v>
      </c>
      <c r="AAD630" t="s">
        <v>131</v>
      </c>
      <c r="AAE630" t="s">
        <v>131</v>
      </c>
      <c r="AAF630" t="s">
        <v>131</v>
      </c>
      <c r="AAG630" t="s">
        <v>131</v>
      </c>
      <c r="AAH630" t="s">
        <v>131</v>
      </c>
      <c r="AAI630" t="s">
        <v>131</v>
      </c>
      <c r="AAJ630" t="s">
        <v>131</v>
      </c>
      <c r="AAK630" t="s">
        <v>131</v>
      </c>
      <c r="AAL630" t="s">
        <v>131</v>
      </c>
      <c r="AAM630" t="s">
        <v>131</v>
      </c>
      <c r="AAN630" t="s">
        <v>131</v>
      </c>
      <c r="AAO630" t="s">
        <v>131</v>
      </c>
      <c r="AAP630" t="s">
        <v>131</v>
      </c>
      <c r="AAQ630" t="s">
        <v>131</v>
      </c>
      <c r="AAR630" t="s">
        <v>131</v>
      </c>
      <c r="AAS630" t="s">
        <v>131</v>
      </c>
      <c r="AAT630" t="s">
        <v>131</v>
      </c>
      <c r="AAU630" t="s">
        <v>131</v>
      </c>
      <c r="AAV630" t="s">
        <v>131</v>
      </c>
      <c r="AAW630" t="s">
        <v>131</v>
      </c>
      <c r="AAX630" t="s">
        <v>131</v>
      </c>
      <c r="AAY630" t="s">
        <v>131</v>
      </c>
      <c r="AAZ630" t="s">
        <v>131</v>
      </c>
      <c r="ABA630" t="s">
        <v>131</v>
      </c>
      <c r="ABB630" t="s">
        <v>131</v>
      </c>
      <c r="ABC630" t="s">
        <v>131</v>
      </c>
      <c r="ABD630" t="s">
        <v>131</v>
      </c>
      <c r="ABE630" t="s">
        <v>131</v>
      </c>
      <c r="ABF630" t="s">
        <v>131</v>
      </c>
      <c r="ABG630" t="s">
        <v>131</v>
      </c>
      <c r="ABH630" t="s">
        <v>131</v>
      </c>
      <c r="ABI630" t="s">
        <v>131</v>
      </c>
      <c r="ABJ630" t="s">
        <v>131</v>
      </c>
      <c r="ABK630" t="s">
        <v>131</v>
      </c>
      <c r="ABL630" t="s">
        <v>131</v>
      </c>
      <c r="ABM630" t="s">
        <v>131</v>
      </c>
      <c r="ABN630" t="s">
        <v>131</v>
      </c>
      <c r="ABO630" t="s">
        <v>131</v>
      </c>
      <c r="ABP630" t="s">
        <v>131</v>
      </c>
      <c r="ABQ630" t="s">
        <v>131</v>
      </c>
      <c r="ABR630" t="s">
        <v>131</v>
      </c>
      <c r="ABS630" t="s">
        <v>131</v>
      </c>
      <c r="ABT630" t="s">
        <v>131</v>
      </c>
      <c r="ABU630" t="s">
        <v>131</v>
      </c>
      <c r="ABV630" t="s">
        <v>131</v>
      </c>
      <c r="ABW630" t="s">
        <v>131</v>
      </c>
      <c r="ABX630" t="s">
        <v>131</v>
      </c>
      <c r="ABY630" t="s">
        <v>131</v>
      </c>
      <c r="ABZ630" t="s">
        <v>131</v>
      </c>
      <c r="ACA630" t="s">
        <v>131</v>
      </c>
      <c r="ACB630" t="s">
        <v>131</v>
      </c>
      <c r="ACC630" t="s">
        <v>131</v>
      </c>
      <c r="ACD630" t="s">
        <v>128</v>
      </c>
      <c r="ACE630" t="s">
        <v>128</v>
      </c>
      <c r="ACF630" t="s">
        <v>128</v>
      </c>
      <c r="ACG630" t="s">
        <v>128</v>
      </c>
      <c r="ACH630" t="s">
        <v>128</v>
      </c>
      <c r="ACI630" t="s">
        <v>128</v>
      </c>
      <c r="ACJ630" t="s">
        <v>128</v>
      </c>
      <c r="ACK630" t="s">
        <v>128</v>
      </c>
      <c r="ACL630" t="s">
        <v>128</v>
      </c>
      <c r="ACM630" t="s">
        <v>128</v>
      </c>
      <c r="ACN630" t="s">
        <v>128</v>
      </c>
      <c r="ACO630" t="s">
        <v>128</v>
      </c>
      <c r="ACP630" t="s">
        <v>128</v>
      </c>
      <c r="ACQ630" t="s">
        <v>128</v>
      </c>
      <c r="ACR630" t="s">
        <v>128</v>
      </c>
      <c r="ACS630" t="s">
        <v>128</v>
      </c>
      <c r="ACT630" t="s">
        <v>128</v>
      </c>
      <c r="ACU630" t="s">
        <v>128</v>
      </c>
      <c r="ACV630" t="s">
        <v>128</v>
      </c>
      <c r="ACW630" t="s">
        <v>128</v>
      </c>
      <c r="ACX630" t="s">
        <v>128</v>
      </c>
      <c r="ACY630" t="s">
        <v>128</v>
      </c>
      <c r="ACZ630" t="s">
        <v>128</v>
      </c>
      <c r="ADA630" t="s">
        <v>128</v>
      </c>
      <c r="ADB630" t="s">
        <v>128</v>
      </c>
      <c r="ADC630" t="s">
        <v>128</v>
      </c>
      <c r="ADD630" t="s">
        <v>128</v>
      </c>
      <c r="ADE630" t="s">
        <v>128</v>
      </c>
      <c r="ADF630" t="s">
        <v>128</v>
      </c>
      <c r="ADG630" t="s">
        <v>128</v>
      </c>
      <c r="ADH630" t="s">
        <v>128</v>
      </c>
      <c r="ADI630" t="s">
        <v>128</v>
      </c>
      <c r="ADJ630" t="s">
        <v>128</v>
      </c>
      <c r="ADK630" t="s">
        <v>128</v>
      </c>
      <c r="ADL630" t="s">
        <v>128</v>
      </c>
      <c r="ADM630" t="s">
        <v>128</v>
      </c>
      <c r="ADN630" t="s">
        <v>128</v>
      </c>
      <c r="ADO630" t="s">
        <v>128</v>
      </c>
      <c r="ADP630" t="s">
        <v>128</v>
      </c>
      <c r="ADQ630" t="s">
        <v>128</v>
      </c>
      <c r="ADR630" t="s">
        <v>128</v>
      </c>
      <c r="ADS630" t="s">
        <v>128</v>
      </c>
      <c r="ADT630" t="s">
        <v>128</v>
      </c>
      <c r="ADU630" t="s">
        <v>128</v>
      </c>
      <c r="ADV630" t="s">
        <v>128</v>
      </c>
      <c r="ADW630" t="s">
        <v>128</v>
      </c>
      <c r="ADX630" t="s">
        <v>128</v>
      </c>
      <c r="ADY630" t="s">
        <v>128</v>
      </c>
      <c r="ADZ630" t="s">
        <v>128</v>
      </c>
      <c r="AEA630" t="s">
        <v>128</v>
      </c>
      <c r="AEB630" t="s">
        <v>128</v>
      </c>
      <c r="AEC630" t="s">
        <v>128</v>
      </c>
      <c r="AED630" t="s">
        <v>128</v>
      </c>
      <c r="AEE630" t="s">
        <v>128</v>
      </c>
      <c r="AEF630" t="s">
        <v>128</v>
      </c>
      <c r="AEG630" t="s">
        <v>128</v>
      </c>
      <c r="AEH630" t="s">
        <v>128</v>
      </c>
      <c r="AEI630" t="s">
        <v>128</v>
      </c>
      <c r="AEJ630" t="s">
        <v>128</v>
      </c>
      <c r="AEK630" t="s">
        <v>128</v>
      </c>
      <c r="AEL630" t="s">
        <v>128</v>
      </c>
      <c r="AEM630" t="s">
        <v>128</v>
      </c>
      <c r="AEN630" t="s">
        <v>128</v>
      </c>
      <c r="AEO630" t="s">
        <v>128</v>
      </c>
      <c r="AEP630" t="s">
        <v>128</v>
      </c>
      <c r="AEQ630" t="s">
        <v>128</v>
      </c>
      <c r="AER630" t="s">
        <v>128</v>
      </c>
      <c r="AES630" t="s">
        <v>128</v>
      </c>
      <c r="AET630" t="s">
        <v>128</v>
      </c>
      <c r="AEU630" t="s">
        <v>128</v>
      </c>
      <c r="AEV630" t="s">
        <v>128</v>
      </c>
      <c r="AEW630" t="s">
        <v>128</v>
      </c>
      <c r="AEX630" t="s">
        <v>129</v>
      </c>
      <c r="AEY630" t="s">
        <v>129</v>
      </c>
      <c r="AEZ630" t="s">
        <v>129</v>
      </c>
      <c r="AFA630" t="s">
        <v>129</v>
      </c>
      <c r="AFB630" t="s">
        <v>129</v>
      </c>
      <c r="AFC630" t="s">
        <v>129</v>
      </c>
      <c r="AFD630" t="s">
        <v>129</v>
      </c>
      <c r="AFE630" t="s">
        <v>129</v>
      </c>
      <c r="AFF630" t="s">
        <v>129</v>
      </c>
      <c r="AFG630" t="s">
        <v>129</v>
      </c>
      <c r="AFH630" t="s">
        <v>129</v>
      </c>
      <c r="AFI630" t="s">
        <v>129</v>
      </c>
      <c r="AFJ630" t="s">
        <v>129</v>
      </c>
      <c r="AFK630" t="s">
        <v>129</v>
      </c>
      <c r="AFL630" t="s">
        <v>129</v>
      </c>
      <c r="AFM630" t="s">
        <v>129</v>
      </c>
      <c r="AFN630" t="s">
        <v>129</v>
      </c>
      <c r="AFO630" t="s">
        <v>129</v>
      </c>
      <c r="AFP630" t="s">
        <v>129</v>
      </c>
      <c r="AFQ630" t="s">
        <v>129</v>
      </c>
      <c r="AFR630" t="s">
        <v>129</v>
      </c>
      <c r="AFS630" t="s">
        <v>129</v>
      </c>
      <c r="AFT630" t="s">
        <v>129</v>
      </c>
      <c r="AFU630" t="s">
        <v>129</v>
      </c>
      <c r="AFV630" t="s">
        <v>129</v>
      </c>
      <c r="AFW630" t="s">
        <v>129</v>
      </c>
      <c r="AFX630" t="s">
        <v>129</v>
      </c>
      <c r="AFY630" t="s">
        <v>129</v>
      </c>
      <c r="AFZ630" t="s">
        <v>129</v>
      </c>
      <c r="AGA630" t="s">
        <v>129</v>
      </c>
      <c r="AGB630" t="s">
        <v>129</v>
      </c>
      <c r="AGC630" t="s">
        <v>129</v>
      </c>
      <c r="AGD630" t="s">
        <v>129</v>
      </c>
      <c r="AGE630" t="s">
        <v>129</v>
      </c>
      <c r="AGF630" t="s">
        <v>129</v>
      </c>
      <c r="AGG630" t="s">
        <v>129</v>
      </c>
      <c r="AGH630" t="s">
        <v>129</v>
      </c>
      <c r="AGI630" t="s">
        <v>129</v>
      </c>
      <c r="AGJ630" t="s">
        <v>129</v>
      </c>
      <c r="AGK630" t="s">
        <v>129</v>
      </c>
      <c r="AGL630" t="s">
        <v>129</v>
      </c>
      <c r="AGM630" t="s">
        <v>129</v>
      </c>
      <c r="AGN630" t="s">
        <v>129</v>
      </c>
      <c r="AGO630" t="s">
        <v>129</v>
      </c>
      <c r="AGP630" t="s">
        <v>129</v>
      </c>
      <c r="AGQ630" t="s">
        <v>129</v>
      </c>
      <c r="AGR630" t="s">
        <v>129</v>
      </c>
      <c r="AGS630" t="s">
        <v>129</v>
      </c>
      <c r="AGT630" t="s">
        <v>129</v>
      </c>
      <c r="AGU630" t="s">
        <v>129</v>
      </c>
      <c r="AGV630" t="s">
        <v>129</v>
      </c>
      <c r="AGW630" t="s">
        <v>129</v>
      </c>
      <c r="AGX630" t="s">
        <v>129</v>
      </c>
      <c r="AGY630" t="s">
        <v>129</v>
      </c>
      <c r="AGZ630" t="s">
        <v>129</v>
      </c>
      <c r="AHA630" t="s">
        <v>129</v>
      </c>
      <c r="AHB630" t="s">
        <v>129</v>
      </c>
      <c r="AHC630" t="s">
        <v>129</v>
      </c>
      <c r="AHD630" t="s">
        <v>129</v>
      </c>
      <c r="AHE630" t="s">
        <v>129</v>
      </c>
      <c r="AHF630" t="s">
        <v>129</v>
      </c>
      <c r="AHG630" t="s">
        <v>129</v>
      </c>
      <c r="AHH630" t="s">
        <v>129</v>
      </c>
      <c r="AHI630" t="s">
        <v>129</v>
      </c>
      <c r="AHJ630" t="s">
        <v>129</v>
      </c>
      <c r="AHK630" t="s">
        <v>129</v>
      </c>
      <c r="AHL630" t="s">
        <v>129</v>
      </c>
      <c r="AHM630" t="s">
        <v>129</v>
      </c>
      <c r="AHN630" t="s">
        <v>129</v>
      </c>
      <c r="AHO630" t="s">
        <v>129</v>
      </c>
      <c r="AHP630" t="s">
        <v>129</v>
      </c>
      <c r="AHQ630" t="s">
        <v>129</v>
      </c>
      <c r="AHR630" t="s">
        <v>130</v>
      </c>
      <c r="AHS630" t="s">
        <v>130</v>
      </c>
      <c r="AHT630" t="s">
        <v>130</v>
      </c>
      <c r="AHU630" t="s">
        <v>130</v>
      </c>
      <c r="AHV630" t="s">
        <v>130</v>
      </c>
      <c r="AHW630" t="s">
        <v>130</v>
      </c>
      <c r="AHX630" t="s">
        <v>130</v>
      </c>
      <c r="AHY630" t="s">
        <v>130</v>
      </c>
      <c r="AHZ630" t="s">
        <v>130</v>
      </c>
      <c r="AIA630" t="s">
        <v>130</v>
      </c>
      <c r="AIB630" t="s">
        <v>130</v>
      </c>
      <c r="AIC630" t="s">
        <v>130</v>
      </c>
      <c r="AID630" t="s">
        <v>130</v>
      </c>
      <c r="AIE630" t="s">
        <v>130</v>
      </c>
      <c r="AIF630" t="s">
        <v>130</v>
      </c>
      <c r="AIG630" t="s">
        <v>130</v>
      </c>
      <c r="AIH630" t="s">
        <v>130</v>
      </c>
      <c r="AII630" t="s">
        <v>130</v>
      </c>
      <c r="AIJ630" t="s">
        <v>130</v>
      </c>
      <c r="AIK630" t="s">
        <v>130</v>
      </c>
      <c r="AIL630" t="s">
        <v>130</v>
      </c>
      <c r="AIM630" t="s">
        <v>130</v>
      </c>
      <c r="AIN630" t="s">
        <v>130</v>
      </c>
      <c r="AIO630" t="s">
        <v>130</v>
      </c>
      <c r="AIP630" t="s">
        <v>130</v>
      </c>
      <c r="AIQ630" t="s">
        <v>130</v>
      </c>
      <c r="AIR630" t="s">
        <v>130</v>
      </c>
      <c r="AIS630" t="s">
        <v>130</v>
      </c>
      <c r="AIT630" t="s">
        <v>130</v>
      </c>
      <c r="AIU630" t="s">
        <v>130</v>
      </c>
      <c r="AIV630" t="s">
        <v>130</v>
      </c>
      <c r="AIW630" t="s">
        <v>130</v>
      </c>
      <c r="AIX630" t="s">
        <v>130</v>
      </c>
      <c r="AIY630" t="s">
        <v>130</v>
      </c>
      <c r="AIZ630" t="s">
        <v>130</v>
      </c>
      <c r="AJA630" t="s">
        <v>130</v>
      </c>
      <c r="AJB630" t="s">
        <v>130</v>
      </c>
      <c r="AJC630" t="s">
        <v>130</v>
      </c>
      <c r="AJD630" t="s">
        <v>130</v>
      </c>
      <c r="AJE630" t="s">
        <v>130</v>
      </c>
      <c r="AJF630" t="s">
        <v>130</v>
      </c>
      <c r="AJG630" t="s">
        <v>130</v>
      </c>
      <c r="AJH630" t="s">
        <v>130</v>
      </c>
      <c r="AJI630" t="s">
        <v>130</v>
      </c>
      <c r="AJJ630" t="s">
        <v>130</v>
      </c>
      <c r="AJK630" t="s">
        <v>130</v>
      </c>
      <c r="AJL630" t="s">
        <v>130</v>
      </c>
      <c r="AJM630" t="s">
        <v>130</v>
      </c>
      <c r="AJN630" t="s">
        <v>130</v>
      </c>
      <c r="AJO630" t="s">
        <v>130</v>
      </c>
      <c r="AJP630" t="s">
        <v>130</v>
      </c>
      <c r="AJQ630" t="s">
        <v>130</v>
      </c>
      <c r="AJR630" t="s">
        <v>130</v>
      </c>
      <c r="AJS630" t="s">
        <v>130</v>
      </c>
      <c r="AJT630" t="s">
        <v>130</v>
      </c>
      <c r="AJU630" t="s">
        <v>130</v>
      </c>
      <c r="AJV630" t="s">
        <v>130</v>
      </c>
      <c r="AJW630" t="s">
        <v>130</v>
      </c>
      <c r="AJX630" t="s">
        <v>130</v>
      </c>
      <c r="AJY630" t="s">
        <v>130</v>
      </c>
      <c r="AJZ630" t="s">
        <v>131</v>
      </c>
      <c r="AKA630" t="s">
        <v>131</v>
      </c>
      <c r="AKB630" t="s">
        <v>131</v>
      </c>
      <c r="AKC630" t="s">
        <v>131</v>
      </c>
      <c r="AKD630" t="s">
        <v>131</v>
      </c>
      <c r="AKE630" t="s">
        <v>131</v>
      </c>
      <c r="AKF630" t="s">
        <v>131</v>
      </c>
      <c r="AKG630" t="s">
        <v>131</v>
      </c>
      <c r="AKH630" t="s">
        <v>131</v>
      </c>
      <c r="AKI630" t="s">
        <v>131</v>
      </c>
      <c r="AKJ630" t="s">
        <v>131</v>
      </c>
      <c r="AKK630" t="s">
        <v>131</v>
      </c>
      <c r="AKL630" t="s">
        <v>131</v>
      </c>
      <c r="AKM630" t="s">
        <v>131</v>
      </c>
      <c r="AKN630" t="s">
        <v>131</v>
      </c>
      <c r="AKO630" t="s">
        <v>131</v>
      </c>
      <c r="AKP630" t="s">
        <v>131</v>
      </c>
      <c r="AKQ630" t="s">
        <v>131</v>
      </c>
      <c r="AKR630" t="s">
        <v>131</v>
      </c>
      <c r="AKS630" t="s">
        <v>131</v>
      </c>
      <c r="AKT630" t="s">
        <v>131</v>
      </c>
      <c r="AKU630" t="s">
        <v>131</v>
      </c>
      <c r="AKV630" t="s">
        <v>131</v>
      </c>
      <c r="AKW630" t="s">
        <v>131</v>
      </c>
      <c r="AKX630" t="s">
        <v>131</v>
      </c>
      <c r="AKY630" t="s">
        <v>131</v>
      </c>
      <c r="AKZ630" t="s">
        <v>131</v>
      </c>
      <c r="ALA630" t="s">
        <v>131</v>
      </c>
      <c r="ALB630" t="s">
        <v>131</v>
      </c>
      <c r="ALC630" t="s">
        <v>131</v>
      </c>
      <c r="ALD630" t="s">
        <v>131</v>
      </c>
      <c r="ALE630" t="s">
        <v>131</v>
      </c>
      <c r="ALF630" t="s">
        <v>131</v>
      </c>
      <c r="ALG630" t="s">
        <v>131</v>
      </c>
      <c r="ALH630" t="s">
        <v>131</v>
      </c>
      <c r="ALI630" t="s">
        <v>131</v>
      </c>
      <c r="ALJ630" t="s">
        <v>131</v>
      </c>
      <c r="ALK630" t="s">
        <v>131</v>
      </c>
      <c r="ALL630" t="s">
        <v>131</v>
      </c>
      <c r="ALM630" t="s">
        <v>131</v>
      </c>
      <c r="ALN630" t="s">
        <v>131</v>
      </c>
      <c r="ALO630" t="s">
        <v>131</v>
      </c>
      <c r="ALP630" t="s">
        <v>131</v>
      </c>
      <c r="ALQ630" t="s">
        <v>131</v>
      </c>
      <c r="ALR630" t="s">
        <v>131</v>
      </c>
      <c r="ALS630" t="s">
        <v>131</v>
      </c>
      <c r="ALT630" t="s">
        <v>131</v>
      </c>
      <c r="ALU630" t="s">
        <v>131</v>
      </c>
      <c r="ALV630" t="s">
        <v>131</v>
      </c>
      <c r="ALW630" t="s">
        <v>131</v>
      </c>
      <c r="ALX630" t="s">
        <v>131</v>
      </c>
      <c r="ALY630" t="s">
        <v>131</v>
      </c>
      <c r="ALZ630" t="s">
        <v>131</v>
      </c>
      <c r="AMA630" t="s">
        <v>131</v>
      </c>
      <c r="AMB630" t="s">
        <v>131</v>
      </c>
      <c r="AMC630" t="s">
        <v>131</v>
      </c>
      <c r="AMD630" t="s">
        <v>131</v>
      </c>
      <c r="AME630" t="s">
        <v>131</v>
      </c>
      <c r="AMF630" t="s">
        <v>131</v>
      </c>
      <c r="AMG630" t="s">
        <v>131</v>
      </c>
      <c r="AMH630" t="s">
        <v>131</v>
      </c>
      <c r="AMI630" t="s">
        <v>131</v>
      </c>
      <c r="AMJ630" t="s">
        <v>131</v>
      </c>
      <c r="AMK630" t="s">
        <v>131</v>
      </c>
      <c r="AML630" t="s">
        <v>131</v>
      </c>
      <c r="AMM630" t="s">
        <v>131</v>
      </c>
      <c r="AMN630" t="s">
        <v>131</v>
      </c>
      <c r="AMO630" t="s">
        <v>131</v>
      </c>
      <c r="AMP630" t="s">
        <v>131</v>
      </c>
      <c r="AMQ630" t="s">
        <v>131</v>
      </c>
      <c r="AMR630" t="s">
        <v>131</v>
      </c>
      <c r="AMS630" t="s">
        <v>131</v>
      </c>
      <c r="AMT630" t="s">
        <v>131</v>
      </c>
      <c r="AMU630" t="s">
        <v>131</v>
      </c>
      <c r="AMV630" t="s">
        <v>131</v>
      </c>
      <c r="AMW630" t="s">
        <v>131</v>
      </c>
      <c r="AMX630" t="s">
        <v>131</v>
      </c>
      <c r="AMY630" t="s">
        <v>131</v>
      </c>
      <c r="AMZ630" t="s">
        <v>131</v>
      </c>
      <c r="ANA630" t="s">
        <v>131</v>
      </c>
      <c r="ANB630" t="s">
        <v>131</v>
      </c>
      <c r="ANC630" t="s">
        <v>131</v>
      </c>
      <c r="AND630" t="s">
        <v>131</v>
      </c>
      <c r="ANE630" t="s">
        <v>131</v>
      </c>
    </row>
    <row r="631" spans="1:1045" x14ac:dyDescent="0.35">
      <c r="A631" t="s">
        <v>61</v>
      </c>
      <c r="B631" s="1" t="s">
        <v>10</v>
      </c>
      <c r="C631" s="1" t="s">
        <v>11</v>
      </c>
      <c r="D631" s="1" t="s">
        <v>12</v>
      </c>
      <c r="E631" s="1" t="s">
        <v>13</v>
      </c>
      <c r="F631" s="1" t="s">
        <v>14</v>
      </c>
      <c r="G631" s="1" t="s">
        <v>15</v>
      </c>
      <c r="H631" s="1" t="s">
        <v>16</v>
      </c>
      <c r="I631" s="1" t="s">
        <v>17</v>
      </c>
      <c r="J631" s="1" t="s">
        <v>18</v>
      </c>
      <c r="K631" s="1" t="s">
        <v>44</v>
      </c>
      <c r="L631" s="1" t="s">
        <v>45</v>
      </c>
      <c r="M631" s="1" t="s">
        <v>46</v>
      </c>
      <c r="N631" s="15" t="s">
        <v>10</v>
      </c>
      <c r="O631" s="15" t="s">
        <v>11</v>
      </c>
      <c r="P631" s="15" t="s">
        <v>12</v>
      </c>
      <c r="Q631" s="15" t="s">
        <v>13</v>
      </c>
      <c r="R631" s="15" t="s">
        <v>14</v>
      </c>
      <c r="S631" s="15" t="s">
        <v>15</v>
      </c>
      <c r="T631" s="15" t="s">
        <v>16</v>
      </c>
      <c r="U631" s="15" t="s">
        <v>17</v>
      </c>
      <c r="V631" s="15" t="s">
        <v>18</v>
      </c>
      <c r="W631" s="15" t="s">
        <v>44</v>
      </c>
      <c r="X631" s="15" t="s">
        <v>45</v>
      </c>
      <c r="Y631" s="15" t="s">
        <v>46</v>
      </c>
      <c r="Z631" s="16" t="s">
        <v>10</v>
      </c>
      <c r="AA631" s="16" t="s">
        <v>11</v>
      </c>
      <c r="AB631" s="16" t="s">
        <v>12</v>
      </c>
      <c r="AC631" s="16" t="s">
        <v>13</v>
      </c>
      <c r="AD631" s="16" t="s">
        <v>14</v>
      </c>
      <c r="AE631" s="16" t="s">
        <v>15</v>
      </c>
      <c r="AF631" s="16" t="s">
        <v>16</v>
      </c>
      <c r="AG631" s="16" t="s">
        <v>17</v>
      </c>
      <c r="AH631" s="16" t="s">
        <v>18</v>
      </c>
      <c r="AI631" s="16" t="s">
        <v>44</v>
      </c>
      <c r="AJ631" s="16" t="s">
        <v>45</v>
      </c>
      <c r="AK631" s="16" t="s">
        <v>46</v>
      </c>
      <c r="AL631" s="17" t="s">
        <v>10</v>
      </c>
      <c r="AM631" s="17" t="s">
        <v>11</v>
      </c>
      <c r="AN631" s="17" t="s">
        <v>12</v>
      </c>
      <c r="AO631" s="17" t="s">
        <v>13</v>
      </c>
      <c r="AP631" s="17" t="s">
        <v>14</v>
      </c>
      <c r="AQ631" s="17" t="s">
        <v>15</v>
      </c>
      <c r="AR631" s="17" t="s">
        <v>16</v>
      </c>
      <c r="AS631" s="17" t="s">
        <v>17</v>
      </c>
      <c r="AT631" s="17" t="s">
        <v>18</v>
      </c>
      <c r="AU631" s="17" t="s">
        <v>44</v>
      </c>
      <c r="AV631" s="17" t="s">
        <v>45</v>
      </c>
      <c r="AW631" s="17" t="s">
        <v>46</v>
      </c>
      <c r="AX631" s="18" t="s">
        <v>10</v>
      </c>
      <c r="AY631" s="18" t="s">
        <v>11</v>
      </c>
      <c r="AZ631" s="18" t="s">
        <v>12</v>
      </c>
      <c r="BA631" s="18" t="s">
        <v>13</v>
      </c>
      <c r="BB631" s="18" t="s">
        <v>14</v>
      </c>
      <c r="BC631" s="18" t="s">
        <v>15</v>
      </c>
      <c r="BD631" s="18" t="s">
        <v>16</v>
      </c>
      <c r="BE631" s="18" t="s">
        <v>17</v>
      </c>
      <c r="BF631" s="18" t="s">
        <v>18</v>
      </c>
      <c r="BG631" s="18" t="s">
        <v>44</v>
      </c>
      <c r="BH631" s="18" t="s">
        <v>45</v>
      </c>
      <c r="BI631" s="18" t="s">
        <v>46</v>
      </c>
      <c r="BJ631" s="1" t="s">
        <v>10</v>
      </c>
      <c r="BK631" s="1" t="s">
        <v>11</v>
      </c>
      <c r="BL631" s="1" t="s">
        <v>12</v>
      </c>
      <c r="BM631" s="1" t="s">
        <v>13</v>
      </c>
      <c r="BN631" s="1" t="s">
        <v>14</v>
      </c>
      <c r="BO631" s="1" t="s">
        <v>15</v>
      </c>
      <c r="BP631" s="1" t="s">
        <v>16</v>
      </c>
      <c r="BQ631" s="1" t="s">
        <v>17</v>
      </c>
      <c r="BR631" s="1" t="s">
        <v>18</v>
      </c>
      <c r="BS631" s="1" t="s">
        <v>44</v>
      </c>
      <c r="BT631" s="1" t="s">
        <v>45</v>
      </c>
      <c r="BU631" s="1" t="s">
        <v>46</v>
      </c>
      <c r="BV631" s="15" t="s">
        <v>10</v>
      </c>
      <c r="BW631" s="15" t="s">
        <v>11</v>
      </c>
      <c r="BX631" s="15" t="s">
        <v>12</v>
      </c>
      <c r="BY631" s="15" t="s">
        <v>13</v>
      </c>
      <c r="BZ631" s="15" t="s">
        <v>14</v>
      </c>
      <c r="CA631" s="15" t="s">
        <v>15</v>
      </c>
      <c r="CB631" s="15" t="s">
        <v>16</v>
      </c>
      <c r="CC631" s="15" t="s">
        <v>17</v>
      </c>
      <c r="CD631" s="15" t="s">
        <v>18</v>
      </c>
      <c r="CE631" s="15" t="s">
        <v>44</v>
      </c>
      <c r="CF631" s="15" t="s">
        <v>45</v>
      </c>
      <c r="CG631" s="15" t="s">
        <v>46</v>
      </c>
      <c r="CH631" s="16" t="s">
        <v>10</v>
      </c>
      <c r="CI631" s="16" t="s">
        <v>11</v>
      </c>
      <c r="CJ631" s="16" t="s">
        <v>12</v>
      </c>
      <c r="CK631" s="16" t="s">
        <v>13</v>
      </c>
      <c r="CL631" s="16" t="s">
        <v>14</v>
      </c>
      <c r="CM631" s="16" t="s">
        <v>15</v>
      </c>
      <c r="CN631" s="16" t="s">
        <v>16</v>
      </c>
      <c r="CO631" s="16" t="s">
        <v>17</v>
      </c>
      <c r="CP631" s="16" t="s">
        <v>18</v>
      </c>
      <c r="CQ631" s="16" t="s">
        <v>44</v>
      </c>
      <c r="CR631" s="16" t="s">
        <v>45</v>
      </c>
      <c r="CS631" s="16" t="s">
        <v>46</v>
      </c>
      <c r="CT631" s="17" t="s">
        <v>10</v>
      </c>
      <c r="CU631" s="17" t="s">
        <v>11</v>
      </c>
      <c r="CV631" s="17" t="s">
        <v>12</v>
      </c>
      <c r="CW631" s="17" t="s">
        <v>13</v>
      </c>
      <c r="CX631" s="17" t="s">
        <v>14</v>
      </c>
      <c r="CY631" s="17" t="s">
        <v>15</v>
      </c>
      <c r="CZ631" s="17" t="s">
        <v>16</v>
      </c>
      <c r="DA631" s="17" t="s">
        <v>17</v>
      </c>
      <c r="DB631" s="17" t="s">
        <v>18</v>
      </c>
      <c r="DC631" s="17" t="s">
        <v>44</v>
      </c>
      <c r="DD631" s="17" t="s">
        <v>45</v>
      </c>
      <c r="DE631" s="17" t="s">
        <v>46</v>
      </c>
      <c r="DF631" s="18" t="s">
        <v>10</v>
      </c>
      <c r="DG631" s="18" t="s">
        <v>11</v>
      </c>
      <c r="DH631" s="18" t="s">
        <v>12</v>
      </c>
      <c r="DI631" s="18" t="s">
        <v>13</v>
      </c>
      <c r="DJ631" s="18" t="s">
        <v>14</v>
      </c>
      <c r="DK631" s="18" t="s">
        <v>15</v>
      </c>
      <c r="DL631" s="18" t="s">
        <v>16</v>
      </c>
      <c r="DM631" s="18" t="s">
        <v>17</v>
      </c>
      <c r="DN631" s="18" t="s">
        <v>18</v>
      </c>
      <c r="DO631" s="18" t="s">
        <v>44</v>
      </c>
      <c r="DP631" s="18" t="s">
        <v>45</v>
      </c>
      <c r="DQ631" s="18" t="s">
        <v>46</v>
      </c>
      <c r="DR631" s="1" t="s">
        <v>10</v>
      </c>
      <c r="DS631" s="1" t="s">
        <v>11</v>
      </c>
      <c r="DT631" s="1" t="s">
        <v>12</v>
      </c>
      <c r="DU631" s="1" t="s">
        <v>13</v>
      </c>
      <c r="DV631" s="1" t="s">
        <v>14</v>
      </c>
      <c r="DW631" s="1" t="s">
        <v>15</v>
      </c>
      <c r="DX631" s="1" t="s">
        <v>16</v>
      </c>
      <c r="DY631" s="1" t="s">
        <v>17</v>
      </c>
      <c r="DZ631" s="1" t="s">
        <v>18</v>
      </c>
      <c r="EA631" s="1" t="s">
        <v>44</v>
      </c>
      <c r="EB631" s="1" t="s">
        <v>45</v>
      </c>
      <c r="EC631" s="1" t="s">
        <v>46</v>
      </c>
      <c r="ED631" s="15" t="s">
        <v>10</v>
      </c>
      <c r="EE631" s="15" t="s">
        <v>11</v>
      </c>
      <c r="EF631" s="15" t="s">
        <v>12</v>
      </c>
      <c r="EG631" s="15" t="s">
        <v>13</v>
      </c>
      <c r="EH631" s="15" t="s">
        <v>14</v>
      </c>
      <c r="EI631" s="15" t="s">
        <v>15</v>
      </c>
      <c r="EJ631" s="15" t="s">
        <v>16</v>
      </c>
      <c r="EK631" s="15" t="s">
        <v>17</v>
      </c>
      <c r="EL631" s="15" t="s">
        <v>18</v>
      </c>
      <c r="EM631" s="15" t="s">
        <v>44</v>
      </c>
      <c r="EN631" s="15" t="s">
        <v>45</v>
      </c>
      <c r="EO631" s="15" t="s">
        <v>46</v>
      </c>
      <c r="EP631" s="16" t="s">
        <v>10</v>
      </c>
      <c r="EQ631" s="16" t="s">
        <v>11</v>
      </c>
      <c r="ER631" s="16" t="s">
        <v>12</v>
      </c>
      <c r="ES631" s="16" t="s">
        <v>13</v>
      </c>
      <c r="ET631" s="16" t="s">
        <v>14</v>
      </c>
      <c r="EU631" s="16" t="s">
        <v>15</v>
      </c>
      <c r="EV631" s="16" t="s">
        <v>16</v>
      </c>
      <c r="EW631" s="16" t="s">
        <v>17</v>
      </c>
      <c r="EX631" s="16" t="s">
        <v>18</v>
      </c>
      <c r="EY631" s="16" t="s">
        <v>44</v>
      </c>
      <c r="EZ631" s="16" t="s">
        <v>45</v>
      </c>
      <c r="FA631" s="16" t="s">
        <v>46</v>
      </c>
      <c r="FB631" s="17" t="s">
        <v>10</v>
      </c>
      <c r="FC631" s="17" t="s">
        <v>11</v>
      </c>
      <c r="FD631" s="17" t="s">
        <v>12</v>
      </c>
      <c r="FE631" s="17" t="s">
        <v>13</v>
      </c>
      <c r="FF631" s="17" t="s">
        <v>14</v>
      </c>
      <c r="FG631" s="17" t="s">
        <v>15</v>
      </c>
      <c r="FH631" s="17" t="s">
        <v>16</v>
      </c>
      <c r="FI631" s="17" t="s">
        <v>17</v>
      </c>
      <c r="FJ631" s="17" t="s">
        <v>18</v>
      </c>
      <c r="FK631" s="17" t="s">
        <v>44</v>
      </c>
      <c r="FL631" s="17" t="s">
        <v>45</v>
      </c>
      <c r="FM631" s="17" t="s">
        <v>46</v>
      </c>
      <c r="FN631" s="18" t="s">
        <v>10</v>
      </c>
      <c r="FO631" s="18" t="s">
        <v>11</v>
      </c>
      <c r="FP631" s="18" t="s">
        <v>12</v>
      </c>
      <c r="FQ631" s="18" t="s">
        <v>13</v>
      </c>
      <c r="FR631" s="18" t="s">
        <v>14</v>
      </c>
      <c r="FS631" s="18" t="s">
        <v>15</v>
      </c>
      <c r="FT631" s="18" t="s">
        <v>16</v>
      </c>
      <c r="FU631" s="18" t="s">
        <v>17</v>
      </c>
      <c r="FV631" s="18" t="s">
        <v>18</v>
      </c>
      <c r="FW631" s="18" t="s">
        <v>44</v>
      </c>
      <c r="FX631" s="18" t="s">
        <v>45</v>
      </c>
      <c r="FY631" s="18" t="s">
        <v>46</v>
      </c>
      <c r="FZ631" s="57" t="s">
        <v>10</v>
      </c>
      <c r="GA631" s="57" t="s">
        <v>11</v>
      </c>
      <c r="GB631" s="57" t="s">
        <v>12</v>
      </c>
      <c r="GC631" s="57" t="s">
        <v>13</v>
      </c>
      <c r="GD631" s="57" t="s">
        <v>14</v>
      </c>
      <c r="GE631" s="57" t="s">
        <v>15</v>
      </c>
      <c r="GF631" s="57" t="s">
        <v>16</v>
      </c>
      <c r="GG631" s="57" t="s">
        <v>17</v>
      </c>
      <c r="GH631" s="57" t="s">
        <v>18</v>
      </c>
      <c r="GI631" s="57" t="s">
        <v>44</v>
      </c>
      <c r="GJ631" s="57" t="s">
        <v>45</v>
      </c>
      <c r="GK631" s="57" t="s">
        <v>46</v>
      </c>
      <c r="GL631" s="1" t="s">
        <v>10</v>
      </c>
      <c r="GM631" s="1" t="s">
        <v>11</v>
      </c>
      <c r="GN631" s="1" t="s">
        <v>12</v>
      </c>
      <c r="GO631" s="1" t="s">
        <v>13</v>
      </c>
      <c r="GP631" s="1" t="s">
        <v>14</v>
      </c>
      <c r="GQ631" s="1" t="s">
        <v>15</v>
      </c>
      <c r="GR631" s="1" t="s">
        <v>16</v>
      </c>
      <c r="GS631" s="1" t="s">
        <v>17</v>
      </c>
      <c r="GT631" s="1" t="s">
        <v>18</v>
      </c>
      <c r="GU631" s="1" t="s">
        <v>44</v>
      </c>
      <c r="GV631" s="1" t="s">
        <v>45</v>
      </c>
      <c r="GW631" s="1" t="s">
        <v>46</v>
      </c>
      <c r="GX631" s="60" t="s">
        <v>10</v>
      </c>
      <c r="GY631" s="60" t="s">
        <v>11</v>
      </c>
      <c r="GZ631" s="60" t="s">
        <v>12</v>
      </c>
      <c r="HA631" s="60" t="s">
        <v>13</v>
      </c>
      <c r="HB631" s="60" t="s">
        <v>14</v>
      </c>
      <c r="HC631" s="60" t="s">
        <v>15</v>
      </c>
      <c r="HD631" s="60" t="s">
        <v>16</v>
      </c>
      <c r="HE631" s="60" t="s">
        <v>17</v>
      </c>
      <c r="HF631" s="60" t="s">
        <v>18</v>
      </c>
      <c r="HG631" s="60" t="s">
        <v>44</v>
      </c>
      <c r="HH631" s="60" t="s">
        <v>45</v>
      </c>
      <c r="HI631" s="60" t="s">
        <v>46</v>
      </c>
      <c r="HJ631" s="62" t="s">
        <v>10</v>
      </c>
      <c r="HK631" s="62" t="s">
        <v>11</v>
      </c>
      <c r="HL631" s="62" t="s">
        <v>12</v>
      </c>
      <c r="HM631" s="62" t="s">
        <v>13</v>
      </c>
      <c r="HN631" s="62" t="s">
        <v>14</v>
      </c>
      <c r="HO631" s="62" t="s">
        <v>15</v>
      </c>
      <c r="HP631" s="62" t="s">
        <v>16</v>
      </c>
      <c r="HQ631" s="62" t="s">
        <v>17</v>
      </c>
      <c r="HR631" s="62" t="s">
        <v>18</v>
      </c>
      <c r="HS631" s="62" t="s">
        <v>44</v>
      </c>
      <c r="HT631" s="62" t="s">
        <v>45</v>
      </c>
      <c r="HU631" s="62" t="s">
        <v>46</v>
      </c>
      <c r="HV631" s="64" t="s">
        <v>10</v>
      </c>
      <c r="HW631" s="64" t="s">
        <v>11</v>
      </c>
      <c r="HX631" s="64" t="s">
        <v>12</v>
      </c>
      <c r="HY631" s="64" t="s">
        <v>13</v>
      </c>
      <c r="HZ631" s="64" t="s">
        <v>14</v>
      </c>
      <c r="IA631" s="64" t="s">
        <v>15</v>
      </c>
      <c r="IB631" s="64" t="s">
        <v>16</v>
      </c>
      <c r="IC631" s="64" t="s">
        <v>17</v>
      </c>
      <c r="ID631" s="64" t="s">
        <v>18</v>
      </c>
      <c r="IE631" s="64" t="s">
        <v>44</v>
      </c>
      <c r="IF631" s="64" t="s">
        <v>45</v>
      </c>
      <c r="IG631" s="64" t="s">
        <v>46</v>
      </c>
      <c r="IH631" s="16" t="s">
        <v>10</v>
      </c>
      <c r="II631" s="16" t="s">
        <v>11</v>
      </c>
      <c r="IJ631" s="16" t="s">
        <v>12</v>
      </c>
      <c r="IK631" s="16" t="s">
        <v>13</v>
      </c>
      <c r="IL631" s="16" t="s">
        <v>14</v>
      </c>
      <c r="IM631" s="16" t="s">
        <v>15</v>
      </c>
      <c r="IN631" s="16" t="s">
        <v>16</v>
      </c>
      <c r="IO631" s="16" t="s">
        <v>17</v>
      </c>
      <c r="IP631" s="16" t="s">
        <v>18</v>
      </c>
      <c r="IQ631" s="16" t="s">
        <v>44</v>
      </c>
      <c r="IR631" s="16" t="s">
        <v>45</v>
      </c>
      <c r="IS631" s="16" t="s">
        <v>46</v>
      </c>
      <c r="IT631" t="s">
        <v>10</v>
      </c>
      <c r="IU631" t="s">
        <v>11</v>
      </c>
      <c r="IV631" t="s">
        <v>12</v>
      </c>
      <c r="IW631" t="s">
        <v>13</v>
      </c>
      <c r="IX631" t="s">
        <v>14</v>
      </c>
      <c r="IY631" t="s">
        <v>15</v>
      </c>
      <c r="IZ631" t="s">
        <v>16</v>
      </c>
      <c r="JA631" t="s">
        <v>17</v>
      </c>
      <c r="JB631" t="s">
        <v>18</v>
      </c>
      <c r="JC631" t="s">
        <v>44</v>
      </c>
      <c r="JD631" t="s">
        <v>45</v>
      </c>
      <c r="JE631" t="s">
        <v>46</v>
      </c>
      <c r="JF631" t="s">
        <v>10</v>
      </c>
      <c r="JG631" t="s">
        <v>11</v>
      </c>
      <c r="JH631" t="s">
        <v>12</v>
      </c>
      <c r="JI631" t="s">
        <v>13</v>
      </c>
      <c r="JJ631" t="s">
        <v>14</v>
      </c>
      <c r="JK631" t="s">
        <v>15</v>
      </c>
      <c r="JL631" t="s">
        <v>16</v>
      </c>
      <c r="JM631" t="s">
        <v>17</v>
      </c>
      <c r="JN631" t="s">
        <v>18</v>
      </c>
      <c r="JO631" t="s">
        <v>44</v>
      </c>
      <c r="JP631" t="s">
        <v>45</v>
      </c>
      <c r="JQ631" t="s">
        <v>46</v>
      </c>
      <c r="JR631" t="s">
        <v>10</v>
      </c>
      <c r="JS631" t="s">
        <v>11</v>
      </c>
      <c r="JT631" t="s">
        <v>12</v>
      </c>
      <c r="JU631" t="s">
        <v>13</v>
      </c>
      <c r="JV631" t="s">
        <v>14</v>
      </c>
      <c r="JW631" t="s">
        <v>15</v>
      </c>
      <c r="JX631" t="s">
        <v>16</v>
      </c>
      <c r="JY631" t="s">
        <v>17</v>
      </c>
      <c r="JZ631" t="s">
        <v>18</v>
      </c>
      <c r="KA631" t="s">
        <v>44</v>
      </c>
      <c r="KB631" t="s">
        <v>45</v>
      </c>
      <c r="KC631" t="s">
        <v>46</v>
      </c>
      <c r="KD631" t="s">
        <v>10</v>
      </c>
      <c r="KE631" t="s">
        <v>11</v>
      </c>
      <c r="KF631" t="s">
        <v>12</v>
      </c>
      <c r="KG631" t="s">
        <v>13</v>
      </c>
      <c r="KH631" t="s">
        <v>14</v>
      </c>
      <c r="KI631" t="s">
        <v>15</v>
      </c>
      <c r="KJ631" t="s">
        <v>16</v>
      </c>
      <c r="KK631" t="s">
        <v>17</v>
      </c>
      <c r="KL631" t="s">
        <v>18</v>
      </c>
      <c r="KM631" t="s">
        <v>44</v>
      </c>
      <c r="KN631" t="s">
        <v>45</v>
      </c>
      <c r="KO631" t="s">
        <v>46</v>
      </c>
      <c r="KP631" t="s">
        <v>10</v>
      </c>
      <c r="KQ631" t="s">
        <v>11</v>
      </c>
      <c r="KR631" t="s">
        <v>12</v>
      </c>
      <c r="KS631" t="s">
        <v>13</v>
      </c>
      <c r="KT631" t="s">
        <v>14</v>
      </c>
      <c r="KU631" t="s">
        <v>15</v>
      </c>
      <c r="KV631" t="s">
        <v>16</v>
      </c>
      <c r="KW631" t="s">
        <v>17</v>
      </c>
      <c r="KX631" t="s">
        <v>18</v>
      </c>
      <c r="KY631" t="s">
        <v>44</v>
      </c>
      <c r="KZ631" t="s">
        <v>45</v>
      </c>
      <c r="LA631" t="s">
        <v>46</v>
      </c>
      <c r="LB631" s="65" t="s">
        <v>10</v>
      </c>
      <c r="LC631" s="65" t="s">
        <v>11</v>
      </c>
      <c r="LD631" s="65" t="s">
        <v>12</v>
      </c>
      <c r="LE631" s="65" t="s">
        <v>13</v>
      </c>
      <c r="LF631" s="65" t="s">
        <v>14</v>
      </c>
      <c r="LG631" s="65" t="s">
        <v>15</v>
      </c>
      <c r="LH631" s="65" t="s">
        <v>16</v>
      </c>
      <c r="LI631" s="65" t="s">
        <v>17</v>
      </c>
      <c r="LJ631" s="65" t="s">
        <v>18</v>
      </c>
      <c r="LK631" s="65" t="s">
        <v>44</v>
      </c>
      <c r="LL631" s="65" t="s">
        <v>45</v>
      </c>
      <c r="LM631" s="65" t="s">
        <v>46</v>
      </c>
      <c r="LN631" t="s">
        <v>10</v>
      </c>
      <c r="LO631" t="s">
        <v>11</v>
      </c>
      <c r="LP631" t="s">
        <v>12</v>
      </c>
      <c r="LQ631" t="s">
        <v>13</v>
      </c>
      <c r="LR631" t="s">
        <v>14</v>
      </c>
      <c r="LS631" t="s">
        <v>15</v>
      </c>
      <c r="LT631" t="s">
        <v>16</v>
      </c>
      <c r="LU631" t="s">
        <v>17</v>
      </c>
      <c r="LV631" t="s">
        <v>18</v>
      </c>
      <c r="LW631" t="s">
        <v>44</v>
      </c>
      <c r="LX631" t="s">
        <v>45</v>
      </c>
      <c r="LY631" t="s">
        <v>46</v>
      </c>
      <c r="LZ631" t="s">
        <v>10</v>
      </c>
      <c r="MA631" t="s">
        <v>11</v>
      </c>
      <c r="MB631" t="s">
        <v>12</v>
      </c>
      <c r="MC631" t="s">
        <v>13</v>
      </c>
      <c r="MD631" t="s">
        <v>14</v>
      </c>
      <c r="ME631" t="s">
        <v>15</v>
      </c>
      <c r="MF631" t="s">
        <v>16</v>
      </c>
      <c r="MG631" t="s">
        <v>17</v>
      </c>
      <c r="MH631" t="s">
        <v>18</v>
      </c>
      <c r="MI631" t="s">
        <v>44</v>
      </c>
      <c r="MJ631" t="s">
        <v>45</v>
      </c>
      <c r="MK631" t="s">
        <v>46</v>
      </c>
      <c r="ML631" t="s">
        <v>10</v>
      </c>
      <c r="MM631" t="s">
        <v>11</v>
      </c>
      <c r="MN631" t="s">
        <v>12</v>
      </c>
      <c r="MO631" t="s">
        <v>13</v>
      </c>
      <c r="MP631" t="s">
        <v>14</v>
      </c>
      <c r="MQ631" t="s">
        <v>15</v>
      </c>
      <c r="MR631" t="s">
        <v>16</v>
      </c>
      <c r="MS631" t="s">
        <v>17</v>
      </c>
      <c r="MT631" t="s">
        <v>18</v>
      </c>
      <c r="MU631" t="s">
        <v>44</v>
      </c>
      <c r="MV631" t="s">
        <v>45</v>
      </c>
      <c r="MW631" t="s">
        <v>46</v>
      </c>
      <c r="MX631" t="s">
        <v>10</v>
      </c>
      <c r="MY631" t="s">
        <v>11</v>
      </c>
      <c r="MZ631" t="s">
        <v>12</v>
      </c>
      <c r="NA631" t="s">
        <v>13</v>
      </c>
      <c r="NB631" t="s">
        <v>14</v>
      </c>
      <c r="NC631" t="s">
        <v>15</v>
      </c>
      <c r="ND631" t="s">
        <v>16</v>
      </c>
      <c r="NE631" t="s">
        <v>17</v>
      </c>
      <c r="NF631" t="s">
        <v>18</v>
      </c>
      <c r="NG631" t="s">
        <v>44</v>
      </c>
      <c r="NH631" t="s">
        <v>45</v>
      </c>
      <c r="NI631" t="s">
        <v>46</v>
      </c>
      <c r="NJ631" t="s">
        <v>10</v>
      </c>
      <c r="NK631" t="s">
        <v>11</v>
      </c>
      <c r="NL631" t="s">
        <v>12</v>
      </c>
      <c r="NM631" t="s">
        <v>13</v>
      </c>
      <c r="NN631" t="s">
        <v>14</v>
      </c>
      <c r="NO631" t="s">
        <v>15</v>
      </c>
      <c r="NP631" t="s">
        <v>16</v>
      </c>
      <c r="NQ631" t="s">
        <v>17</v>
      </c>
      <c r="NR631" t="s">
        <v>18</v>
      </c>
      <c r="NS631" t="s">
        <v>44</v>
      </c>
      <c r="NT631" t="s">
        <v>45</v>
      </c>
      <c r="NU631" t="s">
        <v>46</v>
      </c>
      <c r="NV631" s="65" t="s">
        <v>10</v>
      </c>
      <c r="NW631" s="65" t="s">
        <v>11</v>
      </c>
      <c r="NX631" s="65" t="s">
        <v>12</v>
      </c>
      <c r="NY631" s="65" t="s">
        <v>13</v>
      </c>
      <c r="NZ631" s="65" t="s">
        <v>14</v>
      </c>
      <c r="OA631" s="65" t="s">
        <v>15</v>
      </c>
      <c r="OB631" s="65" t="s">
        <v>16</v>
      </c>
      <c r="OC631" s="65" t="s">
        <v>17</v>
      </c>
      <c r="OD631" s="65" t="s">
        <v>18</v>
      </c>
      <c r="OE631" s="65" t="s">
        <v>44</v>
      </c>
      <c r="OF631" s="65" t="s">
        <v>45</v>
      </c>
      <c r="OG631" s="65" t="s">
        <v>46</v>
      </c>
      <c r="OH631" t="s">
        <v>10</v>
      </c>
      <c r="OI631" t="s">
        <v>11</v>
      </c>
      <c r="OJ631" t="s">
        <v>12</v>
      </c>
      <c r="OK631" t="s">
        <v>13</v>
      </c>
      <c r="OL631" t="s">
        <v>14</v>
      </c>
      <c r="OM631" t="s">
        <v>15</v>
      </c>
      <c r="ON631" t="s">
        <v>16</v>
      </c>
      <c r="OO631" t="s">
        <v>17</v>
      </c>
      <c r="OP631" t="s">
        <v>18</v>
      </c>
      <c r="OQ631" t="s">
        <v>44</v>
      </c>
      <c r="OR631" t="s">
        <v>45</v>
      </c>
      <c r="OS631" t="s">
        <v>46</v>
      </c>
      <c r="OT631" t="s">
        <v>10</v>
      </c>
      <c r="OU631" t="s">
        <v>11</v>
      </c>
      <c r="OV631" t="s">
        <v>12</v>
      </c>
      <c r="OW631" t="s">
        <v>13</v>
      </c>
      <c r="OX631" t="s">
        <v>14</v>
      </c>
      <c r="OY631" t="s">
        <v>15</v>
      </c>
      <c r="OZ631" t="s">
        <v>16</v>
      </c>
      <c r="PA631" t="s">
        <v>17</v>
      </c>
      <c r="PB631" t="s">
        <v>18</v>
      </c>
      <c r="PC631" t="s">
        <v>44</v>
      </c>
      <c r="PD631" t="s">
        <v>45</v>
      </c>
      <c r="PE631" t="s">
        <v>46</v>
      </c>
      <c r="PF631" t="s">
        <v>10</v>
      </c>
      <c r="PG631" t="s">
        <v>11</v>
      </c>
      <c r="PH631" t="s">
        <v>12</v>
      </c>
      <c r="PI631" t="s">
        <v>13</v>
      </c>
      <c r="PJ631" t="s">
        <v>14</v>
      </c>
      <c r="PK631" t="s">
        <v>15</v>
      </c>
      <c r="PL631" t="s">
        <v>16</v>
      </c>
      <c r="PM631" t="s">
        <v>17</v>
      </c>
      <c r="PN631" t="s">
        <v>18</v>
      </c>
      <c r="PO631" t="s">
        <v>44</v>
      </c>
      <c r="PP631" t="s">
        <v>45</v>
      </c>
      <c r="PQ631" t="s">
        <v>46</v>
      </c>
      <c r="PR631" t="s">
        <v>10</v>
      </c>
      <c r="PS631" t="s">
        <v>11</v>
      </c>
      <c r="PT631" t="s">
        <v>12</v>
      </c>
      <c r="PU631" t="s">
        <v>13</v>
      </c>
      <c r="PV631" t="s">
        <v>14</v>
      </c>
      <c r="PW631" t="s">
        <v>15</v>
      </c>
      <c r="PX631" t="s">
        <v>16</v>
      </c>
      <c r="PY631" t="s">
        <v>17</v>
      </c>
      <c r="PZ631" t="s">
        <v>18</v>
      </c>
      <c r="QA631" t="s">
        <v>44</v>
      </c>
      <c r="QB631" t="s">
        <v>45</v>
      </c>
      <c r="QC631" t="s">
        <v>46</v>
      </c>
      <c r="QD631" t="s">
        <v>10</v>
      </c>
      <c r="QE631" t="s">
        <v>11</v>
      </c>
      <c r="QF631" t="s">
        <v>12</v>
      </c>
      <c r="QG631" t="s">
        <v>13</v>
      </c>
      <c r="QH631" t="s">
        <v>14</v>
      </c>
      <c r="QI631" t="s">
        <v>15</v>
      </c>
      <c r="QJ631" t="s">
        <v>16</v>
      </c>
      <c r="QK631" t="s">
        <v>17</v>
      </c>
      <c r="QL631" t="s">
        <v>18</v>
      </c>
      <c r="QM631" t="s">
        <v>44</v>
      </c>
      <c r="QN631" t="s">
        <v>45</v>
      </c>
      <c r="QO631" t="s">
        <v>46</v>
      </c>
      <c r="QP631" t="s">
        <v>10</v>
      </c>
      <c r="QQ631" t="s">
        <v>11</v>
      </c>
      <c r="QR631" t="s">
        <v>12</v>
      </c>
      <c r="QS631" t="s">
        <v>13</v>
      </c>
      <c r="QT631" t="s">
        <v>14</v>
      </c>
      <c r="QU631" t="s">
        <v>15</v>
      </c>
      <c r="QV631" t="s">
        <v>16</v>
      </c>
      <c r="QW631" t="s">
        <v>17</v>
      </c>
      <c r="QX631" t="s">
        <v>18</v>
      </c>
      <c r="QY631" t="s">
        <v>44</v>
      </c>
      <c r="QZ631" t="s">
        <v>45</v>
      </c>
      <c r="RA631" t="s">
        <v>46</v>
      </c>
      <c r="RB631" t="s">
        <v>10</v>
      </c>
      <c r="RC631" t="s">
        <v>11</v>
      </c>
      <c r="RD631" t="s">
        <v>12</v>
      </c>
      <c r="RE631" t="s">
        <v>13</v>
      </c>
      <c r="RF631" t="s">
        <v>14</v>
      </c>
      <c r="RG631" t="s">
        <v>15</v>
      </c>
      <c r="RH631" t="s">
        <v>16</v>
      </c>
      <c r="RI631" t="s">
        <v>17</v>
      </c>
      <c r="RJ631" t="s">
        <v>18</v>
      </c>
      <c r="RK631" t="s">
        <v>44</v>
      </c>
      <c r="RL631" t="s">
        <v>45</v>
      </c>
      <c r="RM631" t="s">
        <v>46</v>
      </c>
      <c r="RN631" t="s">
        <v>10</v>
      </c>
      <c r="RO631" t="s">
        <v>11</v>
      </c>
      <c r="RP631" t="s">
        <v>12</v>
      </c>
      <c r="RQ631" t="s">
        <v>13</v>
      </c>
      <c r="RR631" t="s">
        <v>14</v>
      </c>
      <c r="RS631" t="s">
        <v>15</v>
      </c>
      <c r="RT631" t="s">
        <v>16</v>
      </c>
      <c r="RU631" t="s">
        <v>17</v>
      </c>
      <c r="RV631" t="s">
        <v>18</v>
      </c>
      <c r="RW631" t="s">
        <v>44</v>
      </c>
      <c r="RX631" t="s">
        <v>45</v>
      </c>
      <c r="RY631" t="s">
        <v>46</v>
      </c>
      <c r="RZ631" t="s">
        <v>10</v>
      </c>
      <c r="SA631" t="s">
        <v>11</v>
      </c>
      <c r="SB631" t="s">
        <v>12</v>
      </c>
      <c r="SC631" t="s">
        <v>13</v>
      </c>
      <c r="SD631" t="s">
        <v>14</v>
      </c>
      <c r="SE631" t="s">
        <v>15</v>
      </c>
      <c r="SF631" t="s">
        <v>16</v>
      </c>
      <c r="SG631" t="s">
        <v>17</v>
      </c>
      <c r="SH631" t="s">
        <v>18</v>
      </c>
      <c r="SI631" t="s">
        <v>44</v>
      </c>
      <c r="SJ631" t="s">
        <v>45</v>
      </c>
      <c r="SK631" t="s">
        <v>46</v>
      </c>
      <c r="SL631" t="s">
        <v>10</v>
      </c>
      <c r="SM631" t="s">
        <v>11</v>
      </c>
      <c r="SN631" t="s">
        <v>12</v>
      </c>
      <c r="SO631" t="s">
        <v>13</v>
      </c>
      <c r="SP631" t="s">
        <v>14</v>
      </c>
      <c r="SQ631" t="s">
        <v>15</v>
      </c>
      <c r="SR631" t="s">
        <v>16</v>
      </c>
      <c r="SS631" t="s">
        <v>17</v>
      </c>
      <c r="ST631" t="s">
        <v>18</v>
      </c>
      <c r="SU631" t="s">
        <v>44</v>
      </c>
      <c r="SV631" t="s">
        <v>45</v>
      </c>
      <c r="SW631" t="s">
        <v>46</v>
      </c>
      <c r="SX631" t="s">
        <v>10</v>
      </c>
      <c r="SY631" t="s">
        <v>11</v>
      </c>
      <c r="SZ631" t="s">
        <v>12</v>
      </c>
      <c r="TA631" t="s">
        <v>13</v>
      </c>
      <c r="TB631" t="s">
        <v>14</v>
      </c>
      <c r="TC631" t="s">
        <v>15</v>
      </c>
      <c r="TD631" t="s">
        <v>16</v>
      </c>
      <c r="TE631" t="s">
        <v>17</v>
      </c>
      <c r="TF631" t="s">
        <v>18</v>
      </c>
      <c r="TG631" t="s">
        <v>44</v>
      </c>
      <c r="TH631" t="s">
        <v>45</v>
      </c>
      <c r="TI631" t="s">
        <v>46</v>
      </c>
      <c r="TJ631" t="s">
        <v>10</v>
      </c>
      <c r="TK631" t="s">
        <v>11</v>
      </c>
      <c r="TL631" t="s">
        <v>12</v>
      </c>
      <c r="TM631" t="s">
        <v>13</v>
      </c>
      <c r="TN631" t="s">
        <v>14</v>
      </c>
      <c r="TO631" t="s">
        <v>15</v>
      </c>
      <c r="TP631" t="s">
        <v>16</v>
      </c>
      <c r="TQ631" t="s">
        <v>17</v>
      </c>
      <c r="TR631" t="s">
        <v>18</v>
      </c>
      <c r="TS631" t="s">
        <v>44</v>
      </c>
      <c r="TT631" t="s">
        <v>45</v>
      </c>
      <c r="TU631" t="s">
        <v>46</v>
      </c>
      <c r="TV631" t="s">
        <v>10</v>
      </c>
      <c r="TW631" t="s">
        <v>11</v>
      </c>
      <c r="TX631" t="s">
        <v>12</v>
      </c>
      <c r="TY631" t="s">
        <v>13</v>
      </c>
      <c r="TZ631" t="s">
        <v>14</v>
      </c>
      <c r="UA631" t="s">
        <v>15</v>
      </c>
      <c r="UB631" t="s">
        <v>16</v>
      </c>
      <c r="UC631" t="s">
        <v>17</v>
      </c>
      <c r="UD631" t="s">
        <v>18</v>
      </c>
      <c r="UE631" t="s">
        <v>44</v>
      </c>
      <c r="UF631" t="s">
        <v>45</v>
      </c>
      <c r="UG631" t="s">
        <v>46</v>
      </c>
      <c r="UH631" t="s">
        <v>10</v>
      </c>
      <c r="UI631" t="s">
        <v>11</v>
      </c>
      <c r="UJ631" t="s">
        <v>12</v>
      </c>
      <c r="UK631" t="s">
        <v>13</v>
      </c>
      <c r="UL631" t="s">
        <v>14</v>
      </c>
      <c r="UM631" t="s">
        <v>15</v>
      </c>
      <c r="UN631" t="s">
        <v>16</v>
      </c>
      <c r="UO631" t="s">
        <v>17</v>
      </c>
      <c r="UP631" t="s">
        <v>18</v>
      </c>
      <c r="UQ631" t="s">
        <v>44</v>
      </c>
      <c r="UR631" t="s">
        <v>45</v>
      </c>
      <c r="US631" t="s">
        <v>46</v>
      </c>
      <c r="UT631" t="s">
        <v>10</v>
      </c>
      <c r="UU631" t="s">
        <v>11</v>
      </c>
      <c r="UV631" t="s">
        <v>12</v>
      </c>
      <c r="UW631" t="s">
        <v>13</v>
      </c>
      <c r="UX631" t="s">
        <v>14</v>
      </c>
      <c r="UY631" t="s">
        <v>15</v>
      </c>
      <c r="UZ631" t="s">
        <v>16</v>
      </c>
      <c r="VA631" t="s">
        <v>17</v>
      </c>
      <c r="VB631" t="s">
        <v>18</v>
      </c>
      <c r="VC631" t="s">
        <v>44</v>
      </c>
      <c r="VD631" t="s">
        <v>45</v>
      </c>
      <c r="VE631" t="s">
        <v>46</v>
      </c>
      <c r="VF631" t="s">
        <v>10</v>
      </c>
      <c r="VG631" t="s">
        <v>11</v>
      </c>
      <c r="VH631" t="s">
        <v>12</v>
      </c>
      <c r="VI631" t="s">
        <v>13</v>
      </c>
      <c r="VJ631" t="s">
        <v>14</v>
      </c>
      <c r="VK631" t="s">
        <v>15</v>
      </c>
      <c r="VL631" t="s">
        <v>16</v>
      </c>
      <c r="VM631" t="s">
        <v>17</v>
      </c>
      <c r="VN631" t="s">
        <v>18</v>
      </c>
      <c r="VO631" t="s">
        <v>44</v>
      </c>
      <c r="VP631" t="s">
        <v>45</v>
      </c>
      <c r="VQ631" t="s">
        <v>46</v>
      </c>
      <c r="VR631" t="s">
        <v>10</v>
      </c>
      <c r="VS631" t="s">
        <v>11</v>
      </c>
      <c r="VT631" t="s">
        <v>12</v>
      </c>
      <c r="VU631" t="s">
        <v>13</v>
      </c>
      <c r="VV631" t="s">
        <v>14</v>
      </c>
      <c r="VW631" t="s">
        <v>15</v>
      </c>
      <c r="VX631" t="s">
        <v>16</v>
      </c>
      <c r="VY631" t="s">
        <v>17</v>
      </c>
      <c r="VZ631" t="s">
        <v>18</v>
      </c>
      <c r="WA631" t="s">
        <v>44</v>
      </c>
      <c r="WB631" t="s">
        <v>45</v>
      </c>
      <c r="WC631" t="s">
        <v>46</v>
      </c>
      <c r="WD631" t="s">
        <v>10</v>
      </c>
      <c r="WE631" t="s">
        <v>11</v>
      </c>
      <c r="WF631" t="s">
        <v>12</v>
      </c>
      <c r="WG631" t="s">
        <v>13</v>
      </c>
      <c r="WH631" t="s">
        <v>14</v>
      </c>
      <c r="WI631" t="s">
        <v>15</v>
      </c>
      <c r="WJ631" t="s">
        <v>16</v>
      </c>
      <c r="WK631" t="s">
        <v>17</v>
      </c>
      <c r="WL631" t="s">
        <v>18</v>
      </c>
      <c r="WM631" t="s">
        <v>44</v>
      </c>
      <c r="WN631" t="s">
        <v>45</v>
      </c>
      <c r="WO631" t="s">
        <v>46</v>
      </c>
      <c r="WP631" t="s">
        <v>10</v>
      </c>
      <c r="WQ631" t="s">
        <v>11</v>
      </c>
      <c r="WR631" t="s">
        <v>12</v>
      </c>
      <c r="WS631" t="s">
        <v>13</v>
      </c>
      <c r="WT631" t="s">
        <v>14</v>
      </c>
      <c r="WU631" t="s">
        <v>15</v>
      </c>
      <c r="WV631" t="s">
        <v>16</v>
      </c>
      <c r="WW631" t="s">
        <v>17</v>
      </c>
      <c r="WX631" t="s">
        <v>18</v>
      </c>
      <c r="WY631" t="s">
        <v>44</v>
      </c>
      <c r="WZ631" t="s">
        <v>45</v>
      </c>
      <c r="XA631" t="s">
        <v>46</v>
      </c>
      <c r="XB631" t="s">
        <v>10</v>
      </c>
      <c r="XC631" t="s">
        <v>11</v>
      </c>
      <c r="XD631" t="s">
        <v>12</v>
      </c>
      <c r="XE631" t="s">
        <v>13</v>
      </c>
      <c r="XF631" t="s">
        <v>14</v>
      </c>
      <c r="XG631" t="s">
        <v>15</v>
      </c>
      <c r="XH631" t="s">
        <v>16</v>
      </c>
      <c r="XI631" t="s">
        <v>17</v>
      </c>
      <c r="XJ631" t="s">
        <v>18</v>
      </c>
      <c r="XK631" t="s">
        <v>44</v>
      </c>
      <c r="XL631" t="s">
        <v>45</v>
      </c>
      <c r="XM631" t="s">
        <v>46</v>
      </c>
      <c r="XN631" t="s">
        <v>10</v>
      </c>
      <c r="XO631" t="s">
        <v>11</v>
      </c>
      <c r="XP631" t="s">
        <v>12</v>
      </c>
      <c r="XQ631" t="s">
        <v>13</v>
      </c>
      <c r="XR631" t="s">
        <v>14</v>
      </c>
      <c r="XS631" t="s">
        <v>15</v>
      </c>
      <c r="XT631" t="s">
        <v>16</v>
      </c>
      <c r="XU631" t="s">
        <v>17</v>
      </c>
      <c r="XV631" t="s">
        <v>18</v>
      </c>
      <c r="XW631" t="s">
        <v>44</v>
      </c>
      <c r="XX631" t="s">
        <v>45</v>
      </c>
      <c r="XY631" t="s">
        <v>46</v>
      </c>
      <c r="XZ631" t="s">
        <v>10</v>
      </c>
      <c r="YA631" t="s">
        <v>11</v>
      </c>
      <c r="YB631" t="s">
        <v>12</v>
      </c>
      <c r="YC631" t="s">
        <v>13</v>
      </c>
      <c r="YD631" t="s">
        <v>14</v>
      </c>
      <c r="YE631" t="s">
        <v>15</v>
      </c>
      <c r="YF631" t="s">
        <v>16</v>
      </c>
      <c r="YG631" t="s">
        <v>17</v>
      </c>
      <c r="YH631" t="s">
        <v>18</v>
      </c>
      <c r="YI631" t="s">
        <v>44</v>
      </c>
      <c r="YJ631" t="s">
        <v>45</v>
      </c>
      <c r="YK631" t="s">
        <v>46</v>
      </c>
      <c r="YL631" t="s">
        <v>10</v>
      </c>
      <c r="YM631" t="s">
        <v>11</v>
      </c>
      <c r="YN631" t="s">
        <v>12</v>
      </c>
      <c r="YO631" t="s">
        <v>13</v>
      </c>
      <c r="YP631" t="s">
        <v>14</v>
      </c>
      <c r="YQ631" t="s">
        <v>15</v>
      </c>
      <c r="YR631" t="s">
        <v>16</v>
      </c>
      <c r="YS631" t="s">
        <v>17</v>
      </c>
      <c r="YT631" t="s">
        <v>18</v>
      </c>
      <c r="YU631" t="s">
        <v>44</v>
      </c>
      <c r="YV631" t="s">
        <v>45</v>
      </c>
      <c r="YW631" t="s">
        <v>46</v>
      </c>
      <c r="YX631" t="s">
        <v>10</v>
      </c>
      <c r="YY631" t="s">
        <v>11</v>
      </c>
      <c r="YZ631" t="s">
        <v>12</v>
      </c>
      <c r="ZA631" t="s">
        <v>13</v>
      </c>
      <c r="ZB631" t="s">
        <v>14</v>
      </c>
      <c r="ZC631" t="s">
        <v>15</v>
      </c>
      <c r="ZD631" t="s">
        <v>16</v>
      </c>
      <c r="ZE631" t="s">
        <v>17</v>
      </c>
      <c r="ZF631" t="s">
        <v>18</v>
      </c>
      <c r="ZG631" t="s">
        <v>44</v>
      </c>
      <c r="ZH631" t="s">
        <v>45</v>
      </c>
      <c r="ZI631" t="s">
        <v>46</v>
      </c>
      <c r="ZJ631" t="s">
        <v>10</v>
      </c>
      <c r="ZK631" t="s">
        <v>11</v>
      </c>
      <c r="ZL631" t="s">
        <v>12</v>
      </c>
      <c r="ZM631" t="s">
        <v>13</v>
      </c>
      <c r="ZN631" t="s">
        <v>14</v>
      </c>
      <c r="ZO631" t="s">
        <v>15</v>
      </c>
      <c r="ZP631" t="s">
        <v>16</v>
      </c>
      <c r="ZQ631" t="s">
        <v>17</v>
      </c>
      <c r="ZR631" t="s">
        <v>18</v>
      </c>
      <c r="ZS631" t="s">
        <v>44</v>
      </c>
      <c r="ZT631" t="s">
        <v>45</v>
      </c>
      <c r="ZU631" t="s">
        <v>46</v>
      </c>
      <c r="ZV631" t="s">
        <v>10</v>
      </c>
      <c r="ZW631" t="s">
        <v>11</v>
      </c>
      <c r="ZX631" t="s">
        <v>12</v>
      </c>
      <c r="ZY631" t="s">
        <v>13</v>
      </c>
      <c r="ZZ631" t="s">
        <v>14</v>
      </c>
      <c r="AAA631" t="s">
        <v>15</v>
      </c>
      <c r="AAB631" t="s">
        <v>16</v>
      </c>
      <c r="AAC631" t="s">
        <v>17</v>
      </c>
      <c r="AAD631" t="s">
        <v>18</v>
      </c>
      <c r="AAE631" t="s">
        <v>44</v>
      </c>
      <c r="AAF631" t="s">
        <v>45</v>
      </c>
      <c r="AAG631" t="s">
        <v>46</v>
      </c>
      <c r="AAH631" t="s">
        <v>10</v>
      </c>
      <c r="AAI631" t="s">
        <v>11</v>
      </c>
      <c r="AAJ631" t="s">
        <v>12</v>
      </c>
      <c r="AAK631" t="s">
        <v>13</v>
      </c>
      <c r="AAL631" t="s">
        <v>14</v>
      </c>
      <c r="AAM631" t="s">
        <v>15</v>
      </c>
      <c r="AAN631" t="s">
        <v>16</v>
      </c>
      <c r="AAO631" t="s">
        <v>17</v>
      </c>
      <c r="AAP631" t="s">
        <v>18</v>
      </c>
      <c r="AAQ631" t="s">
        <v>44</v>
      </c>
      <c r="AAR631" t="s">
        <v>45</v>
      </c>
      <c r="AAS631" t="s">
        <v>46</v>
      </c>
      <c r="AAT631" t="s">
        <v>10</v>
      </c>
      <c r="AAU631" t="s">
        <v>11</v>
      </c>
      <c r="AAV631" t="s">
        <v>12</v>
      </c>
      <c r="AAW631" t="s">
        <v>13</v>
      </c>
      <c r="AAX631" t="s">
        <v>14</v>
      </c>
      <c r="AAY631" t="s">
        <v>15</v>
      </c>
      <c r="AAZ631" t="s">
        <v>16</v>
      </c>
      <c r="ABA631" t="s">
        <v>17</v>
      </c>
      <c r="ABB631" t="s">
        <v>18</v>
      </c>
      <c r="ABC631" t="s">
        <v>44</v>
      </c>
      <c r="ABD631" t="s">
        <v>45</v>
      </c>
      <c r="ABE631" t="s">
        <v>46</v>
      </c>
      <c r="ABF631" t="s">
        <v>10</v>
      </c>
      <c r="ABG631" t="s">
        <v>11</v>
      </c>
      <c r="ABH631" t="s">
        <v>12</v>
      </c>
      <c r="ABI631" t="s">
        <v>13</v>
      </c>
      <c r="ABJ631" t="s">
        <v>14</v>
      </c>
      <c r="ABK631" t="s">
        <v>15</v>
      </c>
      <c r="ABL631" t="s">
        <v>16</v>
      </c>
      <c r="ABM631" t="s">
        <v>17</v>
      </c>
      <c r="ABN631" t="s">
        <v>18</v>
      </c>
      <c r="ABO631" t="s">
        <v>44</v>
      </c>
      <c r="ABP631" t="s">
        <v>45</v>
      </c>
      <c r="ABQ631" t="s">
        <v>46</v>
      </c>
      <c r="ABR631" t="s">
        <v>10</v>
      </c>
      <c r="ABS631" t="s">
        <v>11</v>
      </c>
      <c r="ABT631" t="s">
        <v>12</v>
      </c>
      <c r="ABU631" t="s">
        <v>13</v>
      </c>
      <c r="ABV631" t="s">
        <v>14</v>
      </c>
      <c r="ABW631" t="s">
        <v>15</v>
      </c>
      <c r="ABX631" t="s">
        <v>16</v>
      </c>
      <c r="ABY631" t="s">
        <v>17</v>
      </c>
      <c r="ABZ631" t="s">
        <v>18</v>
      </c>
      <c r="ACA631" t="s">
        <v>44</v>
      </c>
      <c r="ACB631" t="s">
        <v>45</v>
      </c>
      <c r="ACC631" t="s">
        <v>46</v>
      </c>
      <c r="ACD631" t="s">
        <v>10</v>
      </c>
      <c r="ACE631" t="s">
        <v>11</v>
      </c>
      <c r="ACF631" t="s">
        <v>12</v>
      </c>
      <c r="ACG631" t="s">
        <v>13</v>
      </c>
      <c r="ACH631" t="s">
        <v>14</v>
      </c>
      <c r="ACI631" t="s">
        <v>15</v>
      </c>
      <c r="ACJ631" t="s">
        <v>16</v>
      </c>
      <c r="ACK631" t="s">
        <v>17</v>
      </c>
      <c r="ACL631" t="s">
        <v>18</v>
      </c>
      <c r="ACM631" t="s">
        <v>44</v>
      </c>
      <c r="ACN631" t="s">
        <v>45</v>
      </c>
      <c r="ACO631" t="s">
        <v>46</v>
      </c>
      <c r="ACP631" t="s">
        <v>10</v>
      </c>
      <c r="ACQ631" t="s">
        <v>11</v>
      </c>
      <c r="ACR631" t="s">
        <v>12</v>
      </c>
      <c r="ACS631" t="s">
        <v>13</v>
      </c>
      <c r="ACT631" t="s">
        <v>14</v>
      </c>
      <c r="ACU631" t="s">
        <v>15</v>
      </c>
      <c r="ACV631" t="s">
        <v>16</v>
      </c>
      <c r="ACW631" t="s">
        <v>17</v>
      </c>
      <c r="ACX631" t="s">
        <v>18</v>
      </c>
      <c r="ACY631" t="s">
        <v>44</v>
      </c>
      <c r="ACZ631" t="s">
        <v>45</v>
      </c>
      <c r="ADA631" t="s">
        <v>46</v>
      </c>
      <c r="ADB631" t="s">
        <v>10</v>
      </c>
      <c r="ADC631" t="s">
        <v>11</v>
      </c>
      <c r="ADD631" t="s">
        <v>12</v>
      </c>
      <c r="ADE631" t="s">
        <v>13</v>
      </c>
      <c r="ADF631" t="s">
        <v>14</v>
      </c>
      <c r="ADG631" t="s">
        <v>15</v>
      </c>
      <c r="ADH631" t="s">
        <v>16</v>
      </c>
      <c r="ADI631" t="s">
        <v>17</v>
      </c>
      <c r="ADJ631" t="s">
        <v>18</v>
      </c>
      <c r="ADK631" t="s">
        <v>44</v>
      </c>
      <c r="ADL631" t="s">
        <v>45</v>
      </c>
      <c r="ADM631" t="s">
        <v>46</v>
      </c>
      <c r="ADN631" t="s">
        <v>10</v>
      </c>
      <c r="ADO631" t="s">
        <v>11</v>
      </c>
      <c r="ADP631" t="s">
        <v>12</v>
      </c>
      <c r="ADQ631" t="s">
        <v>13</v>
      </c>
      <c r="ADR631" t="s">
        <v>14</v>
      </c>
      <c r="ADS631" t="s">
        <v>15</v>
      </c>
      <c r="ADT631" t="s">
        <v>16</v>
      </c>
      <c r="ADU631" t="s">
        <v>17</v>
      </c>
      <c r="ADV631" t="s">
        <v>18</v>
      </c>
      <c r="ADW631" t="s">
        <v>44</v>
      </c>
      <c r="ADX631" t="s">
        <v>45</v>
      </c>
      <c r="ADY631" t="s">
        <v>46</v>
      </c>
      <c r="ADZ631" t="s">
        <v>10</v>
      </c>
      <c r="AEA631" t="s">
        <v>11</v>
      </c>
      <c r="AEB631" t="s">
        <v>12</v>
      </c>
      <c r="AEC631" t="s">
        <v>13</v>
      </c>
      <c r="AED631" t="s">
        <v>14</v>
      </c>
      <c r="AEE631" t="s">
        <v>15</v>
      </c>
      <c r="AEF631" t="s">
        <v>16</v>
      </c>
      <c r="AEG631" t="s">
        <v>17</v>
      </c>
      <c r="AEH631" t="s">
        <v>18</v>
      </c>
      <c r="AEI631" t="s">
        <v>44</v>
      </c>
      <c r="AEJ631" t="s">
        <v>45</v>
      </c>
      <c r="AEK631" t="s">
        <v>46</v>
      </c>
      <c r="AEL631" t="s">
        <v>10</v>
      </c>
      <c r="AEM631" t="s">
        <v>11</v>
      </c>
      <c r="AEN631" t="s">
        <v>12</v>
      </c>
      <c r="AEO631" t="s">
        <v>13</v>
      </c>
      <c r="AEP631" t="s">
        <v>14</v>
      </c>
      <c r="AEQ631" t="s">
        <v>15</v>
      </c>
      <c r="AER631" t="s">
        <v>16</v>
      </c>
      <c r="AES631" t="s">
        <v>17</v>
      </c>
      <c r="AET631" t="s">
        <v>18</v>
      </c>
      <c r="AEU631" t="s">
        <v>44</v>
      </c>
      <c r="AEV631" t="s">
        <v>45</v>
      </c>
      <c r="AEW631" t="s">
        <v>46</v>
      </c>
      <c r="AEX631" t="s">
        <v>10</v>
      </c>
      <c r="AEY631" t="s">
        <v>11</v>
      </c>
      <c r="AEZ631" t="s">
        <v>12</v>
      </c>
      <c r="AFA631" t="s">
        <v>13</v>
      </c>
      <c r="AFB631" t="s">
        <v>14</v>
      </c>
      <c r="AFC631" t="s">
        <v>15</v>
      </c>
      <c r="AFD631" t="s">
        <v>16</v>
      </c>
      <c r="AFE631" t="s">
        <v>17</v>
      </c>
      <c r="AFF631" t="s">
        <v>18</v>
      </c>
      <c r="AFG631" t="s">
        <v>44</v>
      </c>
      <c r="AFH631" t="s">
        <v>45</v>
      </c>
      <c r="AFI631" t="s">
        <v>46</v>
      </c>
      <c r="AFJ631" t="s">
        <v>10</v>
      </c>
      <c r="AFK631" t="s">
        <v>11</v>
      </c>
      <c r="AFL631" t="s">
        <v>12</v>
      </c>
      <c r="AFM631" t="s">
        <v>13</v>
      </c>
      <c r="AFN631" t="s">
        <v>14</v>
      </c>
      <c r="AFO631" t="s">
        <v>15</v>
      </c>
      <c r="AFP631" t="s">
        <v>16</v>
      </c>
      <c r="AFQ631" t="s">
        <v>17</v>
      </c>
      <c r="AFR631" t="s">
        <v>18</v>
      </c>
      <c r="AFS631" t="s">
        <v>44</v>
      </c>
      <c r="AFT631" t="s">
        <v>45</v>
      </c>
      <c r="AFU631" t="s">
        <v>46</v>
      </c>
      <c r="AFV631" t="s">
        <v>10</v>
      </c>
      <c r="AFW631" t="s">
        <v>11</v>
      </c>
      <c r="AFX631" t="s">
        <v>12</v>
      </c>
      <c r="AFY631" t="s">
        <v>13</v>
      </c>
      <c r="AFZ631" t="s">
        <v>14</v>
      </c>
      <c r="AGA631" t="s">
        <v>15</v>
      </c>
      <c r="AGB631" t="s">
        <v>16</v>
      </c>
      <c r="AGC631" t="s">
        <v>17</v>
      </c>
      <c r="AGD631" t="s">
        <v>18</v>
      </c>
      <c r="AGE631" t="s">
        <v>44</v>
      </c>
      <c r="AGF631" t="s">
        <v>45</v>
      </c>
      <c r="AGG631" t="s">
        <v>46</v>
      </c>
      <c r="AGH631" t="s">
        <v>10</v>
      </c>
      <c r="AGI631" t="s">
        <v>11</v>
      </c>
      <c r="AGJ631" t="s">
        <v>12</v>
      </c>
      <c r="AGK631" t="s">
        <v>13</v>
      </c>
      <c r="AGL631" t="s">
        <v>14</v>
      </c>
      <c r="AGM631" t="s">
        <v>15</v>
      </c>
      <c r="AGN631" t="s">
        <v>16</v>
      </c>
      <c r="AGO631" t="s">
        <v>17</v>
      </c>
      <c r="AGP631" t="s">
        <v>18</v>
      </c>
      <c r="AGQ631" t="s">
        <v>44</v>
      </c>
      <c r="AGR631" t="s">
        <v>45</v>
      </c>
      <c r="AGS631" t="s">
        <v>46</v>
      </c>
      <c r="AGT631" t="s">
        <v>10</v>
      </c>
      <c r="AGU631" t="s">
        <v>11</v>
      </c>
      <c r="AGV631" t="s">
        <v>12</v>
      </c>
      <c r="AGW631" t="s">
        <v>13</v>
      </c>
      <c r="AGX631" t="s">
        <v>14</v>
      </c>
      <c r="AGY631" t="s">
        <v>15</v>
      </c>
      <c r="AGZ631" t="s">
        <v>16</v>
      </c>
      <c r="AHA631" t="s">
        <v>17</v>
      </c>
      <c r="AHB631" t="s">
        <v>18</v>
      </c>
      <c r="AHC631" t="s">
        <v>44</v>
      </c>
      <c r="AHD631" t="s">
        <v>45</v>
      </c>
      <c r="AHE631" t="s">
        <v>46</v>
      </c>
      <c r="AHF631" t="s">
        <v>10</v>
      </c>
      <c r="AHG631" t="s">
        <v>11</v>
      </c>
      <c r="AHH631" t="s">
        <v>12</v>
      </c>
      <c r="AHI631" t="s">
        <v>13</v>
      </c>
      <c r="AHJ631" t="s">
        <v>14</v>
      </c>
      <c r="AHK631" t="s">
        <v>15</v>
      </c>
      <c r="AHL631" t="s">
        <v>16</v>
      </c>
      <c r="AHM631" t="s">
        <v>17</v>
      </c>
      <c r="AHN631" t="s">
        <v>18</v>
      </c>
      <c r="AHO631" t="s">
        <v>44</v>
      </c>
      <c r="AHP631" t="s">
        <v>45</v>
      </c>
      <c r="AHQ631" t="s">
        <v>46</v>
      </c>
      <c r="AHR631" t="s">
        <v>10</v>
      </c>
      <c r="AHS631" t="s">
        <v>11</v>
      </c>
      <c r="AHT631" t="s">
        <v>12</v>
      </c>
      <c r="AHU631" t="s">
        <v>13</v>
      </c>
      <c r="AHV631" t="s">
        <v>14</v>
      </c>
      <c r="AHW631" t="s">
        <v>15</v>
      </c>
      <c r="AHX631" t="s">
        <v>16</v>
      </c>
      <c r="AHY631" t="s">
        <v>17</v>
      </c>
      <c r="AHZ631" t="s">
        <v>18</v>
      </c>
      <c r="AIA631" t="s">
        <v>44</v>
      </c>
      <c r="AIB631" t="s">
        <v>45</v>
      </c>
      <c r="AIC631" t="s">
        <v>46</v>
      </c>
      <c r="AID631" t="s">
        <v>10</v>
      </c>
      <c r="AIE631" t="s">
        <v>11</v>
      </c>
      <c r="AIF631" t="s">
        <v>12</v>
      </c>
      <c r="AIG631" t="s">
        <v>13</v>
      </c>
      <c r="AIH631" t="s">
        <v>14</v>
      </c>
      <c r="AII631" t="s">
        <v>15</v>
      </c>
      <c r="AIJ631" t="s">
        <v>16</v>
      </c>
      <c r="AIK631" t="s">
        <v>17</v>
      </c>
      <c r="AIL631" t="s">
        <v>18</v>
      </c>
      <c r="AIM631" t="s">
        <v>44</v>
      </c>
      <c r="AIN631" t="s">
        <v>45</v>
      </c>
      <c r="AIO631" t="s">
        <v>46</v>
      </c>
      <c r="AIP631" t="s">
        <v>10</v>
      </c>
      <c r="AIQ631" t="s">
        <v>11</v>
      </c>
      <c r="AIR631" t="s">
        <v>12</v>
      </c>
      <c r="AIS631" t="s">
        <v>13</v>
      </c>
      <c r="AIT631" t="s">
        <v>14</v>
      </c>
      <c r="AIU631" t="s">
        <v>15</v>
      </c>
      <c r="AIV631" t="s">
        <v>16</v>
      </c>
      <c r="AIW631" t="s">
        <v>17</v>
      </c>
      <c r="AIX631" t="s">
        <v>18</v>
      </c>
      <c r="AIY631" t="s">
        <v>44</v>
      </c>
      <c r="AIZ631" t="s">
        <v>45</v>
      </c>
      <c r="AJA631" t="s">
        <v>46</v>
      </c>
      <c r="AJB631" t="s">
        <v>10</v>
      </c>
      <c r="AJC631" t="s">
        <v>11</v>
      </c>
      <c r="AJD631" t="s">
        <v>12</v>
      </c>
      <c r="AJE631" t="s">
        <v>13</v>
      </c>
      <c r="AJF631" t="s">
        <v>14</v>
      </c>
      <c r="AJG631" t="s">
        <v>15</v>
      </c>
      <c r="AJH631" t="s">
        <v>16</v>
      </c>
      <c r="AJI631" t="s">
        <v>17</v>
      </c>
      <c r="AJJ631" t="s">
        <v>18</v>
      </c>
      <c r="AJK631" t="s">
        <v>44</v>
      </c>
      <c r="AJL631" t="s">
        <v>45</v>
      </c>
      <c r="AJM631" t="s">
        <v>46</v>
      </c>
      <c r="AJN631" t="s">
        <v>10</v>
      </c>
      <c r="AJO631" t="s">
        <v>11</v>
      </c>
      <c r="AJP631" t="s">
        <v>12</v>
      </c>
      <c r="AJQ631" t="s">
        <v>13</v>
      </c>
      <c r="AJR631" t="s">
        <v>14</v>
      </c>
      <c r="AJS631" t="s">
        <v>15</v>
      </c>
      <c r="AJT631" t="s">
        <v>16</v>
      </c>
      <c r="AJU631" t="s">
        <v>17</v>
      </c>
      <c r="AJV631" t="s">
        <v>18</v>
      </c>
      <c r="AJW631" t="s">
        <v>44</v>
      </c>
      <c r="AJX631" t="s">
        <v>45</v>
      </c>
      <c r="AJY631" t="s">
        <v>46</v>
      </c>
      <c r="AJZ631" t="s">
        <v>10</v>
      </c>
      <c r="AKA631" t="s">
        <v>11</v>
      </c>
      <c r="AKB631" t="s">
        <v>12</v>
      </c>
      <c r="AKC631" t="s">
        <v>13</v>
      </c>
      <c r="AKD631" t="s">
        <v>14</v>
      </c>
      <c r="AKE631" t="s">
        <v>15</v>
      </c>
      <c r="AKF631" t="s">
        <v>16</v>
      </c>
      <c r="AKG631" t="s">
        <v>17</v>
      </c>
      <c r="AKH631" t="s">
        <v>18</v>
      </c>
      <c r="AKI631" t="s">
        <v>44</v>
      </c>
      <c r="AKJ631" t="s">
        <v>45</v>
      </c>
      <c r="AKK631" t="s">
        <v>46</v>
      </c>
      <c r="AKL631" t="s">
        <v>10</v>
      </c>
      <c r="AKM631" t="s">
        <v>11</v>
      </c>
      <c r="AKN631" t="s">
        <v>12</v>
      </c>
      <c r="AKO631" t="s">
        <v>13</v>
      </c>
      <c r="AKP631" t="s">
        <v>14</v>
      </c>
      <c r="AKQ631" t="s">
        <v>15</v>
      </c>
      <c r="AKR631" t="s">
        <v>16</v>
      </c>
      <c r="AKS631" t="s">
        <v>17</v>
      </c>
      <c r="AKT631" t="s">
        <v>18</v>
      </c>
      <c r="AKU631" t="s">
        <v>44</v>
      </c>
      <c r="AKV631" t="s">
        <v>45</v>
      </c>
      <c r="AKW631" t="s">
        <v>46</v>
      </c>
      <c r="AKX631" t="s">
        <v>10</v>
      </c>
      <c r="AKY631" t="s">
        <v>11</v>
      </c>
      <c r="AKZ631" t="s">
        <v>12</v>
      </c>
      <c r="ALA631" t="s">
        <v>13</v>
      </c>
      <c r="ALB631" t="s">
        <v>14</v>
      </c>
      <c r="ALC631" t="s">
        <v>15</v>
      </c>
      <c r="ALD631" t="s">
        <v>16</v>
      </c>
      <c r="ALE631" t="s">
        <v>17</v>
      </c>
      <c r="ALF631" t="s">
        <v>18</v>
      </c>
      <c r="ALG631" t="s">
        <v>44</v>
      </c>
      <c r="ALH631" t="s">
        <v>45</v>
      </c>
      <c r="ALI631" t="s">
        <v>46</v>
      </c>
      <c r="ALJ631" t="s">
        <v>10</v>
      </c>
      <c r="ALK631" t="s">
        <v>11</v>
      </c>
      <c r="ALL631" t="s">
        <v>12</v>
      </c>
      <c r="ALM631" t="s">
        <v>13</v>
      </c>
      <c r="ALN631" t="s">
        <v>14</v>
      </c>
      <c r="ALO631" t="s">
        <v>15</v>
      </c>
      <c r="ALP631" t="s">
        <v>16</v>
      </c>
      <c r="ALQ631" t="s">
        <v>17</v>
      </c>
      <c r="ALR631" t="s">
        <v>18</v>
      </c>
      <c r="ALS631" t="s">
        <v>44</v>
      </c>
      <c r="ALT631" t="s">
        <v>45</v>
      </c>
      <c r="ALU631" t="s">
        <v>46</v>
      </c>
      <c r="ALV631" t="s">
        <v>10</v>
      </c>
      <c r="ALW631" t="s">
        <v>11</v>
      </c>
      <c r="ALX631" t="s">
        <v>12</v>
      </c>
      <c r="ALY631" t="s">
        <v>13</v>
      </c>
      <c r="ALZ631" t="s">
        <v>14</v>
      </c>
      <c r="AMA631" t="s">
        <v>15</v>
      </c>
      <c r="AMB631" t="s">
        <v>16</v>
      </c>
      <c r="AMC631" t="s">
        <v>17</v>
      </c>
      <c r="AMD631" t="s">
        <v>18</v>
      </c>
      <c r="AME631" t="s">
        <v>44</v>
      </c>
      <c r="AMF631" t="s">
        <v>45</v>
      </c>
      <c r="AMG631" t="s">
        <v>46</v>
      </c>
      <c r="AMH631" t="s">
        <v>10</v>
      </c>
      <c r="AMI631" t="s">
        <v>11</v>
      </c>
      <c r="AMJ631" t="s">
        <v>12</v>
      </c>
      <c r="AMK631" t="s">
        <v>13</v>
      </c>
      <c r="AML631" t="s">
        <v>14</v>
      </c>
      <c r="AMM631" t="s">
        <v>15</v>
      </c>
      <c r="AMN631" t="s">
        <v>16</v>
      </c>
      <c r="AMO631" t="s">
        <v>17</v>
      </c>
      <c r="AMP631" t="s">
        <v>18</v>
      </c>
      <c r="AMQ631" t="s">
        <v>44</v>
      </c>
      <c r="AMR631" t="s">
        <v>45</v>
      </c>
      <c r="AMS631" t="s">
        <v>46</v>
      </c>
      <c r="AMT631" t="s">
        <v>10</v>
      </c>
      <c r="AMU631" t="s">
        <v>11</v>
      </c>
      <c r="AMV631" t="s">
        <v>12</v>
      </c>
      <c r="AMW631" t="s">
        <v>13</v>
      </c>
      <c r="AMX631" t="s">
        <v>14</v>
      </c>
      <c r="AMY631" t="s">
        <v>15</v>
      </c>
      <c r="AMZ631" t="s">
        <v>16</v>
      </c>
      <c r="ANA631" t="s">
        <v>17</v>
      </c>
      <c r="ANB631" t="s">
        <v>18</v>
      </c>
      <c r="ANC631" t="s">
        <v>44</v>
      </c>
      <c r="AND631" t="s">
        <v>45</v>
      </c>
      <c r="ANE631" t="s">
        <v>46</v>
      </c>
    </row>
    <row r="632" spans="1:1045" ht="16" x14ac:dyDescent="0.4">
      <c r="A632" s="10" t="s">
        <v>62</v>
      </c>
      <c r="B632" s="3"/>
      <c r="C632" s="3"/>
      <c r="D632" s="3"/>
      <c r="E632" s="3"/>
      <c r="F632" s="3"/>
      <c r="G632" s="3"/>
      <c r="H632" s="3"/>
      <c r="I632" s="3"/>
      <c r="J632" s="3"/>
      <c r="K632" s="3"/>
      <c r="L632" s="3"/>
      <c r="M632" s="3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3"/>
      <c r="Z632" s="3"/>
      <c r="AA632" s="3"/>
      <c r="AB632" s="3"/>
      <c r="AC632" s="3"/>
      <c r="AD632" s="3"/>
      <c r="AE632" s="3"/>
      <c r="AF632" s="3"/>
      <c r="AG632" s="3"/>
      <c r="AH632" s="3"/>
      <c r="AI632" s="3"/>
      <c r="AJ632" s="3"/>
      <c r="AK632" s="3"/>
      <c r="AL632" s="3"/>
      <c r="AM632" s="3"/>
      <c r="AN632" s="3"/>
      <c r="AO632" s="3"/>
      <c r="AP632" s="3"/>
      <c r="AQ632" s="3"/>
      <c r="AR632" s="3"/>
      <c r="AS632" s="3"/>
      <c r="AT632" s="3"/>
      <c r="AU632" s="3"/>
      <c r="AV632" s="3"/>
      <c r="AW632" s="3"/>
      <c r="AX632" s="3"/>
      <c r="AY632" s="3"/>
      <c r="AZ632" s="3"/>
      <c r="BA632" s="3"/>
      <c r="BB632" s="3"/>
      <c r="BC632" s="3"/>
      <c r="BD632" s="3"/>
      <c r="BE632" s="3"/>
      <c r="BF632" s="3"/>
      <c r="BG632" s="3"/>
      <c r="BH632" s="3"/>
      <c r="BI632" s="3"/>
      <c r="BJ632" s="3"/>
      <c r="BK632" s="3"/>
      <c r="BL632" s="3"/>
      <c r="BM632" s="3"/>
      <c r="BN632" s="3"/>
      <c r="BO632" s="3"/>
      <c r="BP632" s="3"/>
      <c r="BQ632" s="3"/>
      <c r="BR632" s="3"/>
      <c r="BS632" s="3"/>
      <c r="BT632" s="3"/>
      <c r="BU632" s="3"/>
      <c r="BV632" s="3"/>
      <c r="BW632" s="3"/>
      <c r="BX632" s="3"/>
      <c r="BY632" s="3"/>
      <c r="BZ632" s="3"/>
      <c r="CA632" s="3"/>
      <c r="CB632" s="3"/>
      <c r="CC632" s="3"/>
      <c r="CD632" s="3"/>
      <c r="CE632" s="3"/>
      <c r="CF632" s="3"/>
      <c r="CG632" s="3"/>
      <c r="CH632" s="3"/>
      <c r="CI632" s="3"/>
      <c r="CJ632" s="3"/>
      <c r="CK632" s="3"/>
      <c r="CL632" s="3"/>
      <c r="CM632" s="3"/>
      <c r="CN632" s="3"/>
      <c r="CO632" s="3"/>
      <c r="CP632" s="3"/>
      <c r="CQ632" s="3"/>
      <c r="CR632" s="3"/>
      <c r="CS632" s="3"/>
      <c r="CT632" s="3"/>
      <c r="CU632" s="3"/>
      <c r="CV632" s="3"/>
      <c r="CW632" s="3"/>
      <c r="CX632" s="3"/>
      <c r="CY632" s="3"/>
      <c r="CZ632" s="3"/>
      <c r="DA632" s="3"/>
      <c r="DB632" s="3"/>
      <c r="DC632" s="3"/>
      <c r="DD632" s="3"/>
      <c r="DE632" s="3"/>
      <c r="DF632" s="3"/>
      <c r="DG632" s="3"/>
      <c r="DH632" s="3"/>
      <c r="DI632" s="3"/>
      <c r="DJ632" s="3"/>
      <c r="DK632" s="3"/>
      <c r="DL632" s="3"/>
      <c r="DM632" s="3"/>
      <c r="DN632" s="3"/>
      <c r="DO632" s="3"/>
      <c r="DP632" s="3"/>
      <c r="DQ632" s="3"/>
      <c r="DR632" s="3"/>
      <c r="DS632" s="3"/>
      <c r="DT632" s="3"/>
      <c r="DU632" s="3"/>
      <c r="DV632" s="3"/>
      <c r="DW632" s="3"/>
      <c r="DX632" s="3"/>
      <c r="DY632" s="3"/>
      <c r="DZ632" s="3"/>
      <c r="EA632" s="3"/>
      <c r="EB632" s="3"/>
      <c r="EC632" s="3"/>
      <c r="ED632" s="3"/>
      <c r="EE632" s="3"/>
      <c r="EF632" s="3"/>
      <c r="EG632" s="3"/>
      <c r="EH632" s="3"/>
      <c r="EI632" s="3"/>
      <c r="EJ632" s="3"/>
      <c r="EK632" s="3"/>
      <c r="EL632" s="3"/>
      <c r="EM632" s="3"/>
      <c r="EN632" s="3"/>
      <c r="EO632" s="3"/>
      <c r="EP632" s="3"/>
      <c r="EQ632" s="3"/>
      <c r="ER632" s="3"/>
      <c r="ES632" s="3"/>
      <c r="ET632" s="3"/>
      <c r="EU632" s="3"/>
      <c r="EV632" s="3"/>
      <c r="EW632" s="3"/>
      <c r="EX632" s="3"/>
      <c r="EY632" s="3"/>
      <c r="EZ632" s="3"/>
      <c r="FA632" s="3"/>
      <c r="FB632" s="3"/>
      <c r="FC632" s="3"/>
      <c r="FD632" s="3"/>
      <c r="FE632" s="3"/>
      <c r="FF632" s="3"/>
      <c r="FG632" s="3"/>
      <c r="FH632" s="3"/>
      <c r="FI632" s="3"/>
      <c r="FJ632" s="3"/>
      <c r="FK632" s="3"/>
      <c r="FL632" s="3"/>
      <c r="FM632" s="3"/>
      <c r="FN632" s="3"/>
      <c r="FO632" s="3"/>
      <c r="FP632" s="3"/>
      <c r="FQ632" s="3"/>
      <c r="FR632" s="3"/>
      <c r="FS632" s="3"/>
      <c r="FT632" s="3"/>
      <c r="FU632" s="3"/>
      <c r="FV632" s="3"/>
      <c r="FW632" s="3"/>
      <c r="FX632" s="3"/>
      <c r="FY632" s="3"/>
      <c r="FZ632" s="3"/>
      <c r="GA632" s="3"/>
      <c r="GB632" s="3"/>
      <c r="GC632" s="3"/>
      <c r="GD632" s="3"/>
      <c r="GE632" s="3"/>
      <c r="GF632" s="3"/>
      <c r="GG632" s="3"/>
      <c r="GH632" s="3"/>
      <c r="GI632" s="3"/>
      <c r="GJ632" s="3"/>
      <c r="GK632" s="3"/>
      <c r="GL632" s="3"/>
      <c r="GM632" s="3"/>
      <c r="GN632" s="3"/>
      <c r="GO632" s="3"/>
      <c r="GP632" s="3"/>
      <c r="GQ632" s="3"/>
      <c r="GR632" s="3"/>
      <c r="GS632" s="3"/>
      <c r="GT632" s="3"/>
      <c r="GU632" s="3"/>
      <c r="GV632" s="3"/>
      <c r="GW632" s="3"/>
      <c r="GX632" s="3"/>
      <c r="GY632" s="3"/>
      <c r="GZ632" s="3"/>
      <c r="HA632" s="3"/>
      <c r="HB632" s="3"/>
      <c r="HC632" s="3"/>
      <c r="HD632" s="3"/>
      <c r="HE632" s="3"/>
      <c r="HF632" s="3"/>
      <c r="HG632" s="3"/>
      <c r="HH632" s="3"/>
      <c r="HI632" s="3"/>
      <c r="HJ632" s="3"/>
      <c r="HK632" s="3"/>
      <c r="HL632" s="3"/>
      <c r="HM632" s="3"/>
      <c r="HN632" s="3"/>
      <c r="HO632" s="3"/>
      <c r="HP632" s="3"/>
      <c r="HQ632" s="3"/>
      <c r="HR632" s="3"/>
      <c r="HS632" s="3"/>
      <c r="HT632" s="3"/>
      <c r="HU632" s="3"/>
      <c r="HV632" s="3"/>
      <c r="HW632" s="3"/>
      <c r="HX632" s="3"/>
      <c r="HY632" s="3"/>
      <c r="HZ632" s="3"/>
      <c r="IA632" s="3"/>
      <c r="IB632" s="3"/>
      <c r="IC632" s="3"/>
      <c r="ID632" s="3"/>
      <c r="IE632" s="3"/>
      <c r="IF632" s="3"/>
      <c r="IG632" s="3"/>
      <c r="IH632" s="3"/>
      <c r="II632" s="3"/>
      <c r="IJ632" s="3"/>
      <c r="IK632" s="3"/>
      <c r="IL632" s="3"/>
      <c r="IM632" s="3"/>
      <c r="IN632" s="3"/>
      <c r="IO632" s="3"/>
      <c r="IP632" s="3"/>
      <c r="IQ632" s="3"/>
      <c r="IR632" s="3"/>
      <c r="IS632" s="3"/>
      <c r="IT632" s="3"/>
      <c r="IU632" s="3"/>
      <c r="IV632" s="3"/>
      <c r="IW632" s="3"/>
      <c r="IX632" s="3"/>
      <c r="IY632" s="3"/>
      <c r="IZ632" s="3"/>
      <c r="JA632" s="3"/>
      <c r="JB632" s="3"/>
      <c r="JC632" s="3"/>
      <c r="JD632" s="3"/>
      <c r="JE632" s="3"/>
      <c r="JF632" s="3"/>
      <c r="JG632" s="3"/>
      <c r="JH632" s="3"/>
      <c r="JI632" s="3"/>
      <c r="JJ632" s="3"/>
      <c r="JK632" s="3"/>
      <c r="JL632" s="3"/>
      <c r="JM632" s="3"/>
      <c r="JN632" s="3"/>
      <c r="JO632" s="3"/>
      <c r="JP632" s="3"/>
      <c r="JQ632" s="3"/>
      <c r="JR632" s="3"/>
      <c r="JS632" s="3"/>
      <c r="JT632" s="3"/>
      <c r="JU632" s="3"/>
      <c r="JV632" s="3"/>
      <c r="JW632" s="3"/>
      <c r="JX632" s="3"/>
      <c r="JY632" s="3"/>
      <c r="JZ632" s="3"/>
      <c r="KA632" s="3"/>
      <c r="KB632" s="3"/>
      <c r="KC632" s="3"/>
      <c r="KD632" s="3"/>
      <c r="KE632" s="3"/>
      <c r="KF632" s="3"/>
      <c r="KG632" s="3"/>
      <c r="KH632" s="3"/>
      <c r="KI632" s="3"/>
      <c r="KJ632" s="3"/>
      <c r="KK632" s="3"/>
      <c r="KL632" s="3"/>
      <c r="KM632" s="3"/>
      <c r="KN632" s="3"/>
      <c r="KO632" s="3"/>
      <c r="KP632" s="3"/>
      <c r="KQ632" s="3"/>
      <c r="KR632" s="3"/>
      <c r="KS632" s="3"/>
      <c r="KT632" s="3"/>
      <c r="KU632" s="3"/>
      <c r="KV632" s="3"/>
      <c r="KW632" s="3"/>
      <c r="KX632" s="3"/>
      <c r="KY632" s="3"/>
      <c r="KZ632" s="3"/>
      <c r="LA632" s="3"/>
      <c r="LB632" s="67"/>
      <c r="LC632" s="67"/>
      <c r="LD632" s="67"/>
      <c r="LE632" s="67"/>
      <c r="LF632" s="67"/>
      <c r="LG632" s="67"/>
      <c r="LH632" s="67"/>
      <c r="LI632" s="67"/>
      <c r="LJ632" s="67"/>
      <c r="LK632" s="67"/>
      <c r="LL632" s="67"/>
      <c r="LM632" s="67"/>
      <c r="LN632" s="3"/>
      <c r="LO632" s="3"/>
      <c r="LP632" s="3"/>
      <c r="LQ632" s="3"/>
      <c r="LR632" s="3"/>
      <c r="LS632" s="3"/>
      <c r="LT632" s="3"/>
      <c r="LU632" s="3"/>
      <c r="LV632" s="3"/>
      <c r="LW632" s="3"/>
      <c r="LX632" s="3"/>
      <c r="LY632" s="3"/>
      <c r="LZ632" s="3"/>
      <c r="MA632" s="3"/>
      <c r="MB632" s="3"/>
      <c r="MC632" s="3"/>
      <c r="MD632" s="3"/>
      <c r="ME632" s="3"/>
      <c r="MF632" s="3"/>
      <c r="MG632" s="3"/>
      <c r="MH632" s="3"/>
      <c r="MI632" s="3"/>
      <c r="MJ632" s="3"/>
      <c r="MK632" s="3"/>
      <c r="ML632" s="3"/>
      <c r="MM632" s="3"/>
      <c r="MN632" s="3"/>
      <c r="MO632" s="3"/>
      <c r="MP632" s="3"/>
      <c r="MQ632" s="3"/>
      <c r="MR632" s="3"/>
      <c r="MS632" s="3"/>
      <c r="MT632" s="3"/>
      <c r="MU632" s="3"/>
      <c r="MV632" s="3"/>
      <c r="MW632" s="3"/>
      <c r="MX632" s="3"/>
      <c r="MY632" s="3"/>
      <c r="MZ632" s="3"/>
      <c r="NA632" s="3"/>
      <c r="NB632" s="3"/>
      <c r="NC632" s="3"/>
      <c r="ND632" s="3"/>
      <c r="NE632" s="3"/>
      <c r="NF632" s="3"/>
      <c r="NG632" s="3"/>
      <c r="NH632" s="3"/>
      <c r="NI632" s="3"/>
      <c r="NJ632" s="3"/>
      <c r="NK632" s="3"/>
      <c r="NL632" s="3"/>
      <c r="NM632" s="3"/>
      <c r="NN632" s="3"/>
      <c r="NO632" s="3"/>
      <c r="NP632" s="3"/>
      <c r="NQ632" s="3"/>
      <c r="NR632" s="3"/>
      <c r="NS632" s="3"/>
      <c r="NT632" s="3"/>
      <c r="NU632" s="3"/>
      <c r="NV632" s="3"/>
      <c r="NW632" s="3"/>
      <c r="NX632" s="3"/>
      <c r="NY632" s="3"/>
      <c r="NZ632" s="3"/>
      <c r="OA632" s="3"/>
      <c r="OB632" s="3"/>
      <c r="OC632" s="3"/>
      <c r="OD632" s="3"/>
      <c r="OE632" s="3"/>
      <c r="OF632" s="3"/>
      <c r="OG632" s="3"/>
      <c r="OH632" s="3"/>
      <c r="OI632" s="3"/>
      <c r="OJ632" s="3"/>
      <c r="OK632" s="3"/>
      <c r="OL632" s="3"/>
      <c r="OM632" s="3"/>
      <c r="ON632" s="3"/>
      <c r="OO632" s="3"/>
      <c r="OP632" s="3"/>
      <c r="OQ632" s="3"/>
      <c r="OR632" s="3"/>
      <c r="OS632" s="3"/>
      <c r="OT632" s="3"/>
      <c r="OU632" s="3"/>
      <c r="OV632" s="3"/>
      <c r="OW632" s="3"/>
      <c r="OX632" s="3"/>
      <c r="OY632" s="3"/>
      <c r="OZ632" s="3"/>
      <c r="PA632" s="3"/>
      <c r="PB632" s="3"/>
      <c r="PC632" s="3"/>
      <c r="PD632" s="3"/>
      <c r="PE632" s="3"/>
      <c r="PF632" s="3"/>
      <c r="PG632" s="3"/>
      <c r="PH632" s="3"/>
      <c r="PI632" s="3"/>
      <c r="PJ632" s="3"/>
      <c r="PK632" s="3"/>
      <c r="PL632" s="3"/>
      <c r="PM632" s="3"/>
      <c r="PN632" s="3"/>
      <c r="PO632" s="3"/>
      <c r="PP632" s="3"/>
      <c r="PQ632" s="3"/>
      <c r="PR632" s="3"/>
      <c r="PS632" s="3"/>
      <c r="PT632" s="3"/>
      <c r="PU632" s="3"/>
      <c r="PV632" s="3"/>
      <c r="PW632" s="3"/>
      <c r="PX632" s="3"/>
      <c r="PY632" s="3"/>
      <c r="PZ632" s="3"/>
      <c r="QA632" s="3"/>
      <c r="QB632" s="3"/>
      <c r="QC632" s="3"/>
      <c r="QD632" s="3"/>
      <c r="QE632" s="3"/>
      <c r="QF632" s="3"/>
      <c r="QG632" s="3"/>
      <c r="QH632" s="3"/>
      <c r="QI632" s="3"/>
      <c r="QJ632" s="3"/>
      <c r="QK632" s="3"/>
      <c r="QL632" s="3"/>
      <c r="QM632" s="3"/>
      <c r="QN632" s="3"/>
      <c r="QO632" s="3"/>
      <c r="QP632" s="3"/>
      <c r="QQ632" s="3"/>
      <c r="QR632" s="3"/>
      <c r="QS632" s="3"/>
      <c r="QT632" s="3"/>
      <c r="QU632" s="3"/>
      <c r="QV632" s="3"/>
      <c r="QW632" s="3"/>
      <c r="QX632" s="3"/>
      <c r="QY632" s="3"/>
      <c r="QZ632" s="3"/>
      <c r="RA632" s="3"/>
      <c r="RB632" s="3"/>
      <c r="RC632" s="3"/>
      <c r="RD632" s="3"/>
      <c r="RE632" s="3"/>
      <c r="RF632" s="3"/>
      <c r="RG632" s="3"/>
      <c r="RH632" s="3"/>
      <c r="RI632" s="3"/>
      <c r="RJ632" s="3"/>
      <c r="RK632" s="3"/>
      <c r="RL632" s="3"/>
      <c r="RM632" s="3"/>
      <c r="RN632" s="3"/>
      <c r="RO632" s="3"/>
      <c r="RP632" s="3"/>
      <c r="RQ632" s="3"/>
      <c r="RR632" s="3"/>
      <c r="RS632" s="3"/>
      <c r="RT632" s="3"/>
      <c r="RU632" s="3"/>
      <c r="RV632" s="3"/>
      <c r="RW632" s="3"/>
      <c r="RX632" s="3"/>
      <c r="RY632" s="3"/>
      <c r="RZ632" s="3"/>
      <c r="SA632" s="3"/>
      <c r="SB632" s="3"/>
      <c r="SC632" s="3"/>
      <c r="SD632" s="3"/>
      <c r="SE632" s="3"/>
      <c r="SF632" s="3"/>
      <c r="SG632" s="3"/>
      <c r="SH632" s="3"/>
      <c r="SI632" s="3"/>
      <c r="SJ632" s="3"/>
      <c r="SK632" s="3"/>
      <c r="SL632" s="3"/>
      <c r="SM632" s="3"/>
      <c r="SN632" s="3"/>
      <c r="SO632" s="3"/>
      <c r="SP632" s="3"/>
      <c r="SQ632" s="3"/>
      <c r="SR632" s="3"/>
      <c r="SS632" s="3"/>
      <c r="ST632" s="3"/>
      <c r="SU632" s="3"/>
      <c r="SV632" s="3"/>
      <c r="SW632" s="3"/>
      <c r="SX632" s="3"/>
      <c r="SY632" s="3"/>
      <c r="SZ632" s="3"/>
      <c r="TA632" s="3"/>
      <c r="TB632" s="3"/>
      <c r="TC632" s="3"/>
      <c r="TD632" s="3"/>
      <c r="TE632" s="3"/>
      <c r="TF632" s="3"/>
      <c r="TG632" s="3"/>
      <c r="TH632" s="3"/>
      <c r="TI632" s="3"/>
      <c r="TJ632" s="3"/>
      <c r="TK632" s="3"/>
      <c r="TL632" s="3"/>
      <c r="TM632" s="3"/>
      <c r="TN632" s="3"/>
      <c r="TO632" s="3"/>
      <c r="TP632" s="3"/>
      <c r="TQ632" s="3"/>
      <c r="TR632" s="3"/>
      <c r="TS632" s="3"/>
      <c r="TT632" s="3"/>
      <c r="TU632" s="3"/>
      <c r="TV632" s="3"/>
      <c r="TW632" s="3"/>
      <c r="TX632" s="3"/>
      <c r="TY632" s="3"/>
      <c r="TZ632" s="3"/>
      <c r="UA632" s="3"/>
      <c r="UB632" s="3"/>
      <c r="UC632" s="3"/>
      <c r="UD632" s="3"/>
      <c r="UE632" s="3"/>
      <c r="UF632" s="3"/>
      <c r="UG632" s="3"/>
      <c r="UH632" s="3"/>
      <c r="UI632" s="3"/>
      <c r="UJ632" s="3"/>
      <c r="UK632" s="3"/>
      <c r="UL632" s="3"/>
      <c r="UM632" s="3"/>
      <c r="UN632" s="3"/>
      <c r="UO632" s="3"/>
      <c r="UP632" s="3"/>
      <c r="UQ632" s="3"/>
      <c r="UR632" s="3"/>
      <c r="US632" s="3"/>
      <c r="UT632" s="3"/>
      <c r="UU632" s="3"/>
      <c r="UV632" s="3"/>
      <c r="UW632" s="3"/>
      <c r="UX632" s="3"/>
      <c r="UY632" s="3"/>
      <c r="UZ632" s="3"/>
      <c r="VA632" s="3"/>
      <c r="VB632" s="3"/>
      <c r="VC632" s="3"/>
      <c r="VD632" s="3"/>
      <c r="VE632" s="3"/>
      <c r="VF632" s="3"/>
      <c r="VG632" s="3"/>
      <c r="VH632" s="3"/>
      <c r="VI632" s="3"/>
      <c r="VJ632" s="3"/>
      <c r="VK632" s="3"/>
      <c r="VL632" s="3"/>
      <c r="VM632" s="3"/>
      <c r="VN632" s="3"/>
      <c r="VO632" s="3"/>
      <c r="VP632" s="3"/>
      <c r="VQ632" s="3"/>
      <c r="VR632" s="3"/>
      <c r="VS632" s="3"/>
      <c r="VT632" s="3"/>
      <c r="VU632" s="3"/>
      <c r="VV632" s="3"/>
      <c r="VW632" s="3"/>
      <c r="VX632" s="3"/>
      <c r="VY632" s="3"/>
      <c r="VZ632" s="3"/>
      <c r="WA632" s="3"/>
      <c r="WB632" s="3"/>
      <c r="WC632" s="3"/>
      <c r="WD632" s="3"/>
      <c r="WE632" s="3"/>
      <c r="WF632" s="3"/>
      <c r="WG632" s="3"/>
      <c r="WH632" s="3"/>
      <c r="WI632" s="3"/>
      <c r="WJ632" s="3"/>
      <c r="WK632" s="3"/>
      <c r="WL632" s="3"/>
      <c r="WM632" s="3"/>
      <c r="WN632" s="3"/>
      <c r="WO632" s="3"/>
      <c r="WP632" s="3"/>
      <c r="WQ632" s="3"/>
      <c r="WR632" s="3"/>
      <c r="WS632" s="3"/>
      <c r="WT632" s="3"/>
      <c r="WU632" s="3"/>
      <c r="WV632" s="3"/>
      <c r="WW632" s="3"/>
      <c r="WX632" s="3"/>
      <c r="WY632" s="3"/>
      <c r="WZ632" s="3"/>
      <c r="XA632" s="3"/>
      <c r="XB632" s="3"/>
      <c r="XC632" s="3"/>
      <c r="XD632" s="3"/>
      <c r="XE632" s="3"/>
      <c r="XF632" s="3"/>
      <c r="XG632" s="3"/>
      <c r="XH632" s="3"/>
      <c r="XI632" s="3"/>
      <c r="XJ632" s="3"/>
      <c r="XK632" s="3"/>
      <c r="XL632" s="3"/>
      <c r="XM632" s="3"/>
      <c r="XN632" s="3"/>
      <c r="XO632" s="3"/>
      <c r="XP632" s="3"/>
      <c r="XQ632" s="3"/>
      <c r="XR632" s="3"/>
      <c r="XS632" s="3"/>
      <c r="XT632" s="3"/>
      <c r="XU632" s="3"/>
      <c r="XV632" s="3"/>
      <c r="XW632" s="3"/>
      <c r="XX632" s="3"/>
      <c r="XY632" s="3"/>
      <c r="XZ632" s="3"/>
      <c r="YA632" s="3"/>
      <c r="YB632" s="3"/>
      <c r="YC632" s="3"/>
      <c r="YD632" s="3"/>
      <c r="YE632" s="3"/>
      <c r="YF632" s="3"/>
      <c r="YG632" s="3"/>
      <c r="YH632" s="3"/>
      <c r="YI632" s="3"/>
      <c r="YJ632" s="3"/>
      <c r="YK632" s="3"/>
      <c r="YL632" s="3"/>
      <c r="YM632" s="3"/>
      <c r="YN632" s="3"/>
      <c r="YO632" s="3"/>
      <c r="YP632" s="3"/>
      <c r="YQ632" s="3"/>
      <c r="YR632" s="3"/>
      <c r="YS632" s="3"/>
      <c r="YT632" s="3"/>
      <c r="YU632" s="3"/>
      <c r="YV632" s="3"/>
      <c r="YW632" s="3"/>
      <c r="YX632" s="3"/>
      <c r="YY632" s="3"/>
      <c r="YZ632" s="3"/>
      <c r="ZA632" s="3"/>
      <c r="ZB632" s="3"/>
      <c r="ZC632" s="3"/>
      <c r="ZD632" s="3"/>
      <c r="ZE632" s="3"/>
      <c r="ZF632" s="3"/>
      <c r="ZG632" s="3"/>
      <c r="ZH632" s="3"/>
      <c r="ZI632" s="3"/>
      <c r="ZJ632" s="3"/>
      <c r="ZK632" s="3"/>
      <c r="ZL632" s="3"/>
      <c r="ZM632" s="3"/>
      <c r="ZN632" s="3"/>
      <c r="ZO632" s="3"/>
      <c r="ZP632" s="3"/>
      <c r="ZQ632" s="3"/>
      <c r="ZR632" s="3"/>
      <c r="ZS632" s="3"/>
      <c r="ZT632" s="3"/>
      <c r="ZU632" s="3"/>
      <c r="ZV632" s="3"/>
      <c r="ZW632" s="3"/>
      <c r="ZX632" s="3"/>
      <c r="ZY632" s="3"/>
      <c r="ZZ632" s="3"/>
      <c r="AAA632" s="3"/>
      <c r="AAB632" s="3"/>
      <c r="AAC632" s="3"/>
      <c r="AAD632" s="3"/>
      <c r="AAE632" s="3"/>
      <c r="AAF632" s="3"/>
      <c r="AAG632" s="3"/>
      <c r="AAH632" s="3"/>
      <c r="AAI632" s="3"/>
      <c r="AAJ632" s="3"/>
      <c r="AAK632" s="3"/>
      <c r="AAL632" s="3"/>
      <c r="AAM632" s="3"/>
      <c r="AAN632" s="3"/>
      <c r="AAO632" s="3"/>
      <c r="AAP632" s="3"/>
      <c r="AAQ632" s="3"/>
      <c r="AAR632" s="3"/>
      <c r="AAS632" s="3"/>
      <c r="AAT632" s="3"/>
      <c r="AAU632" s="3"/>
      <c r="AAV632" s="3"/>
      <c r="AAW632" s="3"/>
      <c r="AAX632" s="3"/>
      <c r="AAY632" s="3"/>
      <c r="AAZ632" s="3"/>
      <c r="ABA632" s="3"/>
      <c r="ABB632" s="3"/>
      <c r="ABC632" s="3"/>
      <c r="ABD632" s="3"/>
      <c r="ABE632" s="3"/>
      <c r="ABF632" s="3"/>
      <c r="ABG632" s="3"/>
      <c r="ABH632" s="3"/>
      <c r="ABI632" s="3"/>
      <c r="ABJ632" s="3"/>
      <c r="ABK632" s="3"/>
      <c r="ABL632" s="3"/>
      <c r="ABM632" s="3"/>
      <c r="ABN632" s="3"/>
      <c r="ABO632" s="3"/>
      <c r="ABP632" s="3"/>
      <c r="ABQ632" s="3"/>
      <c r="ABR632" s="3"/>
      <c r="ABS632" s="3"/>
      <c r="ABT632" s="3"/>
      <c r="ABU632" s="3"/>
      <c r="ABV632" s="3"/>
      <c r="ABW632" s="3"/>
      <c r="ABX632" s="3"/>
      <c r="ABY632" s="3"/>
      <c r="ABZ632" s="3"/>
      <c r="ACA632" s="3"/>
      <c r="ACB632" s="3"/>
      <c r="ACC632" s="3"/>
      <c r="ACD632" s="3"/>
      <c r="ACE632" s="3"/>
      <c r="ACF632" s="3"/>
      <c r="ACG632" s="3"/>
      <c r="ACH632" s="3"/>
      <c r="ACI632" s="3"/>
      <c r="ACJ632" s="3"/>
      <c r="ACK632" s="3"/>
      <c r="ACL632" s="3"/>
      <c r="ACM632" s="3"/>
      <c r="ACN632" s="3"/>
      <c r="ACO632" s="3"/>
      <c r="ACP632" s="3"/>
      <c r="ACQ632" s="3"/>
      <c r="ACR632" s="3"/>
      <c r="ACS632" s="3"/>
      <c r="ACT632" s="3"/>
      <c r="ACU632" s="3"/>
      <c r="ACV632" s="3"/>
      <c r="ACW632" s="3"/>
      <c r="ACX632" s="3"/>
      <c r="ACY632" s="3"/>
      <c r="ACZ632" s="3"/>
      <c r="ADA632" s="3"/>
      <c r="ADB632" s="3"/>
      <c r="ADC632" s="3"/>
      <c r="ADD632" s="3"/>
      <c r="ADE632" s="3"/>
      <c r="ADF632" s="3"/>
      <c r="ADG632" s="3"/>
      <c r="ADH632" s="3"/>
      <c r="ADI632" s="3"/>
      <c r="ADJ632" s="3"/>
      <c r="ADK632" s="3"/>
      <c r="ADL632" s="3"/>
      <c r="ADM632" s="3"/>
      <c r="ADN632" s="3"/>
      <c r="ADO632" s="3"/>
      <c r="ADP632" s="3"/>
      <c r="ADQ632" s="3"/>
      <c r="ADR632" s="3"/>
      <c r="ADS632" s="3"/>
      <c r="ADT632" s="3"/>
      <c r="ADU632" s="3"/>
      <c r="ADV632" s="3"/>
      <c r="ADW632" s="3"/>
      <c r="ADX632" s="3"/>
      <c r="ADY632" s="3"/>
      <c r="ADZ632" s="3"/>
      <c r="AEA632" s="3"/>
      <c r="AEB632" s="3"/>
      <c r="AEC632" s="3"/>
      <c r="AED632" s="3"/>
      <c r="AEE632" s="3"/>
      <c r="AEF632" s="3"/>
      <c r="AEG632" s="3"/>
      <c r="AEH632" s="3"/>
      <c r="AEI632" s="3"/>
      <c r="AEJ632" s="3"/>
      <c r="AEK632" s="3"/>
      <c r="AEL632" s="3"/>
      <c r="AEM632" s="3"/>
      <c r="AEN632" s="3"/>
      <c r="AEO632" s="3"/>
      <c r="AEP632" s="3"/>
      <c r="AEQ632" s="3"/>
      <c r="AER632" s="3"/>
      <c r="AES632" s="3"/>
      <c r="AET632" s="3"/>
      <c r="AEU632" s="3"/>
      <c r="AEV632" s="3"/>
      <c r="AEW632" s="3"/>
      <c r="AEX632" s="3"/>
      <c r="AEY632" s="3"/>
      <c r="AEZ632" s="3"/>
      <c r="AFA632" s="3"/>
      <c r="AFB632" s="3"/>
      <c r="AFC632" s="3"/>
      <c r="AFD632" s="3"/>
      <c r="AFE632" s="3"/>
      <c r="AFF632" s="3"/>
      <c r="AFG632" s="3"/>
      <c r="AFH632" s="3"/>
      <c r="AFI632" s="3"/>
      <c r="AFJ632" s="3"/>
      <c r="AFK632" s="3"/>
      <c r="AFL632" s="3"/>
      <c r="AFM632" s="3"/>
      <c r="AFN632" s="3"/>
      <c r="AFO632" s="3"/>
      <c r="AFP632" s="3"/>
      <c r="AFQ632" s="3"/>
      <c r="AFR632" s="3"/>
      <c r="AFS632" s="3"/>
      <c r="AFT632" s="3"/>
      <c r="AFU632" s="3"/>
      <c r="AFV632" s="3"/>
      <c r="AFW632" s="3"/>
      <c r="AFX632" s="3"/>
      <c r="AFY632" s="3"/>
      <c r="AFZ632" s="3"/>
      <c r="AGA632" s="3"/>
      <c r="AGB632" s="3"/>
      <c r="AGC632" s="3"/>
      <c r="AGD632" s="3"/>
      <c r="AGE632" s="3"/>
      <c r="AGF632" s="3"/>
      <c r="AGG632" s="3"/>
      <c r="AGH632" s="3"/>
      <c r="AGI632" s="3"/>
      <c r="AGJ632" s="3"/>
      <c r="AGK632" s="3"/>
      <c r="AGL632" s="3"/>
      <c r="AGM632" s="3"/>
      <c r="AGN632" s="3"/>
      <c r="AGO632" s="3"/>
      <c r="AGP632" s="3"/>
      <c r="AGQ632" s="3"/>
      <c r="AGR632" s="3"/>
      <c r="AGS632" s="3"/>
      <c r="AGT632" s="3"/>
      <c r="AGU632" s="3"/>
      <c r="AGV632" s="3"/>
      <c r="AGW632" s="3"/>
      <c r="AGX632" s="3"/>
      <c r="AGY632" s="3"/>
      <c r="AGZ632" s="3"/>
      <c r="AHA632" s="3"/>
      <c r="AHB632" s="3"/>
      <c r="AHC632" s="3"/>
      <c r="AHD632" s="3"/>
      <c r="AHE632" s="3"/>
      <c r="AHF632" s="3"/>
      <c r="AHG632" s="3"/>
      <c r="AHH632" s="3"/>
      <c r="AHI632" s="3"/>
      <c r="AHJ632" s="3"/>
      <c r="AHK632" s="3"/>
      <c r="AHL632" s="3"/>
      <c r="AHM632" s="3"/>
      <c r="AHN632" s="3"/>
      <c r="AHO632" s="3"/>
      <c r="AHP632" s="3"/>
      <c r="AHQ632" s="3"/>
      <c r="AHR632" s="3"/>
      <c r="AHS632" s="3"/>
      <c r="AHT632" s="3"/>
      <c r="AHU632" s="3"/>
      <c r="AHV632" s="3"/>
      <c r="AHW632" s="3"/>
      <c r="AHX632" s="3"/>
      <c r="AHY632" s="3"/>
      <c r="AHZ632" s="3"/>
      <c r="AIA632" s="3"/>
      <c r="AIB632" s="3"/>
      <c r="AIC632" s="3"/>
      <c r="AID632" s="3"/>
      <c r="AIE632" s="3"/>
      <c r="AIF632" s="3"/>
      <c r="AIG632" s="3"/>
      <c r="AIH632" s="3"/>
      <c r="AII632" s="3"/>
      <c r="AIJ632" s="3"/>
      <c r="AIK632" s="3"/>
      <c r="AIL632" s="3"/>
      <c r="AIM632" s="3"/>
      <c r="AIN632" s="3"/>
      <c r="AIO632" s="3"/>
      <c r="AIP632" s="3"/>
      <c r="AIQ632" s="3"/>
      <c r="AIR632" s="3"/>
      <c r="AIS632" s="3"/>
      <c r="AIT632" s="3"/>
      <c r="AIU632" s="3"/>
      <c r="AIV632" s="3"/>
      <c r="AIW632" s="3"/>
      <c r="AIX632" s="3"/>
      <c r="AIY632" s="3"/>
      <c r="AIZ632" s="3"/>
      <c r="AJA632" s="3"/>
      <c r="AJB632" s="3"/>
      <c r="AJC632" s="3"/>
      <c r="AJD632" s="3"/>
      <c r="AJE632" s="3"/>
      <c r="AJF632" s="3"/>
      <c r="AJG632" s="3"/>
      <c r="AJH632" s="3"/>
      <c r="AJI632" s="3"/>
      <c r="AJJ632" s="3"/>
      <c r="AJK632" s="3"/>
      <c r="AJL632" s="3"/>
      <c r="AJM632" s="3"/>
      <c r="AJN632" s="3"/>
      <c r="AJO632" s="3"/>
      <c r="AJP632" s="3"/>
      <c r="AJQ632" s="3"/>
      <c r="AJR632" s="3"/>
      <c r="AJS632" s="3"/>
      <c r="AJT632" s="3"/>
      <c r="AJU632" s="3"/>
      <c r="AJV632" s="3"/>
      <c r="AJW632" s="3"/>
      <c r="AJX632" s="3"/>
      <c r="AJY632" s="3"/>
      <c r="AJZ632" s="3"/>
      <c r="AKA632" s="3"/>
      <c r="AKB632" s="3"/>
      <c r="AKC632" s="3"/>
      <c r="AKD632" s="3"/>
      <c r="AKE632" s="3"/>
      <c r="AKF632" s="3"/>
      <c r="AKG632" s="3"/>
      <c r="AKH632" s="3"/>
      <c r="AKI632" s="3"/>
      <c r="AKJ632" s="3"/>
      <c r="AKK632" s="3"/>
      <c r="AKL632" s="3"/>
      <c r="AKM632" s="3"/>
      <c r="AKN632" s="3"/>
      <c r="AKO632" s="3"/>
      <c r="AKP632" s="3"/>
      <c r="AKQ632" s="3"/>
      <c r="AKR632" s="3"/>
      <c r="AKS632" s="3"/>
      <c r="AKT632" s="3"/>
      <c r="AKU632" s="3"/>
      <c r="AKV632" s="3"/>
      <c r="AKW632" s="3"/>
      <c r="AKX632" s="3"/>
      <c r="AKY632" s="3"/>
      <c r="AKZ632" s="3"/>
      <c r="ALA632" s="3"/>
      <c r="ALB632" s="3"/>
      <c r="ALC632" s="3"/>
      <c r="ALD632" s="3"/>
      <c r="ALE632" s="3"/>
      <c r="ALF632" s="3"/>
      <c r="ALG632" s="3"/>
      <c r="ALH632" s="3"/>
      <c r="ALI632" s="3"/>
      <c r="ALJ632" s="3"/>
      <c r="ALK632" s="3"/>
      <c r="ALL632" s="3"/>
      <c r="ALM632" s="3"/>
      <c r="ALN632" s="3"/>
      <c r="ALO632" s="3"/>
      <c r="ALP632" s="3"/>
      <c r="ALQ632" s="3"/>
      <c r="ALR632" s="3"/>
      <c r="ALS632" s="3"/>
      <c r="ALT632" s="3"/>
      <c r="ALU632" s="3"/>
      <c r="ALV632" s="3"/>
      <c r="ALW632" s="3"/>
      <c r="ALX632" s="3"/>
      <c r="ALY632" s="3"/>
      <c r="ALZ632" s="3"/>
      <c r="AMA632" s="3"/>
      <c r="AMB632" s="3"/>
      <c r="AMC632" s="3"/>
      <c r="AMD632" s="3"/>
      <c r="AME632" s="3"/>
      <c r="AMF632" s="3"/>
      <c r="AMG632" s="3"/>
      <c r="AMH632" s="3"/>
      <c r="AMI632" s="3"/>
      <c r="AMJ632" s="3"/>
      <c r="AMK632" s="3"/>
      <c r="AML632" s="3"/>
      <c r="AMM632" s="3"/>
      <c r="AMN632" s="3"/>
      <c r="AMO632" s="3"/>
      <c r="AMP632" s="3"/>
      <c r="AMQ632" s="3"/>
      <c r="AMR632" s="3"/>
      <c r="AMS632" s="3"/>
      <c r="AMT632" s="3"/>
      <c r="AMU632" s="3"/>
      <c r="AMV632" s="3"/>
      <c r="AMW632" s="3"/>
      <c r="AMX632" s="3"/>
      <c r="AMY632" s="3"/>
      <c r="AMZ632" s="3"/>
      <c r="ANA632" s="3"/>
      <c r="ANB632" s="3"/>
      <c r="ANC632" s="3"/>
      <c r="AND632" s="3"/>
      <c r="ANE632" s="3"/>
    </row>
    <row r="633" spans="1:1045" x14ac:dyDescent="0.35">
      <c r="A633" s="11" t="s">
        <v>63</v>
      </c>
      <c r="B633" s="5">
        <v>7.5695287013785277</v>
      </c>
      <c r="C633" s="5">
        <v>8.123680716676386</v>
      </c>
      <c r="D633" s="5">
        <v>8.3401698073525452</v>
      </c>
      <c r="E633" s="5">
        <v>7.8992187746364069</v>
      </c>
      <c r="F633" s="5">
        <v>7.3947410860908027</v>
      </c>
      <c r="G633" s="5">
        <v>8.6129756551567862</v>
      </c>
      <c r="H633" s="5">
        <v>7.702867095682306</v>
      </c>
      <c r="I633" s="5">
        <v>10.725897921719044</v>
      </c>
      <c r="J633" s="5">
        <v>11.677805742914718</v>
      </c>
      <c r="K633" s="5">
        <v>9.5849334624196292</v>
      </c>
      <c r="L633" s="5">
        <v>8.7274365779033563</v>
      </c>
      <c r="M633" s="5">
        <v>7.7214047226249374</v>
      </c>
      <c r="N633" s="5">
        <v>8.3005636867592134</v>
      </c>
      <c r="O633" s="5">
        <v>8.916573514981005</v>
      </c>
      <c r="P633" s="5">
        <v>9.1567137711510611</v>
      </c>
      <c r="Q633" s="5">
        <v>8.6679438781494582</v>
      </c>
      <c r="R633" s="5">
        <v>8.0855069129041208</v>
      </c>
      <c r="S633" s="5">
        <v>9.4079838923672234</v>
      </c>
      <c r="T633" s="5">
        <v>8.3865521363591125</v>
      </c>
      <c r="U633" s="5">
        <v>11.533493071560335</v>
      </c>
      <c r="V633" s="5">
        <v>12.578878318001882</v>
      </c>
      <c r="W633" s="5">
        <v>10.358147112548799</v>
      </c>
      <c r="X633" s="5">
        <v>9.4873145373548837</v>
      </c>
      <c r="Y633" s="5">
        <v>8.4358695456073391</v>
      </c>
      <c r="Z633" s="58">
        <v>9.0235709041843055</v>
      </c>
      <c r="AA633" s="58">
        <v>9.7013751236487629</v>
      </c>
      <c r="AB633" s="58">
        <v>9.9651344901131438</v>
      </c>
      <c r="AC633" s="58">
        <v>9.4287404703710394</v>
      </c>
      <c r="AD633" s="58">
        <v>8.766963339832639</v>
      </c>
      <c r="AE633" s="58">
        <v>10.191514159346683</v>
      </c>
      <c r="AF633" s="58">
        <v>9.0581431221761299</v>
      </c>
      <c r="AG633" s="58">
        <v>12.31407611418002</v>
      </c>
      <c r="AH633" s="58">
        <v>13.451995808824474</v>
      </c>
      <c r="AI633" s="58">
        <v>11.110777963104196</v>
      </c>
      <c r="AJ633" s="58">
        <v>10.232247097262093</v>
      </c>
      <c r="AK633" s="58">
        <v>9.1399933061093268</v>
      </c>
      <c r="AL633" s="58">
        <v>9.7387984236169345</v>
      </c>
      <c r="AM633" s="58">
        <v>10.478926255152858</v>
      </c>
      <c r="AN633" s="58">
        <v>10.766276872222708</v>
      </c>
      <c r="AO633" s="58">
        <v>10.182449060201224</v>
      </c>
      <c r="AP633" s="58">
        <v>9.4401367980694673</v>
      </c>
      <c r="AQ633" s="58">
        <v>10.964846085924989</v>
      </c>
      <c r="AR633" s="58">
        <v>9.7190067209929225</v>
      </c>
      <c r="AS633" s="58">
        <v>13.070695372602781</v>
      </c>
      <c r="AT633" s="58">
        <v>14.300297602414275</v>
      </c>
      <c r="AU633" s="58">
        <v>11.845131692522179</v>
      </c>
      <c r="AV633" s="58">
        <v>10.96388509881184</v>
      </c>
      <c r="AW633" s="58">
        <v>9.8348989983992841</v>
      </c>
      <c r="AX633" s="58">
        <v>10.44745612757135</v>
      </c>
      <c r="AY633" s="58">
        <v>11.249911938496973</v>
      </c>
      <c r="AZ633" s="58">
        <v>11.560829457325697</v>
      </c>
      <c r="BA633" s="58">
        <v>10.929753956929419</v>
      </c>
      <c r="BB633" s="58">
        <v>10.105862456509474</v>
      </c>
      <c r="BC633" s="58">
        <v>11.729021302950722</v>
      </c>
      <c r="BD633" s="58">
        <v>10.370254997395412</v>
      </c>
      <c r="BE633" s="58">
        <v>13.805832703427317</v>
      </c>
      <c r="BF633" s="58">
        <v>15.126338000334613</v>
      </c>
      <c r="BG633" s="58">
        <v>12.56308540372326</v>
      </c>
      <c r="BH633" s="58">
        <v>11.683572647779473</v>
      </c>
      <c r="BI633" s="58">
        <v>10.521500520193163</v>
      </c>
      <c r="BJ633" s="5">
        <v>11.171000681791911</v>
      </c>
      <c r="BK633" s="5">
        <v>10.41888083952996</v>
      </c>
      <c r="BL633" s="5">
        <v>8.9107832974655299</v>
      </c>
      <c r="BM633" s="5">
        <v>7.533225398194376</v>
      </c>
      <c r="BN633" s="5">
        <v>6.5331637274330676</v>
      </c>
      <c r="BO633" s="5">
        <v>6.6818502959025592</v>
      </c>
      <c r="BP633" s="5">
        <v>6.4885062337602992</v>
      </c>
      <c r="BQ633" s="5">
        <v>7.2643707701345814</v>
      </c>
      <c r="BR633" s="5">
        <v>8.5448129742388925</v>
      </c>
      <c r="BS633" s="5">
        <v>7.8693363195230344</v>
      </c>
      <c r="BT633" s="5">
        <v>10.482374380916443</v>
      </c>
      <c r="BU633" s="5">
        <v>11.673848533083335</v>
      </c>
      <c r="BV633" s="58">
        <v>12.191081857874106</v>
      </c>
      <c r="BW633" s="58">
        <v>11.385641216227516</v>
      </c>
      <c r="BX633" s="58">
        <v>9.7600048304020408</v>
      </c>
      <c r="BY633" s="58">
        <v>8.2610079501800548</v>
      </c>
      <c r="BZ633" s="58">
        <v>7.1281419197577698</v>
      </c>
      <c r="CA633" s="58">
        <v>7.2622573768608678</v>
      </c>
      <c r="CB633" s="58">
        <v>7.0373046132439407</v>
      </c>
      <c r="CC633" s="58">
        <v>7.883036471204468</v>
      </c>
      <c r="CD633" s="58">
        <v>9.3129297191091531</v>
      </c>
      <c r="CE633" s="58">
        <v>8.5854675947268735</v>
      </c>
      <c r="CF633" s="58">
        <v>11.386740523945877</v>
      </c>
      <c r="CG633" s="58">
        <v>12.714281351161615</v>
      </c>
      <c r="CH633" s="58">
        <v>13.194611289346309</v>
      </c>
      <c r="CI633" s="58">
        <v>12.337984723612998</v>
      </c>
      <c r="CJ633" s="58">
        <v>10.598687667778961</v>
      </c>
      <c r="CK633" s="58">
        <v>8.9808033057289407</v>
      </c>
      <c r="CL633" s="58">
        <v>7.713794536164154</v>
      </c>
      <c r="CM633" s="58">
        <v>7.8311806811938123</v>
      </c>
      <c r="CN633" s="58">
        <v>7.5740169175034291</v>
      </c>
      <c r="CO633" s="58">
        <v>8.4885166656082411</v>
      </c>
      <c r="CP633" s="58">
        <v>10.068300650325961</v>
      </c>
      <c r="CQ633" s="58">
        <v>9.2903971105426404</v>
      </c>
      <c r="CR633" s="58">
        <v>12.272496211097922</v>
      </c>
      <c r="CS633" s="58">
        <v>13.736133670976397</v>
      </c>
      <c r="CT633" s="58">
        <v>14.183318925124976</v>
      </c>
      <c r="CU633" s="58">
        <v>13.277406383789371</v>
      </c>
      <c r="CV633" s="58">
        <v>11.427926634774638</v>
      </c>
      <c r="CW633" s="58">
        <v>9.6934530115990416</v>
      </c>
      <c r="CX633" s="58">
        <v>8.2911478199456052</v>
      </c>
      <c r="CY633" s="58">
        <v>8.3899002402760612</v>
      </c>
      <c r="CZ633" s="58">
        <v>8.1000097243867462</v>
      </c>
      <c r="DA633" s="58">
        <v>9.0823107634330498</v>
      </c>
      <c r="DB633" s="58">
        <v>10.812364824137241</v>
      </c>
      <c r="DC633" s="58">
        <v>9.9853760379519105</v>
      </c>
      <c r="DD633" s="58">
        <v>13.141688811454353</v>
      </c>
      <c r="DE633" s="58">
        <v>14.741416935900622</v>
      </c>
      <c r="DF633" s="58">
        <v>15.158618938804207</v>
      </c>
      <c r="DG633" s="58">
        <v>14.205129103080917</v>
      </c>
      <c r="DH633" s="58">
        <v>12.248615911085183</v>
      </c>
      <c r="DI633" s="58">
        <v>10.399642537335568</v>
      </c>
      <c r="DJ633" s="58">
        <v>8.8610368782269582</v>
      </c>
      <c r="DK633" s="58">
        <v>8.9394580663257468</v>
      </c>
      <c r="DL633" s="58">
        <v>8.6163950039879555</v>
      </c>
      <c r="DM633" s="58">
        <v>9.6656386607562315</v>
      </c>
      <c r="DN633" s="58">
        <v>11.546293332750448</v>
      </c>
      <c r="DO633" s="58">
        <v>10.671422865968161</v>
      </c>
      <c r="DP633" s="58">
        <v>13.995986167666784</v>
      </c>
      <c r="DQ633" s="58">
        <v>15.731770774351599</v>
      </c>
      <c r="DR633" s="58">
        <v>11.552255372784531</v>
      </c>
      <c r="DS633" s="58">
        <v>12.768373743908136</v>
      </c>
      <c r="DT633" s="58">
        <v>11.638764689228964</v>
      </c>
      <c r="DU633" s="58">
        <v>9.6861648488956789</v>
      </c>
      <c r="DV633" s="58">
        <v>7.2924403694894258</v>
      </c>
      <c r="DW633" s="58">
        <v>6.4106419831871033</v>
      </c>
      <c r="DX633" s="58">
        <v>5.9556819302019521</v>
      </c>
      <c r="DY633" s="58">
        <v>6.2347595841904839</v>
      </c>
      <c r="DZ633" s="58">
        <v>6.7759382315565277</v>
      </c>
      <c r="EA633" s="58">
        <v>7.1401353228088924</v>
      </c>
      <c r="EB633" s="58">
        <v>7.9563634707242734</v>
      </c>
      <c r="EC633" s="58">
        <v>8.1614510069684076</v>
      </c>
      <c r="ED633" s="58">
        <v>12.605038530250084</v>
      </c>
      <c r="EE633" s="58">
        <v>13.933389849234933</v>
      </c>
      <c r="EF633" s="58">
        <v>12.708813760399201</v>
      </c>
      <c r="EG633" s="58">
        <v>10.575258277546457</v>
      </c>
      <c r="EH633" s="58">
        <v>7.9416590686437356</v>
      </c>
      <c r="EI633" s="58">
        <v>6.9608358763976321</v>
      </c>
      <c r="EJ633" s="58">
        <v>6.4453119273907591</v>
      </c>
      <c r="EK633" s="58">
        <v>6.7391238465053585</v>
      </c>
      <c r="EL633" s="58">
        <v>7.3475733773632799</v>
      </c>
      <c r="EM633" s="58">
        <v>7.7751668186897103</v>
      </c>
      <c r="EN633" s="58">
        <v>8.7086429131322287</v>
      </c>
      <c r="EO633" s="58">
        <v>8.952920993380749</v>
      </c>
      <c r="EP633" s="58">
        <v>13.640538130073725</v>
      </c>
      <c r="EQ633" s="58">
        <v>15.079405287980148</v>
      </c>
      <c r="ER633" s="58">
        <v>13.76214854868382</v>
      </c>
      <c r="ES633" s="58">
        <v>11.450476077986773</v>
      </c>
      <c r="ET633" s="58">
        <v>8.5792767118752327</v>
      </c>
      <c r="EU633" s="58">
        <v>7.4995321111609821</v>
      </c>
      <c r="EV633" s="58">
        <v>6.9228621660139522</v>
      </c>
      <c r="EW633" s="58">
        <v>7.2303207038530157</v>
      </c>
      <c r="EX633" s="58">
        <v>7.9064735493970293</v>
      </c>
      <c r="EY633" s="58">
        <v>8.3989828422166664</v>
      </c>
      <c r="EZ633" s="58">
        <v>9.4515477552090079</v>
      </c>
      <c r="FA633" s="58">
        <v>9.7361047072601661</v>
      </c>
      <c r="FB633" s="58">
        <v>14.66055906543887</v>
      </c>
      <c r="FC633" s="58">
        <v>16.208403362252888</v>
      </c>
      <c r="FD633" s="58">
        <v>14.800511779928446</v>
      </c>
      <c r="FE633" s="58">
        <v>12.313280215168369</v>
      </c>
      <c r="FF633" s="58">
        <v>9.2065583933745287</v>
      </c>
      <c r="FG633" s="58">
        <v>8.0280113696917539</v>
      </c>
      <c r="FH633" s="58">
        <v>7.3896990898668191</v>
      </c>
      <c r="FI633" s="58">
        <v>7.7098490417903305</v>
      </c>
      <c r="FJ633" s="58">
        <v>8.4540775994739832</v>
      </c>
      <c r="FK633" s="58">
        <v>9.0128352396723468</v>
      </c>
      <c r="FL633" s="58">
        <v>10.186113053313431</v>
      </c>
      <c r="FM633" s="58">
        <v>10.511899866635245</v>
      </c>
      <c r="FN633" s="58">
        <v>15.66657700295824</v>
      </c>
      <c r="FO633" s="58">
        <v>17.322005653282968</v>
      </c>
      <c r="FP633" s="58">
        <v>15.825328075322776</v>
      </c>
      <c r="FQ633" s="58">
        <v>13.164864583070477</v>
      </c>
      <c r="FR633" s="58">
        <v>9.8245385050197118</v>
      </c>
      <c r="FS633" s="58">
        <v>8.5473162755758914</v>
      </c>
      <c r="FT633" s="58">
        <v>7.8469345376792861</v>
      </c>
      <c r="FU633" s="58">
        <v>8.1789282515217057</v>
      </c>
      <c r="FV633" s="58">
        <v>8.9915564181583285</v>
      </c>
      <c r="FW633" s="58">
        <v>9.6177431338007029</v>
      </c>
      <c r="FX633" s="58">
        <v>10.913181177809747</v>
      </c>
      <c r="FY633" s="58">
        <v>11.281037034040526</v>
      </c>
      <c r="FZ633" s="3"/>
      <c r="GA633" s="3"/>
      <c r="GB633" s="3"/>
      <c r="GC633" s="3"/>
      <c r="GD633" s="3"/>
      <c r="GE633" s="3"/>
      <c r="GF633" s="3"/>
      <c r="GG633" s="3"/>
      <c r="GH633" s="3"/>
      <c r="GI633" s="3"/>
      <c r="GJ633" s="3"/>
      <c r="GK633" s="3"/>
      <c r="GL633" s="3"/>
      <c r="GM633" s="3"/>
      <c r="GN633" s="3"/>
      <c r="GO633" s="3"/>
      <c r="GP633" s="3"/>
      <c r="GQ633" s="3"/>
      <c r="GR633" s="3"/>
      <c r="GS633" s="3"/>
      <c r="GT633" s="3"/>
      <c r="GU633" s="3"/>
      <c r="GV633" s="3"/>
      <c r="GW633" s="3"/>
      <c r="GX633" s="3"/>
      <c r="GY633" s="3"/>
      <c r="GZ633" s="3"/>
      <c r="HA633" s="3"/>
      <c r="HB633" s="3"/>
      <c r="HC633" s="3"/>
      <c r="HD633" s="3"/>
      <c r="HE633" s="3"/>
      <c r="HF633" s="3"/>
      <c r="HG633" s="3"/>
      <c r="HH633" s="3"/>
      <c r="HI633" s="3"/>
      <c r="HJ633" s="3"/>
      <c r="HK633" s="3"/>
      <c r="HL633" s="3"/>
      <c r="HM633" s="3"/>
      <c r="HN633" s="3"/>
      <c r="HO633" s="3"/>
      <c r="HP633" s="3"/>
      <c r="HQ633" s="3"/>
      <c r="HR633" s="3"/>
      <c r="HS633" s="3"/>
      <c r="HT633" s="3"/>
      <c r="HU633" s="3"/>
      <c r="HV633" s="3"/>
      <c r="HW633" s="3"/>
      <c r="HX633" s="3"/>
      <c r="HY633" s="3"/>
      <c r="HZ633" s="3"/>
      <c r="IA633" s="3"/>
      <c r="IB633" s="3"/>
      <c r="IC633" s="3"/>
      <c r="ID633" s="3"/>
      <c r="IE633" s="3"/>
      <c r="IF633" s="3"/>
      <c r="IG633" s="3"/>
      <c r="IH633" s="3"/>
      <c r="II633" s="3"/>
      <c r="IJ633" s="3"/>
      <c r="IK633" s="3"/>
      <c r="IL633" s="3"/>
      <c r="IM633" s="3"/>
      <c r="IN633" s="3"/>
      <c r="IO633" s="3"/>
      <c r="IP633" s="3"/>
      <c r="IQ633" s="3"/>
      <c r="IR633" s="3"/>
      <c r="IS633" s="3"/>
      <c r="IT633" s="3"/>
      <c r="IU633" s="3"/>
      <c r="IV633" s="3"/>
      <c r="IW633" s="3"/>
      <c r="IX633" s="3"/>
      <c r="IY633" s="3"/>
      <c r="IZ633" s="3"/>
      <c r="JA633" s="3"/>
      <c r="JB633" s="3"/>
      <c r="JC633" s="3"/>
      <c r="JD633" s="3"/>
      <c r="JE633" s="3"/>
      <c r="JF633" s="3"/>
      <c r="JG633" s="3"/>
      <c r="JH633" s="3"/>
      <c r="JI633" s="3"/>
      <c r="JJ633" s="3"/>
      <c r="JK633" s="3"/>
      <c r="JL633" s="3"/>
      <c r="JM633" s="3"/>
      <c r="JN633" s="3"/>
      <c r="JO633" s="3"/>
      <c r="JP633" s="3"/>
      <c r="JQ633" s="3"/>
      <c r="JR633" s="3"/>
      <c r="JS633" s="3"/>
      <c r="JT633" s="3"/>
      <c r="JU633" s="3"/>
      <c r="JV633" s="3"/>
      <c r="JW633" s="3"/>
      <c r="JX633" s="3"/>
      <c r="JY633" s="3"/>
      <c r="JZ633" s="3"/>
      <c r="KA633" s="3"/>
      <c r="KB633" s="3"/>
      <c r="KC633" s="3"/>
      <c r="KD633" s="3"/>
      <c r="KE633" s="3"/>
      <c r="KF633" s="3"/>
      <c r="KG633" s="3"/>
      <c r="KH633" s="3"/>
      <c r="KI633" s="3"/>
      <c r="KJ633" s="3"/>
      <c r="KK633" s="3"/>
      <c r="KL633" s="3"/>
      <c r="KM633" s="3"/>
      <c r="KN633" s="3"/>
      <c r="KO633" s="3"/>
      <c r="KP633" s="3"/>
      <c r="KQ633" s="3"/>
      <c r="KR633" s="3"/>
      <c r="KS633" s="3"/>
      <c r="KT633" s="3"/>
      <c r="KU633" s="3"/>
      <c r="KV633" s="3"/>
      <c r="KW633" s="3"/>
      <c r="KX633" s="3"/>
      <c r="KY633" s="3"/>
      <c r="KZ633" s="3"/>
      <c r="LA633" s="3"/>
      <c r="LB633" s="3"/>
      <c r="LC633" s="3"/>
      <c r="LD633" s="3"/>
      <c r="LE633" s="3"/>
      <c r="LF633" s="3"/>
      <c r="LG633" s="3"/>
      <c r="LH633" s="3"/>
      <c r="LI633" s="3"/>
      <c r="LJ633" s="3"/>
      <c r="LK633" s="3"/>
      <c r="LL633" s="3"/>
      <c r="LM633" s="3"/>
      <c r="LN633" s="3"/>
      <c r="LO633" s="3"/>
      <c r="LP633" s="3"/>
      <c r="LQ633" s="3"/>
      <c r="LR633" s="3"/>
      <c r="LS633" s="3"/>
      <c r="LT633" s="3"/>
      <c r="LU633" s="3"/>
      <c r="LV633" s="3"/>
      <c r="LW633" s="3"/>
      <c r="LX633" s="3"/>
      <c r="LY633" s="3"/>
      <c r="LZ633" s="3"/>
      <c r="MA633" s="3"/>
      <c r="MB633" s="3"/>
      <c r="MC633" s="3"/>
      <c r="MD633" s="3"/>
      <c r="ME633" s="3"/>
      <c r="MF633" s="3"/>
      <c r="MG633" s="3"/>
      <c r="MH633" s="3"/>
      <c r="MI633" s="3"/>
      <c r="MJ633" s="3"/>
      <c r="MK633" s="3"/>
      <c r="ML633" s="3"/>
      <c r="MM633" s="3"/>
      <c r="MN633" s="3"/>
      <c r="MO633" s="3"/>
      <c r="MP633" s="3"/>
      <c r="MQ633" s="3"/>
      <c r="MR633" s="3"/>
      <c r="MS633" s="3"/>
      <c r="MT633" s="3"/>
      <c r="MU633" s="3"/>
      <c r="MV633" s="3"/>
      <c r="MW633" s="3"/>
      <c r="MX633" s="3"/>
      <c r="MY633" s="3"/>
      <c r="MZ633" s="3"/>
      <c r="NA633" s="3"/>
      <c r="NB633" s="3"/>
      <c r="NC633" s="3"/>
      <c r="ND633" s="3"/>
      <c r="NE633" s="3"/>
      <c r="NF633" s="3"/>
      <c r="NG633" s="3"/>
      <c r="NH633" s="3"/>
      <c r="NI633" s="3"/>
      <c r="NJ633" s="3"/>
      <c r="NK633" s="3"/>
      <c r="NL633" s="3"/>
      <c r="NM633" s="3"/>
      <c r="NN633" s="3"/>
      <c r="NO633" s="3"/>
      <c r="NP633" s="3"/>
      <c r="NQ633" s="3"/>
      <c r="NR633" s="3"/>
      <c r="NS633" s="3"/>
      <c r="NT633" s="3"/>
      <c r="NU633" s="3"/>
      <c r="NV633" s="3"/>
      <c r="NW633" s="3"/>
      <c r="NX633" s="3"/>
      <c r="NY633" s="3"/>
      <c r="NZ633" s="3"/>
      <c r="OA633" s="3"/>
      <c r="OB633" s="3"/>
      <c r="OC633" s="3"/>
      <c r="OD633" s="3"/>
      <c r="OE633" s="3"/>
      <c r="OF633" s="3"/>
      <c r="OG633" s="3"/>
      <c r="OH633" s="3"/>
      <c r="OI633" s="3"/>
      <c r="OJ633" s="3"/>
      <c r="OK633" s="3"/>
      <c r="OL633" s="3"/>
      <c r="OM633" s="3"/>
      <c r="ON633" s="3"/>
      <c r="OO633" s="3"/>
      <c r="OP633" s="3"/>
      <c r="OQ633" s="3"/>
      <c r="OR633" s="3"/>
      <c r="OS633" s="3"/>
      <c r="OT633" s="3"/>
      <c r="OU633" s="3"/>
      <c r="OV633" s="3"/>
      <c r="OW633" s="3"/>
      <c r="OX633" s="3"/>
      <c r="OY633" s="3"/>
      <c r="OZ633" s="3"/>
      <c r="PA633" s="3"/>
      <c r="PB633" s="3"/>
      <c r="PC633" s="3"/>
      <c r="PD633" s="3"/>
      <c r="PE633" s="3"/>
      <c r="PF633" s="3"/>
      <c r="PG633" s="3"/>
      <c r="PH633" s="3"/>
      <c r="PI633" s="3"/>
      <c r="PJ633" s="3"/>
      <c r="PK633" s="3"/>
      <c r="PL633" s="3"/>
      <c r="PM633" s="3"/>
      <c r="PN633" s="3"/>
      <c r="PO633" s="3"/>
      <c r="PP633" s="3"/>
      <c r="PQ633" s="3"/>
      <c r="PR633" s="3"/>
      <c r="PS633" s="3"/>
      <c r="PT633" s="3"/>
      <c r="PU633" s="3"/>
      <c r="PV633" s="3"/>
      <c r="PW633" s="3"/>
      <c r="PX633" s="3"/>
      <c r="PY633" s="3"/>
      <c r="PZ633" s="3"/>
      <c r="QA633" s="3"/>
      <c r="QB633" s="3"/>
      <c r="QC633" s="3"/>
      <c r="QD633" s="3"/>
      <c r="QE633" s="3"/>
      <c r="QF633" s="3"/>
      <c r="QG633" s="3"/>
      <c r="QH633" s="3"/>
      <c r="QI633" s="3"/>
      <c r="QJ633" s="3"/>
      <c r="QK633" s="3"/>
      <c r="QL633" s="3"/>
      <c r="QM633" s="3"/>
      <c r="QN633" s="3"/>
      <c r="QO633" s="3"/>
      <c r="QP633" s="3"/>
      <c r="QQ633" s="3"/>
      <c r="QR633" s="3"/>
      <c r="QS633" s="3"/>
      <c r="QT633" s="3"/>
      <c r="QU633" s="3"/>
      <c r="QV633" s="3"/>
      <c r="QW633" s="3"/>
      <c r="QX633" s="3"/>
      <c r="QY633" s="3"/>
      <c r="QZ633" s="3"/>
      <c r="RA633" s="3"/>
      <c r="RB633" s="3"/>
      <c r="RC633" s="3"/>
      <c r="RD633" s="3"/>
      <c r="RE633" s="3"/>
      <c r="RF633" s="3"/>
      <c r="RG633" s="3"/>
      <c r="RH633" s="3"/>
      <c r="RI633" s="3"/>
      <c r="RJ633" s="3"/>
      <c r="RK633" s="3"/>
      <c r="RL633" s="3"/>
      <c r="RM633" s="3"/>
      <c r="RN633" s="3"/>
      <c r="RO633" s="3"/>
      <c r="RP633" s="3"/>
      <c r="RQ633" s="3"/>
      <c r="RR633" s="3"/>
      <c r="RS633" s="3"/>
      <c r="RT633" s="3"/>
      <c r="RU633" s="3"/>
      <c r="RV633" s="3"/>
      <c r="RW633" s="3"/>
      <c r="RX633" s="3"/>
      <c r="RY633" s="3"/>
      <c r="RZ633" s="3"/>
      <c r="SA633" s="3"/>
      <c r="SB633" s="3"/>
      <c r="SC633" s="3"/>
      <c r="SD633" s="3"/>
      <c r="SE633" s="3"/>
      <c r="SF633" s="3"/>
      <c r="SG633" s="3"/>
      <c r="SH633" s="3"/>
      <c r="SI633" s="3"/>
      <c r="SJ633" s="3"/>
      <c r="SK633" s="3"/>
      <c r="SL633" s="3"/>
      <c r="SM633" s="3"/>
      <c r="SN633" s="3"/>
      <c r="SO633" s="3"/>
      <c r="SP633" s="3"/>
      <c r="SQ633" s="3"/>
      <c r="SR633" s="3"/>
      <c r="SS633" s="3"/>
      <c r="ST633" s="3"/>
      <c r="SU633" s="3"/>
      <c r="SV633" s="3"/>
      <c r="SW633" s="3"/>
      <c r="SX633" s="3"/>
      <c r="SY633" s="3"/>
      <c r="SZ633" s="3"/>
      <c r="TA633" s="3"/>
      <c r="TB633" s="3"/>
      <c r="TC633" s="3"/>
      <c r="TD633" s="3"/>
      <c r="TE633" s="3"/>
      <c r="TF633" s="3"/>
      <c r="TG633" s="3"/>
      <c r="TH633" s="3"/>
      <c r="TI633" s="3"/>
      <c r="TJ633" s="3"/>
      <c r="TK633" s="3"/>
      <c r="TL633" s="3"/>
      <c r="TM633" s="3"/>
      <c r="TN633" s="3"/>
      <c r="TO633" s="3"/>
      <c r="TP633" s="3"/>
      <c r="TQ633" s="3"/>
      <c r="TR633" s="3"/>
      <c r="TS633" s="3"/>
      <c r="TT633" s="3"/>
      <c r="TU633" s="3"/>
      <c r="TV633" s="3"/>
      <c r="TW633" s="3"/>
      <c r="TX633" s="3"/>
      <c r="TY633" s="3"/>
      <c r="TZ633" s="3"/>
      <c r="UA633" s="3"/>
      <c r="UB633" s="3"/>
      <c r="UC633" s="3"/>
      <c r="UD633" s="3"/>
      <c r="UE633" s="3"/>
      <c r="UF633" s="3"/>
      <c r="UG633" s="3"/>
      <c r="UH633" s="3"/>
      <c r="UI633" s="3"/>
      <c r="UJ633" s="3"/>
      <c r="UK633" s="3"/>
      <c r="UL633" s="3"/>
      <c r="UM633" s="3"/>
      <c r="UN633" s="3"/>
      <c r="UO633" s="3"/>
      <c r="UP633" s="3"/>
      <c r="UQ633" s="3"/>
      <c r="UR633" s="3"/>
      <c r="US633" s="3"/>
      <c r="UT633" s="3"/>
      <c r="UU633" s="3"/>
      <c r="UV633" s="3"/>
      <c r="UW633" s="3"/>
      <c r="UX633" s="3"/>
      <c r="UY633" s="3"/>
      <c r="UZ633" s="3"/>
      <c r="VA633" s="3"/>
      <c r="VB633" s="3"/>
      <c r="VC633" s="3"/>
      <c r="VD633" s="3"/>
      <c r="VE633" s="3"/>
      <c r="VF633" s="3"/>
      <c r="VG633" s="3"/>
      <c r="VH633" s="3"/>
      <c r="VI633" s="3"/>
      <c r="VJ633" s="3"/>
      <c r="VK633" s="3"/>
      <c r="VL633" s="3"/>
      <c r="VM633" s="3"/>
      <c r="VN633" s="3"/>
      <c r="VO633" s="3"/>
      <c r="VP633" s="3"/>
      <c r="VQ633" s="3"/>
      <c r="VR633" s="3"/>
      <c r="VS633" s="3"/>
      <c r="VT633" s="3"/>
      <c r="VU633" s="3"/>
      <c r="VV633" s="3"/>
      <c r="VW633" s="3"/>
      <c r="VX633" s="3"/>
      <c r="VY633" s="3"/>
      <c r="VZ633" s="3"/>
      <c r="WA633" s="3"/>
      <c r="WB633" s="3"/>
      <c r="WC633" s="3"/>
      <c r="WD633" s="3"/>
      <c r="WE633" s="3"/>
      <c r="WF633" s="3"/>
      <c r="WG633" s="3"/>
      <c r="WH633" s="3"/>
      <c r="WI633" s="3"/>
      <c r="WJ633" s="3"/>
      <c r="WK633" s="3"/>
      <c r="WL633" s="3"/>
      <c r="WM633" s="3"/>
      <c r="WN633" s="3"/>
      <c r="WO633" s="3"/>
      <c r="WP633" s="3"/>
      <c r="WQ633" s="3"/>
      <c r="WR633" s="3"/>
      <c r="WS633" s="3"/>
      <c r="WT633" s="3"/>
      <c r="WU633" s="3"/>
      <c r="WV633" s="3"/>
      <c r="WW633" s="3"/>
      <c r="WX633" s="3"/>
      <c r="WY633" s="3"/>
      <c r="WZ633" s="3"/>
      <c r="XA633" s="3"/>
      <c r="XB633" s="3"/>
      <c r="XC633" s="3"/>
      <c r="XD633" s="3"/>
      <c r="XE633" s="3"/>
      <c r="XF633" s="3"/>
      <c r="XG633" s="3"/>
      <c r="XH633" s="3"/>
      <c r="XI633" s="3"/>
      <c r="XJ633" s="3"/>
      <c r="XK633" s="3"/>
      <c r="XL633" s="3"/>
      <c r="XM633" s="3"/>
      <c r="XN633" s="3"/>
      <c r="XO633" s="3"/>
      <c r="XP633" s="3"/>
      <c r="XQ633" s="3"/>
      <c r="XR633" s="3"/>
      <c r="XS633" s="3"/>
      <c r="XT633" s="3"/>
      <c r="XU633" s="3"/>
      <c r="XV633" s="3"/>
      <c r="XW633" s="3"/>
      <c r="XX633" s="3"/>
      <c r="XY633" s="3"/>
      <c r="XZ633" s="3"/>
      <c r="YA633" s="3"/>
      <c r="YB633" s="3"/>
      <c r="YC633" s="3"/>
      <c r="YD633" s="3"/>
      <c r="YE633" s="3"/>
      <c r="YF633" s="3"/>
      <c r="YG633" s="3"/>
      <c r="YH633" s="3"/>
      <c r="YI633" s="3"/>
      <c r="YJ633" s="3"/>
      <c r="YK633" s="3"/>
      <c r="YL633" s="3"/>
      <c r="YM633" s="3"/>
      <c r="YN633" s="3"/>
      <c r="YO633" s="3"/>
      <c r="YP633" s="3"/>
      <c r="YQ633" s="3"/>
      <c r="YR633" s="3"/>
      <c r="YS633" s="3"/>
      <c r="YT633" s="3"/>
      <c r="YU633" s="3"/>
      <c r="YV633" s="3"/>
      <c r="YW633" s="3"/>
      <c r="YX633" s="3"/>
      <c r="YY633" s="3"/>
      <c r="YZ633" s="3"/>
      <c r="ZA633" s="3"/>
      <c r="ZB633" s="3"/>
      <c r="ZC633" s="3"/>
      <c r="ZD633" s="3"/>
      <c r="ZE633" s="3"/>
      <c r="ZF633" s="3"/>
      <c r="ZG633" s="3"/>
      <c r="ZH633" s="3"/>
      <c r="ZI633" s="3"/>
      <c r="ZJ633" s="3"/>
      <c r="ZK633" s="3"/>
      <c r="ZL633" s="3"/>
      <c r="ZM633" s="3"/>
      <c r="ZN633" s="3"/>
      <c r="ZO633" s="3"/>
      <c r="ZP633" s="3"/>
      <c r="ZQ633" s="3"/>
      <c r="ZR633" s="3"/>
      <c r="ZS633" s="3"/>
      <c r="ZT633" s="3"/>
      <c r="ZU633" s="3"/>
      <c r="ZV633" s="3"/>
      <c r="ZW633" s="3"/>
      <c r="ZX633" s="3"/>
      <c r="ZY633" s="3"/>
      <c r="ZZ633" s="3"/>
      <c r="AAA633" s="3"/>
      <c r="AAB633" s="3"/>
      <c r="AAC633" s="3"/>
      <c r="AAD633" s="3"/>
      <c r="AAE633" s="3"/>
      <c r="AAF633" s="3"/>
      <c r="AAG633" s="3"/>
      <c r="AAH633" s="3"/>
      <c r="AAI633" s="3"/>
      <c r="AAJ633" s="3"/>
      <c r="AAK633" s="3"/>
      <c r="AAL633" s="3"/>
      <c r="AAM633" s="3"/>
      <c r="AAN633" s="3"/>
      <c r="AAO633" s="3"/>
      <c r="AAP633" s="3"/>
      <c r="AAQ633" s="3"/>
      <c r="AAR633" s="3"/>
      <c r="AAS633" s="3"/>
      <c r="AAT633" s="3"/>
      <c r="AAU633" s="3"/>
      <c r="AAV633" s="3"/>
      <c r="AAW633" s="3"/>
      <c r="AAX633" s="3"/>
      <c r="AAY633" s="3"/>
      <c r="AAZ633" s="3"/>
      <c r="ABA633" s="3"/>
      <c r="ABB633" s="3"/>
      <c r="ABC633" s="3"/>
      <c r="ABD633" s="3"/>
      <c r="ABE633" s="3"/>
      <c r="ABF633" s="3"/>
      <c r="ABG633" s="3"/>
      <c r="ABH633" s="3"/>
      <c r="ABI633" s="3"/>
      <c r="ABJ633" s="3"/>
      <c r="ABK633" s="3"/>
      <c r="ABL633" s="3"/>
      <c r="ABM633" s="3"/>
      <c r="ABN633" s="3"/>
      <c r="ABO633" s="3"/>
      <c r="ABP633" s="3"/>
      <c r="ABQ633" s="3"/>
      <c r="ABR633" s="3"/>
      <c r="ABS633" s="3"/>
      <c r="ABT633" s="3"/>
      <c r="ABU633" s="3"/>
      <c r="ABV633" s="3"/>
      <c r="ABW633" s="3"/>
      <c r="ABX633" s="3"/>
      <c r="ABY633" s="3"/>
      <c r="ABZ633" s="3"/>
      <c r="ACA633" s="3"/>
      <c r="ACB633" s="3"/>
      <c r="ACC633" s="3"/>
      <c r="ACD633" s="3"/>
      <c r="ACE633" s="3"/>
      <c r="ACF633" s="3"/>
      <c r="ACG633" s="3"/>
      <c r="ACH633" s="3"/>
      <c r="ACI633" s="3"/>
      <c r="ACJ633" s="3"/>
      <c r="ACK633" s="3"/>
      <c r="ACL633" s="3"/>
      <c r="ACM633" s="3"/>
      <c r="ACN633" s="3"/>
      <c r="ACO633" s="3"/>
      <c r="ACP633" s="3"/>
      <c r="ACQ633" s="3"/>
      <c r="ACR633" s="3"/>
      <c r="ACS633" s="3"/>
      <c r="ACT633" s="3"/>
      <c r="ACU633" s="3"/>
      <c r="ACV633" s="3"/>
      <c r="ACW633" s="3"/>
      <c r="ACX633" s="3"/>
      <c r="ACY633" s="3"/>
      <c r="ACZ633" s="3"/>
      <c r="ADA633" s="3"/>
      <c r="ADB633" s="3"/>
      <c r="ADC633" s="3"/>
      <c r="ADD633" s="3"/>
      <c r="ADE633" s="3"/>
      <c r="ADF633" s="3"/>
      <c r="ADG633" s="3"/>
      <c r="ADH633" s="3"/>
      <c r="ADI633" s="3"/>
      <c r="ADJ633" s="3"/>
      <c r="ADK633" s="3"/>
      <c r="ADL633" s="3"/>
      <c r="ADM633" s="3"/>
      <c r="ADN633" s="3"/>
      <c r="ADO633" s="3"/>
      <c r="ADP633" s="3"/>
      <c r="ADQ633" s="3"/>
      <c r="ADR633" s="3"/>
      <c r="ADS633" s="3"/>
      <c r="ADT633" s="3"/>
      <c r="ADU633" s="3"/>
      <c r="ADV633" s="3"/>
      <c r="ADW633" s="3"/>
      <c r="ADX633" s="3"/>
      <c r="ADY633" s="3"/>
      <c r="ADZ633" s="3"/>
      <c r="AEA633" s="3"/>
      <c r="AEB633" s="3"/>
      <c r="AEC633" s="3"/>
      <c r="AED633" s="3"/>
      <c r="AEE633" s="3"/>
      <c r="AEF633" s="3"/>
      <c r="AEG633" s="3"/>
      <c r="AEH633" s="3"/>
      <c r="AEI633" s="3"/>
      <c r="AEJ633" s="3"/>
      <c r="AEK633" s="3"/>
      <c r="AEL633" s="3"/>
      <c r="AEM633" s="3"/>
      <c r="AEN633" s="3"/>
      <c r="AEO633" s="3"/>
      <c r="AEP633" s="3"/>
      <c r="AEQ633" s="3"/>
      <c r="AER633" s="3"/>
      <c r="AES633" s="3"/>
      <c r="AET633" s="3"/>
      <c r="AEU633" s="3"/>
      <c r="AEV633" s="3"/>
      <c r="AEW633" s="3"/>
      <c r="AEX633" s="3"/>
      <c r="AEY633" s="3"/>
      <c r="AEZ633" s="3"/>
      <c r="AFA633" s="3"/>
      <c r="AFB633" s="3"/>
      <c r="AFC633" s="3"/>
      <c r="AFD633" s="3"/>
      <c r="AFE633" s="3"/>
      <c r="AFF633" s="3"/>
      <c r="AFG633" s="3"/>
      <c r="AFH633" s="3"/>
      <c r="AFI633" s="3"/>
      <c r="AFJ633" s="3"/>
      <c r="AFK633" s="3"/>
      <c r="AFL633" s="3"/>
      <c r="AFM633" s="3"/>
      <c r="AFN633" s="3"/>
      <c r="AFO633" s="3"/>
      <c r="AFP633" s="3"/>
      <c r="AFQ633" s="3"/>
      <c r="AFR633" s="3"/>
      <c r="AFS633" s="3"/>
      <c r="AFT633" s="3"/>
      <c r="AFU633" s="3"/>
      <c r="AFV633" s="3"/>
      <c r="AFW633" s="3"/>
      <c r="AFX633" s="3"/>
      <c r="AFY633" s="3"/>
      <c r="AFZ633" s="3"/>
      <c r="AGA633" s="3"/>
      <c r="AGB633" s="3"/>
      <c r="AGC633" s="3"/>
      <c r="AGD633" s="3"/>
      <c r="AGE633" s="3"/>
      <c r="AGF633" s="3"/>
      <c r="AGG633" s="3"/>
      <c r="AGH633" s="3"/>
      <c r="AGI633" s="3"/>
      <c r="AGJ633" s="3"/>
      <c r="AGK633" s="3"/>
      <c r="AGL633" s="3"/>
      <c r="AGM633" s="3"/>
      <c r="AGN633" s="3"/>
      <c r="AGO633" s="3"/>
      <c r="AGP633" s="3"/>
      <c r="AGQ633" s="3"/>
      <c r="AGR633" s="3"/>
      <c r="AGS633" s="3"/>
      <c r="AGT633" s="3"/>
      <c r="AGU633" s="3"/>
      <c r="AGV633" s="3"/>
      <c r="AGW633" s="3"/>
      <c r="AGX633" s="3"/>
      <c r="AGY633" s="3"/>
      <c r="AGZ633" s="3"/>
      <c r="AHA633" s="3"/>
      <c r="AHB633" s="3"/>
      <c r="AHC633" s="3"/>
      <c r="AHD633" s="3"/>
      <c r="AHE633" s="3"/>
      <c r="AHF633" s="3"/>
      <c r="AHG633" s="3"/>
      <c r="AHH633" s="3"/>
      <c r="AHI633" s="3"/>
      <c r="AHJ633" s="3"/>
      <c r="AHK633" s="3"/>
      <c r="AHL633" s="3"/>
      <c r="AHM633" s="3"/>
      <c r="AHN633" s="3"/>
      <c r="AHO633" s="3"/>
      <c r="AHP633" s="3"/>
      <c r="AHQ633" s="3"/>
      <c r="AHR633" s="3"/>
      <c r="AHS633" s="3"/>
      <c r="AHT633" s="3"/>
      <c r="AHU633" s="3"/>
      <c r="AHV633" s="3"/>
      <c r="AHW633" s="3"/>
      <c r="AHX633" s="3"/>
      <c r="AHY633" s="3"/>
      <c r="AHZ633" s="3"/>
      <c r="AIA633" s="3"/>
      <c r="AIB633" s="3"/>
      <c r="AIC633" s="3"/>
      <c r="AID633" s="3"/>
      <c r="AIE633" s="3"/>
      <c r="AIF633" s="3"/>
      <c r="AIG633" s="3"/>
      <c r="AIH633" s="3"/>
      <c r="AII633" s="3"/>
      <c r="AIJ633" s="3"/>
      <c r="AIK633" s="3"/>
      <c r="AIL633" s="3"/>
      <c r="AIM633" s="3"/>
      <c r="AIN633" s="3"/>
      <c r="AIO633" s="3"/>
      <c r="AIP633" s="3"/>
      <c r="AIQ633" s="3"/>
      <c r="AIR633" s="3"/>
      <c r="AIS633" s="3"/>
      <c r="AIT633" s="3"/>
      <c r="AIU633" s="3"/>
      <c r="AIV633" s="3"/>
      <c r="AIW633" s="3"/>
      <c r="AIX633" s="3"/>
      <c r="AIY633" s="3"/>
      <c r="AIZ633" s="3"/>
      <c r="AJA633" s="3"/>
      <c r="AJB633" s="3"/>
      <c r="AJC633" s="3"/>
      <c r="AJD633" s="3"/>
      <c r="AJE633" s="3"/>
      <c r="AJF633" s="3"/>
      <c r="AJG633" s="3"/>
      <c r="AJH633" s="3"/>
      <c r="AJI633" s="3"/>
      <c r="AJJ633" s="3"/>
      <c r="AJK633" s="3"/>
      <c r="AJL633" s="3"/>
      <c r="AJM633" s="3"/>
      <c r="AJN633" s="3"/>
      <c r="AJO633" s="3"/>
      <c r="AJP633" s="3"/>
      <c r="AJQ633" s="3"/>
      <c r="AJR633" s="3"/>
      <c r="AJS633" s="3"/>
      <c r="AJT633" s="3"/>
      <c r="AJU633" s="3"/>
      <c r="AJV633" s="3"/>
      <c r="AJW633" s="3"/>
      <c r="AJX633" s="3"/>
      <c r="AJY633" s="3"/>
      <c r="AJZ633" s="3"/>
      <c r="AKA633" s="3"/>
      <c r="AKB633" s="3"/>
      <c r="AKC633" s="3"/>
      <c r="AKD633" s="3"/>
      <c r="AKE633" s="3"/>
      <c r="AKF633" s="3"/>
      <c r="AKG633" s="3"/>
      <c r="AKH633" s="3"/>
      <c r="AKI633" s="3"/>
      <c r="AKJ633" s="3"/>
      <c r="AKK633" s="3"/>
      <c r="AKL633" s="3"/>
      <c r="AKM633" s="3"/>
      <c r="AKN633" s="3"/>
      <c r="AKO633" s="3"/>
      <c r="AKP633" s="3"/>
      <c r="AKQ633" s="3"/>
      <c r="AKR633" s="3"/>
      <c r="AKS633" s="3"/>
      <c r="AKT633" s="3"/>
      <c r="AKU633" s="3"/>
      <c r="AKV633" s="3"/>
      <c r="AKW633" s="3"/>
      <c r="AKX633" s="3"/>
      <c r="AKY633" s="3"/>
      <c r="AKZ633" s="3"/>
      <c r="ALA633" s="3"/>
      <c r="ALB633" s="3"/>
      <c r="ALC633" s="3"/>
      <c r="ALD633" s="3"/>
      <c r="ALE633" s="3"/>
      <c r="ALF633" s="3"/>
      <c r="ALG633" s="3"/>
      <c r="ALH633" s="3"/>
      <c r="ALI633" s="3"/>
      <c r="ALJ633" s="3"/>
      <c r="ALK633" s="3"/>
      <c r="ALL633" s="3"/>
      <c r="ALM633" s="3"/>
      <c r="ALN633" s="3"/>
      <c r="ALO633" s="3"/>
      <c r="ALP633" s="3"/>
      <c r="ALQ633" s="3"/>
      <c r="ALR633" s="3"/>
      <c r="ALS633" s="3"/>
      <c r="ALT633" s="3"/>
      <c r="ALU633" s="3"/>
      <c r="ALV633" s="3"/>
      <c r="ALW633" s="3"/>
      <c r="ALX633" s="3"/>
      <c r="ALY633" s="3"/>
      <c r="ALZ633" s="3"/>
      <c r="AMA633" s="3"/>
      <c r="AMB633" s="3"/>
      <c r="AMC633" s="3"/>
      <c r="AMD633" s="3"/>
      <c r="AME633" s="3"/>
      <c r="AMF633" s="3"/>
      <c r="AMG633" s="3"/>
      <c r="AMH633" s="3"/>
      <c r="AMI633" s="3"/>
      <c r="AMJ633" s="3"/>
      <c r="AMK633" s="3"/>
      <c r="AML633" s="3"/>
      <c r="AMM633" s="3"/>
      <c r="AMN633" s="3"/>
      <c r="AMO633" s="3"/>
      <c r="AMP633" s="3"/>
      <c r="AMQ633" s="3"/>
      <c r="AMR633" s="3"/>
      <c r="AMS633" s="3"/>
      <c r="AMT633" s="3"/>
      <c r="AMU633" s="3"/>
      <c r="AMV633" s="3"/>
      <c r="AMW633" s="3"/>
      <c r="AMX633" s="3"/>
      <c r="AMY633" s="3"/>
      <c r="AMZ633" s="3"/>
      <c r="ANA633" s="3"/>
      <c r="ANB633" s="3"/>
      <c r="ANC633" s="3"/>
      <c r="AND633" s="3"/>
      <c r="ANE633" s="3"/>
    </row>
    <row r="634" spans="1:1045" x14ac:dyDescent="0.35">
      <c r="A634" s="11" t="s">
        <v>132</v>
      </c>
      <c r="B634" s="5">
        <v>0</v>
      </c>
      <c r="C634" s="5">
        <v>0</v>
      </c>
      <c r="D634" s="5">
        <v>0</v>
      </c>
      <c r="E634" s="5">
        <v>0</v>
      </c>
      <c r="F634" s="5">
        <v>0</v>
      </c>
      <c r="G634" s="5">
        <v>0</v>
      </c>
      <c r="H634" s="5">
        <v>0</v>
      </c>
      <c r="I634" s="5">
        <v>0.10796366829318184</v>
      </c>
      <c r="J634" s="5">
        <v>1.0116093084066953</v>
      </c>
      <c r="K634" s="5">
        <v>2.4943577884355501</v>
      </c>
      <c r="L634" s="5">
        <v>2.9114598171489865</v>
      </c>
      <c r="M634" s="5">
        <v>3.1077170200411399</v>
      </c>
      <c r="N634" s="5">
        <v>0</v>
      </c>
      <c r="O634" s="5">
        <v>0</v>
      </c>
      <c r="P634" s="5">
        <v>0</v>
      </c>
      <c r="Q634" s="5">
        <v>0</v>
      </c>
      <c r="R634" s="5">
        <v>0</v>
      </c>
      <c r="S634" s="5">
        <v>0</v>
      </c>
      <c r="T634" s="5">
        <v>0</v>
      </c>
      <c r="U634" s="5">
        <v>0.12687902661720038</v>
      </c>
      <c r="V634" s="5">
        <v>1.0980573928682422</v>
      </c>
      <c r="W634" s="5">
        <v>2.6777345075516723</v>
      </c>
      <c r="X634" s="5">
        <v>3.0400403047500975</v>
      </c>
      <c r="Y634" s="5">
        <v>3.3240362923801561</v>
      </c>
      <c r="Z634" s="58">
        <v>0</v>
      </c>
      <c r="AA634" s="58">
        <v>0</v>
      </c>
      <c r="AB634" s="58">
        <v>0</v>
      </c>
      <c r="AC634" s="58">
        <v>0</v>
      </c>
      <c r="AD634" s="58">
        <v>0</v>
      </c>
      <c r="AE634" s="58">
        <v>0</v>
      </c>
      <c r="AF634" s="58">
        <v>0</v>
      </c>
      <c r="AG634" s="58">
        <v>0.14649026762981346</v>
      </c>
      <c r="AH634" s="58">
        <v>1.1841342922901972</v>
      </c>
      <c r="AI634" s="58">
        <v>2.8563631943125944</v>
      </c>
      <c r="AJ634" s="58">
        <v>3.2291314615912317</v>
      </c>
      <c r="AK634" s="58">
        <v>3.5331865896989441</v>
      </c>
      <c r="AL634" s="58">
        <v>0</v>
      </c>
      <c r="AM634" s="58">
        <v>0</v>
      </c>
      <c r="AN634" s="58">
        <v>0</v>
      </c>
      <c r="AO634" s="58">
        <v>0</v>
      </c>
      <c r="AP634" s="58">
        <v>0</v>
      </c>
      <c r="AQ634" s="58">
        <v>0</v>
      </c>
      <c r="AR634" s="58">
        <v>0</v>
      </c>
      <c r="AS634" s="58">
        <v>0.1667110633534051</v>
      </c>
      <c r="AT634" s="58">
        <v>1.2699232841257093</v>
      </c>
      <c r="AU634" s="58">
        <v>3.0308563067330998</v>
      </c>
      <c r="AV634" s="58">
        <v>3.4125834056769238</v>
      </c>
      <c r="AW634" s="58">
        <v>3.7360961154524976</v>
      </c>
      <c r="AX634" s="58">
        <v>0</v>
      </c>
      <c r="AY634" s="58">
        <v>0</v>
      </c>
      <c r="AZ634" s="58">
        <v>0</v>
      </c>
      <c r="BA634" s="58">
        <v>0</v>
      </c>
      <c r="BB634" s="58">
        <v>0</v>
      </c>
      <c r="BC634" s="58">
        <v>0</v>
      </c>
      <c r="BD634" s="58">
        <v>0</v>
      </c>
      <c r="BE634" s="58">
        <v>0.1874710828161453</v>
      </c>
      <c r="BF634" s="58">
        <v>1.3554850937021949</v>
      </c>
      <c r="BG634" s="58">
        <v>3.2017020516640091</v>
      </c>
      <c r="BH634" s="58">
        <v>3.5910682622074894</v>
      </c>
      <c r="BI634" s="58">
        <v>3.9335063876612923</v>
      </c>
      <c r="BJ634" s="5">
        <v>1.2084597421874592</v>
      </c>
      <c r="BK634" s="5">
        <v>2.4607103616751282</v>
      </c>
      <c r="BL634" s="5">
        <v>3.3892023290894615</v>
      </c>
      <c r="BM634" s="5">
        <v>0</v>
      </c>
      <c r="BN634" s="5">
        <v>0</v>
      </c>
      <c r="BO634" s="5">
        <v>0</v>
      </c>
      <c r="BP634" s="5">
        <v>0</v>
      </c>
      <c r="BQ634" s="5">
        <v>0</v>
      </c>
      <c r="BR634" s="5">
        <v>0</v>
      </c>
      <c r="BS634" s="5">
        <v>0</v>
      </c>
      <c r="BT634" s="5">
        <v>0</v>
      </c>
      <c r="BU634" s="5">
        <v>0.16239476838365074</v>
      </c>
      <c r="BV634" s="58">
        <v>1.2838000793540871</v>
      </c>
      <c r="BW634" s="58">
        <v>2.6304219933199233</v>
      </c>
      <c r="BX634" s="58">
        <v>3.6294199399634279</v>
      </c>
      <c r="BY634" s="58">
        <v>0</v>
      </c>
      <c r="BZ634" s="58">
        <v>0</v>
      </c>
      <c r="CA634" s="58">
        <v>0</v>
      </c>
      <c r="CB634" s="58">
        <v>0</v>
      </c>
      <c r="CC634" s="58">
        <v>0</v>
      </c>
      <c r="CD634" s="58">
        <v>0</v>
      </c>
      <c r="CE634" s="58">
        <v>0</v>
      </c>
      <c r="CF634" s="58">
        <v>0</v>
      </c>
      <c r="CG634" s="58">
        <v>0.17015018980475125</v>
      </c>
      <c r="CH634" s="58">
        <v>1.3567091367065562</v>
      </c>
      <c r="CI634" s="58">
        <v>2.7948376412688094</v>
      </c>
      <c r="CJ634" s="58">
        <v>3.862077837527226</v>
      </c>
      <c r="CK634" s="58">
        <v>0</v>
      </c>
      <c r="CL634" s="58">
        <v>0</v>
      </c>
      <c r="CM634" s="58">
        <v>0</v>
      </c>
      <c r="CN634" s="58">
        <v>0</v>
      </c>
      <c r="CO634" s="58">
        <v>0</v>
      </c>
      <c r="CP634" s="58">
        <v>0</v>
      </c>
      <c r="CQ634" s="58">
        <v>0</v>
      </c>
      <c r="CR634" s="58">
        <v>0</v>
      </c>
      <c r="CS634" s="58">
        <v>0.17797407600309087</v>
      </c>
      <c r="CT634" s="58">
        <v>1.4275499132153233</v>
      </c>
      <c r="CU634" s="58">
        <v>2.9546620808128856</v>
      </c>
      <c r="CV634" s="58">
        <v>4.088147048317877</v>
      </c>
      <c r="CW634" s="58">
        <v>0</v>
      </c>
      <c r="CX634" s="58">
        <v>0</v>
      </c>
      <c r="CY634" s="58">
        <v>0</v>
      </c>
      <c r="CZ634" s="58">
        <v>0</v>
      </c>
      <c r="DA634" s="58">
        <v>0</v>
      </c>
      <c r="DB634" s="58">
        <v>0</v>
      </c>
      <c r="DC634" s="58">
        <v>0</v>
      </c>
      <c r="DD634" s="58">
        <v>0</v>
      </c>
      <c r="DE634" s="58">
        <v>0.18589273294217373</v>
      </c>
      <c r="DF634" s="58">
        <v>1.4966076393105265</v>
      </c>
      <c r="DG634" s="58">
        <v>3.1104558864134129</v>
      </c>
      <c r="DH634" s="58">
        <v>4.3084033351629767</v>
      </c>
      <c r="DI634" s="58">
        <v>0</v>
      </c>
      <c r="DJ634" s="58">
        <v>0</v>
      </c>
      <c r="DK634" s="58">
        <v>0</v>
      </c>
      <c r="DL634" s="58">
        <v>0</v>
      </c>
      <c r="DM634" s="58">
        <v>0</v>
      </c>
      <c r="DN634" s="58">
        <v>0</v>
      </c>
      <c r="DO634" s="58">
        <v>0</v>
      </c>
      <c r="DP634" s="58">
        <v>0</v>
      </c>
      <c r="DQ634" s="58">
        <v>0.193923354713711</v>
      </c>
      <c r="DR634" s="58">
        <v>7.4109516615195131E-2</v>
      </c>
      <c r="DS634" s="58">
        <v>0.38045343852455593</v>
      </c>
      <c r="DT634" s="58">
        <v>1.4516421730858207</v>
      </c>
      <c r="DU634" s="58">
        <v>2.6591136187409492</v>
      </c>
      <c r="DV634" s="58">
        <v>3.7634179524816362</v>
      </c>
      <c r="DW634" s="58">
        <v>0</v>
      </c>
      <c r="DX634" s="58">
        <v>0</v>
      </c>
      <c r="DY634" s="58">
        <v>0</v>
      </c>
      <c r="DZ634" s="58">
        <v>0</v>
      </c>
      <c r="EA634" s="58">
        <v>0</v>
      </c>
      <c r="EB634" s="58">
        <v>0</v>
      </c>
      <c r="EC634" s="58">
        <v>0</v>
      </c>
      <c r="ED634" s="58">
        <v>8.4144368442930897E-2</v>
      </c>
      <c r="EE634" s="58">
        <v>0.41211585925432825</v>
      </c>
      <c r="EF634" s="58">
        <v>1.5546997044669806</v>
      </c>
      <c r="EG634" s="58">
        <v>2.848812666911448</v>
      </c>
      <c r="EH634" s="58">
        <v>4.0330349529276681</v>
      </c>
      <c r="EI634" s="58">
        <v>0</v>
      </c>
      <c r="EJ634" s="58">
        <v>0</v>
      </c>
      <c r="EK634" s="58">
        <v>0</v>
      </c>
      <c r="EL634" s="58">
        <v>0</v>
      </c>
      <c r="EM634" s="58">
        <v>0</v>
      </c>
      <c r="EN634" s="58">
        <v>0</v>
      </c>
      <c r="EO634" s="58">
        <v>0</v>
      </c>
      <c r="EP634" s="58">
        <v>9.4292252542054894E-2</v>
      </c>
      <c r="EQ634" s="58">
        <v>0.44362008573851086</v>
      </c>
      <c r="ER634" s="58">
        <v>1.6551593291603668</v>
      </c>
      <c r="ES634" s="58">
        <v>3.032854728541333</v>
      </c>
      <c r="ET634" s="58">
        <v>4.2941291182396899</v>
      </c>
      <c r="EU634" s="58">
        <v>0</v>
      </c>
      <c r="EV634" s="58">
        <v>0</v>
      </c>
      <c r="EW634" s="58">
        <v>0</v>
      </c>
      <c r="EX634" s="58">
        <v>0</v>
      </c>
      <c r="EY634" s="58">
        <v>0</v>
      </c>
      <c r="EZ634" s="58">
        <v>0</v>
      </c>
      <c r="FA634" s="58">
        <v>0</v>
      </c>
      <c r="FB634" s="58">
        <v>0.10453395906506785</v>
      </c>
      <c r="FC634" s="58">
        <v>0.47500133078432555</v>
      </c>
      <c r="FD634" s="58">
        <v>1.7533799387481259</v>
      </c>
      <c r="FE634" s="58">
        <v>3.2119684653558833</v>
      </c>
      <c r="FF634" s="58">
        <v>4.5477767925595591</v>
      </c>
      <c r="FG634" s="58">
        <v>0</v>
      </c>
      <c r="FH634" s="58">
        <v>0</v>
      </c>
      <c r="FI634" s="58">
        <v>0</v>
      </c>
      <c r="FJ634" s="58">
        <v>0</v>
      </c>
      <c r="FK634" s="58">
        <v>0</v>
      </c>
      <c r="FL634" s="58">
        <v>0</v>
      </c>
      <c r="FM634" s="58">
        <v>0</v>
      </c>
      <c r="FN634" s="58">
        <v>0.11485424203324618</v>
      </c>
      <c r="FO634" s="58">
        <v>0.50776188000313038</v>
      </c>
      <c r="FP634" s="58">
        <v>1.8496453148373826</v>
      </c>
      <c r="FQ634" s="58">
        <v>3.3867356874035592</v>
      </c>
      <c r="FR634" s="58">
        <v>4.7948384328828846</v>
      </c>
      <c r="FS634" s="58">
        <v>0</v>
      </c>
      <c r="FT634" s="58">
        <v>0</v>
      </c>
      <c r="FU634" s="58">
        <v>0</v>
      </c>
      <c r="FV634" s="58">
        <v>0</v>
      </c>
      <c r="FW634" s="58">
        <v>0</v>
      </c>
      <c r="FX634" s="58">
        <v>0</v>
      </c>
      <c r="FY634" s="58">
        <v>0</v>
      </c>
      <c r="FZ634" s="3"/>
      <c r="GA634" s="3"/>
      <c r="GB634" s="3"/>
      <c r="GC634" s="3"/>
      <c r="GD634" s="3"/>
      <c r="GE634" s="3"/>
      <c r="GF634" s="3"/>
      <c r="GG634" s="3"/>
      <c r="GH634" s="3"/>
      <c r="GI634" s="3"/>
      <c r="GJ634" s="3"/>
      <c r="GK634" s="3"/>
      <c r="GL634" s="3"/>
      <c r="GM634" s="3"/>
      <c r="GN634" s="3"/>
      <c r="GO634" s="3"/>
      <c r="GP634" s="3"/>
      <c r="GQ634" s="3"/>
      <c r="GR634" s="3"/>
      <c r="GS634" s="3"/>
      <c r="GT634" s="3"/>
      <c r="GU634" s="3"/>
      <c r="GV634" s="3"/>
      <c r="GW634" s="3"/>
      <c r="GX634" s="3"/>
      <c r="GY634" s="3"/>
      <c r="GZ634" s="3"/>
      <c r="HA634" s="3"/>
      <c r="HB634" s="3"/>
      <c r="HC634" s="3"/>
      <c r="HD634" s="3"/>
      <c r="HE634" s="3"/>
      <c r="HF634" s="3"/>
      <c r="HG634" s="3"/>
      <c r="HH634" s="3"/>
      <c r="HI634" s="3"/>
      <c r="HJ634" s="3"/>
      <c r="HK634" s="3"/>
      <c r="HL634" s="3"/>
      <c r="HM634" s="3"/>
      <c r="HN634" s="3"/>
      <c r="HO634" s="3"/>
      <c r="HP634" s="3"/>
      <c r="HQ634" s="3"/>
      <c r="HR634" s="3"/>
      <c r="HS634" s="3"/>
      <c r="HT634" s="3"/>
      <c r="HU634" s="3"/>
      <c r="HV634" s="3"/>
      <c r="HW634" s="3"/>
      <c r="HX634" s="3"/>
      <c r="HY634" s="3"/>
      <c r="HZ634" s="3"/>
      <c r="IA634" s="3"/>
      <c r="IB634" s="3"/>
      <c r="IC634" s="3"/>
      <c r="ID634" s="3"/>
      <c r="IE634" s="3"/>
      <c r="IF634" s="3"/>
      <c r="IG634" s="3"/>
      <c r="IH634" s="3"/>
      <c r="II634" s="3"/>
      <c r="IJ634" s="3"/>
      <c r="IK634" s="3"/>
      <c r="IL634" s="3"/>
      <c r="IM634" s="3"/>
      <c r="IN634" s="3"/>
      <c r="IO634" s="3"/>
      <c r="IP634" s="3"/>
      <c r="IQ634" s="3"/>
      <c r="IR634" s="3"/>
      <c r="IS634" s="3"/>
      <c r="IT634" s="3"/>
      <c r="IU634" s="3"/>
      <c r="IV634" s="3"/>
      <c r="IW634" s="3"/>
      <c r="IX634" s="3"/>
      <c r="IY634" s="3"/>
      <c r="IZ634" s="3"/>
      <c r="JA634" s="3"/>
      <c r="JB634" s="3"/>
      <c r="JC634" s="3"/>
      <c r="JD634" s="3"/>
      <c r="JE634" s="3"/>
      <c r="JF634" s="3"/>
      <c r="JG634" s="3"/>
      <c r="JH634" s="3"/>
      <c r="JI634" s="3"/>
      <c r="JJ634" s="3"/>
      <c r="JK634" s="3"/>
      <c r="JL634" s="3"/>
      <c r="JM634" s="3"/>
      <c r="JN634" s="3"/>
      <c r="JO634" s="3"/>
      <c r="JP634" s="3"/>
      <c r="JQ634" s="3"/>
      <c r="JR634" s="3"/>
      <c r="JS634" s="3"/>
      <c r="JT634" s="3"/>
      <c r="JU634" s="3"/>
      <c r="JV634" s="3"/>
      <c r="JW634" s="3"/>
      <c r="JX634" s="3"/>
      <c r="JY634" s="3"/>
      <c r="JZ634" s="3"/>
      <c r="KA634" s="3"/>
      <c r="KB634" s="3"/>
      <c r="KC634" s="3"/>
      <c r="KD634" s="3"/>
      <c r="KE634" s="3"/>
      <c r="KF634" s="3"/>
      <c r="KG634" s="3"/>
      <c r="KH634" s="3"/>
      <c r="KI634" s="3"/>
      <c r="KJ634" s="3"/>
      <c r="KK634" s="3"/>
      <c r="KL634" s="3"/>
      <c r="KM634" s="3"/>
      <c r="KN634" s="3"/>
      <c r="KO634" s="3"/>
      <c r="KP634" s="3"/>
      <c r="KQ634" s="3"/>
      <c r="KR634" s="3"/>
      <c r="KS634" s="3"/>
      <c r="KT634" s="3"/>
      <c r="KU634" s="3"/>
      <c r="KV634" s="3"/>
      <c r="KW634" s="3"/>
      <c r="KX634" s="3"/>
      <c r="KY634" s="3"/>
      <c r="KZ634" s="3"/>
      <c r="LA634" s="3"/>
      <c r="LB634" s="3"/>
      <c r="LC634" s="3"/>
      <c r="LD634" s="3"/>
      <c r="LE634" s="3"/>
      <c r="LF634" s="3"/>
      <c r="LG634" s="3"/>
      <c r="LH634" s="3"/>
      <c r="LI634" s="3"/>
      <c r="LJ634" s="3"/>
      <c r="LK634" s="3"/>
      <c r="LL634" s="3"/>
      <c r="LM634" s="3"/>
      <c r="LN634" s="3"/>
      <c r="LO634" s="3"/>
      <c r="LP634" s="3"/>
      <c r="LQ634" s="3"/>
      <c r="LR634" s="3"/>
      <c r="LS634" s="3"/>
      <c r="LT634" s="3"/>
      <c r="LU634" s="3"/>
      <c r="LV634" s="3"/>
      <c r="LW634" s="3"/>
      <c r="LX634" s="3"/>
      <c r="LY634" s="3"/>
      <c r="LZ634" s="3"/>
      <c r="MA634" s="3"/>
      <c r="MB634" s="3"/>
      <c r="MC634" s="3"/>
      <c r="MD634" s="3"/>
      <c r="ME634" s="3"/>
      <c r="MF634" s="3"/>
      <c r="MG634" s="3"/>
      <c r="MH634" s="3"/>
      <c r="MI634" s="3"/>
      <c r="MJ634" s="3"/>
      <c r="MK634" s="3"/>
      <c r="ML634" s="3"/>
      <c r="MM634" s="3"/>
      <c r="MN634" s="3"/>
      <c r="MO634" s="3"/>
      <c r="MP634" s="3"/>
      <c r="MQ634" s="3"/>
      <c r="MR634" s="3"/>
      <c r="MS634" s="3"/>
      <c r="MT634" s="3"/>
      <c r="MU634" s="3"/>
      <c r="MV634" s="3"/>
      <c r="MW634" s="3"/>
      <c r="MX634" s="3"/>
      <c r="MY634" s="3"/>
      <c r="MZ634" s="3"/>
      <c r="NA634" s="3"/>
      <c r="NB634" s="3"/>
      <c r="NC634" s="3"/>
      <c r="ND634" s="3"/>
      <c r="NE634" s="3"/>
      <c r="NF634" s="3"/>
      <c r="NG634" s="3"/>
      <c r="NH634" s="3"/>
      <c r="NI634" s="3"/>
      <c r="NJ634" s="3"/>
      <c r="NK634" s="3"/>
      <c r="NL634" s="3"/>
      <c r="NM634" s="3"/>
      <c r="NN634" s="3"/>
      <c r="NO634" s="3"/>
      <c r="NP634" s="3"/>
      <c r="NQ634" s="3"/>
      <c r="NR634" s="3"/>
      <c r="NS634" s="3"/>
      <c r="NT634" s="3"/>
      <c r="NU634" s="3"/>
      <c r="NV634" s="3"/>
      <c r="NW634" s="3"/>
      <c r="NX634" s="3"/>
      <c r="NY634" s="3"/>
      <c r="NZ634" s="3"/>
      <c r="OA634" s="3"/>
      <c r="OB634" s="3"/>
      <c r="OC634" s="3"/>
      <c r="OD634" s="3"/>
      <c r="OE634" s="3"/>
      <c r="OF634" s="3"/>
      <c r="OG634" s="3"/>
      <c r="OH634" s="3"/>
      <c r="OI634" s="3"/>
      <c r="OJ634" s="3"/>
      <c r="OK634" s="3"/>
      <c r="OL634" s="3"/>
      <c r="OM634" s="3"/>
      <c r="ON634" s="3"/>
      <c r="OO634" s="3"/>
      <c r="OP634" s="3"/>
      <c r="OQ634" s="3"/>
      <c r="OR634" s="3"/>
      <c r="OS634" s="3"/>
      <c r="OT634" s="3"/>
      <c r="OU634" s="3"/>
      <c r="OV634" s="3"/>
      <c r="OW634" s="3"/>
      <c r="OX634" s="3"/>
      <c r="OY634" s="3"/>
      <c r="OZ634" s="3"/>
      <c r="PA634" s="3"/>
      <c r="PB634" s="3"/>
      <c r="PC634" s="3"/>
      <c r="PD634" s="3"/>
      <c r="PE634" s="3"/>
      <c r="PF634" s="3"/>
      <c r="PG634" s="3"/>
      <c r="PH634" s="3"/>
      <c r="PI634" s="3"/>
      <c r="PJ634" s="3"/>
      <c r="PK634" s="3"/>
      <c r="PL634" s="3"/>
      <c r="PM634" s="3"/>
      <c r="PN634" s="3"/>
      <c r="PO634" s="3"/>
      <c r="PP634" s="3"/>
      <c r="PQ634" s="3"/>
      <c r="PR634" s="3"/>
      <c r="PS634" s="3"/>
      <c r="PT634" s="3"/>
      <c r="PU634" s="3"/>
      <c r="PV634" s="3"/>
      <c r="PW634" s="3"/>
      <c r="PX634" s="3"/>
      <c r="PY634" s="3"/>
      <c r="PZ634" s="3"/>
      <c r="QA634" s="3"/>
      <c r="QB634" s="3"/>
      <c r="QC634" s="3"/>
      <c r="QD634" s="3"/>
      <c r="QE634" s="3"/>
      <c r="QF634" s="3"/>
      <c r="QG634" s="3"/>
      <c r="QH634" s="3"/>
      <c r="QI634" s="3"/>
      <c r="QJ634" s="3"/>
      <c r="QK634" s="3"/>
      <c r="QL634" s="3"/>
      <c r="QM634" s="3"/>
      <c r="QN634" s="3"/>
      <c r="QO634" s="3"/>
      <c r="QP634" s="3"/>
      <c r="QQ634" s="3"/>
      <c r="QR634" s="3"/>
      <c r="QS634" s="3"/>
      <c r="QT634" s="3"/>
      <c r="QU634" s="3"/>
      <c r="QV634" s="3"/>
      <c r="QW634" s="3"/>
      <c r="QX634" s="3"/>
      <c r="QY634" s="3"/>
      <c r="QZ634" s="3"/>
      <c r="RA634" s="3"/>
      <c r="RB634" s="3"/>
      <c r="RC634" s="3"/>
      <c r="RD634" s="3"/>
      <c r="RE634" s="3"/>
      <c r="RF634" s="3"/>
      <c r="RG634" s="3"/>
      <c r="RH634" s="3"/>
      <c r="RI634" s="3"/>
      <c r="RJ634" s="3"/>
      <c r="RK634" s="3"/>
      <c r="RL634" s="3"/>
      <c r="RM634" s="3"/>
      <c r="RN634" s="3"/>
      <c r="RO634" s="3"/>
      <c r="RP634" s="3"/>
      <c r="RQ634" s="3"/>
      <c r="RR634" s="3"/>
      <c r="RS634" s="3"/>
      <c r="RT634" s="3"/>
      <c r="RU634" s="3"/>
      <c r="RV634" s="3"/>
      <c r="RW634" s="3"/>
      <c r="RX634" s="3"/>
      <c r="RY634" s="3"/>
      <c r="RZ634" s="3"/>
      <c r="SA634" s="3"/>
      <c r="SB634" s="3"/>
      <c r="SC634" s="3"/>
      <c r="SD634" s="3"/>
      <c r="SE634" s="3"/>
      <c r="SF634" s="3"/>
      <c r="SG634" s="3"/>
      <c r="SH634" s="3"/>
      <c r="SI634" s="3"/>
      <c r="SJ634" s="3"/>
      <c r="SK634" s="3"/>
      <c r="SL634" s="3"/>
      <c r="SM634" s="3"/>
      <c r="SN634" s="3"/>
      <c r="SO634" s="3"/>
      <c r="SP634" s="3"/>
      <c r="SQ634" s="3"/>
      <c r="SR634" s="3"/>
      <c r="SS634" s="3"/>
      <c r="ST634" s="3"/>
      <c r="SU634" s="3"/>
      <c r="SV634" s="3"/>
      <c r="SW634" s="3"/>
      <c r="SX634" s="3"/>
      <c r="SY634" s="3"/>
      <c r="SZ634" s="3"/>
      <c r="TA634" s="3"/>
      <c r="TB634" s="3"/>
      <c r="TC634" s="3"/>
      <c r="TD634" s="3"/>
      <c r="TE634" s="3"/>
      <c r="TF634" s="3"/>
      <c r="TG634" s="3"/>
      <c r="TH634" s="3"/>
      <c r="TI634" s="3"/>
      <c r="TJ634" s="3"/>
      <c r="TK634" s="3"/>
      <c r="TL634" s="3"/>
      <c r="TM634" s="3"/>
      <c r="TN634" s="3"/>
      <c r="TO634" s="3"/>
      <c r="TP634" s="3"/>
      <c r="TQ634" s="3"/>
      <c r="TR634" s="3"/>
      <c r="TS634" s="3"/>
      <c r="TT634" s="3"/>
      <c r="TU634" s="3"/>
      <c r="TV634" s="3"/>
      <c r="TW634" s="3"/>
      <c r="TX634" s="3"/>
      <c r="TY634" s="3"/>
      <c r="TZ634" s="3"/>
      <c r="UA634" s="3"/>
      <c r="UB634" s="3"/>
      <c r="UC634" s="3"/>
      <c r="UD634" s="3"/>
      <c r="UE634" s="3"/>
      <c r="UF634" s="3"/>
      <c r="UG634" s="3"/>
      <c r="UH634" s="3"/>
      <c r="UI634" s="3"/>
      <c r="UJ634" s="3"/>
      <c r="UK634" s="3"/>
      <c r="UL634" s="3"/>
      <c r="UM634" s="3"/>
      <c r="UN634" s="3"/>
      <c r="UO634" s="3"/>
      <c r="UP634" s="3"/>
      <c r="UQ634" s="3"/>
      <c r="UR634" s="3"/>
      <c r="US634" s="3"/>
      <c r="UT634" s="3"/>
      <c r="UU634" s="3"/>
      <c r="UV634" s="3"/>
      <c r="UW634" s="3"/>
      <c r="UX634" s="3"/>
      <c r="UY634" s="3"/>
      <c r="UZ634" s="3"/>
      <c r="VA634" s="3"/>
      <c r="VB634" s="3"/>
      <c r="VC634" s="3"/>
      <c r="VD634" s="3"/>
      <c r="VE634" s="3"/>
      <c r="VF634" s="3"/>
      <c r="VG634" s="3"/>
      <c r="VH634" s="3"/>
      <c r="VI634" s="3"/>
      <c r="VJ634" s="3"/>
      <c r="VK634" s="3"/>
      <c r="VL634" s="3"/>
      <c r="VM634" s="3"/>
      <c r="VN634" s="3"/>
      <c r="VO634" s="3"/>
      <c r="VP634" s="3"/>
      <c r="VQ634" s="3"/>
      <c r="VR634" s="3"/>
      <c r="VS634" s="3"/>
      <c r="VT634" s="3"/>
      <c r="VU634" s="3"/>
      <c r="VV634" s="3"/>
      <c r="VW634" s="3"/>
      <c r="VX634" s="3"/>
      <c r="VY634" s="3"/>
      <c r="VZ634" s="3"/>
      <c r="WA634" s="3"/>
      <c r="WB634" s="3"/>
      <c r="WC634" s="3"/>
      <c r="WD634" s="3"/>
      <c r="WE634" s="3"/>
      <c r="WF634" s="3"/>
      <c r="WG634" s="3"/>
      <c r="WH634" s="3"/>
      <c r="WI634" s="3"/>
      <c r="WJ634" s="3"/>
      <c r="WK634" s="3"/>
      <c r="WL634" s="3"/>
      <c r="WM634" s="3"/>
      <c r="WN634" s="3"/>
      <c r="WO634" s="3"/>
      <c r="WP634" s="3"/>
      <c r="WQ634" s="3"/>
      <c r="WR634" s="3"/>
      <c r="WS634" s="3"/>
      <c r="WT634" s="3"/>
      <c r="WU634" s="3"/>
      <c r="WV634" s="3"/>
      <c r="WW634" s="3"/>
      <c r="WX634" s="3"/>
      <c r="WY634" s="3"/>
      <c r="WZ634" s="3"/>
      <c r="XA634" s="3"/>
      <c r="XB634" s="3"/>
      <c r="XC634" s="3"/>
      <c r="XD634" s="3"/>
      <c r="XE634" s="3"/>
      <c r="XF634" s="3"/>
      <c r="XG634" s="3"/>
      <c r="XH634" s="3"/>
      <c r="XI634" s="3"/>
      <c r="XJ634" s="3"/>
      <c r="XK634" s="3"/>
      <c r="XL634" s="3"/>
      <c r="XM634" s="3"/>
      <c r="XN634" s="3"/>
      <c r="XO634" s="3"/>
      <c r="XP634" s="3"/>
      <c r="XQ634" s="3"/>
      <c r="XR634" s="3"/>
      <c r="XS634" s="3"/>
      <c r="XT634" s="3"/>
      <c r="XU634" s="3"/>
      <c r="XV634" s="3"/>
      <c r="XW634" s="3"/>
      <c r="XX634" s="3"/>
      <c r="XY634" s="3"/>
      <c r="XZ634" s="3"/>
      <c r="YA634" s="3"/>
      <c r="YB634" s="3"/>
      <c r="YC634" s="3"/>
      <c r="YD634" s="3"/>
      <c r="YE634" s="3"/>
      <c r="YF634" s="3"/>
      <c r="YG634" s="3"/>
      <c r="YH634" s="3"/>
      <c r="YI634" s="3"/>
      <c r="YJ634" s="3"/>
      <c r="YK634" s="3"/>
      <c r="YL634" s="3"/>
      <c r="YM634" s="3"/>
      <c r="YN634" s="3"/>
      <c r="YO634" s="3"/>
      <c r="YP634" s="3"/>
      <c r="YQ634" s="3"/>
      <c r="YR634" s="3"/>
      <c r="YS634" s="3"/>
      <c r="YT634" s="3"/>
      <c r="YU634" s="3"/>
      <c r="YV634" s="3"/>
      <c r="YW634" s="3"/>
      <c r="YX634" s="3"/>
      <c r="YY634" s="3"/>
      <c r="YZ634" s="3"/>
      <c r="ZA634" s="3"/>
      <c r="ZB634" s="3"/>
      <c r="ZC634" s="3"/>
      <c r="ZD634" s="3"/>
      <c r="ZE634" s="3"/>
      <c r="ZF634" s="3"/>
      <c r="ZG634" s="3"/>
      <c r="ZH634" s="3"/>
      <c r="ZI634" s="3"/>
      <c r="ZJ634" s="3"/>
      <c r="ZK634" s="3"/>
      <c r="ZL634" s="3"/>
      <c r="ZM634" s="3"/>
      <c r="ZN634" s="3"/>
      <c r="ZO634" s="3"/>
      <c r="ZP634" s="3"/>
      <c r="ZQ634" s="3"/>
      <c r="ZR634" s="3"/>
      <c r="ZS634" s="3"/>
      <c r="ZT634" s="3"/>
      <c r="ZU634" s="3"/>
      <c r="ZV634" s="3"/>
      <c r="ZW634" s="3"/>
      <c r="ZX634" s="3"/>
      <c r="ZY634" s="3"/>
      <c r="ZZ634" s="3"/>
      <c r="AAA634" s="3"/>
      <c r="AAB634" s="3"/>
      <c r="AAC634" s="3"/>
      <c r="AAD634" s="3"/>
      <c r="AAE634" s="3"/>
      <c r="AAF634" s="3"/>
      <c r="AAG634" s="3"/>
      <c r="AAH634" s="3"/>
      <c r="AAI634" s="3"/>
      <c r="AAJ634" s="3"/>
      <c r="AAK634" s="3"/>
      <c r="AAL634" s="3"/>
      <c r="AAM634" s="3"/>
      <c r="AAN634" s="3"/>
      <c r="AAO634" s="3"/>
      <c r="AAP634" s="3"/>
      <c r="AAQ634" s="3"/>
      <c r="AAR634" s="3"/>
      <c r="AAS634" s="3"/>
      <c r="AAT634" s="3"/>
      <c r="AAU634" s="3"/>
      <c r="AAV634" s="3"/>
      <c r="AAW634" s="3"/>
      <c r="AAX634" s="3"/>
      <c r="AAY634" s="3"/>
      <c r="AAZ634" s="3"/>
      <c r="ABA634" s="3"/>
      <c r="ABB634" s="3"/>
      <c r="ABC634" s="3"/>
      <c r="ABD634" s="3"/>
      <c r="ABE634" s="3"/>
      <c r="ABF634" s="3"/>
      <c r="ABG634" s="3"/>
      <c r="ABH634" s="3"/>
      <c r="ABI634" s="3"/>
      <c r="ABJ634" s="3"/>
      <c r="ABK634" s="3"/>
      <c r="ABL634" s="3"/>
      <c r="ABM634" s="3"/>
      <c r="ABN634" s="3"/>
      <c r="ABO634" s="3"/>
      <c r="ABP634" s="3"/>
      <c r="ABQ634" s="3"/>
      <c r="ABR634" s="3"/>
      <c r="ABS634" s="3"/>
      <c r="ABT634" s="3"/>
      <c r="ABU634" s="3"/>
      <c r="ABV634" s="3"/>
      <c r="ABW634" s="3"/>
      <c r="ABX634" s="3"/>
      <c r="ABY634" s="3"/>
      <c r="ABZ634" s="3"/>
      <c r="ACA634" s="3"/>
      <c r="ACB634" s="3"/>
      <c r="ACC634" s="3"/>
      <c r="ACD634" s="3"/>
      <c r="ACE634" s="3"/>
      <c r="ACF634" s="3"/>
      <c r="ACG634" s="3"/>
      <c r="ACH634" s="3"/>
      <c r="ACI634" s="3"/>
      <c r="ACJ634" s="3"/>
      <c r="ACK634" s="3"/>
      <c r="ACL634" s="3"/>
      <c r="ACM634" s="3"/>
      <c r="ACN634" s="3"/>
      <c r="ACO634" s="3"/>
      <c r="ACP634" s="3"/>
      <c r="ACQ634" s="3"/>
      <c r="ACR634" s="3"/>
      <c r="ACS634" s="3"/>
      <c r="ACT634" s="3"/>
      <c r="ACU634" s="3"/>
      <c r="ACV634" s="3"/>
      <c r="ACW634" s="3"/>
      <c r="ACX634" s="3"/>
      <c r="ACY634" s="3"/>
      <c r="ACZ634" s="3"/>
      <c r="ADA634" s="3"/>
      <c r="ADB634" s="3"/>
      <c r="ADC634" s="3"/>
      <c r="ADD634" s="3"/>
      <c r="ADE634" s="3"/>
      <c r="ADF634" s="3"/>
      <c r="ADG634" s="3"/>
      <c r="ADH634" s="3"/>
      <c r="ADI634" s="3"/>
      <c r="ADJ634" s="3"/>
      <c r="ADK634" s="3"/>
      <c r="ADL634" s="3"/>
      <c r="ADM634" s="3"/>
      <c r="ADN634" s="3"/>
      <c r="ADO634" s="3"/>
      <c r="ADP634" s="3"/>
      <c r="ADQ634" s="3"/>
      <c r="ADR634" s="3"/>
      <c r="ADS634" s="3"/>
      <c r="ADT634" s="3"/>
      <c r="ADU634" s="3"/>
      <c r="ADV634" s="3"/>
      <c r="ADW634" s="3"/>
      <c r="ADX634" s="3"/>
      <c r="ADY634" s="3"/>
      <c r="ADZ634" s="3"/>
      <c r="AEA634" s="3"/>
      <c r="AEB634" s="3"/>
      <c r="AEC634" s="3"/>
      <c r="AED634" s="3"/>
      <c r="AEE634" s="3"/>
      <c r="AEF634" s="3"/>
      <c r="AEG634" s="3"/>
      <c r="AEH634" s="3"/>
      <c r="AEI634" s="3"/>
      <c r="AEJ634" s="3"/>
      <c r="AEK634" s="3"/>
      <c r="AEL634" s="3"/>
      <c r="AEM634" s="3"/>
      <c r="AEN634" s="3"/>
      <c r="AEO634" s="3"/>
      <c r="AEP634" s="3"/>
      <c r="AEQ634" s="3"/>
      <c r="AER634" s="3"/>
      <c r="AES634" s="3"/>
      <c r="AET634" s="3"/>
      <c r="AEU634" s="3"/>
      <c r="AEV634" s="3"/>
      <c r="AEW634" s="3"/>
      <c r="AEX634" s="3"/>
      <c r="AEY634" s="3"/>
      <c r="AEZ634" s="3"/>
      <c r="AFA634" s="3"/>
      <c r="AFB634" s="3"/>
      <c r="AFC634" s="3"/>
      <c r="AFD634" s="3"/>
      <c r="AFE634" s="3"/>
      <c r="AFF634" s="3"/>
      <c r="AFG634" s="3"/>
      <c r="AFH634" s="3"/>
      <c r="AFI634" s="3"/>
      <c r="AFJ634" s="3"/>
      <c r="AFK634" s="3"/>
      <c r="AFL634" s="3"/>
      <c r="AFM634" s="3"/>
      <c r="AFN634" s="3"/>
      <c r="AFO634" s="3"/>
      <c r="AFP634" s="3"/>
      <c r="AFQ634" s="3"/>
      <c r="AFR634" s="3"/>
      <c r="AFS634" s="3"/>
      <c r="AFT634" s="3"/>
      <c r="AFU634" s="3"/>
      <c r="AFV634" s="3"/>
      <c r="AFW634" s="3"/>
      <c r="AFX634" s="3"/>
      <c r="AFY634" s="3"/>
      <c r="AFZ634" s="3"/>
      <c r="AGA634" s="3"/>
      <c r="AGB634" s="3"/>
      <c r="AGC634" s="3"/>
      <c r="AGD634" s="3"/>
      <c r="AGE634" s="3"/>
      <c r="AGF634" s="3"/>
      <c r="AGG634" s="3"/>
      <c r="AGH634" s="3"/>
      <c r="AGI634" s="3"/>
      <c r="AGJ634" s="3"/>
      <c r="AGK634" s="3"/>
      <c r="AGL634" s="3"/>
      <c r="AGM634" s="3"/>
      <c r="AGN634" s="3"/>
      <c r="AGO634" s="3"/>
      <c r="AGP634" s="3"/>
      <c r="AGQ634" s="3"/>
      <c r="AGR634" s="3"/>
      <c r="AGS634" s="3"/>
      <c r="AGT634" s="3"/>
      <c r="AGU634" s="3"/>
      <c r="AGV634" s="3"/>
      <c r="AGW634" s="3"/>
      <c r="AGX634" s="3"/>
      <c r="AGY634" s="3"/>
      <c r="AGZ634" s="3"/>
      <c r="AHA634" s="3"/>
      <c r="AHB634" s="3"/>
      <c r="AHC634" s="3"/>
      <c r="AHD634" s="3"/>
      <c r="AHE634" s="3"/>
      <c r="AHF634" s="3"/>
      <c r="AHG634" s="3"/>
      <c r="AHH634" s="3"/>
      <c r="AHI634" s="3"/>
      <c r="AHJ634" s="3"/>
      <c r="AHK634" s="3"/>
      <c r="AHL634" s="3"/>
      <c r="AHM634" s="3"/>
      <c r="AHN634" s="3"/>
      <c r="AHO634" s="3"/>
      <c r="AHP634" s="3"/>
      <c r="AHQ634" s="3"/>
      <c r="AHR634" s="3"/>
      <c r="AHS634" s="3"/>
      <c r="AHT634" s="3"/>
      <c r="AHU634" s="3"/>
      <c r="AHV634" s="3"/>
      <c r="AHW634" s="3"/>
      <c r="AHX634" s="3"/>
      <c r="AHY634" s="3"/>
      <c r="AHZ634" s="3"/>
      <c r="AIA634" s="3"/>
      <c r="AIB634" s="3"/>
      <c r="AIC634" s="3"/>
      <c r="AID634" s="3"/>
      <c r="AIE634" s="3"/>
      <c r="AIF634" s="3"/>
      <c r="AIG634" s="3"/>
      <c r="AIH634" s="3"/>
      <c r="AII634" s="3"/>
      <c r="AIJ634" s="3"/>
      <c r="AIK634" s="3"/>
      <c r="AIL634" s="3"/>
      <c r="AIM634" s="3"/>
      <c r="AIN634" s="3"/>
      <c r="AIO634" s="3"/>
      <c r="AIP634" s="3"/>
      <c r="AIQ634" s="3"/>
      <c r="AIR634" s="3"/>
      <c r="AIS634" s="3"/>
      <c r="AIT634" s="3"/>
      <c r="AIU634" s="3"/>
      <c r="AIV634" s="3"/>
      <c r="AIW634" s="3"/>
      <c r="AIX634" s="3"/>
      <c r="AIY634" s="3"/>
      <c r="AIZ634" s="3"/>
      <c r="AJA634" s="3"/>
      <c r="AJB634" s="3"/>
      <c r="AJC634" s="3"/>
      <c r="AJD634" s="3"/>
      <c r="AJE634" s="3"/>
      <c r="AJF634" s="3"/>
      <c r="AJG634" s="3"/>
      <c r="AJH634" s="3"/>
      <c r="AJI634" s="3"/>
      <c r="AJJ634" s="3"/>
      <c r="AJK634" s="3"/>
      <c r="AJL634" s="3"/>
      <c r="AJM634" s="3"/>
      <c r="AJN634" s="3"/>
      <c r="AJO634" s="3"/>
      <c r="AJP634" s="3"/>
      <c r="AJQ634" s="3"/>
      <c r="AJR634" s="3"/>
      <c r="AJS634" s="3"/>
      <c r="AJT634" s="3"/>
      <c r="AJU634" s="3"/>
      <c r="AJV634" s="3"/>
      <c r="AJW634" s="3"/>
      <c r="AJX634" s="3"/>
      <c r="AJY634" s="3"/>
      <c r="AJZ634" s="3"/>
      <c r="AKA634" s="3"/>
      <c r="AKB634" s="3"/>
      <c r="AKC634" s="3"/>
      <c r="AKD634" s="3"/>
      <c r="AKE634" s="3"/>
      <c r="AKF634" s="3"/>
      <c r="AKG634" s="3"/>
      <c r="AKH634" s="3"/>
      <c r="AKI634" s="3"/>
      <c r="AKJ634" s="3"/>
      <c r="AKK634" s="3"/>
      <c r="AKL634" s="3"/>
      <c r="AKM634" s="3"/>
      <c r="AKN634" s="3"/>
      <c r="AKO634" s="3"/>
      <c r="AKP634" s="3"/>
      <c r="AKQ634" s="3"/>
      <c r="AKR634" s="3"/>
      <c r="AKS634" s="3"/>
      <c r="AKT634" s="3"/>
      <c r="AKU634" s="3"/>
      <c r="AKV634" s="3"/>
      <c r="AKW634" s="3"/>
      <c r="AKX634" s="3"/>
      <c r="AKY634" s="3"/>
      <c r="AKZ634" s="3"/>
      <c r="ALA634" s="3"/>
      <c r="ALB634" s="3"/>
      <c r="ALC634" s="3"/>
      <c r="ALD634" s="3"/>
      <c r="ALE634" s="3"/>
      <c r="ALF634" s="3"/>
      <c r="ALG634" s="3"/>
      <c r="ALH634" s="3"/>
      <c r="ALI634" s="3"/>
      <c r="ALJ634" s="3"/>
      <c r="ALK634" s="3"/>
      <c r="ALL634" s="3"/>
      <c r="ALM634" s="3"/>
      <c r="ALN634" s="3"/>
      <c r="ALO634" s="3"/>
      <c r="ALP634" s="3"/>
      <c r="ALQ634" s="3"/>
      <c r="ALR634" s="3"/>
      <c r="ALS634" s="3"/>
      <c r="ALT634" s="3"/>
      <c r="ALU634" s="3"/>
      <c r="ALV634" s="3"/>
      <c r="ALW634" s="3"/>
      <c r="ALX634" s="3"/>
      <c r="ALY634" s="3"/>
      <c r="ALZ634" s="3"/>
      <c r="AMA634" s="3"/>
      <c r="AMB634" s="3"/>
      <c r="AMC634" s="3"/>
      <c r="AMD634" s="3"/>
      <c r="AME634" s="3"/>
      <c r="AMF634" s="3"/>
      <c r="AMG634" s="3"/>
      <c r="AMH634" s="3"/>
      <c r="AMI634" s="3"/>
      <c r="AMJ634" s="3"/>
      <c r="AMK634" s="3"/>
      <c r="AML634" s="3"/>
      <c r="AMM634" s="3"/>
      <c r="AMN634" s="3"/>
      <c r="AMO634" s="3"/>
      <c r="AMP634" s="3"/>
      <c r="AMQ634" s="3"/>
      <c r="AMR634" s="3"/>
      <c r="AMS634" s="3"/>
      <c r="AMT634" s="3"/>
      <c r="AMU634" s="3"/>
      <c r="AMV634" s="3"/>
      <c r="AMW634" s="3"/>
      <c r="AMX634" s="3"/>
      <c r="AMY634" s="3"/>
      <c r="AMZ634" s="3"/>
      <c r="ANA634" s="3"/>
      <c r="ANB634" s="3"/>
      <c r="ANC634" s="3"/>
      <c r="AND634" s="3"/>
      <c r="ANE634" s="3"/>
    </row>
    <row r="635" spans="1:1045" x14ac:dyDescent="0.35">
      <c r="A635" s="9" t="s">
        <v>64</v>
      </c>
      <c r="B635" s="5">
        <v>7.5695287013785277</v>
      </c>
      <c r="C635" s="5">
        <v>8.123680716676386</v>
      </c>
      <c r="D635" s="5">
        <v>8.3401698073525452</v>
      </c>
      <c r="E635" s="5">
        <v>7.8992187746364069</v>
      </c>
      <c r="F635" s="5">
        <v>7.3947410860908027</v>
      </c>
      <c r="G635" s="5">
        <v>8.6129756551567862</v>
      </c>
      <c r="H635" s="5">
        <v>7.702867095682306</v>
      </c>
      <c r="I635" s="5">
        <v>10.833861590012226</v>
      </c>
      <c r="J635" s="5">
        <v>12.689415051321413</v>
      </c>
      <c r="K635" s="5">
        <v>12.07929125085518</v>
      </c>
      <c r="L635" s="5">
        <v>11.638896395052342</v>
      </c>
      <c r="M635" s="5">
        <v>10.829121742666077</v>
      </c>
      <c r="N635" s="5">
        <v>8.3005636867592134</v>
      </c>
      <c r="O635" s="5">
        <v>8.916573514981005</v>
      </c>
      <c r="P635" s="5">
        <v>9.1567137711510611</v>
      </c>
      <c r="Q635" s="5">
        <v>8.6679438781494582</v>
      </c>
      <c r="R635" s="5">
        <v>8.0855069129041208</v>
      </c>
      <c r="S635" s="5">
        <v>9.4079838923672234</v>
      </c>
      <c r="T635" s="5">
        <v>8.3865521363591125</v>
      </c>
      <c r="U635" s="5">
        <v>11.660372098177534</v>
      </c>
      <c r="V635" s="5">
        <v>13.676935710870124</v>
      </c>
      <c r="W635" s="5">
        <v>13.035881620100472</v>
      </c>
      <c r="X635" s="5">
        <v>12.52735484210498</v>
      </c>
      <c r="Y635" s="5">
        <v>11.759905837987496</v>
      </c>
      <c r="Z635" s="58">
        <v>9.0235709041843055</v>
      </c>
      <c r="AA635" s="58">
        <v>9.7013751236487629</v>
      </c>
      <c r="AB635" s="58">
        <v>9.9651344901131438</v>
      </c>
      <c r="AC635" s="58">
        <v>9.4287404703710394</v>
      </c>
      <c r="AD635" s="58">
        <v>8.766963339832639</v>
      </c>
      <c r="AE635" s="58">
        <v>10.191514159346683</v>
      </c>
      <c r="AF635" s="58">
        <v>9.0581431221761299</v>
      </c>
      <c r="AG635" s="58">
        <v>12.460566381809834</v>
      </c>
      <c r="AH635" s="58">
        <v>14.636130101114672</v>
      </c>
      <c r="AI635" s="58">
        <v>13.967141157416791</v>
      </c>
      <c r="AJ635" s="58">
        <v>13.461378558853324</v>
      </c>
      <c r="AK635" s="58">
        <v>12.673179895808271</v>
      </c>
      <c r="AL635" s="58">
        <v>9.7387984236169345</v>
      </c>
      <c r="AM635" s="58">
        <v>10.478926255152858</v>
      </c>
      <c r="AN635" s="58">
        <v>10.766276872222708</v>
      </c>
      <c r="AO635" s="58">
        <v>10.182449060201224</v>
      </c>
      <c r="AP635" s="58">
        <v>9.4401367980694673</v>
      </c>
      <c r="AQ635" s="58">
        <v>10.964846085924989</v>
      </c>
      <c r="AR635" s="58">
        <v>9.7190067209929225</v>
      </c>
      <c r="AS635" s="58">
        <v>13.237406435956187</v>
      </c>
      <c r="AT635" s="58">
        <v>15.570220886539985</v>
      </c>
      <c r="AU635" s="58">
        <v>14.875987999255278</v>
      </c>
      <c r="AV635" s="58">
        <v>14.376468504488763</v>
      </c>
      <c r="AW635" s="58">
        <v>13.570995113851781</v>
      </c>
      <c r="AX635" s="58">
        <v>10.44745612757135</v>
      </c>
      <c r="AY635" s="58">
        <v>11.249911938496973</v>
      </c>
      <c r="AZ635" s="58">
        <v>11.560829457325697</v>
      </c>
      <c r="BA635" s="58">
        <v>10.929753956929419</v>
      </c>
      <c r="BB635" s="58">
        <v>10.105862456509474</v>
      </c>
      <c r="BC635" s="58">
        <v>11.729021302950722</v>
      </c>
      <c r="BD635" s="58">
        <v>10.370254997395412</v>
      </c>
      <c r="BE635" s="58">
        <v>13.993303786243462</v>
      </c>
      <c r="BF635" s="58">
        <v>16.481823094036809</v>
      </c>
      <c r="BG635" s="58">
        <v>15.764787455387269</v>
      </c>
      <c r="BH635" s="58">
        <v>15.274640909986962</v>
      </c>
      <c r="BI635" s="58">
        <v>14.455006907854456</v>
      </c>
      <c r="BJ635" s="5">
        <v>12.379460423979371</v>
      </c>
      <c r="BK635" s="5">
        <v>12.879591201205088</v>
      </c>
      <c r="BL635" s="5">
        <v>12.299985626554992</v>
      </c>
      <c r="BM635" s="5">
        <v>7.533225398194376</v>
      </c>
      <c r="BN635" s="5">
        <v>6.5331637274330676</v>
      </c>
      <c r="BO635" s="5">
        <v>6.6818502959025592</v>
      </c>
      <c r="BP635" s="5">
        <v>6.4885062337602992</v>
      </c>
      <c r="BQ635" s="5">
        <v>7.2643707701345814</v>
      </c>
      <c r="BR635" s="5">
        <v>8.5448129742388925</v>
      </c>
      <c r="BS635" s="5">
        <v>7.8693363195230344</v>
      </c>
      <c r="BT635" s="5">
        <v>10.482374380916443</v>
      </c>
      <c r="BU635" s="5">
        <v>11.836243301466986</v>
      </c>
      <c r="BV635" s="58">
        <v>13.474881937228194</v>
      </c>
      <c r="BW635" s="58">
        <v>14.01606320954744</v>
      </c>
      <c r="BX635" s="58">
        <v>13.389424770365469</v>
      </c>
      <c r="BY635" s="58">
        <v>8.2610079501800548</v>
      </c>
      <c r="BZ635" s="58">
        <v>7.1281419197577698</v>
      </c>
      <c r="CA635" s="58">
        <v>7.2622573768608678</v>
      </c>
      <c r="CB635" s="58">
        <v>7.0373046132439407</v>
      </c>
      <c r="CC635" s="58">
        <v>7.883036471204468</v>
      </c>
      <c r="CD635" s="58">
        <v>9.3129297191091531</v>
      </c>
      <c r="CE635" s="58">
        <v>8.5854675947268735</v>
      </c>
      <c r="CF635" s="58">
        <v>11.386740523945877</v>
      </c>
      <c r="CG635" s="58">
        <v>12.884431540966366</v>
      </c>
      <c r="CH635" s="58">
        <v>14.551320426052865</v>
      </c>
      <c r="CI635" s="58">
        <v>15.132822364881807</v>
      </c>
      <c r="CJ635" s="58">
        <v>14.460765505306187</v>
      </c>
      <c r="CK635" s="58">
        <v>8.9808033057289407</v>
      </c>
      <c r="CL635" s="58">
        <v>7.713794536164154</v>
      </c>
      <c r="CM635" s="58">
        <v>7.8311806811938123</v>
      </c>
      <c r="CN635" s="58">
        <v>7.5740169175034291</v>
      </c>
      <c r="CO635" s="58">
        <v>8.4885166656082411</v>
      </c>
      <c r="CP635" s="58">
        <v>10.068300650325961</v>
      </c>
      <c r="CQ635" s="58">
        <v>9.2903971105426404</v>
      </c>
      <c r="CR635" s="58">
        <v>12.272496211097922</v>
      </c>
      <c r="CS635" s="58">
        <v>13.914107746979488</v>
      </c>
      <c r="CT635" s="58">
        <v>15.610868838340298</v>
      </c>
      <c r="CU635" s="58">
        <v>16.232068464602257</v>
      </c>
      <c r="CV635" s="58">
        <v>15.516073683092515</v>
      </c>
      <c r="CW635" s="58">
        <v>9.6934530115990416</v>
      </c>
      <c r="CX635" s="58">
        <v>8.2911478199456052</v>
      </c>
      <c r="CY635" s="58">
        <v>8.3899002402760612</v>
      </c>
      <c r="CZ635" s="58">
        <v>8.1000097243867462</v>
      </c>
      <c r="DA635" s="58">
        <v>9.0823107634330498</v>
      </c>
      <c r="DB635" s="58">
        <v>10.812364824137241</v>
      </c>
      <c r="DC635" s="58">
        <v>9.9853760379519105</v>
      </c>
      <c r="DD635" s="58">
        <v>13.141688811454353</v>
      </c>
      <c r="DE635" s="58">
        <v>14.927309668842796</v>
      </c>
      <c r="DF635" s="58">
        <v>16.655226578114732</v>
      </c>
      <c r="DG635" s="58">
        <v>17.315584989494329</v>
      </c>
      <c r="DH635" s="58">
        <v>16.55701924624816</v>
      </c>
      <c r="DI635" s="58">
        <v>10.399642537335568</v>
      </c>
      <c r="DJ635" s="58">
        <v>8.8610368782269582</v>
      </c>
      <c r="DK635" s="58">
        <v>8.9394580663257468</v>
      </c>
      <c r="DL635" s="58">
        <v>8.6163950039879555</v>
      </c>
      <c r="DM635" s="58">
        <v>9.6656386607562315</v>
      </c>
      <c r="DN635" s="58">
        <v>11.546293332750448</v>
      </c>
      <c r="DO635" s="58">
        <v>10.671422865968161</v>
      </c>
      <c r="DP635" s="58">
        <v>13.995986167666784</v>
      </c>
      <c r="DQ635" s="58">
        <v>15.92569412906531</v>
      </c>
      <c r="DR635" s="58">
        <v>11.626364889399726</v>
      </c>
      <c r="DS635" s="58">
        <v>13.148827182432692</v>
      </c>
      <c r="DT635" s="58">
        <v>13.090406862314785</v>
      </c>
      <c r="DU635" s="58">
        <v>12.345278467636629</v>
      </c>
      <c r="DV635" s="58">
        <v>11.055858321971062</v>
      </c>
      <c r="DW635" s="58">
        <v>6.4106419831871033</v>
      </c>
      <c r="DX635" s="58">
        <v>5.9556819302019521</v>
      </c>
      <c r="DY635" s="58">
        <v>6.2347595841904839</v>
      </c>
      <c r="DZ635" s="58">
        <v>6.7759382315565277</v>
      </c>
      <c r="EA635" s="58">
        <v>7.1401353228088924</v>
      </c>
      <c r="EB635" s="58">
        <v>7.9563634707242734</v>
      </c>
      <c r="EC635" s="58">
        <v>8.1614510069684076</v>
      </c>
      <c r="ED635" s="58">
        <v>12.689182898693016</v>
      </c>
      <c r="EE635" s="58">
        <v>14.345505708489261</v>
      </c>
      <c r="EF635" s="58">
        <v>14.263513464866181</v>
      </c>
      <c r="EG635" s="58">
        <v>13.424070944457904</v>
      </c>
      <c r="EH635" s="58">
        <v>11.974694021571404</v>
      </c>
      <c r="EI635" s="58">
        <v>6.9608358763976321</v>
      </c>
      <c r="EJ635" s="58">
        <v>6.4453119273907591</v>
      </c>
      <c r="EK635" s="58">
        <v>6.7391238465053585</v>
      </c>
      <c r="EL635" s="58">
        <v>7.3475733773632799</v>
      </c>
      <c r="EM635" s="58">
        <v>7.7751668186897103</v>
      </c>
      <c r="EN635" s="58">
        <v>8.7086429131322287</v>
      </c>
      <c r="EO635" s="58">
        <v>8.952920993380749</v>
      </c>
      <c r="EP635" s="58">
        <v>13.73483038261578</v>
      </c>
      <c r="EQ635" s="58">
        <v>15.523025373718658</v>
      </c>
      <c r="ER635" s="58">
        <v>15.417307877844188</v>
      </c>
      <c r="ES635" s="58">
        <v>14.483330806528105</v>
      </c>
      <c r="ET635" s="58">
        <v>12.873405830114923</v>
      </c>
      <c r="EU635" s="58">
        <v>7.4995321111609821</v>
      </c>
      <c r="EV635" s="58">
        <v>6.9228621660139522</v>
      </c>
      <c r="EW635" s="58">
        <v>7.2303207038530157</v>
      </c>
      <c r="EX635" s="58">
        <v>7.9064735493970293</v>
      </c>
      <c r="EY635" s="58">
        <v>8.3989828422166664</v>
      </c>
      <c r="EZ635" s="58">
        <v>9.4515477552090079</v>
      </c>
      <c r="FA635" s="58">
        <v>9.7361047072601661</v>
      </c>
      <c r="FB635" s="58">
        <v>14.765093024503937</v>
      </c>
      <c r="FC635" s="58">
        <v>16.683404693037215</v>
      </c>
      <c r="FD635" s="58">
        <v>16.553891718676571</v>
      </c>
      <c r="FE635" s="58">
        <v>15.525248680524253</v>
      </c>
      <c r="FF635" s="58">
        <v>13.754335185934089</v>
      </c>
      <c r="FG635" s="58">
        <v>8.0280113696917539</v>
      </c>
      <c r="FH635" s="58">
        <v>7.3896990898668191</v>
      </c>
      <c r="FI635" s="58">
        <v>7.7098490417903305</v>
      </c>
      <c r="FJ635" s="58">
        <v>8.4540775994739832</v>
      </c>
      <c r="FK635" s="58">
        <v>9.0128352396723468</v>
      </c>
      <c r="FL635" s="58">
        <v>10.186113053313431</v>
      </c>
      <c r="FM635" s="58">
        <v>10.511899866635245</v>
      </c>
      <c r="FN635" s="58">
        <v>15.781431244991486</v>
      </c>
      <c r="FO635" s="58">
        <v>17.829767533286098</v>
      </c>
      <c r="FP635" s="58">
        <v>17.674973390160158</v>
      </c>
      <c r="FQ635" s="58">
        <v>16.551600270474037</v>
      </c>
      <c r="FR635" s="58">
        <v>14.619376937902597</v>
      </c>
      <c r="FS635" s="58">
        <v>8.5473162755758914</v>
      </c>
      <c r="FT635" s="58">
        <v>7.8469345376792861</v>
      </c>
      <c r="FU635" s="58">
        <v>8.1789282515217057</v>
      </c>
      <c r="FV635" s="58">
        <v>8.9915564181583285</v>
      </c>
      <c r="FW635" s="58">
        <v>9.6177431338007029</v>
      </c>
      <c r="FX635" s="58">
        <v>10.913181177809747</v>
      </c>
      <c r="FY635" s="58">
        <v>11.281037034040526</v>
      </c>
      <c r="FZ635" s="3"/>
      <c r="GA635" s="3"/>
      <c r="GB635" s="3"/>
      <c r="GC635" s="3"/>
      <c r="GD635" s="3"/>
      <c r="GE635" s="3"/>
      <c r="GF635" s="3"/>
      <c r="GG635" s="3"/>
      <c r="GH635" s="3"/>
      <c r="GI635" s="3"/>
      <c r="GJ635" s="3"/>
      <c r="GK635" s="3"/>
      <c r="GL635" s="3"/>
      <c r="GM635" s="3"/>
      <c r="GN635" s="3"/>
      <c r="GO635" s="3"/>
      <c r="GP635" s="3"/>
      <c r="GQ635" s="3"/>
      <c r="GR635" s="3"/>
      <c r="GS635" s="3"/>
      <c r="GT635" s="3"/>
      <c r="GU635" s="3"/>
      <c r="GV635" s="3"/>
      <c r="GW635" s="3"/>
      <c r="GX635" s="3"/>
      <c r="GY635" s="3"/>
      <c r="GZ635" s="3"/>
      <c r="HA635" s="3"/>
      <c r="HB635" s="3"/>
      <c r="HC635" s="3"/>
      <c r="HD635" s="3"/>
      <c r="HE635" s="3"/>
      <c r="HF635" s="3"/>
      <c r="HG635" s="3"/>
      <c r="HH635" s="3"/>
      <c r="HI635" s="3"/>
      <c r="HJ635" s="3"/>
      <c r="HK635" s="3"/>
      <c r="HL635" s="3"/>
      <c r="HM635" s="3"/>
      <c r="HN635" s="3"/>
      <c r="HO635" s="3"/>
      <c r="HP635" s="3"/>
      <c r="HQ635" s="3"/>
      <c r="HR635" s="3"/>
      <c r="HS635" s="3"/>
      <c r="HT635" s="3"/>
      <c r="HU635" s="3"/>
      <c r="HV635" s="3"/>
      <c r="HW635" s="3"/>
      <c r="HX635" s="3"/>
      <c r="HY635" s="3"/>
      <c r="HZ635" s="3"/>
      <c r="IA635" s="3"/>
      <c r="IB635" s="3"/>
      <c r="IC635" s="3"/>
      <c r="ID635" s="3"/>
      <c r="IE635" s="3"/>
      <c r="IF635" s="3"/>
      <c r="IG635" s="3"/>
      <c r="IH635" s="3"/>
      <c r="II635" s="3"/>
      <c r="IJ635" s="3"/>
      <c r="IK635" s="3"/>
      <c r="IL635" s="3"/>
      <c r="IM635" s="3"/>
      <c r="IN635" s="3"/>
      <c r="IO635" s="3"/>
      <c r="IP635" s="3"/>
      <c r="IQ635" s="3"/>
      <c r="IR635" s="3"/>
      <c r="IS635" s="3"/>
      <c r="IT635" s="3"/>
      <c r="IU635" s="3"/>
      <c r="IV635" s="3"/>
      <c r="IW635" s="3"/>
      <c r="IX635" s="3"/>
      <c r="IY635" s="3"/>
      <c r="IZ635" s="3"/>
      <c r="JA635" s="3"/>
      <c r="JB635" s="3"/>
      <c r="JC635" s="3"/>
      <c r="JD635" s="3"/>
      <c r="JE635" s="3"/>
      <c r="JF635" s="3"/>
      <c r="JG635" s="3"/>
      <c r="JH635" s="3"/>
      <c r="JI635" s="3"/>
      <c r="JJ635" s="3"/>
      <c r="JK635" s="3"/>
      <c r="JL635" s="3"/>
      <c r="JM635" s="3"/>
      <c r="JN635" s="3"/>
      <c r="JO635" s="3"/>
      <c r="JP635" s="3"/>
      <c r="JQ635" s="3"/>
      <c r="JR635" s="3"/>
      <c r="JS635" s="3"/>
      <c r="JT635" s="3"/>
      <c r="JU635" s="3"/>
      <c r="JV635" s="3"/>
      <c r="JW635" s="3"/>
      <c r="JX635" s="3"/>
      <c r="JY635" s="3"/>
      <c r="JZ635" s="3"/>
      <c r="KA635" s="3"/>
      <c r="KB635" s="3"/>
      <c r="KC635" s="3"/>
      <c r="KD635" s="3"/>
      <c r="KE635" s="3"/>
      <c r="KF635" s="3"/>
      <c r="KG635" s="3"/>
      <c r="KH635" s="3"/>
      <c r="KI635" s="3"/>
      <c r="KJ635" s="3"/>
      <c r="KK635" s="3"/>
      <c r="KL635" s="3"/>
      <c r="KM635" s="3"/>
      <c r="KN635" s="3"/>
      <c r="KO635" s="3"/>
      <c r="KP635" s="3"/>
      <c r="KQ635" s="3"/>
      <c r="KR635" s="3"/>
      <c r="KS635" s="3"/>
      <c r="KT635" s="3"/>
      <c r="KU635" s="3"/>
      <c r="KV635" s="3"/>
      <c r="KW635" s="3"/>
      <c r="KX635" s="3"/>
      <c r="KY635" s="3"/>
      <c r="KZ635" s="3"/>
      <c r="LA635" s="3"/>
      <c r="LB635" s="3"/>
      <c r="LC635" s="3"/>
      <c r="LD635" s="3"/>
      <c r="LE635" s="3"/>
      <c r="LF635" s="3"/>
      <c r="LG635" s="3"/>
      <c r="LH635" s="3"/>
      <c r="LI635" s="3"/>
      <c r="LJ635" s="3"/>
      <c r="LK635" s="3"/>
      <c r="LL635" s="3"/>
      <c r="LM635" s="3"/>
      <c r="LN635" s="3"/>
      <c r="LO635" s="3"/>
      <c r="LP635" s="3"/>
      <c r="LQ635" s="3"/>
      <c r="LR635" s="3"/>
      <c r="LS635" s="3"/>
      <c r="LT635" s="3"/>
      <c r="LU635" s="3"/>
      <c r="LV635" s="3"/>
      <c r="LW635" s="3"/>
      <c r="LX635" s="3"/>
      <c r="LY635" s="3"/>
      <c r="LZ635" s="3"/>
      <c r="MA635" s="3"/>
      <c r="MB635" s="3"/>
      <c r="MC635" s="3"/>
      <c r="MD635" s="3"/>
      <c r="ME635" s="3"/>
      <c r="MF635" s="3"/>
      <c r="MG635" s="3"/>
      <c r="MH635" s="3"/>
      <c r="MI635" s="3"/>
      <c r="MJ635" s="3"/>
      <c r="MK635" s="3"/>
      <c r="ML635" s="3"/>
      <c r="MM635" s="3"/>
      <c r="MN635" s="3"/>
      <c r="MO635" s="3"/>
      <c r="MP635" s="3"/>
      <c r="MQ635" s="3"/>
      <c r="MR635" s="3"/>
      <c r="MS635" s="3"/>
      <c r="MT635" s="3"/>
      <c r="MU635" s="3"/>
      <c r="MV635" s="3"/>
      <c r="MW635" s="3"/>
      <c r="MX635" s="3"/>
      <c r="MY635" s="3"/>
      <c r="MZ635" s="3"/>
      <c r="NA635" s="3"/>
      <c r="NB635" s="3"/>
      <c r="NC635" s="3"/>
      <c r="ND635" s="3"/>
      <c r="NE635" s="3"/>
      <c r="NF635" s="3"/>
      <c r="NG635" s="3"/>
      <c r="NH635" s="3"/>
      <c r="NI635" s="3"/>
      <c r="NJ635" s="3"/>
      <c r="NK635" s="3"/>
      <c r="NL635" s="3"/>
      <c r="NM635" s="3"/>
      <c r="NN635" s="3"/>
      <c r="NO635" s="3"/>
      <c r="NP635" s="3"/>
      <c r="NQ635" s="3"/>
      <c r="NR635" s="3"/>
      <c r="NS635" s="3"/>
      <c r="NT635" s="3"/>
      <c r="NU635" s="3"/>
      <c r="NV635" s="3"/>
      <c r="NW635" s="3"/>
      <c r="NX635" s="3"/>
      <c r="NY635" s="3"/>
      <c r="NZ635" s="3"/>
      <c r="OA635" s="3"/>
      <c r="OB635" s="3"/>
      <c r="OC635" s="3"/>
      <c r="OD635" s="3"/>
      <c r="OE635" s="3"/>
      <c r="OF635" s="3"/>
      <c r="OG635" s="3"/>
      <c r="OH635" s="3"/>
      <c r="OI635" s="3"/>
      <c r="OJ635" s="3"/>
      <c r="OK635" s="3"/>
      <c r="OL635" s="3"/>
      <c r="OM635" s="3"/>
      <c r="ON635" s="3"/>
      <c r="OO635" s="3"/>
      <c r="OP635" s="3"/>
      <c r="OQ635" s="3"/>
      <c r="OR635" s="3"/>
      <c r="OS635" s="3"/>
      <c r="OT635" s="3"/>
      <c r="OU635" s="3"/>
      <c r="OV635" s="3"/>
      <c r="OW635" s="3"/>
      <c r="OX635" s="3"/>
      <c r="OY635" s="3"/>
      <c r="OZ635" s="3"/>
      <c r="PA635" s="3"/>
      <c r="PB635" s="3"/>
      <c r="PC635" s="3"/>
      <c r="PD635" s="3"/>
      <c r="PE635" s="3"/>
      <c r="PF635" s="3"/>
      <c r="PG635" s="3"/>
      <c r="PH635" s="3"/>
      <c r="PI635" s="3"/>
      <c r="PJ635" s="3"/>
      <c r="PK635" s="3"/>
      <c r="PL635" s="3"/>
      <c r="PM635" s="3"/>
      <c r="PN635" s="3"/>
      <c r="PO635" s="3"/>
      <c r="PP635" s="3"/>
      <c r="PQ635" s="3"/>
      <c r="PR635" s="3"/>
      <c r="PS635" s="3"/>
      <c r="PT635" s="3"/>
      <c r="PU635" s="3"/>
      <c r="PV635" s="3"/>
      <c r="PW635" s="3"/>
      <c r="PX635" s="3"/>
      <c r="PY635" s="3"/>
      <c r="PZ635" s="3"/>
      <c r="QA635" s="3"/>
      <c r="QB635" s="3"/>
      <c r="QC635" s="3"/>
      <c r="QD635" s="3"/>
      <c r="QE635" s="3"/>
      <c r="QF635" s="3"/>
      <c r="QG635" s="3"/>
      <c r="QH635" s="3"/>
      <c r="QI635" s="3"/>
      <c r="QJ635" s="3"/>
      <c r="QK635" s="3"/>
      <c r="QL635" s="3"/>
      <c r="QM635" s="3"/>
      <c r="QN635" s="3"/>
      <c r="QO635" s="3"/>
      <c r="QP635" s="3"/>
      <c r="QQ635" s="3"/>
      <c r="QR635" s="3"/>
      <c r="QS635" s="3"/>
      <c r="QT635" s="3"/>
      <c r="QU635" s="3"/>
      <c r="QV635" s="3"/>
      <c r="QW635" s="3"/>
      <c r="QX635" s="3"/>
      <c r="QY635" s="3"/>
      <c r="QZ635" s="3"/>
      <c r="RA635" s="3"/>
      <c r="RB635" s="3"/>
      <c r="RC635" s="3"/>
      <c r="RD635" s="3"/>
      <c r="RE635" s="3"/>
      <c r="RF635" s="3"/>
      <c r="RG635" s="3"/>
      <c r="RH635" s="3"/>
      <c r="RI635" s="3"/>
      <c r="RJ635" s="3"/>
      <c r="RK635" s="3"/>
      <c r="RL635" s="3"/>
      <c r="RM635" s="3"/>
      <c r="RN635" s="3"/>
      <c r="RO635" s="3"/>
      <c r="RP635" s="3"/>
      <c r="RQ635" s="3"/>
      <c r="RR635" s="3"/>
      <c r="RS635" s="3"/>
      <c r="RT635" s="3"/>
      <c r="RU635" s="3"/>
      <c r="RV635" s="3"/>
      <c r="RW635" s="3"/>
      <c r="RX635" s="3"/>
      <c r="RY635" s="3"/>
      <c r="RZ635" s="3"/>
      <c r="SA635" s="3"/>
      <c r="SB635" s="3"/>
      <c r="SC635" s="3"/>
      <c r="SD635" s="3"/>
      <c r="SE635" s="3"/>
      <c r="SF635" s="3"/>
      <c r="SG635" s="3"/>
      <c r="SH635" s="3"/>
      <c r="SI635" s="3"/>
      <c r="SJ635" s="3"/>
      <c r="SK635" s="3"/>
      <c r="SL635" s="3"/>
      <c r="SM635" s="3"/>
      <c r="SN635" s="3"/>
      <c r="SO635" s="3"/>
      <c r="SP635" s="3"/>
      <c r="SQ635" s="3"/>
      <c r="SR635" s="3"/>
      <c r="SS635" s="3"/>
      <c r="ST635" s="3"/>
      <c r="SU635" s="3"/>
      <c r="SV635" s="3"/>
      <c r="SW635" s="3"/>
      <c r="SX635" s="3"/>
      <c r="SY635" s="3"/>
      <c r="SZ635" s="3"/>
      <c r="TA635" s="3"/>
      <c r="TB635" s="3"/>
      <c r="TC635" s="3"/>
      <c r="TD635" s="3"/>
      <c r="TE635" s="3"/>
      <c r="TF635" s="3"/>
      <c r="TG635" s="3"/>
      <c r="TH635" s="3"/>
      <c r="TI635" s="3"/>
      <c r="TJ635" s="3"/>
      <c r="TK635" s="3"/>
      <c r="TL635" s="3"/>
      <c r="TM635" s="3"/>
      <c r="TN635" s="3"/>
      <c r="TO635" s="3"/>
      <c r="TP635" s="3"/>
      <c r="TQ635" s="3"/>
      <c r="TR635" s="3"/>
      <c r="TS635" s="3"/>
      <c r="TT635" s="3"/>
      <c r="TU635" s="3"/>
      <c r="TV635" s="3"/>
      <c r="TW635" s="3"/>
      <c r="TX635" s="3"/>
      <c r="TY635" s="3"/>
      <c r="TZ635" s="3"/>
      <c r="UA635" s="3"/>
      <c r="UB635" s="3"/>
      <c r="UC635" s="3"/>
      <c r="UD635" s="3"/>
      <c r="UE635" s="3"/>
      <c r="UF635" s="3"/>
      <c r="UG635" s="3"/>
      <c r="UH635" s="3"/>
      <c r="UI635" s="3"/>
      <c r="UJ635" s="3"/>
      <c r="UK635" s="3"/>
      <c r="UL635" s="3"/>
      <c r="UM635" s="3"/>
      <c r="UN635" s="3"/>
      <c r="UO635" s="3"/>
      <c r="UP635" s="3"/>
      <c r="UQ635" s="3"/>
      <c r="UR635" s="3"/>
      <c r="US635" s="3"/>
      <c r="UT635" s="3"/>
      <c r="UU635" s="3"/>
      <c r="UV635" s="3"/>
      <c r="UW635" s="3"/>
      <c r="UX635" s="3"/>
      <c r="UY635" s="3"/>
      <c r="UZ635" s="3"/>
      <c r="VA635" s="3"/>
      <c r="VB635" s="3"/>
      <c r="VC635" s="3"/>
      <c r="VD635" s="3"/>
      <c r="VE635" s="3"/>
      <c r="VF635" s="3"/>
      <c r="VG635" s="3"/>
      <c r="VH635" s="3"/>
      <c r="VI635" s="3"/>
      <c r="VJ635" s="3"/>
      <c r="VK635" s="3"/>
      <c r="VL635" s="3"/>
      <c r="VM635" s="3"/>
      <c r="VN635" s="3"/>
      <c r="VO635" s="3"/>
      <c r="VP635" s="3"/>
      <c r="VQ635" s="3"/>
      <c r="VR635" s="3"/>
      <c r="VS635" s="3"/>
      <c r="VT635" s="3"/>
      <c r="VU635" s="3"/>
      <c r="VV635" s="3"/>
      <c r="VW635" s="3"/>
      <c r="VX635" s="3"/>
      <c r="VY635" s="3"/>
      <c r="VZ635" s="3"/>
      <c r="WA635" s="3"/>
      <c r="WB635" s="3"/>
      <c r="WC635" s="3"/>
      <c r="WD635" s="3"/>
      <c r="WE635" s="3"/>
      <c r="WF635" s="3"/>
      <c r="WG635" s="3"/>
      <c r="WH635" s="3"/>
      <c r="WI635" s="3"/>
      <c r="WJ635" s="3"/>
      <c r="WK635" s="3"/>
      <c r="WL635" s="3"/>
      <c r="WM635" s="3"/>
      <c r="WN635" s="3"/>
      <c r="WO635" s="3"/>
      <c r="WP635" s="3"/>
      <c r="WQ635" s="3"/>
      <c r="WR635" s="3"/>
      <c r="WS635" s="3"/>
      <c r="WT635" s="3"/>
      <c r="WU635" s="3"/>
      <c r="WV635" s="3"/>
      <c r="WW635" s="3"/>
      <c r="WX635" s="3"/>
      <c r="WY635" s="3"/>
      <c r="WZ635" s="3"/>
      <c r="XA635" s="3"/>
      <c r="XB635" s="3"/>
      <c r="XC635" s="3"/>
      <c r="XD635" s="3"/>
      <c r="XE635" s="3"/>
      <c r="XF635" s="3"/>
      <c r="XG635" s="3"/>
      <c r="XH635" s="3"/>
      <c r="XI635" s="3"/>
      <c r="XJ635" s="3"/>
      <c r="XK635" s="3"/>
      <c r="XL635" s="3"/>
      <c r="XM635" s="3"/>
      <c r="XN635" s="3"/>
      <c r="XO635" s="3"/>
      <c r="XP635" s="3"/>
      <c r="XQ635" s="3"/>
      <c r="XR635" s="3"/>
      <c r="XS635" s="3"/>
      <c r="XT635" s="3"/>
      <c r="XU635" s="3"/>
      <c r="XV635" s="3"/>
      <c r="XW635" s="3"/>
      <c r="XX635" s="3"/>
      <c r="XY635" s="3"/>
      <c r="XZ635" s="3"/>
      <c r="YA635" s="3"/>
      <c r="YB635" s="3"/>
      <c r="YC635" s="3"/>
      <c r="YD635" s="3"/>
      <c r="YE635" s="3"/>
      <c r="YF635" s="3"/>
      <c r="YG635" s="3"/>
      <c r="YH635" s="3"/>
      <c r="YI635" s="3"/>
      <c r="YJ635" s="3"/>
      <c r="YK635" s="3"/>
      <c r="YL635" s="3"/>
      <c r="YM635" s="3"/>
      <c r="YN635" s="3"/>
      <c r="YO635" s="3"/>
      <c r="YP635" s="3"/>
      <c r="YQ635" s="3"/>
      <c r="YR635" s="3"/>
      <c r="YS635" s="3"/>
      <c r="YT635" s="3"/>
      <c r="YU635" s="3"/>
      <c r="YV635" s="3"/>
      <c r="YW635" s="3"/>
      <c r="YX635" s="3"/>
      <c r="YY635" s="3"/>
      <c r="YZ635" s="3"/>
      <c r="ZA635" s="3"/>
      <c r="ZB635" s="3"/>
      <c r="ZC635" s="3"/>
      <c r="ZD635" s="3"/>
      <c r="ZE635" s="3"/>
      <c r="ZF635" s="3"/>
      <c r="ZG635" s="3"/>
      <c r="ZH635" s="3"/>
      <c r="ZI635" s="3"/>
      <c r="ZJ635" s="3"/>
      <c r="ZK635" s="3"/>
      <c r="ZL635" s="3"/>
      <c r="ZM635" s="3"/>
      <c r="ZN635" s="3"/>
      <c r="ZO635" s="3"/>
      <c r="ZP635" s="3"/>
      <c r="ZQ635" s="3"/>
      <c r="ZR635" s="3"/>
      <c r="ZS635" s="3"/>
      <c r="ZT635" s="3"/>
      <c r="ZU635" s="3"/>
      <c r="ZV635" s="3"/>
      <c r="ZW635" s="3"/>
      <c r="ZX635" s="3"/>
      <c r="ZY635" s="3"/>
      <c r="ZZ635" s="3"/>
      <c r="AAA635" s="3"/>
      <c r="AAB635" s="3"/>
      <c r="AAC635" s="3"/>
      <c r="AAD635" s="3"/>
      <c r="AAE635" s="3"/>
      <c r="AAF635" s="3"/>
      <c r="AAG635" s="3"/>
      <c r="AAH635" s="3"/>
      <c r="AAI635" s="3"/>
      <c r="AAJ635" s="3"/>
      <c r="AAK635" s="3"/>
      <c r="AAL635" s="3"/>
      <c r="AAM635" s="3"/>
      <c r="AAN635" s="3"/>
      <c r="AAO635" s="3"/>
      <c r="AAP635" s="3"/>
      <c r="AAQ635" s="3"/>
      <c r="AAR635" s="3"/>
      <c r="AAS635" s="3"/>
      <c r="AAT635" s="3"/>
      <c r="AAU635" s="3"/>
      <c r="AAV635" s="3"/>
      <c r="AAW635" s="3"/>
      <c r="AAX635" s="3"/>
      <c r="AAY635" s="3"/>
      <c r="AAZ635" s="3"/>
      <c r="ABA635" s="3"/>
      <c r="ABB635" s="3"/>
      <c r="ABC635" s="3"/>
      <c r="ABD635" s="3"/>
      <c r="ABE635" s="3"/>
      <c r="ABF635" s="3"/>
      <c r="ABG635" s="3"/>
      <c r="ABH635" s="3"/>
      <c r="ABI635" s="3"/>
      <c r="ABJ635" s="3"/>
      <c r="ABK635" s="3"/>
      <c r="ABL635" s="3"/>
      <c r="ABM635" s="3"/>
      <c r="ABN635" s="3"/>
      <c r="ABO635" s="3"/>
      <c r="ABP635" s="3"/>
      <c r="ABQ635" s="3"/>
      <c r="ABR635" s="3"/>
      <c r="ABS635" s="3"/>
      <c r="ABT635" s="3"/>
      <c r="ABU635" s="3"/>
      <c r="ABV635" s="3"/>
      <c r="ABW635" s="3"/>
      <c r="ABX635" s="3"/>
      <c r="ABY635" s="3"/>
      <c r="ABZ635" s="3"/>
      <c r="ACA635" s="3"/>
      <c r="ACB635" s="3"/>
      <c r="ACC635" s="3"/>
      <c r="ACD635" s="3"/>
      <c r="ACE635" s="3"/>
      <c r="ACF635" s="3"/>
      <c r="ACG635" s="3"/>
      <c r="ACH635" s="3"/>
      <c r="ACI635" s="3"/>
      <c r="ACJ635" s="3"/>
      <c r="ACK635" s="3"/>
      <c r="ACL635" s="3"/>
      <c r="ACM635" s="3"/>
      <c r="ACN635" s="3"/>
      <c r="ACO635" s="3"/>
      <c r="ACP635" s="3"/>
      <c r="ACQ635" s="3"/>
      <c r="ACR635" s="3"/>
      <c r="ACS635" s="3"/>
      <c r="ACT635" s="3"/>
      <c r="ACU635" s="3"/>
      <c r="ACV635" s="3"/>
      <c r="ACW635" s="3"/>
      <c r="ACX635" s="3"/>
      <c r="ACY635" s="3"/>
      <c r="ACZ635" s="3"/>
      <c r="ADA635" s="3"/>
      <c r="ADB635" s="3"/>
      <c r="ADC635" s="3"/>
      <c r="ADD635" s="3"/>
      <c r="ADE635" s="3"/>
      <c r="ADF635" s="3"/>
      <c r="ADG635" s="3"/>
      <c r="ADH635" s="3"/>
      <c r="ADI635" s="3"/>
      <c r="ADJ635" s="3"/>
      <c r="ADK635" s="3"/>
      <c r="ADL635" s="3"/>
      <c r="ADM635" s="3"/>
      <c r="ADN635" s="3"/>
      <c r="ADO635" s="3"/>
      <c r="ADP635" s="3"/>
      <c r="ADQ635" s="3"/>
      <c r="ADR635" s="3"/>
      <c r="ADS635" s="3"/>
      <c r="ADT635" s="3"/>
      <c r="ADU635" s="3"/>
      <c r="ADV635" s="3"/>
      <c r="ADW635" s="3"/>
      <c r="ADX635" s="3"/>
      <c r="ADY635" s="3"/>
      <c r="ADZ635" s="3"/>
      <c r="AEA635" s="3"/>
      <c r="AEB635" s="3"/>
      <c r="AEC635" s="3"/>
      <c r="AED635" s="3"/>
      <c r="AEE635" s="3"/>
      <c r="AEF635" s="3"/>
      <c r="AEG635" s="3"/>
      <c r="AEH635" s="3"/>
      <c r="AEI635" s="3"/>
      <c r="AEJ635" s="3"/>
      <c r="AEK635" s="3"/>
      <c r="AEL635" s="3"/>
      <c r="AEM635" s="3"/>
      <c r="AEN635" s="3"/>
      <c r="AEO635" s="3"/>
      <c r="AEP635" s="3"/>
      <c r="AEQ635" s="3"/>
      <c r="AER635" s="3"/>
      <c r="AES635" s="3"/>
      <c r="AET635" s="3"/>
      <c r="AEU635" s="3"/>
      <c r="AEV635" s="3"/>
      <c r="AEW635" s="3"/>
      <c r="AEX635" s="3"/>
      <c r="AEY635" s="3"/>
      <c r="AEZ635" s="3"/>
      <c r="AFA635" s="3"/>
      <c r="AFB635" s="3"/>
      <c r="AFC635" s="3"/>
      <c r="AFD635" s="3"/>
      <c r="AFE635" s="3"/>
      <c r="AFF635" s="3"/>
      <c r="AFG635" s="3"/>
      <c r="AFH635" s="3"/>
      <c r="AFI635" s="3"/>
      <c r="AFJ635" s="3"/>
      <c r="AFK635" s="3"/>
      <c r="AFL635" s="3"/>
      <c r="AFM635" s="3"/>
      <c r="AFN635" s="3"/>
      <c r="AFO635" s="3"/>
      <c r="AFP635" s="3"/>
      <c r="AFQ635" s="3"/>
      <c r="AFR635" s="3"/>
      <c r="AFS635" s="3"/>
      <c r="AFT635" s="3"/>
      <c r="AFU635" s="3"/>
      <c r="AFV635" s="3"/>
      <c r="AFW635" s="3"/>
      <c r="AFX635" s="3"/>
      <c r="AFY635" s="3"/>
      <c r="AFZ635" s="3"/>
      <c r="AGA635" s="3"/>
      <c r="AGB635" s="3"/>
      <c r="AGC635" s="3"/>
      <c r="AGD635" s="3"/>
      <c r="AGE635" s="3"/>
      <c r="AGF635" s="3"/>
      <c r="AGG635" s="3"/>
      <c r="AGH635" s="3"/>
      <c r="AGI635" s="3"/>
      <c r="AGJ635" s="3"/>
      <c r="AGK635" s="3"/>
      <c r="AGL635" s="3"/>
      <c r="AGM635" s="3"/>
      <c r="AGN635" s="3"/>
      <c r="AGO635" s="3"/>
      <c r="AGP635" s="3"/>
      <c r="AGQ635" s="3"/>
      <c r="AGR635" s="3"/>
      <c r="AGS635" s="3"/>
      <c r="AGT635" s="3"/>
      <c r="AGU635" s="3"/>
      <c r="AGV635" s="3"/>
      <c r="AGW635" s="3"/>
      <c r="AGX635" s="3"/>
      <c r="AGY635" s="3"/>
      <c r="AGZ635" s="3"/>
      <c r="AHA635" s="3"/>
      <c r="AHB635" s="3"/>
      <c r="AHC635" s="3"/>
      <c r="AHD635" s="3"/>
      <c r="AHE635" s="3"/>
      <c r="AHF635" s="3"/>
      <c r="AHG635" s="3"/>
      <c r="AHH635" s="3"/>
      <c r="AHI635" s="3"/>
      <c r="AHJ635" s="3"/>
      <c r="AHK635" s="3"/>
      <c r="AHL635" s="3"/>
      <c r="AHM635" s="3"/>
      <c r="AHN635" s="3"/>
      <c r="AHO635" s="3"/>
      <c r="AHP635" s="3"/>
      <c r="AHQ635" s="3"/>
      <c r="AHR635" s="3"/>
      <c r="AHS635" s="3"/>
      <c r="AHT635" s="3"/>
      <c r="AHU635" s="3"/>
      <c r="AHV635" s="3"/>
      <c r="AHW635" s="3"/>
      <c r="AHX635" s="3"/>
      <c r="AHY635" s="3"/>
      <c r="AHZ635" s="3"/>
      <c r="AIA635" s="3"/>
      <c r="AIB635" s="3"/>
      <c r="AIC635" s="3"/>
      <c r="AID635" s="3"/>
      <c r="AIE635" s="3"/>
      <c r="AIF635" s="3"/>
      <c r="AIG635" s="3"/>
      <c r="AIH635" s="3"/>
      <c r="AII635" s="3"/>
      <c r="AIJ635" s="3"/>
      <c r="AIK635" s="3"/>
      <c r="AIL635" s="3"/>
      <c r="AIM635" s="3"/>
      <c r="AIN635" s="3"/>
      <c r="AIO635" s="3"/>
      <c r="AIP635" s="3"/>
      <c r="AIQ635" s="3"/>
      <c r="AIR635" s="3"/>
      <c r="AIS635" s="3"/>
      <c r="AIT635" s="3"/>
      <c r="AIU635" s="3"/>
      <c r="AIV635" s="3"/>
      <c r="AIW635" s="3"/>
      <c r="AIX635" s="3"/>
      <c r="AIY635" s="3"/>
      <c r="AIZ635" s="3"/>
      <c r="AJA635" s="3"/>
      <c r="AJB635" s="3"/>
      <c r="AJC635" s="3"/>
      <c r="AJD635" s="3"/>
      <c r="AJE635" s="3"/>
      <c r="AJF635" s="3"/>
      <c r="AJG635" s="3"/>
      <c r="AJH635" s="3"/>
      <c r="AJI635" s="3"/>
      <c r="AJJ635" s="3"/>
      <c r="AJK635" s="3"/>
      <c r="AJL635" s="3"/>
      <c r="AJM635" s="3"/>
      <c r="AJN635" s="3"/>
      <c r="AJO635" s="3"/>
      <c r="AJP635" s="3"/>
      <c r="AJQ635" s="3"/>
      <c r="AJR635" s="3"/>
      <c r="AJS635" s="3"/>
      <c r="AJT635" s="3"/>
      <c r="AJU635" s="3"/>
      <c r="AJV635" s="3"/>
      <c r="AJW635" s="3"/>
      <c r="AJX635" s="3"/>
      <c r="AJY635" s="3"/>
      <c r="AJZ635" s="3"/>
      <c r="AKA635" s="3"/>
      <c r="AKB635" s="3"/>
      <c r="AKC635" s="3"/>
      <c r="AKD635" s="3"/>
      <c r="AKE635" s="3"/>
      <c r="AKF635" s="3"/>
      <c r="AKG635" s="3"/>
      <c r="AKH635" s="3"/>
      <c r="AKI635" s="3"/>
      <c r="AKJ635" s="3"/>
      <c r="AKK635" s="3"/>
      <c r="AKL635" s="3"/>
      <c r="AKM635" s="3"/>
      <c r="AKN635" s="3"/>
      <c r="AKO635" s="3"/>
      <c r="AKP635" s="3"/>
      <c r="AKQ635" s="3"/>
      <c r="AKR635" s="3"/>
      <c r="AKS635" s="3"/>
      <c r="AKT635" s="3"/>
      <c r="AKU635" s="3"/>
      <c r="AKV635" s="3"/>
      <c r="AKW635" s="3"/>
      <c r="AKX635" s="3"/>
      <c r="AKY635" s="3"/>
      <c r="AKZ635" s="3"/>
      <c r="ALA635" s="3"/>
      <c r="ALB635" s="3"/>
      <c r="ALC635" s="3"/>
      <c r="ALD635" s="3"/>
      <c r="ALE635" s="3"/>
      <c r="ALF635" s="3"/>
      <c r="ALG635" s="3"/>
      <c r="ALH635" s="3"/>
      <c r="ALI635" s="3"/>
      <c r="ALJ635" s="3"/>
      <c r="ALK635" s="3"/>
      <c r="ALL635" s="3"/>
      <c r="ALM635" s="3"/>
      <c r="ALN635" s="3"/>
      <c r="ALO635" s="3"/>
      <c r="ALP635" s="3"/>
      <c r="ALQ635" s="3"/>
      <c r="ALR635" s="3"/>
      <c r="ALS635" s="3"/>
      <c r="ALT635" s="3"/>
      <c r="ALU635" s="3"/>
      <c r="ALV635" s="3"/>
      <c r="ALW635" s="3"/>
      <c r="ALX635" s="3"/>
      <c r="ALY635" s="3"/>
      <c r="ALZ635" s="3"/>
      <c r="AMA635" s="3"/>
      <c r="AMB635" s="3"/>
      <c r="AMC635" s="3"/>
      <c r="AMD635" s="3"/>
      <c r="AME635" s="3"/>
      <c r="AMF635" s="3"/>
      <c r="AMG635" s="3"/>
      <c r="AMH635" s="3"/>
      <c r="AMI635" s="3"/>
      <c r="AMJ635" s="3"/>
      <c r="AMK635" s="3"/>
      <c r="AML635" s="3"/>
      <c r="AMM635" s="3"/>
      <c r="AMN635" s="3"/>
      <c r="AMO635" s="3"/>
      <c r="AMP635" s="3"/>
      <c r="AMQ635" s="3"/>
      <c r="AMR635" s="3"/>
      <c r="AMS635" s="3"/>
      <c r="AMT635" s="3"/>
      <c r="AMU635" s="3"/>
      <c r="AMV635" s="3"/>
      <c r="AMW635" s="3"/>
      <c r="AMX635" s="3"/>
      <c r="AMY635" s="3"/>
      <c r="AMZ635" s="3"/>
      <c r="ANA635" s="3"/>
      <c r="ANB635" s="3"/>
      <c r="ANC635" s="3"/>
      <c r="AND635" s="3"/>
      <c r="ANE635" s="3"/>
    </row>
    <row r="636" spans="1:1045" x14ac:dyDescent="0.35">
      <c r="A636" s="11" t="s">
        <v>65</v>
      </c>
      <c r="B636" s="5">
        <v>7.5660233693456602</v>
      </c>
      <c r="C636" s="5">
        <v>8.1056130096654861</v>
      </c>
      <c r="D636" s="5">
        <v>8.2968929606073534</v>
      </c>
      <c r="E636" s="5">
        <v>7.9503070239877394</v>
      </c>
      <c r="F636" s="5">
        <v>7.7060527967248387</v>
      </c>
      <c r="G636" s="5">
        <v>9.0052726919269244</v>
      </c>
      <c r="H636" s="5">
        <v>8.2040231277463143</v>
      </c>
      <c r="I636" s="5">
        <v>11.139521906746335</v>
      </c>
      <c r="J636" s="5">
        <v>11.916644061517843</v>
      </c>
      <c r="K636" s="5">
        <v>9.8283725022099784</v>
      </c>
      <c r="L636" s="5">
        <v>8.9335803953787618</v>
      </c>
      <c r="M636" s="5">
        <v>7.9017669925637506</v>
      </c>
      <c r="N636" s="5">
        <v>8.2543227898108782</v>
      </c>
      <c r="O636" s="5">
        <v>8.8513432775602272</v>
      </c>
      <c r="P636" s="5">
        <v>9.0661016299716497</v>
      </c>
      <c r="Q636" s="5">
        <v>8.6901782735563504</v>
      </c>
      <c r="R636" s="5">
        <v>8.4054392234017996</v>
      </c>
      <c r="S636" s="5">
        <v>9.8197867942954815</v>
      </c>
      <c r="T636" s="5">
        <v>8.9253508255274454</v>
      </c>
      <c r="U636" s="5">
        <v>11.975504012598954</v>
      </c>
      <c r="V636" s="5">
        <v>12.814772975781466</v>
      </c>
      <c r="W636" s="5">
        <v>10.601696242910043</v>
      </c>
      <c r="X636" s="5">
        <v>10.001009921873443</v>
      </c>
      <c r="Y636" s="5">
        <v>8.6161629847553431</v>
      </c>
      <c r="Z636" s="58">
        <v>8.9296311780737856</v>
      </c>
      <c r="AA636" s="58">
        <v>9.5837805539165988</v>
      </c>
      <c r="AB636" s="58">
        <v>9.8222393581672911</v>
      </c>
      <c r="AC636" s="58">
        <v>9.4180221521981622</v>
      </c>
      <c r="AD636" s="58">
        <v>9.0937998365091843</v>
      </c>
      <c r="AE636" s="58">
        <v>10.620445143211757</v>
      </c>
      <c r="AF636" s="58">
        <v>9.6346783432787024</v>
      </c>
      <c r="AG636" s="58">
        <v>12.784092536966911</v>
      </c>
      <c r="AH636" s="58">
        <v>13.683101391551203</v>
      </c>
      <c r="AI636" s="58">
        <v>11.352318719404613</v>
      </c>
      <c r="AJ636" s="58">
        <v>10.767627585527178</v>
      </c>
      <c r="AK636" s="58">
        <v>9.3180180412779059</v>
      </c>
      <c r="AL636" s="58">
        <v>9.5931976115477049</v>
      </c>
      <c r="AM636" s="58">
        <v>10.304194850623313</v>
      </c>
      <c r="AN636" s="58">
        <v>10.566553364782008</v>
      </c>
      <c r="AO636" s="58">
        <v>10.134998547714826</v>
      </c>
      <c r="AP636" s="58">
        <v>9.7714438421812506</v>
      </c>
      <c r="AQ636" s="58">
        <v>11.408813975920181</v>
      </c>
      <c r="AR636" s="58">
        <v>10.332320211999667</v>
      </c>
      <c r="AS636" s="58">
        <v>13.568500707073921</v>
      </c>
      <c r="AT636" s="58">
        <v>14.525069758865319</v>
      </c>
      <c r="AU636" s="58">
        <v>12.082812607182921</v>
      </c>
      <c r="AV636" s="58">
        <v>11.518520059518961</v>
      </c>
      <c r="AW636" s="58">
        <v>10.008635103340175</v>
      </c>
      <c r="AX636" s="58">
        <v>10.246056224007448</v>
      </c>
      <c r="AY636" s="58">
        <v>11.013638069329751</v>
      </c>
      <c r="AZ636" s="58">
        <v>11.30007650400974</v>
      </c>
      <c r="BA636" s="58">
        <v>10.842066305582373</v>
      </c>
      <c r="BB636" s="58">
        <v>10.439393769314627</v>
      </c>
      <c r="BC636" s="58">
        <v>12.186308961597714</v>
      </c>
      <c r="BD636" s="58">
        <v>11.017395689844406</v>
      </c>
      <c r="BE636" s="58">
        <v>14.331092908676844</v>
      </c>
      <c r="BF636" s="58">
        <v>15.343476700452509</v>
      </c>
      <c r="BG636" s="58">
        <v>12.79527380035373</v>
      </c>
      <c r="BH636" s="58">
        <v>12.255254995417934</v>
      </c>
      <c r="BI636" s="58">
        <v>10.68908222793268</v>
      </c>
      <c r="BJ636" s="5">
        <v>10.490499226090748</v>
      </c>
      <c r="BK636" s="5">
        <v>9.9412730557645936</v>
      </c>
      <c r="BL636" s="5">
        <v>8.6383311141494623</v>
      </c>
      <c r="BM636" s="5">
        <v>7.5092625993274327</v>
      </c>
      <c r="BN636" s="5">
        <v>6.8406616519488024</v>
      </c>
      <c r="BO636" s="5">
        <v>7.1259844312041736</v>
      </c>
      <c r="BP636" s="5">
        <v>7.0562138838981889</v>
      </c>
      <c r="BQ636" s="5">
        <v>7.8294415763195362</v>
      </c>
      <c r="BR636" s="5">
        <v>8.9226358407176374</v>
      </c>
      <c r="BS636" s="5">
        <v>8.1294853378663205</v>
      </c>
      <c r="BT636" s="5">
        <v>10.751759353883717</v>
      </c>
      <c r="BU636" s="5">
        <v>11.616429921009326</v>
      </c>
      <c r="BV636" s="58">
        <v>11.374830137650298</v>
      </c>
      <c r="BW636" s="58">
        <v>10.794680021365487</v>
      </c>
      <c r="BX636" s="58">
        <v>9.4061166411209154</v>
      </c>
      <c r="BY636" s="58">
        <v>8.194811430959156</v>
      </c>
      <c r="BZ636" s="58">
        <v>7.4500863841459442</v>
      </c>
      <c r="CA636" s="58">
        <v>7.7286605227354448</v>
      </c>
      <c r="CB636" s="58">
        <v>7.6479934694885934</v>
      </c>
      <c r="CC636" s="58">
        <v>8.4891551651072099</v>
      </c>
      <c r="CD636" s="58">
        <v>9.7060476906580977</v>
      </c>
      <c r="CE636" s="58">
        <v>8.8509105875874905</v>
      </c>
      <c r="CF636" s="58">
        <v>11.652215122057482</v>
      </c>
      <c r="CG636" s="58">
        <v>12.614690840916865</v>
      </c>
      <c r="CH636" s="58">
        <v>12.236877846323948</v>
      </c>
      <c r="CI636" s="58">
        <v>11.627821844453571</v>
      </c>
      <c r="CJ636" s="58">
        <v>10.157954678165845</v>
      </c>
      <c r="CK636" s="58">
        <v>8.8677908874897593</v>
      </c>
      <c r="CL636" s="58">
        <v>8.0503222412071569</v>
      </c>
      <c r="CM636" s="58">
        <v>8.3175689209425432</v>
      </c>
      <c r="CN636" s="58">
        <v>8.2262761526438126</v>
      </c>
      <c r="CO636" s="58">
        <v>9.1390198996524425</v>
      </c>
      <c r="CP636" s="58">
        <v>10.477937538056054</v>
      </c>
      <c r="CQ636" s="58">
        <v>9.5593100157570188</v>
      </c>
      <c r="CR636" s="58">
        <v>12.531162618112965</v>
      </c>
      <c r="CS636" s="58">
        <v>13.59084944425636</v>
      </c>
      <c r="CT636" s="58">
        <v>13.078976152311414</v>
      </c>
      <c r="CU636" s="58">
        <v>12.442795770201524</v>
      </c>
      <c r="CV636" s="58">
        <v>10.895439069769379</v>
      </c>
      <c r="CW636" s="58">
        <v>9.5294146657289573</v>
      </c>
      <c r="CX636" s="58">
        <v>8.6402856494520908</v>
      </c>
      <c r="CY636" s="58">
        <v>8.894231348423272</v>
      </c>
      <c r="CZ636" s="58">
        <v>8.7925987575423754</v>
      </c>
      <c r="DA636" s="58">
        <v>9.7763846504818499</v>
      </c>
      <c r="DB636" s="58">
        <v>11.239950849565775</v>
      </c>
      <c r="DC636" s="58">
        <v>10.256146065634248</v>
      </c>
      <c r="DD636" s="58">
        <v>13.390968144108145</v>
      </c>
      <c r="DE636" s="58">
        <v>14.547266330389034</v>
      </c>
      <c r="DF636" s="58">
        <v>13.903043078994944</v>
      </c>
      <c r="DG636" s="58">
        <v>13.24132784057686</v>
      </c>
      <c r="DH636" s="58">
        <v>11.61988509630913</v>
      </c>
      <c r="DI636" s="58">
        <v>10.180686694081194</v>
      </c>
      <c r="DJ636" s="58">
        <v>9.2209336017768901</v>
      </c>
      <c r="DK636" s="58">
        <v>9.4598895349123833</v>
      </c>
      <c r="DL636" s="58">
        <v>9.3482116679253213</v>
      </c>
      <c r="DM636" s="58">
        <v>10.402579216361772</v>
      </c>
      <c r="DN636" s="58">
        <v>11.98984651030502</v>
      </c>
      <c r="DO636" s="58">
        <v>10.943557670650964</v>
      </c>
      <c r="DP636" s="58">
        <v>14.233526676364706</v>
      </c>
      <c r="DQ636" s="58">
        <v>15.485873261135751</v>
      </c>
      <c r="DR636" s="58">
        <v>10.675528572686419</v>
      </c>
      <c r="DS636" s="58">
        <v>11.846020076747477</v>
      </c>
      <c r="DT636" s="58">
        <v>10.888991156671583</v>
      </c>
      <c r="DU636" s="58">
        <v>9.2528617115420992</v>
      </c>
      <c r="DV636" s="58">
        <v>7.4514246301023945</v>
      </c>
      <c r="DW636" s="58">
        <v>6.8603977528111537</v>
      </c>
      <c r="DX636" s="58">
        <v>6.5693954764886318</v>
      </c>
      <c r="DY636" s="58">
        <v>6.8816626658762869</v>
      </c>
      <c r="DZ636" s="58">
        <v>7.2476515695776209</v>
      </c>
      <c r="EA636" s="58">
        <v>7.4595593538335736</v>
      </c>
      <c r="EB636" s="58">
        <v>8.3117478205733359</v>
      </c>
      <c r="EC636" s="58">
        <v>8.430558944157001</v>
      </c>
      <c r="ED636" s="58">
        <v>11.565395182158364</v>
      </c>
      <c r="EE636" s="58">
        <v>12.835940952114646</v>
      </c>
      <c r="EF636" s="58">
        <v>11.810366944006244</v>
      </c>
      <c r="EG636" s="58">
        <v>10.041862369026678</v>
      </c>
      <c r="EH636" s="58">
        <v>8.0938195205282497</v>
      </c>
      <c r="EI636" s="58">
        <v>7.4316376255281309</v>
      </c>
      <c r="EJ636" s="58">
        <v>7.1057737111189905</v>
      </c>
      <c r="EK636" s="58">
        <v>7.4398204189583819</v>
      </c>
      <c r="EL636" s="58">
        <v>7.8517816717945577</v>
      </c>
      <c r="EM636" s="58">
        <v>8.1013725599433926</v>
      </c>
      <c r="EN636" s="58">
        <v>9.0841658719416909</v>
      </c>
      <c r="EO636" s="58">
        <v>9.2274708589917882</v>
      </c>
      <c r="EP636" s="58">
        <v>12.431989618367876</v>
      </c>
      <c r="EQ636" s="58">
        <v>13.800319942354173</v>
      </c>
      <c r="ER636" s="58">
        <v>12.708898741913366</v>
      </c>
      <c r="ES636" s="58">
        <v>10.811943154642339</v>
      </c>
      <c r="ET636" s="58">
        <v>8.7220594905656235</v>
      </c>
      <c r="EU636" s="58">
        <v>7.9889819227753902</v>
      </c>
      <c r="EV636" s="58">
        <v>7.6285837579407501</v>
      </c>
      <c r="EW636" s="58">
        <v>7.9838028331468207</v>
      </c>
      <c r="EX636" s="58">
        <v>8.4418722393295873</v>
      </c>
      <c r="EY636" s="58">
        <v>8.7329971886430826</v>
      </c>
      <c r="EZ636" s="58">
        <v>9.8452817669403689</v>
      </c>
      <c r="FA636" s="58">
        <v>10.013397429399872</v>
      </c>
      <c r="FB636" s="58">
        <v>13.277769786434362</v>
      </c>
      <c r="FC636" s="58">
        <v>14.741858693310292</v>
      </c>
      <c r="FD636" s="58">
        <v>13.586977481086274</v>
      </c>
      <c r="FE636" s="58">
        <v>11.56507637993977</v>
      </c>
      <c r="FF636" s="58">
        <v>9.3376282209762103</v>
      </c>
      <c r="FG636" s="58">
        <v>8.5339691943132525</v>
      </c>
      <c r="FH636" s="58">
        <v>8.1393730800606239</v>
      </c>
      <c r="FI636" s="58">
        <v>8.5152545640600668</v>
      </c>
      <c r="FJ636" s="58">
        <v>9.0195296732499717</v>
      </c>
      <c r="FK636" s="58">
        <v>9.3529646122504921</v>
      </c>
      <c r="FL636" s="58">
        <v>10.59627362002017</v>
      </c>
      <c r="FM636" s="58">
        <v>10.789444659733212</v>
      </c>
      <c r="FN636" s="58">
        <v>14.104754062192461</v>
      </c>
      <c r="FO636" s="58">
        <v>15.662774407550465</v>
      </c>
      <c r="FP636" s="58">
        <v>14.446567581227871</v>
      </c>
      <c r="FQ636" s="58">
        <v>12.302882826320989</v>
      </c>
      <c r="FR636" s="58">
        <v>9.9417419173376214</v>
      </c>
      <c r="FS636" s="58">
        <v>9.0678546842296477</v>
      </c>
      <c r="FT636" s="58">
        <v>8.6394004481988187</v>
      </c>
      <c r="FU636" s="58">
        <v>9.0355112598210372</v>
      </c>
      <c r="FV636" s="58">
        <v>9.5860602969775268</v>
      </c>
      <c r="FW636" s="58">
        <v>9.962474116996173</v>
      </c>
      <c r="FX636" s="58">
        <v>11.338105198990268</v>
      </c>
      <c r="FY636" s="58">
        <v>11.553226300822509</v>
      </c>
      <c r="FZ636" s="3"/>
      <c r="GA636" s="3"/>
      <c r="GB636" s="3"/>
      <c r="GC636" s="3"/>
      <c r="GD636" s="3"/>
      <c r="GE636" s="3"/>
      <c r="GF636" s="3"/>
      <c r="GG636" s="3"/>
      <c r="GH636" s="3"/>
      <c r="GI636" s="3"/>
      <c r="GJ636" s="3"/>
      <c r="GK636" s="3"/>
      <c r="GL636" s="3"/>
      <c r="GM636" s="3"/>
      <c r="GN636" s="3"/>
      <c r="GO636" s="3"/>
      <c r="GP636" s="3"/>
      <c r="GQ636" s="3"/>
      <c r="GR636" s="3"/>
      <c r="GS636" s="3"/>
      <c r="GT636" s="3"/>
      <c r="GU636" s="3"/>
      <c r="GV636" s="3"/>
      <c r="GW636" s="3"/>
      <c r="GX636" s="3"/>
      <c r="GY636" s="3"/>
      <c r="GZ636" s="3"/>
      <c r="HA636" s="3"/>
      <c r="HB636" s="3"/>
      <c r="HC636" s="3"/>
      <c r="HD636" s="3"/>
      <c r="HE636" s="3"/>
      <c r="HF636" s="3"/>
      <c r="HG636" s="3"/>
      <c r="HH636" s="3"/>
      <c r="HI636" s="3"/>
      <c r="HJ636" s="3"/>
      <c r="HK636" s="3"/>
      <c r="HL636" s="3"/>
      <c r="HM636" s="3"/>
      <c r="HN636" s="3"/>
      <c r="HO636" s="3"/>
      <c r="HP636" s="3"/>
      <c r="HQ636" s="3"/>
      <c r="HR636" s="3"/>
      <c r="HS636" s="3"/>
      <c r="HT636" s="3"/>
      <c r="HU636" s="3"/>
      <c r="HV636" s="3"/>
      <c r="HW636" s="3"/>
      <c r="HX636" s="3"/>
      <c r="HY636" s="3"/>
      <c r="HZ636" s="3"/>
      <c r="IA636" s="3"/>
      <c r="IB636" s="3"/>
      <c r="IC636" s="3"/>
      <c r="ID636" s="3"/>
      <c r="IE636" s="3"/>
      <c r="IF636" s="3"/>
      <c r="IG636" s="3"/>
      <c r="IH636" s="3"/>
      <c r="II636" s="3"/>
      <c r="IJ636" s="3"/>
      <c r="IK636" s="3"/>
      <c r="IL636" s="3"/>
      <c r="IM636" s="3"/>
      <c r="IN636" s="3"/>
      <c r="IO636" s="3"/>
      <c r="IP636" s="3"/>
      <c r="IQ636" s="3"/>
      <c r="IR636" s="3"/>
      <c r="IS636" s="3"/>
      <c r="IT636" s="3"/>
      <c r="IU636" s="3"/>
      <c r="IV636" s="3"/>
      <c r="IW636" s="3"/>
      <c r="IX636" s="3"/>
      <c r="IY636" s="3"/>
      <c r="IZ636" s="3"/>
      <c r="JA636" s="3"/>
      <c r="JB636" s="3"/>
      <c r="JC636" s="3"/>
      <c r="JD636" s="3"/>
      <c r="JE636" s="3"/>
      <c r="JF636" s="3"/>
      <c r="JG636" s="3"/>
      <c r="JH636" s="3"/>
      <c r="JI636" s="3"/>
      <c r="JJ636" s="3"/>
      <c r="JK636" s="3"/>
      <c r="JL636" s="3"/>
      <c r="JM636" s="3"/>
      <c r="JN636" s="3"/>
      <c r="JO636" s="3"/>
      <c r="JP636" s="3"/>
      <c r="JQ636" s="3"/>
      <c r="JR636" s="3"/>
      <c r="JS636" s="3"/>
      <c r="JT636" s="3"/>
      <c r="JU636" s="3"/>
      <c r="JV636" s="3"/>
      <c r="JW636" s="3"/>
      <c r="JX636" s="3"/>
      <c r="JY636" s="3"/>
      <c r="JZ636" s="3"/>
      <c r="KA636" s="3"/>
      <c r="KB636" s="3"/>
      <c r="KC636" s="3"/>
      <c r="KD636" s="3"/>
      <c r="KE636" s="3"/>
      <c r="KF636" s="3"/>
      <c r="KG636" s="3"/>
      <c r="KH636" s="3"/>
      <c r="KI636" s="3"/>
      <c r="KJ636" s="3"/>
      <c r="KK636" s="3"/>
      <c r="KL636" s="3"/>
      <c r="KM636" s="3"/>
      <c r="KN636" s="3"/>
      <c r="KO636" s="3"/>
      <c r="KP636" s="3"/>
      <c r="KQ636" s="3"/>
      <c r="KR636" s="3"/>
      <c r="KS636" s="3"/>
      <c r="KT636" s="3"/>
      <c r="KU636" s="3"/>
      <c r="KV636" s="3"/>
      <c r="KW636" s="3"/>
      <c r="KX636" s="3"/>
      <c r="KY636" s="3"/>
      <c r="KZ636" s="3"/>
      <c r="LA636" s="3"/>
      <c r="LB636" s="3"/>
      <c r="LC636" s="3"/>
      <c r="LD636" s="3"/>
      <c r="LE636" s="3"/>
      <c r="LF636" s="3"/>
      <c r="LG636" s="3"/>
      <c r="LH636" s="3"/>
      <c r="LI636" s="3"/>
      <c r="LJ636" s="3"/>
      <c r="LK636" s="3"/>
      <c r="LL636" s="3"/>
      <c r="LM636" s="3"/>
      <c r="LN636" s="3"/>
      <c r="LO636" s="3"/>
      <c r="LP636" s="3"/>
      <c r="LQ636" s="3"/>
      <c r="LR636" s="3"/>
      <c r="LS636" s="3"/>
      <c r="LT636" s="3"/>
      <c r="LU636" s="3"/>
      <c r="LV636" s="3"/>
      <c r="LW636" s="3"/>
      <c r="LX636" s="3"/>
      <c r="LY636" s="3"/>
      <c r="LZ636" s="3"/>
      <c r="MA636" s="3"/>
      <c r="MB636" s="3"/>
      <c r="MC636" s="3"/>
      <c r="MD636" s="3"/>
      <c r="ME636" s="3"/>
      <c r="MF636" s="3"/>
      <c r="MG636" s="3"/>
      <c r="MH636" s="3"/>
      <c r="MI636" s="3"/>
      <c r="MJ636" s="3"/>
      <c r="MK636" s="3"/>
      <c r="ML636" s="3"/>
      <c r="MM636" s="3"/>
      <c r="MN636" s="3"/>
      <c r="MO636" s="3"/>
      <c r="MP636" s="3"/>
      <c r="MQ636" s="3"/>
      <c r="MR636" s="3"/>
      <c r="MS636" s="3"/>
      <c r="MT636" s="3"/>
      <c r="MU636" s="3"/>
      <c r="MV636" s="3"/>
      <c r="MW636" s="3"/>
      <c r="MX636" s="3"/>
      <c r="MY636" s="3"/>
      <c r="MZ636" s="3"/>
      <c r="NA636" s="3"/>
      <c r="NB636" s="3"/>
      <c r="NC636" s="3"/>
      <c r="ND636" s="3"/>
      <c r="NE636" s="3"/>
      <c r="NF636" s="3"/>
      <c r="NG636" s="3"/>
      <c r="NH636" s="3"/>
      <c r="NI636" s="3"/>
      <c r="NJ636" s="3"/>
      <c r="NK636" s="3"/>
      <c r="NL636" s="3"/>
      <c r="NM636" s="3"/>
      <c r="NN636" s="3"/>
      <c r="NO636" s="3"/>
      <c r="NP636" s="3"/>
      <c r="NQ636" s="3"/>
      <c r="NR636" s="3"/>
      <c r="NS636" s="3"/>
      <c r="NT636" s="3"/>
      <c r="NU636" s="3"/>
      <c r="NV636" s="3"/>
      <c r="NW636" s="3"/>
      <c r="NX636" s="3"/>
      <c r="NY636" s="3"/>
      <c r="NZ636" s="3"/>
      <c r="OA636" s="3"/>
      <c r="OB636" s="3"/>
      <c r="OC636" s="3"/>
      <c r="OD636" s="3"/>
      <c r="OE636" s="3"/>
      <c r="OF636" s="3"/>
      <c r="OG636" s="3"/>
      <c r="OH636" s="3"/>
      <c r="OI636" s="3"/>
      <c r="OJ636" s="3"/>
      <c r="OK636" s="3"/>
      <c r="OL636" s="3"/>
      <c r="OM636" s="3"/>
      <c r="ON636" s="3"/>
      <c r="OO636" s="3"/>
      <c r="OP636" s="3"/>
      <c r="OQ636" s="3"/>
      <c r="OR636" s="3"/>
      <c r="OS636" s="3"/>
      <c r="OT636" s="3"/>
      <c r="OU636" s="3"/>
      <c r="OV636" s="3"/>
      <c r="OW636" s="3"/>
      <c r="OX636" s="3"/>
      <c r="OY636" s="3"/>
      <c r="OZ636" s="3"/>
      <c r="PA636" s="3"/>
      <c r="PB636" s="3"/>
      <c r="PC636" s="3"/>
      <c r="PD636" s="3"/>
      <c r="PE636" s="3"/>
      <c r="PF636" s="3"/>
      <c r="PG636" s="3"/>
      <c r="PH636" s="3"/>
      <c r="PI636" s="3"/>
      <c r="PJ636" s="3"/>
      <c r="PK636" s="3"/>
      <c r="PL636" s="3"/>
      <c r="PM636" s="3"/>
      <c r="PN636" s="3"/>
      <c r="PO636" s="3"/>
      <c r="PP636" s="3"/>
      <c r="PQ636" s="3"/>
      <c r="PR636" s="3"/>
      <c r="PS636" s="3"/>
      <c r="PT636" s="3"/>
      <c r="PU636" s="3"/>
      <c r="PV636" s="3"/>
      <c r="PW636" s="3"/>
      <c r="PX636" s="3"/>
      <c r="PY636" s="3"/>
      <c r="PZ636" s="3"/>
      <c r="QA636" s="3"/>
      <c r="QB636" s="3"/>
      <c r="QC636" s="3"/>
      <c r="QD636" s="3"/>
      <c r="QE636" s="3"/>
      <c r="QF636" s="3"/>
      <c r="QG636" s="3"/>
      <c r="QH636" s="3"/>
      <c r="QI636" s="3"/>
      <c r="QJ636" s="3"/>
      <c r="QK636" s="3"/>
      <c r="QL636" s="3"/>
      <c r="QM636" s="3"/>
      <c r="QN636" s="3"/>
      <c r="QO636" s="3"/>
      <c r="QP636" s="3"/>
      <c r="QQ636" s="3"/>
      <c r="QR636" s="3"/>
      <c r="QS636" s="3"/>
      <c r="QT636" s="3"/>
      <c r="QU636" s="3"/>
      <c r="QV636" s="3"/>
      <c r="QW636" s="3"/>
      <c r="QX636" s="3"/>
      <c r="QY636" s="3"/>
      <c r="QZ636" s="3"/>
      <c r="RA636" s="3"/>
      <c r="RB636" s="3"/>
      <c r="RC636" s="3"/>
      <c r="RD636" s="3"/>
      <c r="RE636" s="3"/>
      <c r="RF636" s="3"/>
      <c r="RG636" s="3"/>
      <c r="RH636" s="3"/>
      <c r="RI636" s="3"/>
      <c r="RJ636" s="3"/>
      <c r="RK636" s="3"/>
      <c r="RL636" s="3"/>
      <c r="RM636" s="3"/>
      <c r="RN636" s="3"/>
      <c r="RO636" s="3"/>
      <c r="RP636" s="3"/>
      <c r="RQ636" s="3"/>
      <c r="RR636" s="3"/>
      <c r="RS636" s="3"/>
      <c r="RT636" s="3"/>
      <c r="RU636" s="3"/>
      <c r="RV636" s="3"/>
      <c r="RW636" s="3"/>
      <c r="RX636" s="3"/>
      <c r="RY636" s="3"/>
      <c r="RZ636" s="3"/>
      <c r="SA636" s="3"/>
      <c r="SB636" s="3"/>
      <c r="SC636" s="3"/>
      <c r="SD636" s="3"/>
      <c r="SE636" s="3"/>
      <c r="SF636" s="3"/>
      <c r="SG636" s="3"/>
      <c r="SH636" s="3"/>
      <c r="SI636" s="3"/>
      <c r="SJ636" s="3"/>
      <c r="SK636" s="3"/>
      <c r="SL636" s="3"/>
      <c r="SM636" s="3"/>
      <c r="SN636" s="3"/>
      <c r="SO636" s="3"/>
      <c r="SP636" s="3"/>
      <c r="SQ636" s="3"/>
      <c r="SR636" s="3"/>
      <c r="SS636" s="3"/>
      <c r="ST636" s="3"/>
      <c r="SU636" s="3"/>
      <c r="SV636" s="3"/>
      <c r="SW636" s="3"/>
      <c r="SX636" s="3"/>
      <c r="SY636" s="3"/>
      <c r="SZ636" s="3"/>
      <c r="TA636" s="3"/>
      <c r="TB636" s="3"/>
      <c r="TC636" s="3"/>
      <c r="TD636" s="3"/>
      <c r="TE636" s="3"/>
      <c r="TF636" s="3"/>
      <c r="TG636" s="3"/>
      <c r="TH636" s="3"/>
      <c r="TI636" s="3"/>
      <c r="TJ636" s="3"/>
      <c r="TK636" s="3"/>
      <c r="TL636" s="3"/>
      <c r="TM636" s="3"/>
      <c r="TN636" s="3"/>
      <c r="TO636" s="3"/>
      <c r="TP636" s="3"/>
      <c r="TQ636" s="3"/>
      <c r="TR636" s="3"/>
      <c r="TS636" s="3"/>
      <c r="TT636" s="3"/>
      <c r="TU636" s="3"/>
      <c r="TV636" s="3"/>
      <c r="TW636" s="3"/>
      <c r="TX636" s="3"/>
      <c r="TY636" s="3"/>
      <c r="TZ636" s="3"/>
      <c r="UA636" s="3"/>
      <c r="UB636" s="3"/>
      <c r="UC636" s="3"/>
      <c r="UD636" s="3"/>
      <c r="UE636" s="3"/>
      <c r="UF636" s="3"/>
      <c r="UG636" s="3"/>
      <c r="UH636" s="3"/>
      <c r="UI636" s="3"/>
      <c r="UJ636" s="3"/>
      <c r="UK636" s="3"/>
      <c r="UL636" s="3"/>
      <c r="UM636" s="3"/>
      <c r="UN636" s="3"/>
      <c r="UO636" s="3"/>
      <c r="UP636" s="3"/>
      <c r="UQ636" s="3"/>
      <c r="UR636" s="3"/>
      <c r="US636" s="3"/>
      <c r="UT636" s="3"/>
      <c r="UU636" s="3"/>
      <c r="UV636" s="3"/>
      <c r="UW636" s="3"/>
      <c r="UX636" s="3"/>
      <c r="UY636" s="3"/>
      <c r="UZ636" s="3"/>
      <c r="VA636" s="3"/>
      <c r="VB636" s="3"/>
      <c r="VC636" s="3"/>
      <c r="VD636" s="3"/>
      <c r="VE636" s="3"/>
      <c r="VF636" s="3"/>
      <c r="VG636" s="3"/>
      <c r="VH636" s="3"/>
      <c r="VI636" s="3"/>
      <c r="VJ636" s="3"/>
      <c r="VK636" s="3"/>
      <c r="VL636" s="3"/>
      <c r="VM636" s="3"/>
      <c r="VN636" s="3"/>
      <c r="VO636" s="3"/>
      <c r="VP636" s="3"/>
      <c r="VQ636" s="3"/>
      <c r="VR636" s="3"/>
      <c r="VS636" s="3"/>
      <c r="VT636" s="3"/>
      <c r="VU636" s="3"/>
      <c r="VV636" s="3"/>
      <c r="VW636" s="3"/>
      <c r="VX636" s="3"/>
      <c r="VY636" s="3"/>
      <c r="VZ636" s="3"/>
      <c r="WA636" s="3"/>
      <c r="WB636" s="3"/>
      <c r="WC636" s="3"/>
      <c r="WD636" s="3"/>
      <c r="WE636" s="3"/>
      <c r="WF636" s="3"/>
      <c r="WG636" s="3"/>
      <c r="WH636" s="3"/>
      <c r="WI636" s="3"/>
      <c r="WJ636" s="3"/>
      <c r="WK636" s="3"/>
      <c r="WL636" s="3"/>
      <c r="WM636" s="3"/>
      <c r="WN636" s="3"/>
      <c r="WO636" s="3"/>
      <c r="WP636" s="3"/>
      <c r="WQ636" s="3"/>
      <c r="WR636" s="3"/>
      <c r="WS636" s="3"/>
      <c r="WT636" s="3"/>
      <c r="WU636" s="3"/>
      <c r="WV636" s="3"/>
      <c r="WW636" s="3"/>
      <c r="WX636" s="3"/>
      <c r="WY636" s="3"/>
      <c r="WZ636" s="3"/>
      <c r="XA636" s="3"/>
      <c r="XB636" s="3"/>
      <c r="XC636" s="3"/>
      <c r="XD636" s="3"/>
      <c r="XE636" s="3"/>
      <c r="XF636" s="3"/>
      <c r="XG636" s="3"/>
      <c r="XH636" s="3"/>
      <c r="XI636" s="3"/>
      <c r="XJ636" s="3"/>
      <c r="XK636" s="3"/>
      <c r="XL636" s="3"/>
      <c r="XM636" s="3"/>
      <c r="XN636" s="3"/>
      <c r="XO636" s="3"/>
      <c r="XP636" s="3"/>
      <c r="XQ636" s="3"/>
      <c r="XR636" s="3"/>
      <c r="XS636" s="3"/>
      <c r="XT636" s="3"/>
      <c r="XU636" s="3"/>
      <c r="XV636" s="3"/>
      <c r="XW636" s="3"/>
      <c r="XX636" s="3"/>
      <c r="XY636" s="3"/>
      <c r="XZ636" s="3"/>
      <c r="YA636" s="3"/>
      <c r="YB636" s="3"/>
      <c r="YC636" s="3"/>
      <c r="YD636" s="3"/>
      <c r="YE636" s="3"/>
      <c r="YF636" s="3"/>
      <c r="YG636" s="3"/>
      <c r="YH636" s="3"/>
      <c r="YI636" s="3"/>
      <c r="YJ636" s="3"/>
      <c r="YK636" s="3"/>
      <c r="YL636" s="3"/>
      <c r="YM636" s="3"/>
      <c r="YN636" s="3"/>
      <c r="YO636" s="3"/>
      <c r="YP636" s="3"/>
      <c r="YQ636" s="3"/>
      <c r="YR636" s="3"/>
      <c r="YS636" s="3"/>
      <c r="YT636" s="3"/>
      <c r="YU636" s="3"/>
      <c r="YV636" s="3"/>
      <c r="YW636" s="3"/>
      <c r="YX636" s="3"/>
      <c r="YY636" s="3"/>
      <c r="YZ636" s="3"/>
      <c r="ZA636" s="3"/>
      <c r="ZB636" s="3"/>
      <c r="ZC636" s="3"/>
      <c r="ZD636" s="3"/>
      <c r="ZE636" s="3"/>
      <c r="ZF636" s="3"/>
      <c r="ZG636" s="3"/>
      <c r="ZH636" s="3"/>
      <c r="ZI636" s="3"/>
      <c r="ZJ636" s="3"/>
      <c r="ZK636" s="3"/>
      <c r="ZL636" s="3"/>
      <c r="ZM636" s="3"/>
      <c r="ZN636" s="3"/>
      <c r="ZO636" s="3"/>
      <c r="ZP636" s="3"/>
      <c r="ZQ636" s="3"/>
      <c r="ZR636" s="3"/>
      <c r="ZS636" s="3"/>
      <c r="ZT636" s="3"/>
      <c r="ZU636" s="3"/>
      <c r="ZV636" s="3"/>
      <c r="ZW636" s="3"/>
      <c r="ZX636" s="3"/>
      <c r="ZY636" s="3"/>
      <c r="ZZ636" s="3"/>
      <c r="AAA636" s="3"/>
      <c r="AAB636" s="3"/>
      <c r="AAC636" s="3"/>
      <c r="AAD636" s="3"/>
      <c r="AAE636" s="3"/>
      <c r="AAF636" s="3"/>
      <c r="AAG636" s="3"/>
      <c r="AAH636" s="3"/>
      <c r="AAI636" s="3"/>
      <c r="AAJ636" s="3"/>
      <c r="AAK636" s="3"/>
      <c r="AAL636" s="3"/>
      <c r="AAM636" s="3"/>
      <c r="AAN636" s="3"/>
      <c r="AAO636" s="3"/>
      <c r="AAP636" s="3"/>
      <c r="AAQ636" s="3"/>
      <c r="AAR636" s="3"/>
      <c r="AAS636" s="3"/>
      <c r="AAT636" s="3"/>
      <c r="AAU636" s="3"/>
      <c r="AAV636" s="3"/>
      <c r="AAW636" s="3"/>
      <c r="AAX636" s="3"/>
      <c r="AAY636" s="3"/>
      <c r="AAZ636" s="3"/>
      <c r="ABA636" s="3"/>
      <c r="ABB636" s="3"/>
      <c r="ABC636" s="3"/>
      <c r="ABD636" s="3"/>
      <c r="ABE636" s="3"/>
      <c r="ABF636" s="3"/>
      <c r="ABG636" s="3"/>
      <c r="ABH636" s="3"/>
      <c r="ABI636" s="3"/>
      <c r="ABJ636" s="3"/>
      <c r="ABK636" s="3"/>
      <c r="ABL636" s="3"/>
      <c r="ABM636" s="3"/>
      <c r="ABN636" s="3"/>
      <c r="ABO636" s="3"/>
      <c r="ABP636" s="3"/>
      <c r="ABQ636" s="3"/>
      <c r="ABR636" s="3"/>
      <c r="ABS636" s="3"/>
      <c r="ABT636" s="3"/>
      <c r="ABU636" s="3"/>
      <c r="ABV636" s="3"/>
      <c r="ABW636" s="3"/>
      <c r="ABX636" s="3"/>
      <c r="ABY636" s="3"/>
      <c r="ABZ636" s="3"/>
      <c r="ACA636" s="3"/>
      <c r="ACB636" s="3"/>
      <c r="ACC636" s="3"/>
      <c r="ACD636" s="3"/>
      <c r="ACE636" s="3"/>
      <c r="ACF636" s="3"/>
      <c r="ACG636" s="3"/>
      <c r="ACH636" s="3"/>
      <c r="ACI636" s="3"/>
      <c r="ACJ636" s="3"/>
      <c r="ACK636" s="3"/>
      <c r="ACL636" s="3"/>
      <c r="ACM636" s="3"/>
      <c r="ACN636" s="3"/>
      <c r="ACO636" s="3"/>
      <c r="ACP636" s="3"/>
      <c r="ACQ636" s="3"/>
      <c r="ACR636" s="3"/>
      <c r="ACS636" s="3"/>
      <c r="ACT636" s="3"/>
      <c r="ACU636" s="3"/>
      <c r="ACV636" s="3"/>
      <c r="ACW636" s="3"/>
      <c r="ACX636" s="3"/>
      <c r="ACY636" s="3"/>
      <c r="ACZ636" s="3"/>
      <c r="ADA636" s="3"/>
      <c r="ADB636" s="3"/>
      <c r="ADC636" s="3"/>
      <c r="ADD636" s="3"/>
      <c r="ADE636" s="3"/>
      <c r="ADF636" s="3"/>
      <c r="ADG636" s="3"/>
      <c r="ADH636" s="3"/>
      <c r="ADI636" s="3"/>
      <c r="ADJ636" s="3"/>
      <c r="ADK636" s="3"/>
      <c r="ADL636" s="3"/>
      <c r="ADM636" s="3"/>
      <c r="ADN636" s="3"/>
      <c r="ADO636" s="3"/>
      <c r="ADP636" s="3"/>
      <c r="ADQ636" s="3"/>
      <c r="ADR636" s="3"/>
      <c r="ADS636" s="3"/>
      <c r="ADT636" s="3"/>
      <c r="ADU636" s="3"/>
      <c r="ADV636" s="3"/>
      <c r="ADW636" s="3"/>
      <c r="ADX636" s="3"/>
      <c r="ADY636" s="3"/>
      <c r="ADZ636" s="3"/>
      <c r="AEA636" s="3"/>
      <c r="AEB636" s="3"/>
      <c r="AEC636" s="3"/>
      <c r="AED636" s="3"/>
      <c r="AEE636" s="3"/>
      <c r="AEF636" s="3"/>
      <c r="AEG636" s="3"/>
      <c r="AEH636" s="3"/>
      <c r="AEI636" s="3"/>
      <c r="AEJ636" s="3"/>
      <c r="AEK636" s="3"/>
      <c r="AEL636" s="3"/>
      <c r="AEM636" s="3"/>
      <c r="AEN636" s="3"/>
      <c r="AEO636" s="3"/>
      <c r="AEP636" s="3"/>
      <c r="AEQ636" s="3"/>
      <c r="AER636" s="3"/>
      <c r="AES636" s="3"/>
      <c r="AET636" s="3"/>
      <c r="AEU636" s="3"/>
      <c r="AEV636" s="3"/>
      <c r="AEW636" s="3"/>
      <c r="AEX636" s="3"/>
      <c r="AEY636" s="3"/>
      <c r="AEZ636" s="3"/>
      <c r="AFA636" s="3"/>
      <c r="AFB636" s="3"/>
      <c r="AFC636" s="3"/>
      <c r="AFD636" s="3"/>
      <c r="AFE636" s="3"/>
      <c r="AFF636" s="3"/>
      <c r="AFG636" s="3"/>
      <c r="AFH636" s="3"/>
      <c r="AFI636" s="3"/>
      <c r="AFJ636" s="3"/>
      <c r="AFK636" s="3"/>
      <c r="AFL636" s="3"/>
      <c r="AFM636" s="3"/>
      <c r="AFN636" s="3"/>
      <c r="AFO636" s="3"/>
      <c r="AFP636" s="3"/>
      <c r="AFQ636" s="3"/>
      <c r="AFR636" s="3"/>
      <c r="AFS636" s="3"/>
      <c r="AFT636" s="3"/>
      <c r="AFU636" s="3"/>
      <c r="AFV636" s="3"/>
      <c r="AFW636" s="3"/>
      <c r="AFX636" s="3"/>
      <c r="AFY636" s="3"/>
      <c r="AFZ636" s="3"/>
      <c r="AGA636" s="3"/>
      <c r="AGB636" s="3"/>
      <c r="AGC636" s="3"/>
      <c r="AGD636" s="3"/>
      <c r="AGE636" s="3"/>
      <c r="AGF636" s="3"/>
      <c r="AGG636" s="3"/>
      <c r="AGH636" s="3"/>
      <c r="AGI636" s="3"/>
      <c r="AGJ636" s="3"/>
      <c r="AGK636" s="3"/>
      <c r="AGL636" s="3"/>
      <c r="AGM636" s="3"/>
      <c r="AGN636" s="3"/>
      <c r="AGO636" s="3"/>
      <c r="AGP636" s="3"/>
      <c r="AGQ636" s="3"/>
      <c r="AGR636" s="3"/>
      <c r="AGS636" s="3"/>
      <c r="AGT636" s="3"/>
      <c r="AGU636" s="3"/>
      <c r="AGV636" s="3"/>
      <c r="AGW636" s="3"/>
      <c r="AGX636" s="3"/>
      <c r="AGY636" s="3"/>
      <c r="AGZ636" s="3"/>
      <c r="AHA636" s="3"/>
      <c r="AHB636" s="3"/>
      <c r="AHC636" s="3"/>
      <c r="AHD636" s="3"/>
      <c r="AHE636" s="3"/>
      <c r="AHF636" s="3"/>
      <c r="AHG636" s="3"/>
      <c r="AHH636" s="3"/>
      <c r="AHI636" s="3"/>
      <c r="AHJ636" s="3"/>
      <c r="AHK636" s="3"/>
      <c r="AHL636" s="3"/>
      <c r="AHM636" s="3"/>
      <c r="AHN636" s="3"/>
      <c r="AHO636" s="3"/>
      <c r="AHP636" s="3"/>
      <c r="AHQ636" s="3"/>
      <c r="AHR636" s="3"/>
      <c r="AHS636" s="3"/>
      <c r="AHT636" s="3"/>
      <c r="AHU636" s="3"/>
      <c r="AHV636" s="3"/>
      <c r="AHW636" s="3"/>
      <c r="AHX636" s="3"/>
      <c r="AHY636" s="3"/>
      <c r="AHZ636" s="3"/>
      <c r="AIA636" s="3"/>
      <c r="AIB636" s="3"/>
      <c r="AIC636" s="3"/>
      <c r="AID636" s="3"/>
      <c r="AIE636" s="3"/>
      <c r="AIF636" s="3"/>
      <c r="AIG636" s="3"/>
      <c r="AIH636" s="3"/>
      <c r="AII636" s="3"/>
      <c r="AIJ636" s="3"/>
      <c r="AIK636" s="3"/>
      <c r="AIL636" s="3"/>
      <c r="AIM636" s="3"/>
      <c r="AIN636" s="3"/>
      <c r="AIO636" s="3"/>
      <c r="AIP636" s="3"/>
      <c r="AIQ636" s="3"/>
      <c r="AIR636" s="3"/>
      <c r="AIS636" s="3"/>
      <c r="AIT636" s="3"/>
      <c r="AIU636" s="3"/>
      <c r="AIV636" s="3"/>
      <c r="AIW636" s="3"/>
      <c r="AIX636" s="3"/>
      <c r="AIY636" s="3"/>
      <c r="AIZ636" s="3"/>
      <c r="AJA636" s="3"/>
      <c r="AJB636" s="3"/>
      <c r="AJC636" s="3"/>
      <c r="AJD636" s="3"/>
      <c r="AJE636" s="3"/>
      <c r="AJF636" s="3"/>
      <c r="AJG636" s="3"/>
      <c r="AJH636" s="3"/>
      <c r="AJI636" s="3"/>
      <c r="AJJ636" s="3"/>
      <c r="AJK636" s="3"/>
      <c r="AJL636" s="3"/>
      <c r="AJM636" s="3"/>
      <c r="AJN636" s="3"/>
      <c r="AJO636" s="3"/>
      <c r="AJP636" s="3"/>
      <c r="AJQ636" s="3"/>
      <c r="AJR636" s="3"/>
      <c r="AJS636" s="3"/>
      <c r="AJT636" s="3"/>
      <c r="AJU636" s="3"/>
      <c r="AJV636" s="3"/>
      <c r="AJW636" s="3"/>
      <c r="AJX636" s="3"/>
      <c r="AJY636" s="3"/>
      <c r="AJZ636" s="3"/>
      <c r="AKA636" s="3"/>
      <c r="AKB636" s="3"/>
      <c r="AKC636" s="3"/>
      <c r="AKD636" s="3"/>
      <c r="AKE636" s="3"/>
      <c r="AKF636" s="3"/>
      <c r="AKG636" s="3"/>
      <c r="AKH636" s="3"/>
      <c r="AKI636" s="3"/>
      <c r="AKJ636" s="3"/>
      <c r="AKK636" s="3"/>
      <c r="AKL636" s="3"/>
      <c r="AKM636" s="3"/>
      <c r="AKN636" s="3"/>
      <c r="AKO636" s="3"/>
      <c r="AKP636" s="3"/>
      <c r="AKQ636" s="3"/>
      <c r="AKR636" s="3"/>
      <c r="AKS636" s="3"/>
      <c r="AKT636" s="3"/>
      <c r="AKU636" s="3"/>
      <c r="AKV636" s="3"/>
      <c r="AKW636" s="3"/>
      <c r="AKX636" s="3"/>
      <c r="AKY636" s="3"/>
      <c r="AKZ636" s="3"/>
      <c r="ALA636" s="3"/>
      <c r="ALB636" s="3"/>
      <c r="ALC636" s="3"/>
      <c r="ALD636" s="3"/>
      <c r="ALE636" s="3"/>
      <c r="ALF636" s="3"/>
      <c r="ALG636" s="3"/>
      <c r="ALH636" s="3"/>
      <c r="ALI636" s="3"/>
      <c r="ALJ636" s="3"/>
      <c r="ALK636" s="3"/>
      <c r="ALL636" s="3"/>
      <c r="ALM636" s="3"/>
      <c r="ALN636" s="3"/>
      <c r="ALO636" s="3"/>
      <c r="ALP636" s="3"/>
      <c r="ALQ636" s="3"/>
      <c r="ALR636" s="3"/>
      <c r="ALS636" s="3"/>
      <c r="ALT636" s="3"/>
      <c r="ALU636" s="3"/>
      <c r="ALV636" s="3"/>
      <c r="ALW636" s="3"/>
      <c r="ALX636" s="3"/>
      <c r="ALY636" s="3"/>
      <c r="ALZ636" s="3"/>
      <c r="AMA636" s="3"/>
      <c r="AMB636" s="3"/>
      <c r="AMC636" s="3"/>
      <c r="AMD636" s="3"/>
      <c r="AME636" s="3"/>
      <c r="AMF636" s="3"/>
      <c r="AMG636" s="3"/>
      <c r="AMH636" s="3"/>
      <c r="AMI636" s="3"/>
      <c r="AMJ636" s="3"/>
      <c r="AMK636" s="3"/>
      <c r="AML636" s="3"/>
      <c r="AMM636" s="3"/>
      <c r="AMN636" s="3"/>
      <c r="AMO636" s="3"/>
      <c r="AMP636" s="3"/>
      <c r="AMQ636" s="3"/>
      <c r="AMR636" s="3"/>
      <c r="AMS636" s="3"/>
      <c r="AMT636" s="3"/>
      <c r="AMU636" s="3"/>
      <c r="AMV636" s="3"/>
      <c r="AMW636" s="3"/>
      <c r="AMX636" s="3"/>
      <c r="AMY636" s="3"/>
      <c r="AMZ636" s="3"/>
      <c r="ANA636" s="3"/>
      <c r="ANB636" s="3"/>
      <c r="ANC636" s="3"/>
      <c r="AND636" s="3"/>
      <c r="ANE636" s="3"/>
    </row>
    <row r="637" spans="1:1045" x14ac:dyDescent="0.35">
      <c r="A637" s="11" t="s">
        <v>132</v>
      </c>
      <c r="B637" s="5">
        <v>0</v>
      </c>
      <c r="C637" s="5">
        <v>0</v>
      </c>
      <c r="D637" s="5">
        <v>0</v>
      </c>
      <c r="E637" s="5">
        <v>0</v>
      </c>
      <c r="F637" s="5">
        <v>0</v>
      </c>
      <c r="G637" s="5">
        <v>0</v>
      </c>
      <c r="H637" s="5">
        <v>0</v>
      </c>
      <c r="I637" s="5">
        <v>0.10796366829318184</v>
      </c>
      <c r="J637" s="5">
        <v>1.0116093084066953</v>
      </c>
      <c r="K637" s="5">
        <v>2.4943577884355501</v>
      </c>
      <c r="L637" s="5">
        <v>2.9114598171489865</v>
      </c>
      <c r="M637" s="5">
        <v>3.1077170200411399</v>
      </c>
      <c r="N637" s="5">
        <v>0</v>
      </c>
      <c r="O637" s="5">
        <v>0</v>
      </c>
      <c r="P637" s="5">
        <v>0</v>
      </c>
      <c r="Q637" s="5">
        <v>0</v>
      </c>
      <c r="R637" s="5">
        <v>0</v>
      </c>
      <c r="S637" s="5">
        <v>0</v>
      </c>
      <c r="T637" s="5">
        <v>0</v>
      </c>
      <c r="U637" s="5">
        <v>0.12687902661720038</v>
      </c>
      <c r="V637" s="5">
        <v>1.0980573928682422</v>
      </c>
      <c r="W637" s="5">
        <v>2.6777345075516723</v>
      </c>
      <c r="X637" s="5">
        <v>3.0400403047500975</v>
      </c>
      <c r="Y637" s="5">
        <v>3.3240362923801561</v>
      </c>
      <c r="Z637" s="58">
        <v>0</v>
      </c>
      <c r="AA637" s="58">
        <v>0</v>
      </c>
      <c r="AB637" s="58">
        <v>0</v>
      </c>
      <c r="AC637" s="58">
        <v>0</v>
      </c>
      <c r="AD637" s="58">
        <v>0</v>
      </c>
      <c r="AE637" s="58">
        <v>0</v>
      </c>
      <c r="AF637" s="58">
        <v>0</v>
      </c>
      <c r="AG637" s="58">
        <v>0.14649026762981346</v>
      </c>
      <c r="AH637" s="58">
        <v>1.1841342922901972</v>
      </c>
      <c r="AI637" s="58">
        <v>2.8563631943125944</v>
      </c>
      <c r="AJ637" s="58">
        <v>3.2291314615912317</v>
      </c>
      <c r="AK637" s="58">
        <v>3.5331865896989441</v>
      </c>
      <c r="AL637" s="58">
        <v>0</v>
      </c>
      <c r="AM637" s="58">
        <v>0</v>
      </c>
      <c r="AN637" s="58">
        <v>0</v>
      </c>
      <c r="AO637" s="58">
        <v>0</v>
      </c>
      <c r="AP637" s="58">
        <v>0</v>
      </c>
      <c r="AQ637" s="58">
        <v>0</v>
      </c>
      <c r="AR637" s="58">
        <v>0</v>
      </c>
      <c r="AS637" s="58">
        <v>0.1667110633534051</v>
      </c>
      <c r="AT637" s="58">
        <v>1.2699232841257093</v>
      </c>
      <c r="AU637" s="58">
        <v>3.0308563067330998</v>
      </c>
      <c r="AV637" s="58">
        <v>3.4125834056769238</v>
      </c>
      <c r="AW637" s="58">
        <v>3.7360961154524976</v>
      </c>
      <c r="AX637" s="58">
        <v>0</v>
      </c>
      <c r="AY637" s="58">
        <v>0</v>
      </c>
      <c r="AZ637" s="58">
        <v>0</v>
      </c>
      <c r="BA637" s="58">
        <v>0</v>
      </c>
      <c r="BB637" s="58">
        <v>0</v>
      </c>
      <c r="BC637" s="58">
        <v>0</v>
      </c>
      <c r="BD637" s="58">
        <v>0</v>
      </c>
      <c r="BE637" s="58">
        <v>0.1874710828161453</v>
      </c>
      <c r="BF637" s="58">
        <v>1.3554850937021949</v>
      </c>
      <c r="BG637" s="58">
        <v>3.2017020516640091</v>
      </c>
      <c r="BH637" s="58">
        <v>3.5910682622074894</v>
      </c>
      <c r="BI637" s="58">
        <v>3.9335063876612923</v>
      </c>
      <c r="BJ637" s="5">
        <v>1.2084597421874592</v>
      </c>
      <c r="BK637" s="5">
        <v>2.4607103616751282</v>
      </c>
      <c r="BL637" s="5">
        <v>3.3892023290894615</v>
      </c>
      <c r="BM637" s="5">
        <v>0</v>
      </c>
      <c r="BN637" s="5">
        <v>0</v>
      </c>
      <c r="BO637" s="5">
        <v>0</v>
      </c>
      <c r="BP637" s="5">
        <v>0</v>
      </c>
      <c r="BQ637" s="5">
        <v>0</v>
      </c>
      <c r="BR637" s="5">
        <v>0</v>
      </c>
      <c r="BS637" s="5">
        <v>0</v>
      </c>
      <c r="BT637" s="5">
        <v>0</v>
      </c>
      <c r="BU637" s="5">
        <v>0.16239476838365074</v>
      </c>
      <c r="BV637" s="58">
        <v>1.2838000793540871</v>
      </c>
      <c r="BW637" s="58">
        <v>2.6304219933199233</v>
      </c>
      <c r="BX637" s="58">
        <v>3.6294199399634279</v>
      </c>
      <c r="BY637" s="58">
        <v>0</v>
      </c>
      <c r="BZ637" s="58">
        <v>0</v>
      </c>
      <c r="CA637" s="58">
        <v>0</v>
      </c>
      <c r="CB637" s="58">
        <v>0</v>
      </c>
      <c r="CC637" s="58">
        <v>0</v>
      </c>
      <c r="CD637" s="58">
        <v>0</v>
      </c>
      <c r="CE637" s="58">
        <v>0</v>
      </c>
      <c r="CF637" s="58">
        <v>0</v>
      </c>
      <c r="CG637" s="58">
        <v>0.17015018980475125</v>
      </c>
      <c r="CH637" s="58">
        <v>1.3567091367065562</v>
      </c>
      <c r="CI637" s="58">
        <v>2.7948376412688094</v>
      </c>
      <c r="CJ637" s="58">
        <v>3.862077837527226</v>
      </c>
      <c r="CK637" s="58">
        <v>0</v>
      </c>
      <c r="CL637" s="58">
        <v>0</v>
      </c>
      <c r="CM637" s="58">
        <v>0</v>
      </c>
      <c r="CN637" s="58">
        <v>0</v>
      </c>
      <c r="CO637" s="58">
        <v>0</v>
      </c>
      <c r="CP637" s="58">
        <v>0</v>
      </c>
      <c r="CQ637" s="58">
        <v>0</v>
      </c>
      <c r="CR637" s="58">
        <v>0</v>
      </c>
      <c r="CS637" s="58">
        <v>0.17797407600309087</v>
      </c>
      <c r="CT637" s="58">
        <v>1.4275499132153233</v>
      </c>
      <c r="CU637" s="58">
        <v>2.9546620808128856</v>
      </c>
      <c r="CV637" s="58">
        <v>4.088147048317877</v>
      </c>
      <c r="CW637" s="58">
        <v>0</v>
      </c>
      <c r="CX637" s="58">
        <v>0</v>
      </c>
      <c r="CY637" s="58">
        <v>0</v>
      </c>
      <c r="CZ637" s="58">
        <v>0</v>
      </c>
      <c r="DA637" s="58">
        <v>0</v>
      </c>
      <c r="DB637" s="58">
        <v>0</v>
      </c>
      <c r="DC637" s="58">
        <v>0</v>
      </c>
      <c r="DD637" s="58">
        <v>0</v>
      </c>
      <c r="DE637" s="58">
        <v>0.18589273294217373</v>
      </c>
      <c r="DF637" s="58">
        <v>1.4966076393105265</v>
      </c>
      <c r="DG637" s="58">
        <v>3.1104558864134129</v>
      </c>
      <c r="DH637" s="58">
        <v>4.3084033351629767</v>
      </c>
      <c r="DI637" s="58">
        <v>0</v>
      </c>
      <c r="DJ637" s="58">
        <v>0</v>
      </c>
      <c r="DK637" s="58">
        <v>0</v>
      </c>
      <c r="DL637" s="58">
        <v>0</v>
      </c>
      <c r="DM637" s="58">
        <v>0</v>
      </c>
      <c r="DN637" s="58">
        <v>0</v>
      </c>
      <c r="DO637" s="58">
        <v>0</v>
      </c>
      <c r="DP637" s="58">
        <v>0</v>
      </c>
      <c r="DQ637" s="58">
        <v>0.193923354713711</v>
      </c>
      <c r="DR637" s="58">
        <v>7.4109516615195131E-2</v>
      </c>
      <c r="DS637" s="58">
        <v>0.38045343852455593</v>
      </c>
      <c r="DT637" s="58">
        <v>1.4516421730858207</v>
      </c>
      <c r="DU637" s="58">
        <v>2.6591136187409492</v>
      </c>
      <c r="DV637" s="58">
        <v>3.7634179524816362</v>
      </c>
      <c r="DW637" s="58">
        <v>0</v>
      </c>
      <c r="DX637" s="58">
        <v>0</v>
      </c>
      <c r="DY637" s="58">
        <v>0</v>
      </c>
      <c r="DZ637" s="58">
        <v>0</v>
      </c>
      <c r="EA637" s="58">
        <v>0</v>
      </c>
      <c r="EB637" s="58">
        <v>0</v>
      </c>
      <c r="EC637" s="58">
        <v>0</v>
      </c>
      <c r="ED637" s="58">
        <v>8.4144368442930897E-2</v>
      </c>
      <c r="EE637" s="58">
        <v>0.41211585925432825</v>
      </c>
      <c r="EF637" s="58">
        <v>1.5546997044669806</v>
      </c>
      <c r="EG637" s="58">
        <v>2.848812666911448</v>
      </c>
      <c r="EH637" s="58">
        <v>4.0330349529276681</v>
      </c>
      <c r="EI637" s="58">
        <v>0</v>
      </c>
      <c r="EJ637" s="58">
        <v>0</v>
      </c>
      <c r="EK637" s="58">
        <v>0</v>
      </c>
      <c r="EL637" s="58">
        <v>0</v>
      </c>
      <c r="EM637" s="58">
        <v>0</v>
      </c>
      <c r="EN637" s="58">
        <v>0</v>
      </c>
      <c r="EO637" s="58">
        <v>0</v>
      </c>
      <c r="EP637" s="58">
        <v>9.4292252542054894E-2</v>
      </c>
      <c r="EQ637" s="58">
        <v>0.44362008573851086</v>
      </c>
      <c r="ER637" s="58">
        <v>1.6551593291603668</v>
      </c>
      <c r="ES637" s="58">
        <v>3.032854728541333</v>
      </c>
      <c r="ET637" s="58">
        <v>4.2941291182396899</v>
      </c>
      <c r="EU637" s="58">
        <v>0</v>
      </c>
      <c r="EV637" s="58">
        <v>0</v>
      </c>
      <c r="EW637" s="58">
        <v>0</v>
      </c>
      <c r="EX637" s="58">
        <v>0</v>
      </c>
      <c r="EY637" s="58">
        <v>0</v>
      </c>
      <c r="EZ637" s="58">
        <v>0</v>
      </c>
      <c r="FA637" s="58">
        <v>0</v>
      </c>
      <c r="FB637" s="58">
        <v>0.10453395906506785</v>
      </c>
      <c r="FC637" s="58">
        <v>0.47500133078432555</v>
      </c>
      <c r="FD637" s="58">
        <v>1.7533799387481259</v>
      </c>
      <c r="FE637" s="58">
        <v>3.2119684653558833</v>
      </c>
      <c r="FF637" s="58">
        <v>4.5477767925595591</v>
      </c>
      <c r="FG637" s="58">
        <v>0</v>
      </c>
      <c r="FH637" s="58">
        <v>0</v>
      </c>
      <c r="FI637" s="58">
        <v>0</v>
      </c>
      <c r="FJ637" s="58">
        <v>0</v>
      </c>
      <c r="FK637" s="58">
        <v>0</v>
      </c>
      <c r="FL637" s="58">
        <v>0</v>
      </c>
      <c r="FM637" s="58">
        <v>0</v>
      </c>
      <c r="FN637" s="58">
        <v>0.11485424203324618</v>
      </c>
      <c r="FO637" s="58">
        <v>0.50776188000313038</v>
      </c>
      <c r="FP637" s="58">
        <v>1.8496453148373826</v>
      </c>
      <c r="FQ637" s="58">
        <v>3.3867356874035592</v>
      </c>
      <c r="FR637" s="58">
        <v>4.7948384328828846</v>
      </c>
      <c r="FS637" s="58">
        <v>0</v>
      </c>
      <c r="FT637" s="58">
        <v>0</v>
      </c>
      <c r="FU637" s="58">
        <v>0</v>
      </c>
      <c r="FV637" s="58">
        <v>0</v>
      </c>
      <c r="FW637" s="58">
        <v>0</v>
      </c>
      <c r="FX637" s="58">
        <v>0</v>
      </c>
      <c r="FY637" s="58">
        <v>0</v>
      </c>
      <c r="FZ637" s="3"/>
      <c r="GA637" s="3"/>
      <c r="GB637" s="3"/>
      <c r="GC637" s="3"/>
      <c r="GD637" s="3"/>
      <c r="GE637" s="3"/>
      <c r="GF637" s="3"/>
      <c r="GG637" s="3"/>
      <c r="GH637" s="3"/>
      <c r="GI637" s="3"/>
      <c r="GJ637" s="3"/>
      <c r="GK637" s="3"/>
      <c r="GL637" s="3"/>
      <c r="GM637" s="3"/>
      <c r="GN637" s="3"/>
      <c r="GO637" s="3"/>
      <c r="GP637" s="3"/>
      <c r="GQ637" s="3"/>
      <c r="GR637" s="3"/>
      <c r="GS637" s="3"/>
      <c r="GT637" s="3"/>
      <c r="GU637" s="3"/>
      <c r="GV637" s="3"/>
      <c r="GW637" s="3"/>
      <c r="GX637" s="3"/>
      <c r="GY637" s="3"/>
      <c r="GZ637" s="3"/>
      <c r="HA637" s="3"/>
      <c r="HB637" s="3"/>
      <c r="HC637" s="3"/>
      <c r="HD637" s="3"/>
      <c r="HE637" s="3"/>
      <c r="HF637" s="3"/>
      <c r="HG637" s="3"/>
      <c r="HH637" s="3"/>
      <c r="HI637" s="3"/>
      <c r="HJ637" s="3"/>
      <c r="HK637" s="3"/>
      <c r="HL637" s="3"/>
      <c r="HM637" s="3"/>
      <c r="HN637" s="3"/>
      <c r="HO637" s="3"/>
      <c r="HP637" s="3"/>
      <c r="HQ637" s="3"/>
      <c r="HR637" s="3"/>
      <c r="HS637" s="3"/>
      <c r="HT637" s="3"/>
      <c r="HU637" s="3"/>
      <c r="HV637" s="3"/>
      <c r="HW637" s="3"/>
      <c r="HX637" s="3"/>
      <c r="HY637" s="3"/>
      <c r="HZ637" s="3"/>
      <c r="IA637" s="3"/>
      <c r="IB637" s="3"/>
      <c r="IC637" s="3"/>
      <c r="ID637" s="3"/>
      <c r="IE637" s="3"/>
      <c r="IF637" s="3"/>
      <c r="IG637" s="3"/>
      <c r="IH637" s="3"/>
      <c r="II637" s="3"/>
      <c r="IJ637" s="3"/>
      <c r="IK637" s="3"/>
      <c r="IL637" s="3"/>
      <c r="IM637" s="3"/>
      <c r="IN637" s="3"/>
      <c r="IO637" s="3"/>
      <c r="IP637" s="3"/>
      <c r="IQ637" s="3"/>
      <c r="IR637" s="3"/>
      <c r="IS637" s="3"/>
      <c r="IT637" s="3"/>
      <c r="IU637" s="3"/>
      <c r="IV637" s="3"/>
      <c r="IW637" s="3"/>
      <c r="IX637" s="3"/>
      <c r="IY637" s="3"/>
      <c r="IZ637" s="3"/>
      <c r="JA637" s="3"/>
      <c r="JB637" s="3"/>
      <c r="JC637" s="3"/>
      <c r="JD637" s="3"/>
      <c r="JE637" s="3"/>
      <c r="JF637" s="3"/>
      <c r="JG637" s="3"/>
      <c r="JH637" s="3"/>
      <c r="JI637" s="3"/>
      <c r="JJ637" s="3"/>
      <c r="JK637" s="3"/>
      <c r="JL637" s="3"/>
      <c r="JM637" s="3"/>
      <c r="JN637" s="3"/>
      <c r="JO637" s="3"/>
      <c r="JP637" s="3"/>
      <c r="JQ637" s="3"/>
      <c r="JR637" s="3"/>
      <c r="JS637" s="3"/>
      <c r="JT637" s="3"/>
      <c r="JU637" s="3"/>
      <c r="JV637" s="3"/>
      <c r="JW637" s="3"/>
      <c r="JX637" s="3"/>
      <c r="JY637" s="3"/>
      <c r="JZ637" s="3"/>
      <c r="KA637" s="3"/>
      <c r="KB637" s="3"/>
      <c r="KC637" s="3"/>
      <c r="KD637" s="3"/>
      <c r="KE637" s="3"/>
      <c r="KF637" s="3"/>
      <c r="KG637" s="3"/>
      <c r="KH637" s="3"/>
      <c r="KI637" s="3"/>
      <c r="KJ637" s="3"/>
      <c r="KK637" s="3"/>
      <c r="KL637" s="3"/>
      <c r="KM637" s="3"/>
      <c r="KN637" s="3"/>
      <c r="KO637" s="3"/>
      <c r="KP637" s="3"/>
      <c r="KQ637" s="3"/>
      <c r="KR637" s="3"/>
      <c r="KS637" s="3"/>
      <c r="KT637" s="3"/>
      <c r="KU637" s="3"/>
      <c r="KV637" s="3"/>
      <c r="KW637" s="3"/>
      <c r="KX637" s="3"/>
      <c r="KY637" s="3"/>
      <c r="KZ637" s="3"/>
      <c r="LA637" s="3"/>
      <c r="LB637" s="3"/>
      <c r="LC637" s="3"/>
      <c r="LD637" s="3"/>
      <c r="LE637" s="3"/>
      <c r="LF637" s="3"/>
      <c r="LG637" s="3"/>
      <c r="LH637" s="3"/>
      <c r="LI637" s="3"/>
      <c r="LJ637" s="3"/>
      <c r="LK637" s="3"/>
      <c r="LL637" s="3"/>
      <c r="LM637" s="3"/>
      <c r="LN637" s="3"/>
      <c r="LO637" s="3"/>
      <c r="LP637" s="3"/>
      <c r="LQ637" s="3"/>
      <c r="LR637" s="3"/>
      <c r="LS637" s="3"/>
      <c r="LT637" s="3"/>
      <c r="LU637" s="3"/>
      <c r="LV637" s="3"/>
      <c r="LW637" s="3"/>
      <c r="LX637" s="3"/>
      <c r="LY637" s="3"/>
      <c r="LZ637" s="3"/>
      <c r="MA637" s="3"/>
      <c r="MB637" s="3"/>
      <c r="MC637" s="3"/>
      <c r="MD637" s="3"/>
      <c r="ME637" s="3"/>
      <c r="MF637" s="3"/>
      <c r="MG637" s="3"/>
      <c r="MH637" s="3"/>
      <c r="MI637" s="3"/>
      <c r="MJ637" s="3"/>
      <c r="MK637" s="3"/>
      <c r="ML637" s="3"/>
      <c r="MM637" s="3"/>
      <c r="MN637" s="3"/>
      <c r="MO637" s="3"/>
      <c r="MP637" s="3"/>
      <c r="MQ637" s="3"/>
      <c r="MR637" s="3"/>
      <c r="MS637" s="3"/>
      <c r="MT637" s="3"/>
      <c r="MU637" s="3"/>
      <c r="MV637" s="3"/>
      <c r="MW637" s="3"/>
      <c r="MX637" s="3"/>
      <c r="MY637" s="3"/>
      <c r="MZ637" s="3"/>
      <c r="NA637" s="3"/>
      <c r="NB637" s="3"/>
      <c r="NC637" s="3"/>
      <c r="ND637" s="3"/>
      <c r="NE637" s="3"/>
      <c r="NF637" s="3"/>
      <c r="NG637" s="3"/>
      <c r="NH637" s="3"/>
      <c r="NI637" s="3"/>
      <c r="NJ637" s="3"/>
      <c r="NK637" s="3"/>
      <c r="NL637" s="3"/>
      <c r="NM637" s="3"/>
      <c r="NN637" s="3"/>
      <c r="NO637" s="3"/>
      <c r="NP637" s="3"/>
      <c r="NQ637" s="3"/>
      <c r="NR637" s="3"/>
      <c r="NS637" s="3"/>
      <c r="NT637" s="3"/>
      <c r="NU637" s="3"/>
      <c r="NV637" s="3"/>
      <c r="NW637" s="3"/>
      <c r="NX637" s="3"/>
      <c r="NY637" s="3"/>
      <c r="NZ637" s="3"/>
      <c r="OA637" s="3"/>
      <c r="OB637" s="3"/>
      <c r="OC637" s="3"/>
      <c r="OD637" s="3"/>
      <c r="OE637" s="3"/>
      <c r="OF637" s="3"/>
      <c r="OG637" s="3"/>
      <c r="OH637" s="3"/>
      <c r="OI637" s="3"/>
      <c r="OJ637" s="3"/>
      <c r="OK637" s="3"/>
      <c r="OL637" s="3"/>
      <c r="OM637" s="3"/>
      <c r="ON637" s="3"/>
      <c r="OO637" s="3"/>
      <c r="OP637" s="3"/>
      <c r="OQ637" s="3"/>
      <c r="OR637" s="3"/>
      <c r="OS637" s="3"/>
      <c r="OT637" s="3"/>
      <c r="OU637" s="3"/>
      <c r="OV637" s="3"/>
      <c r="OW637" s="3"/>
      <c r="OX637" s="3"/>
      <c r="OY637" s="3"/>
      <c r="OZ637" s="3"/>
      <c r="PA637" s="3"/>
      <c r="PB637" s="3"/>
      <c r="PC637" s="3"/>
      <c r="PD637" s="3"/>
      <c r="PE637" s="3"/>
      <c r="PF637" s="3"/>
      <c r="PG637" s="3"/>
      <c r="PH637" s="3"/>
      <c r="PI637" s="3"/>
      <c r="PJ637" s="3"/>
      <c r="PK637" s="3"/>
      <c r="PL637" s="3"/>
      <c r="PM637" s="3"/>
      <c r="PN637" s="3"/>
      <c r="PO637" s="3"/>
      <c r="PP637" s="3"/>
      <c r="PQ637" s="3"/>
      <c r="PR637" s="3"/>
      <c r="PS637" s="3"/>
      <c r="PT637" s="3"/>
      <c r="PU637" s="3"/>
      <c r="PV637" s="3"/>
      <c r="PW637" s="3"/>
      <c r="PX637" s="3"/>
      <c r="PY637" s="3"/>
      <c r="PZ637" s="3"/>
      <c r="QA637" s="3"/>
      <c r="QB637" s="3"/>
      <c r="QC637" s="3"/>
      <c r="QD637" s="3"/>
      <c r="QE637" s="3"/>
      <c r="QF637" s="3"/>
      <c r="QG637" s="3"/>
      <c r="QH637" s="3"/>
      <c r="QI637" s="3"/>
      <c r="QJ637" s="3"/>
      <c r="QK637" s="3"/>
      <c r="QL637" s="3"/>
      <c r="QM637" s="3"/>
      <c r="QN637" s="3"/>
      <c r="QO637" s="3"/>
      <c r="QP637" s="3"/>
      <c r="QQ637" s="3"/>
      <c r="QR637" s="3"/>
      <c r="QS637" s="3"/>
      <c r="QT637" s="3"/>
      <c r="QU637" s="3"/>
      <c r="QV637" s="3"/>
      <c r="QW637" s="3"/>
      <c r="QX637" s="3"/>
      <c r="QY637" s="3"/>
      <c r="QZ637" s="3"/>
      <c r="RA637" s="3"/>
      <c r="RB637" s="3"/>
      <c r="RC637" s="3"/>
      <c r="RD637" s="3"/>
      <c r="RE637" s="3"/>
      <c r="RF637" s="3"/>
      <c r="RG637" s="3"/>
      <c r="RH637" s="3"/>
      <c r="RI637" s="3"/>
      <c r="RJ637" s="3"/>
      <c r="RK637" s="3"/>
      <c r="RL637" s="3"/>
      <c r="RM637" s="3"/>
      <c r="RN637" s="3"/>
      <c r="RO637" s="3"/>
      <c r="RP637" s="3"/>
      <c r="RQ637" s="3"/>
      <c r="RR637" s="3"/>
      <c r="RS637" s="3"/>
      <c r="RT637" s="3"/>
      <c r="RU637" s="3"/>
      <c r="RV637" s="3"/>
      <c r="RW637" s="3"/>
      <c r="RX637" s="3"/>
      <c r="RY637" s="3"/>
      <c r="RZ637" s="3"/>
      <c r="SA637" s="3"/>
      <c r="SB637" s="3"/>
      <c r="SC637" s="3"/>
      <c r="SD637" s="3"/>
      <c r="SE637" s="3"/>
      <c r="SF637" s="3"/>
      <c r="SG637" s="3"/>
      <c r="SH637" s="3"/>
      <c r="SI637" s="3"/>
      <c r="SJ637" s="3"/>
      <c r="SK637" s="3"/>
      <c r="SL637" s="3"/>
      <c r="SM637" s="3"/>
      <c r="SN637" s="3"/>
      <c r="SO637" s="3"/>
      <c r="SP637" s="3"/>
      <c r="SQ637" s="3"/>
      <c r="SR637" s="3"/>
      <c r="SS637" s="3"/>
      <c r="ST637" s="3"/>
      <c r="SU637" s="3"/>
      <c r="SV637" s="3"/>
      <c r="SW637" s="3"/>
      <c r="SX637" s="3"/>
      <c r="SY637" s="3"/>
      <c r="SZ637" s="3"/>
      <c r="TA637" s="3"/>
      <c r="TB637" s="3"/>
      <c r="TC637" s="3"/>
      <c r="TD637" s="3"/>
      <c r="TE637" s="3"/>
      <c r="TF637" s="3"/>
      <c r="TG637" s="3"/>
      <c r="TH637" s="3"/>
      <c r="TI637" s="3"/>
      <c r="TJ637" s="3"/>
      <c r="TK637" s="3"/>
      <c r="TL637" s="3"/>
      <c r="TM637" s="3"/>
      <c r="TN637" s="3"/>
      <c r="TO637" s="3"/>
      <c r="TP637" s="3"/>
      <c r="TQ637" s="3"/>
      <c r="TR637" s="3"/>
      <c r="TS637" s="3"/>
      <c r="TT637" s="3"/>
      <c r="TU637" s="3"/>
      <c r="TV637" s="3"/>
      <c r="TW637" s="3"/>
      <c r="TX637" s="3"/>
      <c r="TY637" s="3"/>
      <c r="TZ637" s="3"/>
      <c r="UA637" s="3"/>
      <c r="UB637" s="3"/>
      <c r="UC637" s="3"/>
      <c r="UD637" s="3"/>
      <c r="UE637" s="3"/>
      <c r="UF637" s="3"/>
      <c r="UG637" s="3"/>
      <c r="UH637" s="3"/>
      <c r="UI637" s="3"/>
      <c r="UJ637" s="3"/>
      <c r="UK637" s="3"/>
      <c r="UL637" s="3"/>
      <c r="UM637" s="3"/>
      <c r="UN637" s="3"/>
      <c r="UO637" s="3"/>
      <c r="UP637" s="3"/>
      <c r="UQ637" s="3"/>
      <c r="UR637" s="3"/>
      <c r="US637" s="3"/>
      <c r="UT637" s="3"/>
      <c r="UU637" s="3"/>
      <c r="UV637" s="3"/>
      <c r="UW637" s="3"/>
      <c r="UX637" s="3"/>
      <c r="UY637" s="3"/>
      <c r="UZ637" s="3"/>
      <c r="VA637" s="3"/>
      <c r="VB637" s="3"/>
      <c r="VC637" s="3"/>
      <c r="VD637" s="3"/>
      <c r="VE637" s="3"/>
      <c r="VF637" s="3"/>
      <c r="VG637" s="3"/>
      <c r="VH637" s="3"/>
      <c r="VI637" s="3"/>
      <c r="VJ637" s="3"/>
      <c r="VK637" s="3"/>
      <c r="VL637" s="3"/>
      <c r="VM637" s="3"/>
      <c r="VN637" s="3"/>
      <c r="VO637" s="3"/>
      <c r="VP637" s="3"/>
      <c r="VQ637" s="3"/>
      <c r="VR637" s="3"/>
      <c r="VS637" s="3"/>
      <c r="VT637" s="3"/>
      <c r="VU637" s="3"/>
      <c r="VV637" s="3"/>
      <c r="VW637" s="3"/>
      <c r="VX637" s="3"/>
      <c r="VY637" s="3"/>
      <c r="VZ637" s="3"/>
      <c r="WA637" s="3"/>
      <c r="WB637" s="3"/>
      <c r="WC637" s="3"/>
      <c r="WD637" s="3"/>
      <c r="WE637" s="3"/>
      <c r="WF637" s="3"/>
      <c r="WG637" s="3"/>
      <c r="WH637" s="3"/>
      <c r="WI637" s="3"/>
      <c r="WJ637" s="3"/>
      <c r="WK637" s="3"/>
      <c r="WL637" s="3"/>
      <c r="WM637" s="3"/>
      <c r="WN637" s="3"/>
      <c r="WO637" s="3"/>
      <c r="WP637" s="3"/>
      <c r="WQ637" s="3"/>
      <c r="WR637" s="3"/>
      <c r="WS637" s="3"/>
      <c r="WT637" s="3"/>
      <c r="WU637" s="3"/>
      <c r="WV637" s="3"/>
      <c r="WW637" s="3"/>
      <c r="WX637" s="3"/>
      <c r="WY637" s="3"/>
      <c r="WZ637" s="3"/>
      <c r="XA637" s="3"/>
      <c r="XB637" s="3"/>
      <c r="XC637" s="3"/>
      <c r="XD637" s="3"/>
      <c r="XE637" s="3"/>
      <c r="XF637" s="3"/>
      <c r="XG637" s="3"/>
      <c r="XH637" s="3"/>
      <c r="XI637" s="3"/>
      <c r="XJ637" s="3"/>
      <c r="XK637" s="3"/>
      <c r="XL637" s="3"/>
      <c r="XM637" s="3"/>
      <c r="XN637" s="3"/>
      <c r="XO637" s="3"/>
      <c r="XP637" s="3"/>
      <c r="XQ637" s="3"/>
      <c r="XR637" s="3"/>
      <c r="XS637" s="3"/>
      <c r="XT637" s="3"/>
      <c r="XU637" s="3"/>
      <c r="XV637" s="3"/>
      <c r="XW637" s="3"/>
      <c r="XX637" s="3"/>
      <c r="XY637" s="3"/>
      <c r="XZ637" s="3"/>
      <c r="YA637" s="3"/>
      <c r="YB637" s="3"/>
      <c r="YC637" s="3"/>
      <c r="YD637" s="3"/>
      <c r="YE637" s="3"/>
      <c r="YF637" s="3"/>
      <c r="YG637" s="3"/>
      <c r="YH637" s="3"/>
      <c r="YI637" s="3"/>
      <c r="YJ637" s="3"/>
      <c r="YK637" s="3"/>
      <c r="YL637" s="3"/>
      <c r="YM637" s="3"/>
      <c r="YN637" s="3"/>
      <c r="YO637" s="3"/>
      <c r="YP637" s="3"/>
      <c r="YQ637" s="3"/>
      <c r="YR637" s="3"/>
      <c r="YS637" s="3"/>
      <c r="YT637" s="3"/>
      <c r="YU637" s="3"/>
      <c r="YV637" s="3"/>
      <c r="YW637" s="3"/>
      <c r="YX637" s="3"/>
      <c r="YY637" s="3"/>
      <c r="YZ637" s="3"/>
      <c r="ZA637" s="3"/>
      <c r="ZB637" s="3"/>
      <c r="ZC637" s="3"/>
      <c r="ZD637" s="3"/>
      <c r="ZE637" s="3"/>
      <c r="ZF637" s="3"/>
      <c r="ZG637" s="3"/>
      <c r="ZH637" s="3"/>
      <c r="ZI637" s="3"/>
      <c r="ZJ637" s="3"/>
      <c r="ZK637" s="3"/>
      <c r="ZL637" s="3"/>
      <c r="ZM637" s="3"/>
      <c r="ZN637" s="3"/>
      <c r="ZO637" s="3"/>
      <c r="ZP637" s="3"/>
      <c r="ZQ637" s="3"/>
      <c r="ZR637" s="3"/>
      <c r="ZS637" s="3"/>
      <c r="ZT637" s="3"/>
      <c r="ZU637" s="3"/>
      <c r="ZV637" s="3"/>
      <c r="ZW637" s="3"/>
      <c r="ZX637" s="3"/>
      <c r="ZY637" s="3"/>
      <c r="ZZ637" s="3"/>
      <c r="AAA637" s="3"/>
      <c r="AAB637" s="3"/>
      <c r="AAC637" s="3"/>
      <c r="AAD637" s="3"/>
      <c r="AAE637" s="3"/>
      <c r="AAF637" s="3"/>
      <c r="AAG637" s="3"/>
      <c r="AAH637" s="3"/>
      <c r="AAI637" s="3"/>
      <c r="AAJ637" s="3"/>
      <c r="AAK637" s="3"/>
      <c r="AAL637" s="3"/>
      <c r="AAM637" s="3"/>
      <c r="AAN637" s="3"/>
      <c r="AAO637" s="3"/>
      <c r="AAP637" s="3"/>
      <c r="AAQ637" s="3"/>
      <c r="AAR637" s="3"/>
      <c r="AAS637" s="3"/>
      <c r="AAT637" s="3"/>
      <c r="AAU637" s="3"/>
      <c r="AAV637" s="3"/>
      <c r="AAW637" s="3"/>
      <c r="AAX637" s="3"/>
      <c r="AAY637" s="3"/>
      <c r="AAZ637" s="3"/>
      <c r="ABA637" s="3"/>
      <c r="ABB637" s="3"/>
      <c r="ABC637" s="3"/>
      <c r="ABD637" s="3"/>
      <c r="ABE637" s="3"/>
      <c r="ABF637" s="3"/>
      <c r="ABG637" s="3"/>
      <c r="ABH637" s="3"/>
      <c r="ABI637" s="3"/>
      <c r="ABJ637" s="3"/>
      <c r="ABK637" s="3"/>
      <c r="ABL637" s="3"/>
      <c r="ABM637" s="3"/>
      <c r="ABN637" s="3"/>
      <c r="ABO637" s="3"/>
      <c r="ABP637" s="3"/>
      <c r="ABQ637" s="3"/>
      <c r="ABR637" s="3"/>
      <c r="ABS637" s="3"/>
      <c r="ABT637" s="3"/>
      <c r="ABU637" s="3"/>
      <c r="ABV637" s="3"/>
      <c r="ABW637" s="3"/>
      <c r="ABX637" s="3"/>
      <c r="ABY637" s="3"/>
      <c r="ABZ637" s="3"/>
      <c r="ACA637" s="3"/>
      <c r="ACB637" s="3"/>
      <c r="ACC637" s="3"/>
      <c r="ACD637" s="3"/>
      <c r="ACE637" s="3"/>
      <c r="ACF637" s="3"/>
      <c r="ACG637" s="3"/>
      <c r="ACH637" s="3"/>
      <c r="ACI637" s="3"/>
      <c r="ACJ637" s="3"/>
      <c r="ACK637" s="3"/>
      <c r="ACL637" s="3"/>
      <c r="ACM637" s="3"/>
      <c r="ACN637" s="3"/>
      <c r="ACO637" s="3"/>
      <c r="ACP637" s="3"/>
      <c r="ACQ637" s="3"/>
      <c r="ACR637" s="3"/>
      <c r="ACS637" s="3"/>
      <c r="ACT637" s="3"/>
      <c r="ACU637" s="3"/>
      <c r="ACV637" s="3"/>
      <c r="ACW637" s="3"/>
      <c r="ACX637" s="3"/>
      <c r="ACY637" s="3"/>
      <c r="ACZ637" s="3"/>
      <c r="ADA637" s="3"/>
      <c r="ADB637" s="3"/>
      <c r="ADC637" s="3"/>
      <c r="ADD637" s="3"/>
      <c r="ADE637" s="3"/>
      <c r="ADF637" s="3"/>
      <c r="ADG637" s="3"/>
      <c r="ADH637" s="3"/>
      <c r="ADI637" s="3"/>
      <c r="ADJ637" s="3"/>
      <c r="ADK637" s="3"/>
      <c r="ADL637" s="3"/>
      <c r="ADM637" s="3"/>
      <c r="ADN637" s="3"/>
      <c r="ADO637" s="3"/>
      <c r="ADP637" s="3"/>
      <c r="ADQ637" s="3"/>
      <c r="ADR637" s="3"/>
      <c r="ADS637" s="3"/>
      <c r="ADT637" s="3"/>
      <c r="ADU637" s="3"/>
      <c r="ADV637" s="3"/>
      <c r="ADW637" s="3"/>
      <c r="ADX637" s="3"/>
      <c r="ADY637" s="3"/>
      <c r="ADZ637" s="3"/>
      <c r="AEA637" s="3"/>
      <c r="AEB637" s="3"/>
      <c r="AEC637" s="3"/>
      <c r="AED637" s="3"/>
      <c r="AEE637" s="3"/>
      <c r="AEF637" s="3"/>
      <c r="AEG637" s="3"/>
      <c r="AEH637" s="3"/>
      <c r="AEI637" s="3"/>
      <c r="AEJ637" s="3"/>
      <c r="AEK637" s="3"/>
      <c r="AEL637" s="3"/>
      <c r="AEM637" s="3"/>
      <c r="AEN637" s="3"/>
      <c r="AEO637" s="3"/>
      <c r="AEP637" s="3"/>
      <c r="AEQ637" s="3"/>
      <c r="AER637" s="3"/>
      <c r="AES637" s="3"/>
      <c r="AET637" s="3"/>
      <c r="AEU637" s="3"/>
      <c r="AEV637" s="3"/>
      <c r="AEW637" s="3"/>
      <c r="AEX637" s="3"/>
      <c r="AEY637" s="3"/>
      <c r="AEZ637" s="3"/>
      <c r="AFA637" s="3"/>
      <c r="AFB637" s="3"/>
      <c r="AFC637" s="3"/>
      <c r="AFD637" s="3"/>
      <c r="AFE637" s="3"/>
      <c r="AFF637" s="3"/>
      <c r="AFG637" s="3"/>
      <c r="AFH637" s="3"/>
      <c r="AFI637" s="3"/>
      <c r="AFJ637" s="3"/>
      <c r="AFK637" s="3"/>
      <c r="AFL637" s="3"/>
      <c r="AFM637" s="3"/>
      <c r="AFN637" s="3"/>
      <c r="AFO637" s="3"/>
      <c r="AFP637" s="3"/>
      <c r="AFQ637" s="3"/>
      <c r="AFR637" s="3"/>
      <c r="AFS637" s="3"/>
      <c r="AFT637" s="3"/>
      <c r="AFU637" s="3"/>
      <c r="AFV637" s="3"/>
      <c r="AFW637" s="3"/>
      <c r="AFX637" s="3"/>
      <c r="AFY637" s="3"/>
      <c r="AFZ637" s="3"/>
      <c r="AGA637" s="3"/>
      <c r="AGB637" s="3"/>
      <c r="AGC637" s="3"/>
      <c r="AGD637" s="3"/>
      <c r="AGE637" s="3"/>
      <c r="AGF637" s="3"/>
      <c r="AGG637" s="3"/>
      <c r="AGH637" s="3"/>
      <c r="AGI637" s="3"/>
      <c r="AGJ637" s="3"/>
      <c r="AGK637" s="3"/>
      <c r="AGL637" s="3"/>
      <c r="AGM637" s="3"/>
      <c r="AGN637" s="3"/>
      <c r="AGO637" s="3"/>
      <c r="AGP637" s="3"/>
      <c r="AGQ637" s="3"/>
      <c r="AGR637" s="3"/>
      <c r="AGS637" s="3"/>
      <c r="AGT637" s="3"/>
      <c r="AGU637" s="3"/>
      <c r="AGV637" s="3"/>
      <c r="AGW637" s="3"/>
      <c r="AGX637" s="3"/>
      <c r="AGY637" s="3"/>
      <c r="AGZ637" s="3"/>
      <c r="AHA637" s="3"/>
      <c r="AHB637" s="3"/>
      <c r="AHC637" s="3"/>
      <c r="AHD637" s="3"/>
      <c r="AHE637" s="3"/>
      <c r="AHF637" s="3"/>
      <c r="AHG637" s="3"/>
      <c r="AHH637" s="3"/>
      <c r="AHI637" s="3"/>
      <c r="AHJ637" s="3"/>
      <c r="AHK637" s="3"/>
      <c r="AHL637" s="3"/>
      <c r="AHM637" s="3"/>
      <c r="AHN637" s="3"/>
      <c r="AHO637" s="3"/>
      <c r="AHP637" s="3"/>
      <c r="AHQ637" s="3"/>
      <c r="AHR637" s="3"/>
      <c r="AHS637" s="3"/>
      <c r="AHT637" s="3"/>
      <c r="AHU637" s="3"/>
      <c r="AHV637" s="3"/>
      <c r="AHW637" s="3"/>
      <c r="AHX637" s="3"/>
      <c r="AHY637" s="3"/>
      <c r="AHZ637" s="3"/>
      <c r="AIA637" s="3"/>
      <c r="AIB637" s="3"/>
      <c r="AIC637" s="3"/>
      <c r="AID637" s="3"/>
      <c r="AIE637" s="3"/>
      <c r="AIF637" s="3"/>
      <c r="AIG637" s="3"/>
      <c r="AIH637" s="3"/>
      <c r="AII637" s="3"/>
      <c r="AIJ637" s="3"/>
      <c r="AIK637" s="3"/>
      <c r="AIL637" s="3"/>
      <c r="AIM637" s="3"/>
      <c r="AIN637" s="3"/>
      <c r="AIO637" s="3"/>
      <c r="AIP637" s="3"/>
      <c r="AIQ637" s="3"/>
      <c r="AIR637" s="3"/>
      <c r="AIS637" s="3"/>
      <c r="AIT637" s="3"/>
      <c r="AIU637" s="3"/>
      <c r="AIV637" s="3"/>
      <c r="AIW637" s="3"/>
      <c r="AIX637" s="3"/>
      <c r="AIY637" s="3"/>
      <c r="AIZ637" s="3"/>
      <c r="AJA637" s="3"/>
      <c r="AJB637" s="3"/>
      <c r="AJC637" s="3"/>
      <c r="AJD637" s="3"/>
      <c r="AJE637" s="3"/>
      <c r="AJF637" s="3"/>
      <c r="AJG637" s="3"/>
      <c r="AJH637" s="3"/>
      <c r="AJI637" s="3"/>
      <c r="AJJ637" s="3"/>
      <c r="AJK637" s="3"/>
      <c r="AJL637" s="3"/>
      <c r="AJM637" s="3"/>
      <c r="AJN637" s="3"/>
      <c r="AJO637" s="3"/>
      <c r="AJP637" s="3"/>
      <c r="AJQ637" s="3"/>
      <c r="AJR637" s="3"/>
      <c r="AJS637" s="3"/>
      <c r="AJT637" s="3"/>
      <c r="AJU637" s="3"/>
      <c r="AJV637" s="3"/>
      <c r="AJW637" s="3"/>
      <c r="AJX637" s="3"/>
      <c r="AJY637" s="3"/>
      <c r="AJZ637" s="3"/>
      <c r="AKA637" s="3"/>
      <c r="AKB637" s="3"/>
      <c r="AKC637" s="3"/>
      <c r="AKD637" s="3"/>
      <c r="AKE637" s="3"/>
      <c r="AKF637" s="3"/>
      <c r="AKG637" s="3"/>
      <c r="AKH637" s="3"/>
      <c r="AKI637" s="3"/>
      <c r="AKJ637" s="3"/>
      <c r="AKK637" s="3"/>
      <c r="AKL637" s="3"/>
      <c r="AKM637" s="3"/>
      <c r="AKN637" s="3"/>
      <c r="AKO637" s="3"/>
      <c r="AKP637" s="3"/>
      <c r="AKQ637" s="3"/>
      <c r="AKR637" s="3"/>
      <c r="AKS637" s="3"/>
      <c r="AKT637" s="3"/>
      <c r="AKU637" s="3"/>
      <c r="AKV637" s="3"/>
      <c r="AKW637" s="3"/>
      <c r="AKX637" s="3"/>
      <c r="AKY637" s="3"/>
      <c r="AKZ637" s="3"/>
      <c r="ALA637" s="3"/>
      <c r="ALB637" s="3"/>
      <c r="ALC637" s="3"/>
      <c r="ALD637" s="3"/>
      <c r="ALE637" s="3"/>
      <c r="ALF637" s="3"/>
      <c r="ALG637" s="3"/>
      <c r="ALH637" s="3"/>
      <c r="ALI637" s="3"/>
      <c r="ALJ637" s="3"/>
      <c r="ALK637" s="3"/>
      <c r="ALL637" s="3"/>
      <c r="ALM637" s="3"/>
      <c r="ALN637" s="3"/>
      <c r="ALO637" s="3"/>
      <c r="ALP637" s="3"/>
      <c r="ALQ637" s="3"/>
      <c r="ALR637" s="3"/>
      <c r="ALS637" s="3"/>
      <c r="ALT637" s="3"/>
      <c r="ALU637" s="3"/>
      <c r="ALV637" s="3"/>
      <c r="ALW637" s="3"/>
      <c r="ALX637" s="3"/>
      <c r="ALY637" s="3"/>
      <c r="ALZ637" s="3"/>
      <c r="AMA637" s="3"/>
      <c r="AMB637" s="3"/>
      <c r="AMC637" s="3"/>
      <c r="AMD637" s="3"/>
      <c r="AME637" s="3"/>
      <c r="AMF637" s="3"/>
      <c r="AMG637" s="3"/>
      <c r="AMH637" s="3"/>
      <c r="AMI637" s="3"/>
      <c r="AMJ637" s="3"/>
      <c r="AMK637" s="3"/>
      <c r="AML637" s="3"/>
      <c r="AMM637" s="3"/>
      <c r="AMN637" s="3"/>
      <c r="AMO637" s="3"/>
      <c r="AMP637" s="3"/>
      <c r="AMQ637" s="3"/>
      <c r="AMR637" s="3"/>
      <c r="AMS637" s="3"/>
      <c r="AMT637" s="3"/>
      <c r="AMU637" s="3"/>
      <c r="AMV637" s="3"/>
      <c r="AMW637" s="3"/>
      <c r="AMX637" s="3"/>
      <c r="AMY637" s="3"/>
      <c r="AMZ637" s="3"/>
      <c r="ANA637" s="3"/>
      <c r="ANB637" s="3"/>
      <c r="ANC637" s="3"/>
      <c r="AND637" s="3"/>
      <c r="ANE637" s="3"/>
    </row>
    <row r="638" spans="1:1045" x14ac:dyDescent="0.35">
      <c r="A638" s="9" t="s">
        <v>28</v>
      </c>
      <c r="B638" s="5">
        <v>7.5660233693456602</v>
      </c>
      <c r="C638" s="5">
        <v>8.1056130096654861</v>
      </c>
      <c r="D638" s="5">
        <v>8.2968929606073534</v>
      </c>
      <c r="E638" s="5">
        <v>7.9503070239877394</v>
      </c>
      <c r="F638" s="5">
        <v>7.7060527967248387</v>
      </c>
      <c r="G638" s="5">
        <v>9.0052726919269244</v>
      </c>
      <c r="H638" s="5">
        <v>8.2040231277463143</v>
      </c>
      <c r="I638" s="5">
        <v>11.247485575039518</v>
      </c>
      <c r="J638" s="5">
        <v>12.928253369924539</v>
      </c>
      <c r="K638" s="5">
        <v>12.322730290645529</v>
      </c>
      <c r="L638" s="5">
        <v>11.845040212527749</v>
      </c>
      <c r="M638" s="5">
        <v>11.00948401260489</v>
      </c>
      <c r="N638" s="5">
        <v>8.2543227898108782</v>
      </c>
      <c r="O638" s="5">
        <v>8.8513432775602272</v>
      </c>
      <c r="P638" s="5">
        <v>9.0661016299716497</v>
      </c>
      <c r="Q638" s="5">
        <v>8.6901782735563504</v>
      </c>
      <c r="R638" s="5">
        <v>8.4054392234017996</v>
      </c>
      <c r="S638" s="5">
        <v>9.8197867942954815</v>
      </c>
      <c r="T638" s="5">
        <v>8.9253508255274454</v>
      </c>
      <c r="U638" s="5">
        <v>12.102383039216154</v>
      </c>
      <c r="V638" s="5">
        <v>13.912830368649708</v>
      </c>
      <c r="W638" s="5">
        <v>13.279430750461716</v>
      </c>
      <c r="X638" s="5">
        <v>13.04105022662354</v>
      </c>
      <c r="Y638" s="5">
        <v>11.940199277135498</v>
      </c>
      <c r="Z638" s="58">
        <v>8.9296311780737856</v>
      </c>
      <c r="AA638" s="58">
        <v>9.5837805539165988</v>
      </c>
      <c r="AB638" s="58">
        <v>9.8222393581672911</v>
      </c>
      <c r="AC638" s="58">
        <v>9.4180221521981622</v>
      </c>
      <c r="AD638" s="58">
        <v>9.0937998365091843</v>
      </c>
      <c r="AE638" s="58">
        <v>10.620445143211757</v>
      </c>
      <c r="AF638" s="58">
        <v>9.6346783432787024</v>
      </c>
      <c r="AG638" s="58">
        <v>12.930582804596725</v>
      </c>
      <c r="AH638" s="58">
        <v>14.8672356838414</v>
      </c>
      <c r="AI638" s="58">
        <v>14.208681913717207</v>
      </c>
      <c r="AJ638" s="58">
        <v>13.99675904711841</v>
      </c>
      <c r="AK638" s="58">
        <v>12.85120463097685</v>
      </c>
      <c r="AL638" s="58">
        <v>9.5931976115477049</v>
      </c>
      <c r="AM638" s="58">
        <v>10.304194850623313</v>
      </c>
      <c r="AN638" s="58">
        <v>10.566553364782008</v>
      </c>
      <c r="AO638" s="58">
        <v>10.134998547714826</v>
      </c>
      <c r="AP638" s="58">
        <v>9.7714438421812506</v>
      </c>
      <c r="AQ638" s="58">
        <v>11.408813975920181</v>
      </c>
      <c r="AR638" s="58">
        <v>10.332320211999667</v>
      </c>
      <c r="AS638" s="58">
        <v>13.735211770427327</v>
      </c>
      <c r="AT638" s="58">
        <v>15.794993042991029</v>
      </c>
      <c r="AU638" s="58">
        <v>15.113668913916021</v>
      </c>
      <c r="AV638" s="58">
        <v>14.931103465195886</v>
      </c>
      <c r="AW638" s="58">
        <v>13.744731218792673</v>
      </c>
      <c r="AX638" s="58">
        <v>10.246056224007448</v>
      </c>
      <c r="AY638" s="58">
        <v>11.013638069329751</v>
      </c>
      <c r="AZ638" s="58">
        <v>11.30007650400974</v>
      </c>
      <c r="BA638" s="58">
        <v>10.842066305582373</v>
      </c>
      <c r="BB638" s="58">
        <v>10.439393769314627</v>
      </c>
      <c r="BC638" s="58">
        <v>12.186308961597714</v>
      </c>
      <c r="BD638" s="58">
        <v>11.017395689844406</v>
      </c>
      <c r="BE638" s="58">
        <v>14.518563991492989</v>
      </c>
      <c r="BF638" s="58">
        <v>16.698961794154705</v>
      </c>
      <c r="BG638" s="58">
        <v>15.996975852017739</v>
      </c>
      <c r="BH638" s="58">
        <v>15.846323257625423</v>
      </c>
      <c r="BI638" s="58">
        <v>14.622588615593973</v>
      </c>
      <c r="BJ638" s="5">
        <v>11.698958968278207</v>
      </c>
      <c r="BK638" s="5">
        <v>12.401983417439721</v>
      </c>
      <c r="BL638" s="5">
        <v>12.027533443238923</v>
      </c>
      <c r="BM638" s="5">
        <v>7.5092625993274327</v>
      </c>
      <c r="BN638" s="5">
        <v>6.8406616519488024</v>
      </c>
      <c r="BO638" s="5">
        <v>7.1259844312041736</v>
      </c>
      <c r="BP638" s="5">
        <v>7.0562138838981889</v>
      </c>
      <c r="BQ638" s="5">
        <v>7.8294415763195362</v>
      </c>
      <c r="BR638" s="5">
        <v>8.9226358407176374</v>
      </c>
      <c r="BS638" s="5">
        <v>8.1294853378663205</v>
      </c>
      <c r="BT638" s="5">
        <v>10.751759353883717</v>
      </c>
      <c r="BU638" s="5">
        <v>11.778824689392977</v>
      </c>
      <c r="BV638" s="58">
        <v>12.658630217004385</v>
      </c>
      <c r="BW638" s="58">
        <v>13.425102014685411</v>
      </c>
      <c r="BX638" s="58">
        <v>13.035536581084344</v>
      </c>
      <c r="BY638" s="58">
        <v>8.194811430959156</v>
      </c>
      <c r="BZ638" s="58">
        <v>7.4500863841459442</v>
      </c>
      <c r="CA638" s="58">
        <v>7.7286605227354448</v>
      </c>
      <c r="CB638" s="58">
        <v>7.6479934694885934</v>
      </c>
      <c r="CC638" s="58">
        <v>8.4891551651072099</v>
      </c>
      <c r="CD638" s="58">
        <v>9.7060476906580977</v>
      </c>
      <c r="CE638" s="58">
        <v>8.8509105875874905</v>
      </c>
      <c r="CF638" s="58">
        <v>11.652215122057482</v>
      </c>
      <c r="CG638" s="58">
        <v>12.784841030721616</v>
      </c>
      <c r="CH638" s="58">
        <v>13.593586983030503</v>
      </c>
      <c r="CI638" s="58">
        <v>14.422659485722381</v>
      </c>
      <c r="CJ638" s="58">
        <v>14.020032515693071</v>
      </c>
      <c r="CK638" s="58">
        <v>8.8677908874897593</v>
      </c>
      <c r="CL638" s="58">
        <v>8.0503222412071569</v>
      </c>
      <c r="CM638" s="58">
        <v>8.3175689209425432</v>
      </c>
      <c r="CN638" s="58">
        <v>8.2262761526438126</v>
      </c>
      <c r="CO638" s="58">
        <v>9.1390198996524425</v>
      </c>
      <c r="CP638" s="58">
        <v>10.477937538056054</v>
      </c>
      <c r="CQ638" s="58">
        <v>9.5593100157570188</v>
      </c>
      <c r="CR638" s="58">
        <v>12.531162618112965</v>
      </c>
      <c r="CS638" s="58">
        <v>13.768823520259451</v>
      </c>
      <c r="CT638" s="58">
        <v>14.506526065526737</v>
      </c>
      <c r="CU638" s="58">
        <v>15.39745785101441</v>
      </c>
      <c r="CV638" s="58">
        <v>14.983586118087256</v>
      </c>
      <c r="CW638" s="58">
        <v>9.5294146657289573</v>
      </c>
      <c r="CX638" s="58">
        <v>8.6402856494520908</v>
      </c>
      <c r="CY638" s="58">
        <v>8.894231348423272</v>
      </c>
      <c r="CZ638" s="58">
        <v>8.7925987575423754</v>
      </c>
      <c r="DA638" s="58">
        <v>9.7763846504818499</v>
      </c>
      <c r="DB638" s="58">
        <v>11.239950849565775</v>
      </c>
      <c r="DC638" s="58">
        <v>10.256146065634248</v>
      </c>
      <c r="DD638" s="58">
        <v>13.390968144108145</v>
      </c>
      <c r="DE638" s="58">
        <v>14.733159063331208</v>
      </c>
      <c r="DF638" s="58">
        <v>15.399650718305471</v>
      </c>
      <c r="DG638" s="58">
        <v>16.351783726990273</v>
      </c>
      <c r="DH638" s="58">
        <v>15.928288431472106</v>
      </c>
      <c r="DI638" s="58">
        <v>10.180686694081194</v>
      </c>
      <c r="DJ638" s="58">
        <v>9.2209336017768901</v>
      </c>
      <c r="DK638" s="58">
        <v>9.4598895349123833</v>
      </c>
      <c r="DL638" s="58">
        <v>9.3482116679253213</v>
      </c>
      <c r="DM638" s="58">
        <v>10.402579216361772</v>
      </c>
      <c r="DN638" s="58">
        <v>11.98984651030502</v>
      </c>
      <c r="DO638" s="58">
        <v>10.943557670650964</v>
      </c>
      <c r="DP638" s="58">
        <v>14.233526676364706</v>
      </c>
      <c r="DQ638" s="58">
        <v>15.679796615849462</v>
      </c>
      <c r="DR638" s="58">
        <v>10.749638089301614</v>
      </c>
      <c r="DS638" s="58">
        <v>12.226473515272033</v>
      </c>
      <c r="DT638" s="58">
        <v>12.340633329757404</v>
      </c>
      <c r="DU638" s="58">
        <v>11.911975330283049</v>
      </c>
      <c r="DV638" s="58">
        <v>11.21484258258403</v>
      </c>
      <c r="DW638" s="58">
        <v>6.8603977528111537</v>
      </c>
      <c r="DX638" s="58">
        <v>6.5693954764886318</v>
      </c>
      <c r="DY638" s="58">
        <v>6.8816626658762869</v>
      </c>
      <c r="DZ638" s="58">
        <v>7.2476515695776209</v>
      </c>
      <c r="EA638" s="58">
        <v>7.4595593538335736</v>
      </c>
      <c r="EB638" s="58">
        <v>8.3117478205733359</v>
      </c>
      <c r="EC638" s="58">
        <v>8.430558944157001</v>
      </c>
      <c r="ED638" s="58">
        <v>11.649539550601295</v>
      </c>
      <c r="EE638" s="58">
        <v>13.248056811368974</v>
      </c>
      <c r="EF638" s="58">
        <v>13.365066648473224</v>
      </c>
      <c r="EG638" s="58">
        <v>12.890675035938125</v>
      </c>
      <c r="EH638" s="58">
        <v>12.126854473455918</v>
      </c>
      <c r="EI638" s="58">
        <v>7.4316376255281309</v>
      </c>
      <c r="EJ638" s="58">
        <v>7.1057737111189905</v>
      </c>
      <c r="EK638" s="58">
        <v>7.4398204189583819</v>
      </c>
      <c r="EL638" s="58">
        <v>7.8517816717945577</v>
      </c>
      <c r="EM638" s="58">
        <v>8.1013725599433926</v>
      </c>
      <c r="EN638" s="58">
        <v>9.0841658719416909</v>
      </c>
      <c r="EO638" s="58">
        <v>9.2274708589917882</v>
      </c>
      <c r="EP638" s="58">
        <v>12.52628187090993</v>
      </c>
      <c r="EQ638" s="58">
        <v>14.243940028092684</v>
      </c>
      <c r="ER638" s="58">
        <v>14.364058071073732</v>
      </c>
      <c r="ES638" s="58">
        <v>13.844797883183672</v>
      </c>
      <c r="ET638" s="58">
        <v>13.016188608805313</v>
      </c>
      <c r="EU638" s="58">
        <v>7.9889819227753902</v>
      </c>
      <c r="EV638" s="58">
        <v>7.6285837579407501</v>
      </c>
      <c r="EW638" s="58">
        <v>7.9838028331468207</v>
      </c>
      <c r="EX638" s="58">
        <v>8.4418722393295873</v>
      </c>
      <c r="EY638" s="58">
        <v>8.7329971886430826</v>
      </c>
      <c r="EZ638" s="58">
        <v>9.8452817669403689</v>
      </c>
      <c r="FA638" s="58">
        <v>10.013397429399872</v>
      </c>
      <c r="FB638" s="58">
        <v>13.38230374549943</v>
      </c>
      <c r="FC638" s="58">
        <v>15.216860024094617</v>
      </c>
      <c r="FD638" s="58">
        <v>15.340357419834399</v>
      </c>
      <c r="FE638" s="58">
        <v>14.777044845295652</v>
      </c>
      <c r="FF638" s="58">
        <v>13.88540501353577</v>
      </c>
      <c r="FG638" s="58">
        <v>8.5339691943132525</v>
      </c>
      <c r="FH638" s="58">
        <v>8.1393730800606239</v>
      </c>
      <c r="FI638" s="58">
        <v>8.5152545640600668</v>
      </c>
      <c r="FJ638" s="58">
        <v>9.0195296732499717</v>
      </c>
      <c r="FK638" s="58">
        <v>9.3529646122504921</v>
      </c>
      <c r="FL638" s="58">
        <v>10.59627362002017</v>
      </c>
      <c r="FM638" s="58">
        <v>10.789444659733212</v>
      </c>
      <c r="FN638" s="58">
        <v>14.219608304225707</v>
      </c>
      <c r="FO638" s="58">
        <v>16.170536287553595</v>
      </c>
      <c r="FP638" s="58">
        <v>16.296212896065253</v>
      </c>
      <c r="FQ638" s="58">
        <v>15.689618513724549</v>
      </c>
      <c r="FR638" s="58">
        <v>14.736580350220507</v>
      </c>
      <c r="FS638" s="58">
        <v>9.0678546842296477</v>
      </c>
      <c r="FT638" s="58">
        <v>8.6394004481988187</v>
      </c>
      <c r="FU638" s="58">
        <v>9.0355112598210372</v>
      </c>
      <c r="FV638" s="58">
        <v>9.5860602969775268</v>
      </c>
      <c r="FW638" s="58">
        <v>9.962474116996173</v>
      </c>
      <c r="FX638" s="58">
        <v>11.338105198990268</v>
      </c>
      <c r="FY638" s="58">
        <v>11.553226300822509</v>
      </c>
      <c r="FZ638" s="3"/>
      <c r="GA638" s="3"/>
      <c r="GB638" s="3"/>
      <c r="GC638" s="3"/>
      <c r="GD638" s="3"/>
      <c r="GE638" s="3"/>
      <c r="GF638" s="3"/>
      <c r="GG638" s="3"/>
      <c r="GH638" s="3"/>
      <c r="GI638" s="3"/>
      <c r="GJ638" s="3"/>
      <c r="GK638" s="3"/>
      <c r="GL638" s="3"/>
      <c r="GM638" s="3"/>
      <c r="GN638" s="3"/>
      <c r="GO638" s="3"/>
      <c r="GP638" s="3"/>
      <c r="GQ638" s="3"/>
      <c r="GR638" s="3"/>
      <c r="GS638" s="3"/>
      <c r="GT638" s="3"/>
      <c r="GU638" s="3"/>
      <c r="GV638" s="3"/>
      <c r="GW638" s="3"/>
      <c r="GX638" s="3"/>
      <c r="GY638" s="3"/>
      <c r="GZ638" s="3"/>
      <c r="HA638" s="3"/>
      <c r="HB638" s="3"/>
      <c r="HC638" s="3"/>
      <c r="HD638" s="3"/>
      <c r="HE638" s="3"/>
      <c r="HF638" s="3"/>
      <c r="HG638" s="3"/>
      <c r="HH638" s="3"/>
      <c r="HI638" s="3"/>
      <c r="HJ638" s="3"/>
      <c r="HK638" s="3"/>
      <c r="HL638" s="3"/>
      <c r="HM638" s="3"/>
      <c r="HN638" s="3"/>
      <c r="HO638" s="3"/>
      <c r="HP638" s="3"/>
      <c r="HQ638" s="3"/>
      <c r="HR638" s="3"/>
      <c r="HS638" s="3"/>
      <c r="HT638" s="3"/>
      <c r="HU638" s="3"/>
      <c r="HV638" s="3"/>
      <c r="HW638" s="3"/>
      <c r="HX638" s="3"/>
      <c r="HY638" s="3"/>
      <c r="HZ638" s="3"/>
      <c r="IA638" s="3"/>
      <c r="IB638" s="3"/>
      <c r="IC638" s="3"/>
      <c r="ID638" s="3"/>
      <c r="IE638" s="3"/>
      <c r="IF638" s="3"/>
      <c r="IG638" s="3"/>
      <c r="IH638" s="3"/>
      <c r="II638" s="3"/>
      <c r="IJ638" s="3"/>
      <c r="IK638" s="3"/>
      <c r="IL638" s="3"/>
      <c r="IM638" s="3"/>
      <c r="IN638" s="3"/>
      <c r="IO638" s="3"/>
      <c r="IP638" s="3"/>
      <c r="IQ638" s="3"/>
      <c r="IR638" s="3"/>
      <c r="IS638" s="3"/>
      <c r="IT638" s="3"/>
      <c r="IU638" s="3"/>
      <c r="IV638" s="3"/>
      <c r="IW638" s="3"/>
      <c r="IX638" s="3"/>
      <c r="IY638" s="3"/>
      <c r="IZ638" s="3"/>
      <c r="JA638" s="3"/>
      <c r="JB638" s="3"/>
      <c r="JC638" s="3"/>
      <c r="JD638" s="3"/>
      <c r="JE638" s="3"/>
      <c r="JF638" s="3"/>
      <c r="JG638" s="3"/>
      <c r="JH638" s="3"/>
      <c r="JI638" s="3"/>
      <c r="JJ638" s="3"/>
      <c r="JK638" s="3"/>
      <c r="JL638" s="3"/>
      <c r="JM638" s="3"/>
      <c r="JN638" s="3"/>
      <c r="JO638" s="3"/>
      <c r="JP638" s="3"/>
      <c r="JQ638" s="3"/>
      <c r="JR638" s="3"/>
      <c r="JS638" s="3"/>
      <c r="JT638" s="3"/>
      <c r="JU638" s="3"/>
      <c r="JV638" s="3"/>
      <c r="JW638" s="3"/>
      <c r="JX638" s="3"/>
      <c r="JY638" s="3"/>
      <c r="JZ638" s="3"/>
      <c r="KA638" s="3"/>
      <c r="KB638" s="3"/>
      <c r="KC638" s="3"/>
      <c r="KD638" s="3"/>
      <c r="KE638" s="3"/>
      <c r="KF638" s="3"/>
      <c r="KG638" s="3"/>
      <c r="KH638" s="3"/>
      <c r="KI638" s="3"/>
      <c r="KJ638" s="3"/>
      <c r="KK638" s="3"/>
      <c r="KL638" s="3"/>
      <c r="KM638" s="3"/>
      <c r="KN638" s="3"/>
      <c r="KO638" s="3"/>
      <c r="KP638" s="3"/>
      <c r="KQ638" s="3"/>
      <c r="KR638" s="3"/>
      <c r="KS638" s="3"/>
      <c r="KT638" s="3"/>
      <c r="KU638" s="3"/>
      <c r="KV638" s="3"/>
      <c r="KW638" s="3"/>
      <c r="KX638" s="3"/>
      <c r="KY638" s="3"/>
      <c r="KZ638" s="3"/>
      <c r="LA638" s="3"/>
      <c r="LB638" s="3"/>
      <c r="LC638" s="3"/>
      <c r="LD638" s="3"/>
      <c r="LE638" s="3"/>
      <c r="LF638" s="3"/>
      <c r="LG638" s="3"/>
      <c r="LH638" s="3"/>
      <c r="LI638" s="3"/>
      <c r="LJ638" s="3"/>
      <c r="LK638" s="3"/>
      <c r="LL638" s="3"/>
      <c r="LM638" s="3"/>
      <c r="LN638" s="3"/>
      <c r="LO638" s="3"/>
      <c r="LP638" s="3"/>
      <c r="LQ638" s="3"/>
      <c r="LR638" s="3"/>
      <c r="LS638" s="3"/>
      <c r="LT638" s="3"/>
      <c r="LU638" s="3"/>
      <c r="LV638" s="3"/>
      <c r="LW638" s="3"/>
      <c r="LX638" s="3"/>
      <c r="LY638" s="3"/>
      <c r="LZ638" s="3"/>
      <c r="MA638" s="3"/>
      <c r="MB638" s="3"/>
      <c r="MC638" s="3"/>
      <c r="MD638" s="3"/>
      <c r="ME638" s="3"/>
      <c r="MF638" s="3"/>
      <c r="MG638" s="3"/>
      <c r="MH638" s="3"/>
      <c r="MI638" s="3"/>
      <c r="MJ638" s="3"/>
      <c r="MK638" s="3"/>
      <c r="ML638" s="3"/>
      <c r="MM638" s="3"/>
      <c r="MN638" s="3"/>
      <c r="MO638" s="3"/>
      <c r="MP638" s="3"/>
      <c r="MQ638" s="3"/>
      <c r="MR638" s="3"/>
      <c r="MS638" s="3"/>
      <c r="MT638" s="3"/>
      <c r="MU638" s="3"/>
      <c r="MV638" s="3"/>
      <c r="MW638" s="3"/>
      <c r="MX638" s="3"/>
      <c r="MY638" s="3"/>
      <c r="MZ638" s="3"/>
      <c r="NA638" s="3"/>
      <c r="NB638" s="3"/>
      <c r="NC638" s="3"/>
      <c r="ND638" s="3"/>
      <c r="NE638" s="3"/>
      <c r="NF638" s="3"/>
      <c r="NG638" s="3"/>
      <c r="NH638" s="3"/>
      <c r="NI638" s="3"/>
      <c r="NJ638" s="3"/>
      <c r="NK638" s="3"/>
      <c r="NL638" s="3"/>
      <c r="NM638" s="3"/>
      <c r="NN638" s="3"/>
      <c r="NO638" s="3"/>
      <c r="NP638" s="3"/>
      <c r="NQ638" s="3"/>
      <c r="NR638" s="3"/>
      <c r="NS638" s="3"/>
      <c r="NT638" s="3"/>
      <c r="NU638" s="3"/>
      <c r="NV638" s="3"/>
      <c r="NW638" s="3"/>
      <c r="NX638" s="3"/>
      <c r="NY638" s="3"/>
      <c r="NZ638" s="3"/>
      <c r="OA638" s="3"/>
      <c r="OB638" s="3"/>
      <c r="OC638" s="3"/>
      <c r="OD638" s="3"/>
      <c r="OE638" s="3"/>
      <c r="OF638" s="3"/>
      <c r="OG638" s="3"/>
      <c r="OH638" s="3"/>
      <c r="OI638" s="3"/>
      <c r="OJ638" s="3"/>
      <c r="OK638" s="3"/>
      <c r="OL638" s="3"/>
      <c r="OM638" s="3"/>
      <c r="ON638" s="3"/>
      <c r="OO638" s="3"/>
      <c r="OP638" s="3"/>
      <c r="OQ638" s="3"/>
      <c r="OR638" s="3"/>
      <c r="OS638" s="3"/>
      <c r="OT638" s="3"/>
      <c r="OU638" s="3"/>
      <c r="OV638" s="3"/>
      <c r="OW638" s="3"/>
      <c r="OX638" s="3"/>
      <c r="OY638" s="3"/>
      <c r="OZ638" s="3"/>
      <c r="PA638" s="3"/>
      <c r="PB638" s="3"/>
      <c r="PC638" s="3"/>
      <c r="PD638" s="3"/>
      <c r="PE638" s="3"/>
      <c r="PF638" s="3"/>
      <c r="PG638" s="3"/>
      <c r="PH638" s="3"/>
      <c r="PI638" s="3"/>
      <c r="PJ638" s="3"/>
      <c r="PK638" s="3"/>
      <c r="PL638" s="3"/>
      <c r="PM638" s="3"/>
      <c r="PN638" s="3"/>
      <c r="PO638" s="3"/>
      <c r="PP638" s="3"/>
      <c r="PQ638" s="3"/>
      <c r="PR638" s="3"/>
      <c r="PS638" s="3"/>
      <c r="PT638" s="3"/>
      <c r="PU638" s="3"/>
      <c r="PV638" s="3"/>
      <c r="PW638" s="3"/>
      <c r="PX638" s="3"/>
      <c r="PY638" s="3"/>
      <c r="PZ638" s="3"/>
      <c r="QA638" s="3"/>
      <c r="QB638" s="3"/>
      <c r="QC638" s="3"/>
      <c r="QD638" s="3"/>
      <c r="QE638" s="3"/>
      <c r="QF638" s="3"/>
      <c r="QG638" s="3"/>
      <c r="QH638" s="3"/>
      <c r="QI638" s="3"/>
      <c r="QJ638" s="3"/>
      <c r="QK638" s="3"/>
      <c r="QL638" s="3"/>
      <c r="QM638" s="3"/>
      <c r="QN638" s="3"/>
      <c r="QO638" s="3"/>
      <c r="QP638" s="3"/>
      <c r="QQ638" s="3"/>
      <c r="QR638" s="3"/>
      <c r="QS638" s="3"/>
      <c r="QT638" s="3"/>
      <c r="QU638" s="3"/>
      <c r="QV638" s="3"/>
      <c r="QW638" s="3"/>
      <c r="QX638" s="3"/>
      <c r="QY638" s="3"/>
      <c r="QZ638" s="3"/>
      <c r="RA638" s="3"/>
      <c r="RB638" s="3"/>
      <c r="RC638" s="3"/>
      <c r="RD638" s="3"/>
      <c r="RE638" s="3"/>
      <c r="RF638" s="3"/>
      <c r="RG638" s="3"/>
      <c r="RH638" s="3"/>
      <c r="RI638" s="3"/>
      <c r="RJ638" s="3"/>
      <c r="RK638" s="3"/>
      <c r="RL638" s="3"/>
      <c r="RM638" s="3"/>
      <c r="RN638" s="3"/>
      <c r="RO638" s="3"/>
      <c r="RP638" s="3"/>
      <c r="RQ638" s="3"/>
      <c r="RR638" s="3"/>
      <c r="RS638" s="3"/>
      <c r="RT638" s="3"/>
      <c r="RU638" s="3"/>
      <c r="RV638" s="3"/>
      <c r="RW638" s="3"/>
      <c r="RX638" s="3"/>
      <c r="RY638" s="3"/>
      <c r="RZ638" s="3"/>
      <c r="SA638" s="3"/>
      <c r="SB638" s="3"/>
      <c r="SC638" s="3"/>
      <c r="SD638" s="3"/>
      <c r="SE638" s="3"/>
      <c r="SF638" s="3"/>
      <c r="SG638" s="3"/>
      <c r="SH638" s="3"/>
      <c r="SI638" s="3"/>
      <c r="SJ638" s="3"/>
      <c r="SK638" s="3"/>
      <c r="SL638" s="3"/>
      <c r="SM638" s="3"/>
      <c r="SN638" s="3"/>
      <c r="SO638" s="3"/>
      <c r="SP638" s="3"/>
      <c r="SQ638" s="3"/>
      <c r="SR638" s="3"/>
      <c r="SS638" s="3"/>
      <c r="ST638" s="3"/>
      <c r="SU638" s="3"/>
      <c r="SV638" s="3"/>
      <c r="SW638" s="3"/>
      <c r="SX638" s="3"/>
      <c r="SY638" s="3"/>
      <c r="SZ638" s="3"/>
      <c r="TA638" s="3"/>
      <c r="TB638" s="3"/>
      <c r="TC638" s="3"/>
      <c r="TD638" s="3"/>
      <c r="TE638" s="3"/>
      <c r="TF638" s="3"/>
      <c r="TG638" s="3"/>
      <c r="TH638" s="3"/>
      <c r="TI638" s="3"/>
      <c r="TJ638" s="3"/>
      <c r="TK638" s="3"/>
      <c r="TL638" s="3"/>
      <c r="TM638" s="3"/>
      <c r="TN638" s="3"/>
      <c r="TO638" s="3"/>
      <c r="TP638" s="3"/>
      <c r="TQ638" s="3"/>
      <c r="TR638" s="3"/>
      <c r="TS638" s="3"/>
      <c r="TT638" s="3"/>
      <c r="TU638" s="3"/>
      <c r="TV638" s="3"/>
      <c r="TW638" s="3"/>
      <c r="TX638" s="3"/>
      <c r="TY638" s="3"/>
      <c r="TZ638" s="3"/>
      <c r="UA638" s="3"/>
      <c r="UB638" s="3"/>
      <c r="UC638" s="3"/>
      <c r="UD638" s="3"/>
      <c r="UE638" s="3"/>
      <c r="UF638" s="3"/>
      <c r="UG638" s="3"/>
      <c r="UH638" s="3"/>
      <c r="UI638" s="3"/>
      <c r="UJ638" s="3"/>
      <c r="UK638" s="3"/>
      <c r="UL638" s="3"/>
      <c r="UM638" s="3"/>
      <c r="UN638" s="3"/>
      <c r="UO638" s="3"/>
      <c r="UP638" s="3"/>
      <c r="UQ638" s="3"/>
      <c r="UR638" s="3"/>
      <c r="US638" s="3"/>
      <c r="UT638" s="3"/>
      <c r="UU638" s="3"/>
      <c r="UV638" s="3"/>
      <c r="UW638" s="3"/>
      <c r="UX638" s="3"/>
      <c r="UY638" s="3"/>
      <c r="UZ638" s="3"/>
      <c r="VA638" s="3"/>
      <c r="VB638" s="3"/>
      <c r="VC638" s="3"/>
      <c r="VD638" s="3"/>
      <c r="VE638" s="3"/>
      <c r="VF638" s="3"/>
      <c r="VG638" s="3"/>
      <c r="VH638" s="3"/>
      <c r="VI638" s="3"/>
      <c r="VJ638" s="3"/>
      <c r="VK638" s="3"/>
      <c r="VL638" s="3"/>
      <c r="VM638" s="3"/>
      <c r="VN638" s="3"/>
      <c r="VO638" s="3"/>
      <c r="VP638" s="3"/>
      <c r="VQ638" s="3"/>
      <c r="VR638" s="3"/>
      <c r="VS638" s="3"/>
      <c r="VT638" s="3"/>
      <c r="VU638" s="3"/>
      <c r="VV638" s="3"/>
      <c r="VW638" s="3"/>
      <c r="VX638" s="3"/>
      <c r="VY638" s="3"/>
      <c r="VZ638" s="3"/>
      <c r="WA638" s="3"/>
      <c r="WB638" s="3"/>
      <c r="WC638" s="3"/>
      <c r="WD638" s="3"/>
      <c r="WE638" s="3"/>
      <c r="WF638" s="3"/>
      <c r="WG638" s="3"/>
      <c r="WH638" s="3"/>
      <c r="WI638" s="3"/>
      <c r="WJ638" s="3"/>
      <c r="WK638" s="3"/>
      <c r="WL638" s="3"/>
      <c r="WM638" s="3"/>
      <c r="WN638" s="3"/>
      <c r="WO638" s="3"/>
      <c r="WP638" s="3"/>
      <c r="WQ638" s="3"/>
      <c r="WR638" s="3"/>
      <c r="WS638" s="3"/>
      <c r="WT638" s="3"/>
      <c r="WU638" s="3"/>
      <c r="WV638" s="3"/>
      <c r="WW638" s="3"/>
      <c r="WX638" s="3"/>
      <c r="WY638" s="3"/>
      <c r="WZ638" s="3"/>
      <c r="XA638" s="3"/>
      <c r="XB638" s="3"/>
      <c r="XC638" s="3"/>
      <c r="XD638" s="3"/>
      <c r="XE638" s="3"/>
      <c r="XF638" s="3"/>
      <c r="XG638" s="3"/>
      <c r="XH638" s="3"/>
      <c r="XI638" s="3"/>
      <c r="XJ638" s="3"/>
      <c r="XK638" s="3"/>
      <c r="XL638" s="3"/>
      <c r="XM638" s="3"/>
      <c r="XN638" s="3"/>
      <c r="XO638" s="3"/>
      <c r="XP638" s="3"/>
      <c r="XQ638" s="3"/>
      <c r="XR638" s="3"/>
      <c r="XS638" s="3"/>
      <c r="XT638" s="3"/>
      <c r="XU638" s="3"/>
      <c r="XV638" s="3"/>
      <c r="XW638" s="3"/>
      <c r="XX638" s="3"/>
      <c r="XY638" s="3"/>
      <c r="XZ638" s="3"/>
      <c r="YA638" s="3"/>
      <c r="YB638" s="3"/>
      <c r="YC638" s="3"/>
      <c r="YD638" s="3"/>
      <c r="YE638" s="3"/>
      <c r="YF638" s="3"/>
      <c r="YG638" s="3"/>
      <c r="YH638" s="3"/>
      <c r="YI638" s="3"/>
      <c r="YJ638" s="3"/>
      <c r="YK638" s="3"/>
      <c r="YL638" s="3"/>
      <c r="YM638" s="3"/>
      <c r="YN638" s="3"/>
      <c r="YO638" s="3"/>
      <c r="YP638" s="3"/>
      <c r="YQ638" s="3"/>
      <c r="YR638" s="3"/>
      <c r="YS638" s="3"/>
      <c r="YT638" s="3"/>
      <c r="YU638" s="3"/>
      <c r="YV638" s="3"/>
      <c r="YW638" s="3"/>
      <c r="YX638" s="3"/>
      <c r="YY638" s="3"/>
      <c r="YZ638" s="3"/>
      <c r="ZA638" s="3"/>
      <c r="ZB638" s="3"/>
      <c r="ZC638" s="3"/>
      <c r="ZD638" s="3"/>
      <c r="ZE638" s="3"/>
      <c r="ZF638" s="3"/>
      <c r="ZG638" s="3"/>
      <c r="ZH638" s="3"/>
      <c r="ZI638" s="3"/>
      <c r="ZJ638" s="3"/>
      <c r="ZK638" s="3"/>
      <c r="ZL638" s="3"/>
      <c r="ZM638" s="3"/>
      <c r="ZN638" s="3"/>
      <c r="ZO638" s="3"/>
      <c r="ZP638" s="3"/>
      <c r="ZQ638" s="3"/>
      <c r="ZR638" s="3"/>
      <c r="ZS638" s="3"/>
      <c r="ZT638" s="3"/>
      <c r="ZU638" s="3"/>
      <c r="ZV638" s="3"/>
      <c r="ZW638" s="3"/>
      <c r="ZX638" s="3"/>
      <c r="ZY638" s="3"/>
      <c r="ZZ638" s="3"/>
      <c r="AAA638" s="3"/>
      <c r="AAB638" s="3"/>
      <c r="AAC638" s="3"/>
      <c r="AAD638" s="3"/>
      <c r="AAE638" s="3"/>
      <c r="AAF638" s="3"/>
      <c r="AAG638" s="3"/>
      <c r="AAH638" s="3"/>
      <c r="AAI638" s="3"/>
      <c r="AAJ638" s="3"/>
      <c r="AAK638" s="3"/>
      <c r="AAL638" s="3"/>
      <c r="AAM638" s="3"/>
      <c r="AAN638" s="3"/>
      <c r="AAO638" s="3"/>
      <c r="AAP638" s="3"/>
      <c r="AAQ638" s="3"/>
      <c r="AAR638" s="3"/>
      <c r="AAS638" s="3"/>
      <c r="AAT638" s="3"/>
      <c r="AAU638" s="3"/>
      <c r="AAV638" s="3"/>
      <c r="AAW638" s="3"/>
      <c r="AAX638" s="3"/>
      <c r="AAY638" s="3"/>
      <c r="AAZ638" s="3"/>
      <c r="ABA638" s="3"/>
      <c r="ABB638" s="3"/>
      <c r="ABC638" s="3"/>
      <c r="ABD638" s="3"/>
      <c r="ABE638" s="3"/>
      <c r="ABF638" s="3"/>
      <c r="ABG638" s="3"/>
      <c r="ABH638" s="3"/>
      <c r="ABI638" s="3"/>
      <c r="ABJ638" s="3"/>
      <c r="ABK638" s="3"/>
      <c r="ABL638" s="3"/>
      <c r="ABM638" s="3"/>
      <c r="ABN638" s="3"/>
      <c r="ABO638" s="3"/>
      <c r="ABP638" s="3"/>
      <c r="ABQ638" s="3"/>
      <c r="ABR638" s="3"/>
      <c r="ABS638" s="3"/>
      <c r="ABT638" s="3"/>
      <c r="ABU638" s="3"/>
      <c r="ABV638" s="3"/>
      <c r="ABW638" s="3"/>
      <c r="ABX638" s="3"/>
      <c r="ABY638" s="3"/>
      <c r="ABZ638" s="3"/>
      <c r="ACA638" s="3"/>
      <c r="ACB638" s="3"/>
      <c r="ACC638" s="3"/>
      <c r="ACD638" s="3"/>
      <c r="ACE638" s="3"/>
      <c r="ACF638" s="3"/>
      <c r="ACG638" s="3"/>
      <c r="ACH638" s="3"/>
      <c r="ACI638" s="3"/>
      <c r="ACJ638" s="3"/>
      <c r="ACK638" s="3"/>
      <c r="ACL638" s="3"/>
      <c r="ACM638" s="3"/>
      <c r="ACN638" s="3"/>
      <c r="ACO638" s="3"/>
      <c r="ACP638" s="3"/>
      <c r="ACQ638" s="3"/>
      <c r="ACR638" s="3"/>
      <c r="ACS638" s="3"/>
      <c r="ACT638" s="3"/>
      <c r="ACU638" s="3"/>
      <c r="ACV638" s="3"/>
      <c r="ACW638" s="3"/>
      <c r="ACX638" s="3"/>
      <c r="ACY638" s="3"/>
      <c r="ACZ638" s="3"/>
      <c r="ADA638" s="3"/>
      <c r="ADB638" s="3"/>
      <c r="ADC638" s="3"/>
      <c r="ADD638" s="3"/>
      <c r="ADE638" s="3"/>
      <c r="ADF638" s="3"/>
      <c r="ADG638" s="3"/>
      <c r="ADH638" s="3"/>
      <c r="ADI638" s="3"/>
      <c r="ADJ638" s="3"/>
      <c r="ADK638" s="3"/>
      <c r="ADL638" s="3"/>
      <c r="ADM638" s="3"/>
      <c r="ADN638" s="3"/>
      <c r="ADO638" s="3"/>
      <c r="ADP638" s="3"/>
      <c r="ADQ638" s="3"/>
      <c r="ADR638" s="3"/>
      <c r="ADS638" s="3"/>
      <c r="ADT638" s="3"/>
      <c r="ADU638" s="3"/>
      <c r="ADV638" s="3"/>
      <c r="ADW638" s="3"/>
      <c r="ADX638" s="3"/>
      <c r="ADY638" s="3"/>
      <c r="ADZ638" s="3"/>
      <c r="AEA638" s="3"/>
      <c r="AEB638" s="3"/>
      <c r="AEC638" s="3"/>
      <c r="AED638" s="3"/>
      <c r="AEE638" s="3"/>
      <c r="AEF638" s="3"/>
      <c r="AEG638" s="3"/>
      <c r="AEH638" s="3"/>
      <c r="AEI638" s="3"/>
      <c r="AEJ638" s="3"/>
      <c r="AEK638" s="3"/>
      <c r="AEL638" s="3"/>
      <c r="AEM638" s="3"/>
      <c r="AEN638" s="3"/>
      <c r="AEO638" s="3"/>
      <c r="AEP638" s="3"/>
      <c r="AEQ638" s="3"/>
      <c r="AER638" s="3"/>
      <c r="AES638" s="3"/>
      <c r="AET638" s="3"/>
      <c r="AEU638" s="3"/>
      <c r="AEV638" s="3"/>
      <c r="AEW638" s="3"/>
      <c r="AEX638" s="3"/>
      <c r="AEY638" s="3"/>
      <c r="AEZ638" s="3"/>
      <c r="AFA638" s="3"/>
      <c r="AFB638" s="3"/>
      <c r="AFC638" s="3"/>
      <c r="AFD638" s="3"/>
      <c r="AFE638" s="3"/>
      <c r="AFF638" s="3"/>
      <c r="AFG638" s="3"/>
      <c r="AFH638" s="3"/>
      <c r="AFI638" s="3"/>
      <c r="AFJ638" s="3"/>
      <c r="AFK638" s="3"/>
      <c r="AFL638" s="3"/>
      <c r="AFM638" s="3"/>
      <c r="AFN638" s="3"/>
      <c r="AFO638" s="3"/>
      <c r="AFP638" s="3"/>
      <c r="AFQ638" s="3"/>
      <c r="AFR638" s="3"/>
      <c r="AFS638" s="3"/>
      <c r="AFT638" s="3"/>
      <c r="AFU638" s="3"/>
      <c r="AFV638" s="3"/>
      <c r="AFW638" s="3"/>
      <c r="AFX638" s="3"/>
      <c r="AFY638" s="3"/>
      <c r="AFZ638" s="3"/>
      <c r="AGA638" s="3"/>
      <c r="AGB638" s="3"/>
      <c r="AGC638" s="3"/>
      <c r="AGD638" s="3"/>
      <c r="AGE638" s="3"/>
      <c r="AGF638" s="3"/>
      <c r="AGG638" s="3"/>
      <c r="AGH638" s="3"/>
      <c r="AGI638" s="3"/>
      <c r="AGJ638" s="3"/>
      <c r="AGK638" s="3"/>
      <c r="AGL638" s="3"/>
      <c r="AGM638" s="3"/>
      <c r="AGN638" s="3"/>
      <c r="AGO638" s="3"/>
      <c r="AGP638" s="3"/>
      <c r="AGQ638" s="3"/>
      <c r="AGR638" s="3"/>
      <c r="AGS638" s="3"/>
      <c r="AGT638" s="3"/>
      <c r="AGU638" s="3"/>
      <c r="AGV638" s="3"/>
      <c r="AGW638" s="3"/>
      <c r="AGX638" s="3"/>
      <c r="AGY638" s="3"/>
      <c r="AGZ638" s="3"/>
      <c r="AHA638" s="3"/>
      <c r="AHB638" s="3"/>
      <c r="AHC638" s="3"/>
      <c r="AHD638" s="3"/>
      <c r="AHE638" s="3"/>
      <c r="AHF638" s="3"/>
      <c r="AHG638" s="3"/>
      <c r="AHH638" s="3"/>
      <c r="AHI638" s="3"/>
      <c r="AHJ638" s="3"/>
      <c r="AHK638" s="3"/>
      <c r="AHL638" s="3"/>
      <c r="AHM638" s="3"/>
      <c r="AHN638" s="3"/>
      <c r="AHO638" s="3"/>
      <c r="AHP638" s="3"/>
      <c r="AHQ638" s="3"/>
      <c r="AHR638" s="3"/>
      <c r="AHS638" s="3"/>
      <c r="AHT638" s="3"/>
      <c r="AHU638" s="3"/>
      <c r="AHV638" s="3"/>
      <c r="AHW638" s="3"/>
      <c r="AHX638" s="3"/>
      <c r="AHY638" s="3"/>
      <c r="AHZ638" s="3"/>
      <c r="AIA638" s="3"/>
      <c r="AIB638" s="3"/>
      <c r="AIC638" s="3"/>
      <c r="AID638" s="3"/>
      <c r="AIE638" s="3"/>
      <c r="AIF638" s="3"/>
      <c r="AIG638" s="3"/>
      <c r="AIH638" s="3"/>
      <c r="AII638" s="3"/>
      <c r="AIJ638" s="3"/>
      <c r="AIK638" s="3"/>
      <c r="AIL638" s="3"/>
      <c r="AIM638" s="3"/>
      <c r="AIN638" s="3"/>
      <c r="AIO638" s="3"/>
      <c r="AIP638" s="3"/>
      <c r="AIQ638" s="3"/>
      <c r="AIR638" s="3"/>
      <c r="AIS638" s="3"/>
      <c r="AIT638" s="3"/>
      <c r="AIU638" s="3"/>
      <c r="AIV638" s="3"/>
      <c r="AIW638" s="3"/>
      <c r="AIX638" s="3"/>
      <c r="AIY638" s="3"/>
      <c r="AIZ638" s="3"/>
      <c r="AJA638" s="3"/>
      <c r="AJB638" s="3"/>
      <c r="AJC638" s="3"/>
      <c r="AJD638" s="3"/>
      <c r="AJE638" s="3"/>
      <c r="AJF638" s="3"/>
      <c r="AJG638" s="3"/>
      <c r="AJH638" s="3"/>
      <c r="AJI638" s="3"/>
      <c r="AJJ638" s="3"/>
      <c r="AJK638" s="3"/>
      <c r="AJL638" s="3"/>
      <c r="AJM638" s="3"/>
      <c r="AJN638" s="3"/>
      <c r="AJO638" s="3"/>
      <c r="AJP638" s="3"/>
      <c r="AJQ638" s="3"/>
      <c r="AJR638" s="3"/>
      <c r="AJS638" s="3"/>
      <c r="AJT638" s="3"/>
      <c r="AJU638" s="3"/>
      <c r="AJV638" s="3"/>
      <c r="AJW638" s="3"/>
      <c r="AJX638" s="3"/>
      <c r="AJY638" s="3"/>
      <c r="AJZ638" s="3"/>
      <c r="AKA638" s="3"/>
      <c r="AKB638" s="3"/>
      <c r="AKC638" s="3"/>
      <c r="AKD638" s="3"/>
      <c r="AKE638" s="3"/>
      <c r="AKF638" s="3"/>
      <c r="AKG638" s="3"/>
      <c r="AKH638" s="3"/>
      <c r="AKI638" s="3"/>
      <c r="AKJ638" s="3"/>
      <c r="AKK638" s="3"/>
      <c r="AKL638" s="3"/>
      <c r="AKM638" s="3"/>
      <c r="AKN638" s="3"/>
      <c r="AKO638" s="3"/>
      <c r="AKP638" s="3"/>
      <c r="AKQ638" s="3"/>
      <c r="AKR638" s="3"/>
      <c r="AKS638" s="3"/>
      <c r="AKT638" s="3"/>
      <c r="AKU638" s="3"/>
      <c r="AKV638" s="3"/>
      <c r="AKW638" s="3"/>
      <c r="AKX638" s="3"/>
      <c r="AKY638" s="3"/>
      <c r="AKZ638" s="3"/>
      <c r="ALA638" s="3"/>
      <c r="ALB638" s="3"/>
      <c r="ALC638" s="3"/>
      <c r="ALD638" s="3"/>
      <c r="ALE638" s="3"/>
      <c r="ALF638" s="3"/>
      <c r="ALG638" s="3"/>
      <c r="ALH638" s="3"/>
      <c r="ALI638" s="3"/>
      <c r="ALJ638" s="3"/>
      <c r="ALK638" s="3"/>
      <c r="ALL638" s="3"/>
      <c r="ALM638" s="3"/>
      <c r="ALN638" s="3"/>
      <c r="ALO638" s="3"/>
      <c r="ALP638" s="3"/>
      <c r="ALQ638" s="3"/>
      <c r="ALR638" s="3"/>
      <c r="ALS638" s="3"/>
      <c r="ALT638" s="3"/>
      <c r="ALU638" s="3"/>
      <c r="ALV638" s="3"/>
      <c r="ALW638" s="3"/>
      <c r="ALX638" s="3"/>
      <c r="ALY638" s="3"/>
      <c r="ALZ638" s="3"/>
      <c r="AMA638" s="3"/>
      <c r="AMB638" s="3"/>
      <c r="AMC638" s="3"/>
      <c r="AMD638" s="3"/>
      <c r="AME638" s="3"/>
      <c r="AMF638" s="3"/>
      <c r="AMG638" s="3"/>
      <c r="AMH638" s="3"/>
      <c r="AMI638" s="3"/>
      <c r="AMJ638" s="3"/>
      <c r="AMK638" s="3"/>
      <c r="AML638" s="3"/>
      <c r="AMM638" s="3"/>
      <c r="AMN638" s="3"/>
      <c r="AMO638" s="3"/>
      <c r="AMP638" s="3"/>
      <c r="AMQ638" s="3"/>
      <c r="AMR638" s="3"/>
      <c r="AMS638" s="3"/>
      <c r="AMT638" s="3"/>
      <c r="AMU638" s="3"/>
      <c r="AMV638" s="3"/>
      <c r="AMW638" s="3"/>
      <c r="AMX638" s="3"/>
      <c r="AMY638" s="3"/>
      <c r="AMZ638" s="3"/>
      <c r="ANA638" s="3"/>
      <c r="ANB638" s="3"/>
      <c r="ANC638" s="3"/>
      <c r="AND638" s="3"/>
      <c r="ANE638" s="3"/>
    </row>
    <row r="639" spans="1:1045" x14ac:dyDescent="0.35">
      <c r="A639" s="9" t="s">
        <v>36</v>
      </c>
      <c r="B639" s="5">
        <v>12</v>
      </c>
      <c r="C639" s="5">
        <v>12</v>
      </c>
      <c r="D639" s="5">
        <v>12</v>
      </c>
      <c r="E639" s="5">
        <v>12</v>
      </c>
      <c r="F639" s="5">
        <v>12</v>
      </c>
      <c r="G639" s="5">
        <v>12</v>
      </c>
      <c r="H639" s="5">
        <v>12</v>
      </c>
      <c r="I639" s="5">
        <v>12</v>
      </c>
      <c r="J639" s="5">
        <v>12</v>
      </c>
      <c r="K639" s="5">
        <v>12</v>
      </c>
      <c r="L639" s="5">
        <v>12</v>
      </c>
      <c r="M639" s="5">
        <v>12</v>
      </c>
      <c r="N639" s="5">
        <v>12</v>
      </c>
      <c r="O639" s="5">
        <v>12</v>
      </c>
      <c r="P639" s="5">
        <v>12</v>
      </c>
      <c r="Q639" s="5">
        <v>12</v>
      </c>
      <c r="R639" s="5">
        <v>12</v>
      </c>
      <c r="S639" s="5">
        <v>12</v>
      </c>
      <c r="T639" s="5">
        <v>12</v>
      </c>
      <c r="U639" s="5">
        <v>12</v>
      </c>
      <c r="V639" s="5">
        <v>12</v>
      </c>
      <c r="W639" s="5">
        <v>12</v>
      </c>
      <c r="X639" s="5">
        <v>12</v>
      </c>
      <c r="Y639" s="5">
        <v>12</v>
      </c>
      <c r="Z639" s="5">
        <v>12</v>
      </c>
      <c r="AA639" s="5">
        <v>12</v>
      </c>
      <c r="AB639" s="5">
        <v>12</v>
      </c>
      <c r="AC639" s="5">
        <v>12</v>
      </c>
      <c r="AD639" s="5">
        <v>12</v>
      </c>
      <c r="AE639" s="5">
        <v>12</v>
      </c>
      <c r="AF639" s="5">
        <v>12</v>
      </c>
      <c r="AG639" s="5">
        <v>12</v>
      </c>
      <c r="AH639" s="5">
        <v>12</v>
      </c>
      <c r="AI639" s="5">
        <v>12</v>
      </c>
      <c r="AJ639" s="5">
        <v>12</v>
      </c>
      <c r="AK639" s="5">
        <v>12</v>
      </c>
      <c r="AL639" s="5">
        <v>12</v>
      </c>
      <c r="AM639" s="5">
        <v>12</v>
      </c>
      <c r="AN639" s="5">
        <v>12</v>
      </c>
      <c r="AO639" s="5">
        <v>12</v>
      </c>
      <c r="AP639" s="5">
        <v>12</v>
      </c>
      <c r="AQ639" s="5">
        <v>12</v>
      </c>
      <c r="AR639" s="5">
        <v>12</v>
      </c>
      <c r="AS639" s="5">
        <v>12</v>
      </c>
      <c r="AT639" s="5">
        <v>12</v>
      </c>
      <c r="AU639" s="5">
        <v>12</v>
      </c>
      <c r="AV639" s="5">
        <v>12</v>
      </c>
      <c r="AW639" s="5">
        <v>12</v>
      </c>
      <c r="AX639" s="5">
        <v>12</v>
      </c>
      <c r="AY639" s="5">
        <v>12</v>
      </c>
      <c r="AZ639" s="5">
        <v>12</v>
      </c>
      <c r="BA639" s="5">
        <v>12</v>
      </c>
      <c r="BB639" s="5">
        <v>12</v>
      </c>
      <c r="BC639" s="5">
        <v>12</v>
      </c>
      <c r="BD639" s="5">
        <v>12</v>
      </c>
      <c r="BE639" s="5">
        <v>12</v>
      </c>
      <c r="BF639" s="5">
        <v>12</v>
      </c>
      <c r="BG639" s="5">
        <v>12</v>
      </c>
      <c r="BH639" s="5">
        <v>12</v>
      </c>
      <c r="BI639" s="5">
        <v>12</v>
      </c>
      <c r="BJ639" s="5">
        <v>12</v>
      </c>
      <c r="BK639" s="5">
        <v>12</v>
      </c>
      <c r="BL639" s="5">
        <v>12</v>
      </c>
      <c r="BM639" s="5">
        <v>12</v>
      </c>
      <c r="BN639" s="5">
        <v>12</v>
      </c>
      <c r="BO639" s="5">
        <v>12</v>
      </c>
      <c r="BP639" s="5">
        <v>12</v>
      </c>
      <c r="BQ639" s="5">
        <v>12</v>
      </c>
      <c r="BR639" s="5">
        <v>12</v>
      </c>
      <c r="BS639" s="5">
        <v>12</v>
      </c>
      <c r="BT639" s="5">
        <v>12</v>
      </c>
      <c r="BU639" s="5">
        <v>12</v>
      </c>
      <c r="BV639" s="5">
        <v>12</v>
      </c>
      <c r="BW639" s="5">
        <v>12</v>
      </c>
      <c r="BX639" s="5">
        <v>12</v>
      </c>
      <c r="BY639" s="5">
        <v>12</v>
      </c>
      <c r="BZ639" s="5">
        <v>12</v>
      </c>
      <c r="CA639" s="5">
        <v>12</v>
      </c>
      <c r="CB639" s="5">
        <v>12</v>
      </c>
      <c r="CC639" s="5">
        <v>12</v>
      </c>
      <c r="CD639" s="5">
        <v>12</v>
      </c>
      <c r="CE639" s="5">
        <v>12</v>
      </c>
      <c r="CF639" s="5">
        <v>12</v>
      </c>
      <c r="CG639" s="5">
        <v>12</v>
      </c>
      <c r="CH639" s="5">
        <v>12</v>
      </c>
      <c r="CI639" s="5">
        <v>12</v>
      </c>
      <c r="CJ639" s="5">
        <v>12</v>
      </c>
      <c r="CK639" s="5">
        <v>12</v>
      </c>
      <c r="CL639" s="5">
        <v>12</v>
      </c>
      <c r="CM639" s="5">
        <v>12</v>
      </c>
      <c r="CN639" s="5">
        <v>12</v>
      </c>
      <c r="CO639" s="5">
        <v>12</v>
      </c>
      <c r="CP639" s="5">
        <v>12</v>
      </c>
      <c r="CQ639" s="5">
        <v>12</v>
      </c>
      <c r="CR639" s="5">
        <v>12</v>
      </c>
      <c r="CS639" s="5">
        <v>12</v>
      </c>
      <c r="CT639" s="5">
        <v>12</v>
      </c>
      <c r="CU639" s="5">
        <v>12</v>
      </c>
      <c r="CV639" s="5">
        <v>12</v>
      </c>
      <c r="CW639" s="5">
        <v>12</v>
      </c>
      <c r="CX639" s="5">
        <v>12</v>
      </c>
      <c r="CY639" s="5">
        <v>12</v>
      </c>
      <c r="CZ639" s="5">
        <v>12</v>
      </c>
      <c r="DA639" s="5">
        <v>12</v>
      </c>
      <c r="DB639" s="5">
        <v>12</v>
      </c>
      <c r="DC639" s="5">
        <v>12</v>
      </c>
      <c r="DD639" s="5">
        <v>12</v>
      </c>
      <c r="DE639" s="5">
        <v>12</v>
      </c>
      <c r="DF639" s="5">
        <v>12</v>
      </c>
      <c r="DG639" s="5">
        <v>12</v>
      </c>
      <c r="DH639" s="5">
        <v>12</v>
      </c>
      <c r="DI639" s="5">
        <v>12</v>
      </c>
      <c r="DJ639" s="5">
        <v>12</v>
      </c>
      <c r="DK639" s="5">
        <v>12</v>
      </c>
      <c r="DL639" s="5">
        <v>12</v>
      </c>
      <c r="DM639" s="5">
        <v>12</v>
      </c>
      <c r="DN639" s="5">
        <v>12</v>
      </c>
      <c r="DO639" s="5">
        <v>12</v>
      </c>
      <c r="DP639" s="5">
        <v>12</v>
      </c>
      <c r="DQ639" s="5">
        <v>12</v>
      </c>
      <c r="DR639" s="5">
        <v>12</v>
      </c>
      <c r="DS639" s="5">
        <v>12</v>
      </c>
      <c r="DT639" s="5">
        <v>12</v>
      </c>
      <c r="DU639" s="5">
        <v>12</v>
      </c>
      <c r="DV639" s="5">
        <v>12</v>
      </c>
      <c r="DW639" s="5">
        <v>12</v>
      </c>
      <c r="DX639" s="5">
        <v>12</v>
      </c>
      <c r="DY639" s="5">
        <v>12</v>
      </c>
      <c r="DZ639" s="5">
        <v>12</v>
      </c>
      <c r="EA639" s="5">
        <v>12</v>
      </c>
      <c r="EB639" s="5">
        <v>12</v>
      </c>
      <c r="EC639" s="5">
        <v>12</v>
      </c>
      <c r="ED639" s="5">
        <v>12</v>
      </c>
      <c r="EE639" s="5">
        <v>12</v>
      </c>
      <c r="EF639" s="5">
        <v>12</v>
      </c>
      <c r="EG639" s="5">
        <v>12</v>
      </c>
      <c r="EH639" s="5">
        <v>12</v>
      </c>
      <c r="EI639" s="5">
        <v>12</v>
      </c>
      <c r="EJ639" s="5">
        <v>12</v>
      </c>
      <c r="EK639" s="5">
        <v>12</v>
      </c>
      <c r="EL639" s="5">
        <v>12</v>
      </c>
      <c r="EM639" s="5">
        <v>12</v>
      </c>
      <c r="EN639" s="5">
        <v>12</v>
      </c>
      <c r="EO639" s="5">
        <v>12</v>
      </c>
      <c r="EP639" s="5">
        <v>12</v>
      </c>
      <c r="EQ639" s="5">
        <v>12</v>
      </c>
      <c r="ER639" s="5">
        <v>12</v>
      </c>
      <c r="ES639" s="5">
        <v>12</v>
      </c>
      <c r="ET639" s="5">
        <v>12</v>
      </c>
      <c r="EU639" s="5">
        <v>12</v>
      </c>
      <c r="EV639" s="5">
        <v>12</v>
      </c>
      <c r="EW639" s="5">
        <v>12</v>
      </c>
      <c r="EX639" s="5">
        <v>12</v>
      </c>
      <c r="EY639" s="5">
        <v>12</v>
      </c>
      <c r="EZ639" s="5">
        <v>12</v>
      </c>
      <c r="FA639" s="5">
        <v>12</v>
      </c>
      <c r="FB639" s="5">
        <v>12</v>
      </c>
      <c r="FC639" s="5">
        <v>12</v>
      </c>
      <c r="FD639" s="5">
        <v>12</v>
      </c>
      <c r="FE639" s="5">
        <v>12</v>
      </c>
      <c r="FF639" s="5">
        <v>12</v>
      </c>
      <c r="FG639" s="5">
        <v>12</v>
      </c>
      <c r="FH639" s="5">
        <v>12</v>
      </c>
      <c r="FI639" s="5">
        <v>12</v>
      </c>
      <c r="FJ639" s="5">
        <v>12</v>
      </c>
      <c r="FK639" s="5">
        <v>12</v>
      </c>
      <c r="FL639" s="5">
        <v>12</v>
      </c>
      <c r="FM639" s="5">
        <v>12</v>
      </c>
      <c r="FN639" s="5">
        <v>12</v>
      </c>
      <c r="FO639" s="5">
        <v>12</v>
      </c>
      <c r="FP639" s="5">
        <v>12</v>
      </c>
      <c r="FQ639" s="5">
        <v>12</v>
      </c>
      <c r="FR639" s="5">
        <v>12</v>
      </c>
      <c r="FS639" s="5">
        <v>12</v>
      </c>
      <c r="FT639" s="5">
        <v>12</v>
      </c>
      <c r="FU639" s="5">
        <v>12</v>
      </c>
      <c r="FV639" s="5">
        <v>12</v>
      </c>
      <c r="FW639" s="5">
        <v>12</v>
      </c>
      <c r="FX639" s="5">
        <v>12</v>
      </c>
      <c r="FY639" s="5">
        <v>12</v>
      </c>
      <c r="FZ639" s="3"/>
      <c r="GA639" s="3"/>
      <c r="GB639" s="3"/>
      <c r="GC639" s="3"/>
      <c r="GD639" s="3"/>
      <c r="GE639" s="3"/>
      <c r="GF639" s="3"/>
      <c r="GG639" s="3"/>
      <c r="GH639" s="3"/>
      <c r="GI639" s="3"/>
      <c r="GJ639" s="3"/>
      <c r="GK639" s="3"/>
      <c r="GL639" s="3"/>
      <c r="GM639" s="3"/>
      <c r="GN639" s="3"/>
      <c r="GO639" s="3"/>
      <c r="GP639" s="3"/>
      <c r="GQ639" s="3"/>
      <c r="GR639" s="3"/>
      <c r="GS639" s="3"/>
      <c r="GT639" s="3"/>
      <c r="GU639" s="3"/>
      <c r="GV639" s="3"/>
      <c r="GW639" s="3"/>
      <c r="GX639" s="3"/>
      <c r="GY639" s="3"/>
      <c r="GZ639" s="3"/>
      <c r="HA639" s="3"/>
      <c r="HB639" s="3"/>
      <c r="HC639" s="3"/>
      <c r="HD639" s="3"/>
      <c r="HE639" s="3"/>
      <c r="HF639" s="3"/>
      <c r="HG639" s="3"/>
      <c r="HH639" s="3"/>
      <c r="HI639" s="3"/>
      <c r="HJ639" s="3"/>
      <c r="HK639" s="3"/>
      <c r="HL639" s="3"/>
      <c r="HM639" s="3"/>
      <c r="HN639" s="3"/>
      <c r="HO639" s="3"/>
      <c r="HP639" s="3"/>
      <c r="HQ639" s="3"/>
      <c r="HR639" s="3"/>
      <c r="HS639" s="3"/>
      <c r="HT639" s="3"/>
      <c r="HU639" s="3"/>
      <c r="HV639" s="3"/>
      <c r="HW639" s="3"/>
      <c r="HX639" s="3"/>
      <c r="HY639" s="3"/>
      <c r="HZ639" s="3"/>
      <c r="IA639" s="3"/>
      <c r="IB639" s="3"/>
      <c r="IC639" s="3"/>
      <c r="ID639" s="3"/>
      <c r="IE639" s="3"/>
      <c r="IF639" s="3"/>
      <c r="IG639" s="3"/>
      <c r="IH639" s="3"/>
      <c r="II639" s="3"/>
      <c r="IJ639" s="3"/>
      <c r="IK639" s="3"/>
      <c r="IL639" s="3"/>
      <c r="IM639" s="3"/>
      <c r="IN639" s="3"/>
      <c r="IO639" s="3"/>
      <c r="IP639" s="3"/>
      <c r="IQ639" s="3"/>
      <c r="IR639" s="3"/>
      <c r="IS639" s="3"/>
      <c r="IT639" s="3"/>
      <c r="IU639" s="3"/>
      <c r="IV639" s="3"/>
      <c r="IW639" s="3"/>
      <c r="IX639" s="3"/>
      <c r="IY639" s="3"/>
      <c r="IZ639" s="3"/>
      <c r="JA639" s="3"/>
      <c r="JB639" s="3"/>
      <c r="JC639" s="3"/>
      <c r="JD639" s="3"/>
      <c r="JE639" s="3"/>
      <c r="JF639" s="3"/>
      <c r="JG639" s="3"/>
      <c r="JH639" s="3"/>
      <c r="JI639" s="3"/>
      <c r="JJ639" s="3"/>
      <c r="JK639" s="3"/>
      <c r="JL639" s="3"/>
      <c r="JM639" s="3"/>
      <c r="JN639" s="3"/>
      <c r="JO639" s="3"/>
      <c r="JP639" s="3"/>
      <c r="JQ639" s="3"/>
      <c r="JR639" s="3"/>
      <c r="JS639" s="3"/>
      <c r="JT639" s="3"/>
      <c r="JU639" s="3"/>
      <c r="JV639" s="3"/>
      <c r="JW639" s="3"/>
      <c r="JX639" s="3"/>
      <c r="JY639" s="3"/>
      <c r="JZ639" s="3"/>
      <c r="KA639" s="3"/>
      <c r="KB639" s="3"/>
      <c r="KC639" s="3"/>
      <c r="KD639" s="3"/>
      <c r="KE639" s="3"/>
      <c r="KF639" s="3"/>
      <c r="KG639" s="3"/>
      <c r="KH639" s="3"/>
      <c r="KI639" s="3"/>
      <c r="KJ639" s="3"/>
      <c r="KK639" s="3"/>
      <c r="KL639" s="3"/>
      <c r="KM639" s="3"/>
      <c r="KN639" s="3"/>
      <c r="KO639" s="3"/>
      <c r="KP639" s="3"/>
      <c r="KQ639" s="3"/>
      <c r="KR639" s="3"/>
      <c r="KS639" s="3"/>
      <c r="KT639" s="3"/>
      <c r="KU639" s="3"/>
      <c r="KV639" s="3"/>
      <c r="KW639" s="3"/>
      <c r="KX639" s="3"/>
      <c r="KY639" s="3"/>
      <c r="KZ639" s="3"/>
      <c r="LA639" s="3"/>
      <c r="LB639" s="3"/>
      <c r="LC639" s="3"/>
      <c r="LD639" s="3"/>
      <c r="LE639" s="3"/>
      <c r="LF639" s="3"/>
      <c r="LG639" s="3"/>
      <c r="LH639" s="3"/>
      <c r="LI639" s="3"/>
      <c r="LJ639" s="3"/>
      <c r="LK639" s="3"/>
      <c r="LL639" s="3"/>
      <c r="LM639" s="3"/>
      <c r="LN639" s="3"/>
      <c r="LO639" s="3"/>
      <c r="LP639" s="3"/>
      <c r="LQ639" s="3"/>
      <c r="LR639" s="3"/>
      <c r="LS639" s="3"/>
      <c r="LT639" s="3"/>
      <c r="LU639" s="3"/>
      <c r="LV639" s="3"/>
      <c r="LW639" s="3"/>
      <c r="LX639" s="3"/>
      <c r="LY639" s="3"/>
      <c r="LZ639" s="3"/>
      <c r="MA639" s="3"/>
      <c r="MB639" s="3"/>
      <c r="MC639" s="3"/>
      <c r="MD639" s="3"/>
      <c r="ME639" s="3"/>
      <c r="MF639" s="3"/>
      <c r="MG639" s="3"/>
      <c r="MH639" s="3"/>
      <c r="MI639" s="3"/>
      <c r="MJ639" s="3"/>
      <c r="MK639" s="3"/>
      <c r="ML639" s="3"/>
      <c r="MM639" s="3"/>
      <c r="MN639" s="3"/>
      <c r="MO639" s="3"/>
      <c r="MP639" s="3"/>
      <c r="MQ639" s="3"/>
      <c r="MR639" s="3"/>
      <c r="MS639" s="3"/>
      <c r="MT639" s="3"/>
      <c r="MU639" s="3"/>
      <c r="MV639" s="3"/>
      <c r="MW639" s="3"/>
      <c r="MX639" s="3"/>
      <c r="MY639" s="3"/>
      <c r="MZ639" s="3"/>
      <c r="NA639" s="3"/>
      <c r="NB639" s="3"/>
      <c r="NC639" s="3"/>
      <c r="ND639" s="3"/>
      <c r="NE639" s="3"/>
      <c r="NF639" s="3"/>
      <c r="NG639" s="3"/>
      <c r="NH639" s="3"/>
      <c r="NI639" s="3"/>
      <c r="NJ639" s="3"/>
      <c r="NK639" s="3"/>
      <c r="NL639" s="3"/>
      <c r="NM639" s="3"/>
      <c r="NN639" s="3"/>
      <c r="NO639" s="3"/>
      <c r="NP639" s="3"/>
      <c r="NQ639" s="3"/>
      <c r="NR639" s="3"/>
      <c r="NS639" s="3"/>
      <c r="NT639" s="3"/>
      <c r="NU639" s="3"/>
      <c r="NV639" s="3"/>
      <c r="NW639" s="3"/>
      <c r="NX639" s="3"/>
      <c r="NY639" s="3"/>
      <c r="NZ639" s="3"/>
      <c r="OA639" s="3"/>
      <c r="OB639" s="3"/>
      <c r="OC639" s="3"/>
      <c r="OD639" s="3"/>
      <c r="OE639" s="3"/>
      <c r="OF639" s="3"/>
      <c r="OG639" s="3"/>
      <c r="OH639" s="3"/>
      <c r="OI639" s="3"/>
      <c r="OJ639" s="3"/>
      <c r="OK639" s="3"/>
      <c r="OL639" s="3"/>
      <c r="OM639" s="3"/>
      <c r="ON639" s="3"/>
      <c r="OO639" s="3"/>
      <c r="OP639" s="3"/>
      <c r="OQ639" s="3"/>
      <c r="OR639" s="3"/>
      <c r="OS639" s="3"/>
      <c r="OT639" s="3"/>
      <c r="OU639" s="3"/>
      <c r="OV639" s="3"/>
      <c r="OW639" s="3"/>
      <c r="OX639" s="3"/>
      <c r="OY639" s="3"/>
      <c r="OZ639" s="3"/>
      <c r="PA639" s="3"/>
      <c r="PB639" s="3"/>
      <c r="PC639" s="3"/>
      <c r="PD639" s="3"/>
      <c r="PE639" s="3"/>
      <c r="PF639" s="3"/>
      <c r="PG639" s="3"/>
      <c r="PH639" s="3"/>
      <c r="PI639" s="3"/>
      <c r="PJ639" s="3"/>
      <c r="PK639" s="3"/>
      <c r="PL639" s="3"/>
      <c r="PM639" s="3"/>
      <c r="PN639" s="3"/>
      <c r="PO639" s="3"/>
      <c r="PP639" s="3"/>
      <c r="PQ639" s="3"/>
      <c r="PR639" s="3"/>
      <c r="PS639" s="3"/>
      <c r="PT639" s="3"/>
      <c r="PU639" s="3"/>
      <c r="PV639" s="3"/>
      <c r="PW639" s="3"/>
      <c r="PX639" s="3"/>
      <c r="PY639" s="3"/>
      <c r="PZ639" s="3"/>
      <c r="QA639" s="3"/>
      <c r="QB639" s="3"/>
      <c r="QC639" s="3"/>
      <c r="QD639" s="3"/>
      <c r="QE639" s="3"/>
      <c r="QF639" s="3"/>
      <c r="QG639" s="3"/>
      <c r="QH639" s="3"/>
      <c r="QI639" s="3"/>
      <c r="QJ639" s="3"/>
      <c r="QK639" s="3"/>
      <c r="QL639" s="3"/>
      <c r="QM639" s="3"/>
      <c r="QN639" s="3"/>
      <c r="QO639" s="3"/>
      <c r="QP639" s="3"/>
      <c r="QQ639" s="3"/>
      <c r="QR639" s="3"/>
      <c r="QS639" s="3"/>
      <c r="QT639" s="3"/>
      <c r="QU639" s="3"/>
      <c r="QV639" s="3"/>
      <c r="QW639" s="3"/>
      <c r="QX639" s="3"/>
      <c r="QY639" s="3"/>
      <c r="QZ639" s="3"/>
      <c r="RA639" s="3"/>
      <c r="RB639" s="3"/>
      <c r="RC639" s="3"/>
      <c r="RD639" s="3"/>
      <c r="RE639" s="3"/>
      <c r="RF639" s="3"/>
      <c r="RG639" s="3"/>
      <c r="RH639" s="3"/>
      <c r="RI639" s="3"/>
      <c r="RJ639" s="3"/>
      <c r="RK639" s="3"/>
      <c r="RL639" s="3"/>
      <c r="RM639" s="3"/>
      <c r="RN639" s="3"/>
      <c r="RO639" s="3"/>
      <c r="RP639" s="3"/>
      <c r="RQ639" s="3"/>
      <c r="RR639" s="3"/>
      <c r="RS639" s="3"/>
      <c r="RT639" s="3"/>
      <c r="RU639" s="3"/>
      <c r="RV639" s="3"/>
      <c r="RW639" s="3"/>
      <c r="RX639" s="3"/>
      <c r="RY639" s="3"/>
      <c r="RZ639" s="3"/>
      <c r="SA639" s="3"/>
      <c r="SB639" s="3"/>
      <c r="SC639" s="3"/>
      <c r="SD639" s="3"/>
      <c r="SE639" s="3"/>
      <c r="SF639" s="3"/>
      <c r="SG639" s="3"/>
      <c r="SH639" s="3"/>
      <c r="SI639" s="3"/>
      <c r="SJ639" s="3"/>
      <c r="SK639" s="3"/>
      <c r="SL639" s="3"/>
      <c r="SM639" s="3"/>
      <c r="SN639" s="3"/>
      <c r="SO639" s="3"/>
      <c r="SP639" s="3"/>
      <c r="SQ639" s="3"/>
      <c r="SR639" s="3"/>
      <c r="SS639" s="3"/>
      <c r="ST639" s="3"/>
      <c r="SU639" s="3"/>
      <c r="SV639" s="3"/>
      <c r="SW639" s="3"/>
      <c r="SX639" s="3"/>
      <c r="SY639" s="3"/>
      <c r="SZ639" s="3"/>
      <c r="TA639" s="3"/>
      <c r="TB639" s="3"/>
      <c r="TC639" s="3"/>
      <c r="TD639" s="3"/>
      <c r="TE639" s="3"/>
      <c r="TF639" s="3"/>
      <c r="TG639" s="3"/>
      <c r="TH639" s="3"/>
      <c r="TI639" s="3"/>
      <c r="TJ639" s="3"/>
      <c r="TK639" s="3"/>
      <c r="TL639" s="3"/>
      <c r="TM639" s="3"/>
      <c r="TN639" s="3"/>
      <c r="TO639" s="3"/>
      <c r="TP639" s="3"/>
      <c r="TQ639" s="3"/>
      <c r="TR639" s="3"/>
      <c r="TS639" s="3"/>
      <c r="TT639" s="3"/>
      <c r="TU639" s="3"/>
      <c r="TV639" s="3"/>
      <c r="TW639" s="3"/>
      <c r="TX639" s="3"/>
      <c r="TY639" s="3"/>
      <c r="TZ639" s="3"/>
      <c r="UA639" s="3"/>
      <c r="UB639" s="3"/>
      <c r="UC639" s="3"/>
      <c r="UD639" s="3"/>
      <c r="UE639" s="3"/>
      <c r="UF639" s="3"/>
      <c r="UG639" s="3"/>
      <c r="UH639" s="3"/>
      <c r="UI639" s="3"/>
      <c r="UJ639" s="3"/>
      <c r="UK639" s="3"/>
      <c r="UL639" s="3"/>
      <c r="UM639" s="3"/>
      <c r="UN639" s="3"/>
      <c r="UO639" s="3"/>
      <c r="UP639" s="3"/>
      <c r="UQ639" s="3"/>
      <c r="UR639" s="3"/>
      <c r="US639" s="3"/>
      <c r="UT639" s="3"/>
      <c r="UU639" s="3"/>
      <c r="UV639" s="3"/>
      <c r="UW639" s="3"/>
      <c r="UX639" s="3"/>
      <c r="UY639" s="3"/>
      <c r="UZ639" s="3"/>
      <c r="VA639" s="3"/>
      <c r="VB639" s="3"/>
      <c r="VC639" s="3"/>
      <c r="VD639" s="3"/>
      <c r="VE639" s="3"/>
      <c r="VF639" s="3"/>
      <c r="VG639" s="3"/>
      <c r="VH639" s="3"/>
      <c r="VI639" s="3"/>
      <c r="VJ639" s="3"/>
      <c r="VK639" s="3"/>
      <c r="VL639" s="3"/>
      <c r="VM639" s="3"/>
      <c r="VN639" s="3"/>
      <c r="VO639" s="3"/>
      <c r="VP639" s="3"/>
      <c r="VQ639" s="3"/>
      <c r="VR639" s="3"/>
      <c r="VS639" s="3"/>
      <c r="VT639" s="3"/>
      <c r="VU639" s="3"/>
      <c r="VV639" s="3"/>
      <c r="VW639" s="3"/>
      <c r="VX639" s="3"/>
      <c r="VY639" s="3"/>
      <c r="VZ639" s="3"/>
      <c r="WA639" s="3"/>
      <c r="WB639" s="3"/>
      <c r="WC639" s="3"/>
      <c r="WD639" s="3"/>
      <c r="WE639" s="3"/>
      <c r="WF639" s="3"/>
      <c r="WG639" s="3"/>
      <c r="WH639" s="3"/>
      <c r="WI639" s="3"/>
      <c r="WJ639" s="3"/>
      <c r="WK639" s="3"/>
      <c r="WL639" s="3"/>
      <c r="WM639" s="3"/>
      <c r="WN639" s="3"/>
      <c r="WO639" s="3"/>
      <c r="WP639" s="3"/>
      <c r="WQ639" s="3"/>
      <c r="WR639" s="3"/>
      <c r="WS639" s="3"/>
      <c r="WT639" s="3"/>
      <c r="WU639" s="3"/>
      <c r="WV639" s="3"/>
      <c r="WW639" s="3"/>
      <c r="WX639" s="3"/>
      <c r="WY639" s="3"/>
      <c r="WZ639" s="3"/>
      <c r="XA639" s="3"/>
      <c r="XB639" s="3"/>
      <c r="XC639" s="3"/>
      <c r="XD639" s="3"/>
      <c r="XE639" s="3"/>
      <c r="XF639" s="3"/>
      <c r="XG639" s="3"/>
      <c r="XH639" s="3"/>
      <c r="XI639" s="3"/>
      <c r="XJ639" s="3"/>
      <c r="XK639" s="3"/>
      <c r="XL639" s="3"/>
      <c r="XM639" s="3"/>
      <c r="XN639" s="3"/>
      <c r="XO639" s="3"/>
      <c r="XP639" s="3"/>
      <c r="XQ639" s="3"/>
      <c r="XR639" s="3"/>
      <c r="XS639" s="3"/>
      <c r="XT639" s="3"/>
      <c r="XU639" s="3"/>
      <c r="XV639" s="3"/>
      <c r="XW639" s="3"/>
      <c r="XX639" s="3"/>
      <c r="XY639" s="3"/>
      <c r="XZ639" s="3"/>
      <c r="YA639" s="3"/>
      <c r="YB639" s="3"/>
      <c r="YC639" s="3"/>
      <c r="YD639" s="3"/>
      <c r="YE639" s="3"/>
      <c r="YF639" s="3"/>
      <c r="YG639" s="3"/>
      <c r="YH639" s="3"/>
      <c r="YI639" s="3"/>
      <c r="YJ639" s="3"/>
      <c r="YK639" s="3"/>
      <c r="YL639" s="3"/>
      <c r="YM639" s="3"/>
      <c r="YN639" s="3"/>
      <c r="YO639" s="3"/>
      <c r="YP639" s="3"/>
      <c r="YQ639" s="3"/>
      <c r="YR639" s="3"/>
      <c r="YS639" s="3"/>
      <c r="YT639" s="3"/>
      <c r="YU639" s="3"/>
      <c r="YV639" s="3"/>
      <c r="YW639" s="3"/>
      <c r="YX639" s="3"/>
      <c r="YY639" s="3"/>
      <c r="YZ639" s="3"/>
      <c r="ZA639" s="3"/>
      <c r="ZB639" s="3"/>
      <c r="ZC639" s="3"/>
      <c r="ZD639" s="3"/>
      <c r="ZE639" s="3"/>
      <c r="ZF639" s="3"/>
      <c r="ZG639" s="3"/>
      <c r="ZH639" s="3"/>
      <c r="ZI639" s="3"/>
      <c r="ZJ639" s="3"/>
      <c r="ZK639" s="3"/>
      <c r="ZL639" s="3"/>
      <c r="ZM639" s="3"/>
      <c r="ZN639" s="3"/>
      <c r="ZO639" s="3"/>
      <c r="ZP639" s="3"/>
      <c r="ZQ639" s="3"/>
      <c r="ZR639" s="3"/>
      <c r="ZS639" s="3"/>
      <c r="ZT639" s="3"/>
      <c r="ZU639" s="3"/>
      <c r="ZV639" s="3"/>
      <c r="ZW639" s="3"/>
      <c r="ZX639" s="3"/>
      <c r="ZY639" s="3"/>
      <c r="ZZ639" s="3"/>
      <c r="AAA639" s="3"/>
      <c r="AAB639" s="3"/>
      <c r="AAC639" s="3"/>
      <c r="AAD639" s="3"/>
      <c r="AAE639" s="3"/>
      <c r="AAF639" s="3"/>
      <c r="AAG639" s="3"/>
      <c r="AAH639" s="3"/>
      <c r="AAI639" s="3"/>
      <c r="AAJ639" s="3"/>
      <c r="AAK639" s="3"/>
      <c r="AAL639" s="3"/>
      <c r="AAM639" s="3"/>
      <c r="AAN639" s="3"/>
      <c r="AAO639" s="3"/>
      <c r="AAP639" s="3"/>
      <c r="AAQ639" s="3"/>
      <c r="AAR639" s="3"/>
      <c r="AAS639" s="3"/>
      <c r="AAT639" s="3"/>
      <c r="AAU639" s="3"/>
      <c r="AAV639" s="3"/>
      <c r="AAW639" s="3"/>
      <c r="AAX639" s="3"/>
      <c r="AAY639" s="3"/>
      <c r="AAZ639" s="3"/>
      <c r="ABA639" s="3"/>
      <c r="ABB639" s="3"/>
      <c r="ABC639" s="3"/>
      <c r="ABD639" s="3"/>
      <c r="ABE639" s="3"/>
      <c r="ABF639" s="3"/>
      <c r="ABG639" s="3"/>
      <c r="ABH639" s="3"/>
      <c r="ABI639" s="3"/>
      <c r="ABJ639" s="3"/>
      <c r="ABK639" s="3"/>
      <c r="ABL639" s="3"/>
      <c r="ABM639" s="3"/>
      <c r="ABN639" s="3"/>
      <c r="ABO639" s="3"/>
      <c r="ABP639" s="3"/>
      <c r="ABQ639" s="3"/>
      <c r="ABR639" s="3"/>
      <c r="ABS639" s="3"/>
      <c r="ABT639" s="3"/>
      <c r="ABU639" s="3"/>
      <c r="ABV639" s="3"/>
      <c r="ABW639" s="3"/>
      <c r="ABX639" s="3"/>
      <c r="ABY639" s="3"/>
      <c r="ABZ639" s="3"/>
      <c r="ACA639" s="3"/>
      <c r="ACB639" s="3"/>
      <c r="ACC639" s="3"/>
      <c r="ACD639" s="3"/>
      <c r="ACE639" s="3"/>
      <c r="ACF639" s="3"/>
      <c r="ACG639" s="3"/>
      <c r="ACH639" s="3"/>
      <c r="ACI639" s="3"/>
      <c r="ACJ639" s="3"/>
      <c r="ACK639" s="3"/>
      <c r="ACL639" s="3"/>
      <c r="ACM639" s="3"/>
      <c r="ACN639" s="3"/>
      <c r="ACO639" s="3"/>
      <c r="ACP639" s="3"/>
      <c r="ACQ639" s="3"/>
      <c r="ACR639" s="3"/>
      <c r="ACS639" s="3"/>
      <c r="ACT639" s="3"/>
      <c r="ACU639" s="3"/>
      <c r="ACV639" s="3"/>
      <c r="ACW639" s="3"/>
      <c r="ACX639" s="3"/>
      <c r="ACY639" s="3"/>
      <c r="ACZ639" s="3"/>
      <c r="ADA639" s="3"/>
      <c r="ADB639" s="3"/>
      <c r="ADC639" s="3"/>
      <c r="ADD639" s="3"/>
      <c r="ADE639" s="3"/>
      <c r="ADF639" s="3"/>
      <c r="ADG639" s="3"/>
      <c r="ADH639" s="3"/>
      <c r="ADI639" s="3"/>
      <c r="ADJ639" s="3"/>
      <c r="ADK639" s="3"/>
      <c r="ADL639" s="3"/>
      <c r="ADM639" s="3"/>
      <c r="ADN639" s="3"/>
      <c r="ADO639" s="3"/>
      <c r="ADP639" s="3"/>
      <c r="ADQ639" s="3"/>
      <c r="ADR639" s="3"/>
      <c r="ADS639" s="3"/>
      <c r="ADT639" s="3"/>
      <c r="ADU639" s="3"/>
      <c r="ADV639" s="3"/>
      <c r="ADW639" s="3"/>
      <c r="ADX639" s="3"/>
      <c r="ADY639" s="3"/>
      <c r="ADZ639" s="3"/>
      <c r="AEA639" s="3"/>
      <c r="AEB639" s="3"/>
      <c r="AEC639" s="3"/>
      <c r="AED639" s="3"/>
      <c r="AEE639" s="3"/>
      <c r="AEF639" s="3"/>
      <c r="AEG639" s="3"/>
      <c r="AEH639" s="3"/>
      <c r="AEI639" s="3"/>
      <c r="AEJ639" s="3"/>
      <c r="AEK639" s="3"/>
      <c r="AEL639" s="3"/>
      <c r="AEM639" s="3"/>
      <c r="AEN639" s="3"/>
      <c r="AEO639" s="3"/>
      <c r="AEP639" s="3"/>
      <c r="AEQ639" s="3"/>
      <c r="AER639" s="3"/>
      <c r="AES639" s="3"/>
      <c r="AET639" s="3"/>
      <c r="AEU639" s="3"/>
      <c r="AEV639" s="3"/>
      <c r="AEW639" s="3"/>
      <c r="AEX639" s="3"/>
      <c r="AEY639" s="3"/>
      <c r="AEZ639" s="3"/>
      <c r="AFA639" s="3"/>
      <c r="AFB639" s="3"/>
      <c r="AFC639" s="3"/>
      <c r="AFD639" s="3"/>
      <c r="AFE639" s="3"/>
      <c r="AFF639" s="3"/>
      <c r="AFG639" s="3"/>
      <c r="AFH639" s="3"/>
      <c r="AFI639" s="3"/>
      <c r="AFJ639" s="3"/>
      <c r="AFK639" s="3"/>
      <c r="AFL639" s="3"/>
      <c r="AFM639" s="3"/>
      <c r="AFN639" s="3"/>
      <c r="AFO639" s="3"/>
      <c r="AFP639" s="3"/>
      <c r="AFQ639" s="3"/>
      <c r="AFR639" s="3"/>
      <c r="AFS639" s="3"/>
      <c r="AFT639" s="3"/>
      <c r="AFU639" s="3"/>
      <c r="AFV639" s="3"/>
      <c r="AFW639" s="3"/>
      <c r="AFX639" s="3"/>
      <c r="AFY639" s="3"/>
      <c r="AFZ639" s="3"/>
      <c r="AGA639" s="3"/>
      <c r="AGB639" s="3"/>
      <c r="AGC639" s="3"/>
      <c r="AGD639" s="3"/>
      <c r="AGE639" s="3"/>
      <c r="AGF639" s="3"/>
      <c r="AGG639" s="3"/>
      <c r="AGH639" s="3"/>
      <c r="AGI639" s="3"/>
      <c r="AGJ639" s="3"/>
      <c r="AGK639" s="3"/>
      <c r="AGL639" s="3"/>
      <c r="AGM639" s="3"/>
      <c r="AGN639" s="3"/>
      <c r="AGO639" s="3"/>
      <c r="AGP639" s="3"/>
      <c r="AGQ639" s="3"/>
      <c r="AGR639" s="3"/>
      <c r="AGS639" s="3"/>
      <c r="AGT639" s="3"/>
      <c r="AGU639" s="3"/>
      <c r="AGV639" s="3"/>
      <c r="AGW639" s="3"/>
      <c r="AGX639" s="3"/>
      <c r="AGY639" s="3"/>
      <c r="AGZ639" s="3"/>
      <c r="AHA639" s="3"/>
      <c r="AHB639" s="3"/>
      <c r="AHC639" s="3"/>
      <c r="AHD639" s="3"/>
      <c r="AHE639" s="3"/>
      <c r="AHF639" s="3"/>
      <c r="AHG639" s="3"/>
      <c r="AHH639" s="3"/>
      <c r="AHI639" s="3"/>
      <c r="AHJ639" s="3"/>
      <c r="AHK639" s="3"/>
      <c r="AHL639" s="3"/>
      <c r="AHM639" s="3"/>
      <c r="AHN639" s="3"/>
      <c r="AHO639" s="3"/>
      <c r="AHP639" s="3"/>
      <c r="AHQ639" s="3"/>
      <c r="AHR639" s="3"/>
      <c r="AHS639" s="3"/>
      <c r="AHT639" s="3"/>
      <c r="AHU639" s="3"/>
      <c r="AHV639" s="3"/>
      <c r="AHW639" s="3"/>
      <c r="AHX639" s="3"/>
      <c r="AHY639" s="3"/>
      <c r="AHZ639" s="3"/>
      <c r="AIA639" s="3"/>
      <c r="AIB639" s="3"/>
      <c r="AIC639" s="3"/>
      <c r="AID639" s="3"/>
      <c r="AIE639" s="3"/>
      <c r="AIF639" s="3"/>
      <c r="AIG639" s="3"/>
      <c r="AIH639" s="3"/>
      <c r="AII639" s="3"/>
      <c r="AIJ639" s="3"/>
      <c r="AIK639" s="3"/>
      <c r="AIL639" s="3"/>
      <c r="AIM639" s="3"/>
      <c r="AIN639" s="3"/>
      <c r="AIO639" s="3"/>
      <c r="AIP639" s="3"/>
      <c r="AIQ639" s="3"/>
      <c r="AIR639" s="3"/>
      <c r="AIS639" s="3"/>
      <c r="AIT639" s="3"/>
      <c r="AIU639" s="3"/>
      <c r="AIV639" s="3"/>
      <c r="AIW639" s="3"/>
      <c r="AIX639" s="3"/>
      <c r="AIY639" s="3"/>
      <c r="AIZ639" s="3"/>
      <c r="AJA639" s="3"/>
      <c r="AJB639" s="3"/>
      <c r="AJC639" s="3"/>
      <c r="AJD639" s="3"/>
      <c r="AJE639" s="3"/>
      <c r="AJF639" s="3"/>
      <c r="AJG639" s="3"/>
      <c r="AJH639" s="3"/>
      <c r="AJI639" s="3"/>
      <c r="AJJ639" s="3"/>
      <c r="AJK639" s="3"/>
      <c r="AJL639" s="3"/>
      <c r="AJM639" s="3"/>
      <c r="AJN639" s="3"/>
      <c r="AJO639" s="3"/>
      <c r="AJP639" s="3"/>
      <c r="AJQ639" s="3"/>
      <c r="AJR639" s="3"/>
      <c r="AJS639" s="3"/>
      <c r="AJT639" s="3"/>
      <c r="AJU639" s="3"/>
      <c r="AJV639" s="3"/>
      <c r="AJW639" s="3"/>
      <c r="AJX639" s="3"/>
      <c r="AJY639" s="3"/>
      <c r="AJZ639" s="3"/>
      <c r="AKA639" s="3"/>
      <c r="AKB639" s="3"/>
      <c r="AKC639" s="3"/>
      <c r="AKD639" s="3"/>
      <c r="AKE639" s="3"/>
      <c r="AKF639" s="3"/>
      <c r="AKG639" s="3"/>
      <c r="AKH639" s="3"/>
      <c r="AKI639" s="3"/>
      <c r="AKJ639" s="3"/>
      <c r="AKK639" s="3"/>
      <c r="AKL639" s="3"/>
      <c r="AKM639" s="3"/>
      <c r="AKN639" s="3"/>
      <c r="AKO639" s="3"/>
      <c r="AKP639" s="3"/>
      <c r="AKQ639" s="3"/>
      <c r="AKR639" s="3"/>
      <c r="AKS639" s="3"/>
      <c r="AKT639" s="3"/>
      <c r="AKU639" s="3"/>
      <c r="AKV639" s="3"/>
      <c r="AKW639" s="3"/>
      <c r="AKX639" s="3"/>
      <c r="AKY639" s="3"/>
      <c r="AKZ639" s="3"/>
      <c r="ALA639" s="3"/>
      <c r="ALB639" s="3"/>
      <c r="ALC639" s="3"/>
      <c r="ALD639" s="3"/>
      <c r="ALE639" s="3"/>
      <c r="ALF639" s="3"/>
      <c r="ALG639" s="3"/>
      <c r="ALH639" s="3"/>
      <c r="ALI639" s="3"/>
      <c r="ALJ639" s="3"/>
      <c r="ALK639" s="3"/>
      <c r="ALL639" s="3"/>
      <c r="ALM639" s="3"/>
      <c r="ALN639" s="3"/>
      <c r="ALO639" s="3"/>
      <c r="ALP639" s="3"/>
      <c r="ALQ639" s="3"/>
      <c r="ALR639" s="3"/>
      <c r="ALS639" s="3"/>
      <c r="ALT639" s="3"/>
      <c r="ALU639" s="3"/>
      <c r="ALV639" s="3"/>
      <c r="ALW639" s="3"/>
      <c r="ALX639" s="3"/>
      <c r="ALY639" s="3"/>
      <c r="ALZ639" s="3"/>
      <c r="AMA639" s="3"/>
      <c r="AMB639" s="3"/>
      <c r="AMC639" s="3"/>
      <c r="AMD639" s="3"/>
      <c r="AME639" s="3"/>
      <c r="AMF639" s="3"/>
      <c r="AMG639" s="3"/>
      <c r="AMH639" s="3"/>
      <c r="AMI639" s="3"/>
      <c r="AMJ639" s="3"/>
      <c r="AMK639" s="3"/>
      <c r="AML639" s="3"/>
      <c r="AMM639" s="3"/>
      <c r="AMN639" s="3"/>
      <c r="AMO639" s="3"/>
      <c r="AMP639" s="3"/>
      <c r="AMQ639" s="3"/>
      <c r="AMR639" s="3"/>
      <c r="AMS639" s="3"/>
      <c r="AMT639" s="3"/>
      <c r="AMU639" s="3"/>
      <c r="AMV639" s="3"/>
      <c r="AMW639" s="3"/>
      <c r="AMX639" s="3"/>
      <c r="AMY639" s="3"/>
      <c r="AMZ639" s="3"/>
      <c r="ANA639" s="3"/>
      <c r="ANB639" s="3"/>
      <c r="ANC639" s="3"/>
      <c r="AND639" s="3"/>
      <c r="ANE639" s="3"/>
    </row>
    <row r="640" spans="1:1045" x14ac:dyDescent="0.35">
      <c r="A640" s="11" t="s">
        <v>35</v>
      </c>
      <c r="B640" s="5">
        <v>7.029848591725985</v>
      </c>
      <c r="C640" s="5">
        <v>7.5619660837079801</v>
      </c>
      <c r="D640" s="5">
        <v>7.8356968030828646</v>
      </c>
      <c r="E640" s="5">
        <v>7.6768813554314725</v>
      </c>
      <c r="F640" s="5">
        <v>7.8710761312525515</v>
      </c>
      <c r="G640" s="5">
        <v>8.92358768362209</v>
      </c>
      <c r="H640" s="5">
        <v>8.2518836413394752</v>
      </c>
      <c r="I640" s="5">
        <v>11.046726579619046</v>
      </c>
      <c r="J640" s="5">
        <v>11.71879179907995</v>
      </c>
      <c r="K640" s="5">
        <v>9.7303965716135767</v>
      </c>
      <c r="L640" s="5">
        <v>9.1462278246313264</v>
      </c>
      <c r="M640" s="5">
        <v>7.837284362875125</v>
      </c>
      <c r="N640" s="5">
        <v>7.6266974872178421</v>
      </c>
      <c r="O640" s="5">
        <v>8.2147999995169165</v>
      </c>
      <c r="P640" s="5">
        <v>8.5235838380872302</v>
      </c>
      <c r="Q640" s="5">
        <v>8.3599072858867824</v>
      </c>
      <c r="R640" s="5">
        <v>8.5811354244036941</v>
      </c>
      <c r="S640" s="5">
        <v>9.7155070973469488</v>
      </c>
      <c r="T640" s="5">
        <v>8.9700472401346509</v>
      </c>
      <c r="U640" s="5">
        <v>11.866939769826331</v>
      </c>
      <c r="V640" s="5">
        <v>12.596262244072475</v>
      </c>
      <c r="W640" s="5">
        <v>10.490445977419252</v>
      </c>
      <c r="X640" s="5">
        <v>9.905793558873901</v>
      </c>
      <c r="Y640" s="5">
        <v>8.522328990884219</v>
      </c>
      <c r="Z640" s="58">
        <v>8.2080469729003003</v>
      </c>
      <c r="AA640" s="58">
        <v>8.8516602790515684</v>
      </c>
      <c r="AB640" s="58">
        <v>9.1958212024765249</v>
      </c>
      <c r="AC640" s="58">
        <v>9.0284628839021401</v>
      </c>
      <c r="AD640" s="58">
        <v>9.2778847247841405</v>
      </c>
      <c r="AE640" s="58">
        <v>10.493014290850567</v>
      </c>
      <c r="AF640" s="58">
        <v>9.6744013333267613</v>
      </c>
      <c r="AG640" s="58">
        <v>12.660210634554415</v>
      </c>
      <c r="AH640" s="58">
        <v>13.445213784335325</v>
      </c>
      <c r="AI640" s="58">
        <v>11.228178474747457</v>
      </c>
      <c r="AJ640" s="58">
        <v>10.646050202432548</v>
      </c>
      <c r="AK640" s="58">
        <v>9.1924511940125431</v>
      </c>
      <c r="AL640" s="58">
        <v>8.7754837839584514</v>
      </c>
      <c r="AM640" s="58">
        <v>9.4741512567147783</v>
      </c>
      <c r="AN640" s="58">
        <v>9.8539657048198972</v>
      </c>
      <c r="AO640" s="58">
        <v>9.6839817941694744</v>
      </c>
      <c r="AP640" s="58">
        <v>9.9626657768608258</v>
      </c>
      <c r="AQ640" s="58">
        <v>11.257716238183965</v>
      </c>
      <c r="AR640" s="58">
        <v>10.366527994348058</v>
      </c>
      <c r="AS640" s="58">
        <v>13.429761794074587</v>
      </c>
      <c r="AT640" s="58">
        <v>14.269021651225088</v>
      </c>
      <c r="AU640" s="58">
        <v>11.946154398987852</v>
      </c>
      <c r="AV640" s="58">
        <v>11.369074195890613</v>
      </c>
      <c r="AW640" s="58">
        <v>9.8491733258510941</v>
      </c>
      <c r="AX640" s="58">
        <v>9.3303197533747788</v>
      </c>
      <c r="AY640" s="58">
        <v>10.083600874227306</v>
      </c>
      <c r="AZ640" s="58">
        <v>10.499306243184385</v>
      </c>
      <c r="BA640" s="58">
        <v>10.327650598837703</v>
      </c>
      <c r="BB640" s="58">
        <v>10.636585006076647</v>
      </c>
      <c r="BC640" s="58">
        <v>12.010922862901241</v>
      </c>
      <c r="BD640" s="58">
        <v>11.04771269628244</v>
      </c>
      <c r="BE640" s="58">
        <v>14.178200748253341</v>
      </c>
      <c r="BF640" s="58">
        <v>15.070420171667186</v>
      </c>
      <c r="BG640" s="58">
        <v>12.646454196348047</v>
      </c>
      <c r="BH640" s="58">
        <v>12.07656497688348</v>
      </c>
      <c r="BI640" s="58">
        <v>10.493748604230738</v>
      </c>
      <c r="BJ640" s="5">
        <v>6.6885770908630473</v>
      </c>
      <c r="BK640" s="5">
        <v>7.168562641043958</v>
      </c>
      <c r="BL640" s="5">
        <v>7.3559950549449047</v>
      </c>
      <c r="BM640" s="5">
        <v>7.0964950021307587</v>
      </c>
      <c r="BN640" s="5">
        <v>7.0333051700420706</v>
      </c>
      <c r="BO640" s="5">
        <v>7.0098051516829827</v>
      </c>
      <c r="BP640" s="5">
        <v>7.0930083265232078</v>
      </c>
      <c r="BQ640" s="5">
        <v>7.9278692033775791</v>
      </c>
      <c r="BR640" s="5">
        <v>8.8704944537221202</v>
      </c>
      <c r="BS640" s="5">
        <v>8.0418410598439287</v>
      </c>
      <c r="BT640" s="5">
        <v>10.481605899626095</v>
      </c>
      <c r="BU640" s="5">
        <v>11.125626634009643</v>
      </c>
      <c r="BV640" s="58">
        <v>7.2389505768483753</v>
      </c>
      <c r="BW640" s="58">
        <v>7.7693143609685098</v>
      </c>
      <c r="BX640" s="58">
        <v>7.9807651092292513</v>
      </c>
      <c r="BY640" s="58">
        <v>7.7055577565739632</v>
      </c>
      <c r="BZ640" s="58">
        <v>7.6409224690122794</v>
      </c>
      <c r="CA640" s="58">
        <v>7.6026700620615468</v>
      </c>
      <c r="CB640" s="58">
        <v>7.6812423762118529</v>
      </c>
      <c r="CC640" s="58">
        <v>8.5942704718038012</v>
      </c>
      <c r="CD640" s="58">
        <v>9.6488352793016592</v>
      </c>
      <c r="CE640" s="58">
        <v>8.7474347460935409</v>
      </c>
      <c r="CF640" s="58">
        <v>11.333663036282308</v>
      </c>
      <c r="CG640" s="58">
        <v>12.027873665339518</v>
      </c>
      <c r="CH640" s="58">
        <v>7.7735923149011317</v>
      </c>
      <c r="CI640" s="58">
        <v>8.3537519673753575</v>
      </c>
      <c r="CJ640" s="58">
        <v>8.5892896679283304</v>
      </c>
      <c r="CK640" s="58">
        <v>8.2994575123108216</v>
      </c>
      <c r="CL640" s="58">
        <v>8.2343140132783823</v>
      </c>
      <c r="CM640" s="58">
        <v>8.181680154923308</v>
      </c>
      <c r="CN640" s="58">
        <v>8.2555323737476929</v>
      </c>
      <c r="CO640" s="58">
        <v>9.2463496806243857</v>
      </c>
      <c r="CP640" s="58">
        <v>10.413140136595523</v>
      </c>
      <c r="CQ640" s="58">
        <v>9.4396994601294679</v>
      </c>
      <c r="CR640" s="58">
        <v>12.162620669653991</v>
      </c>
      <c r="CS640" s="58">
        <v>12.905140863370402</v>
      </c>
      <c r="CT640" s="58">
        <v>8.2941809323092226</v>
      </c>
      <c r="CU640" s="58">
        <v>8.9235729055605209</v>
      </c>
      <c r="CV640" s="58">
        <v>9.1832317963599976</v>
      </c>
      <c r="CW640" s="58">
        <v>8.8797298637449149</v>
      </c>
      <c r="CX640" s="58">
        <v>8.8149237442643624</v>
      </c>
      <c r="CY640" s="58">
        <v>8.7483278647272247</v>
      </c>
      <c r="CZ640" s="58">
        <v>8.8174696133565362</v>
      </c>
      <c r="DA640" s="58">
        <v>9.8857848689217427</v>
      </c>
      <c r="DB640" s="58">
        <v>11.165034049584429</v>
      </c>
      <c r="DC640" s="58">
        <v>10.120133181717012</v>
      </c>
      <c r="DD640" s="58">
        <v>12.966627512226102</v>
      </c>
      <c r="DE640" s="58">
        <v>13.760143667150214</v>
      </c>
      <c r="DF640" s="58">
        <v>8.8020992568712479</v>
      </c>
      <c r="DG640" s="58">
        <v>9.4801786954557503</v>
      </c>
      <c r="DH640" s="58">
        <v>9.7639663403632238</v>
      </c>
      <c r="DI640" s="58">
        <v>9.4476448385458092</v>
      </c>
      <c r="DJ640" s="58">
        <v>9.3839434989202619</v>
      </c>
      <c r="DK640" s="58">
        <v>9.3038343995520218</v>
      </c>
      <c r="DL640" s="58">
        <v>9.3683475588789111</v>
      </c>
      <c r="DM640" s="58">
        <v>10.513934912527922</v>
      </c>
      <c r="DN640" s="58">
        <v>11.905834510662361</v>
      </c>
      <c r="DO640" s="58">
        <v>10.788471824178419</v>
      </c>
      <c r="DP640" s="58">
        <v>13.750294308685005</v>
      </c>
      <c r="DQ640" s="58">
        <v>14.595102595695487</v>
      </c>
      <c r="DR640" s="58">
        <v>8.805192599975264</v>
      </c>
      <c r="DS640" s="58">
        <v>9.9007064095019501</v>
      </c>
      <c r="DT640" s="58">
        <v>9.3433853077440858</v>
      </c>
      <c r="DU640" s="58">
        <v>8.2133035524920324</v>
      </c>
      <c r="DV640" s="58">
        <v>7.3605889202479515</v>
      </c>
      <c r="DW640" s="58">
        <v>6.7909520393623879</v>
      </c>
      <c r="DX640" s="58">
        <v>6.5599860487277262</v>
      </c>
      <c r="DY640" s="58">
        <v>6.9886067127855034</v>
      </c>
      <c r="DZ640" s="58">
        <v>7.2305313705689054</v>
      </c>
      <c r="EA640" s="58">
        <v>7.2418742817467319</v>
      </c>
      <c r="EB640" s="58">
        <v>8.2546204334675224</v>
      </c>
      <c r="EC640" s="58">
        <v>8.1338181410513535</v>
      </c>
      <c r="ED640" s="58">
        <v>9.4725147378727179</v>
      </c>
      <c r="EE640" s="58">
        <v>10.659072600560107</v>
      </c>
      <c r="EF640" s="58">
        <v>10.072835967986292</v>
      </c>
      <c r="EG640" s="58">
        <v>8.8651643286811979</v>
      </c>
      <c r="EH640" s="58">
        <v>7.9671351062041875</v>
      </c>
      <c r="EI640" s="58">
        <v>7.3543216738006807</v>
      </c>
      <c r="EJ640" s="58">
        <v>7.087610597503061</v>
      </c>
      <c r="EK640" s="58">
        <v>7.550949439422765</v>
      </c>
      <c r="EL640" s="58">
        <v>7.8233192639656517</v>
      </c>
      <c r="EM640" s="58">
        <v>7.8553851693418695</v>
      </c>
      <c r="EN640" s="58">
        <v>9.0044079924222942</v>
      </c>
      <c r="EO640" s="58">
        <v>8.8690221125847177</v>
      </c>
      <c r="EP640" s="58">
        <v>10.117506685766379</v>
      </c>
      <c r="EQ640" s="58">
        <v>11.392550462405241</v>
      </c>
      <c r="ER640" s="58">
        <v>10.779239298725996</v>
      </c>
      <c r="ES640" s="58">
        <v>9.4972531211464588</v>
      </c>
      <c r="ET640" s="58">
        <v>8.5571943590746251</v>
      </c>
      <c r="EU640" s="58">
        <v>7.9033325920025348</v>
      </c>
      <c r="EV640" s="58">
        <v>7.6012069382548031</v>
      </c>
      <c r="EW640" s="58">
        <v>8.0988284346716668</v>
      </c>
      <c r="EX640" s="58">
        <v>8.4018260782248397</v>
      </c>
      <c r="EY640" s="58">
        <v>8.4554907590705941</v>
      </c>
      <c r="EZ640" s="58">
        <v>9.7408608093191411</v>
      </c>
      <c r="FA640" s="58">
        <v>9.5903134898511659</v>
      </c>
      <c r="FB640" s="58">
        <v>10.742756821246678</v>
      </c>
      <c r="FC640" s="58">
        <v>12.103977750449101</v>
      </c>
      <c r="FD640" s="58">
        <v>11.465175923169742</v>
      </c>
      <c r="FE640" s="58">
        <v>10.111752748948978</v>
      </c>
      <c r="FF640" s="58">
        <v>9.1325240555511478</v>
      </c>
      <c r="FG640" s="58">
        <v>8.4395319716333557</v>
      </c>
      <c r="FH640" s="58">
        <v>8.1023752595532059</v>
      </c>
      <c r="FI640" s="58">
        <v>8.6339237316004294</v>
      </c>
      <c r="FJ640" s="58">
        <v>8.9677005022871441</v>
      </c>
      <c r="FK640" s="58">
        <v>9.043703877287669</v>
      </c>
      <c r="FL640" s="58">
        <v>10.46533725887274</v>
      </c>
      <c r="FM640" s="58">
        <v>10.299088038936127</v>
      </c>
      <c r="FN640" s="58">
        <v>11.350372646676483</v>
      </c>
      <c r="FO640" s="58">
        <v>12.795669252977147</v>
      </c>
      <c r="FP640" s="58">
        <v>12.13275539174086</v>
      </c>
      <c r="FQ640" s="58">
        <v>10.710450118910037</v>
      </c>
      <c r="FR640" s="58">
        <v>9.6945677683750091</v>
      </c>
      <c r="FS640" s="58">
        <v>8.9641868052634148</v>
      </c>
      <c r="FT640" s="58">
        <v>8.5924162593629276</v>
      </c>
      <c r="FU640" s="58">
        <v>9.1575973499419394</v>
      </c>
      <c r="FV640" s="58">
        <v>9.5222797973550808</v>
      </c>
      <c r="FW640" s="58">
        <v>9.621255393056682</v>
      </c>
      <c r="FX640" s="58">
        <v>11.178957900161519</v>
      </c>
      <c r="FY640" s="58">
        <v>10.996500002974585</v>
      </c>
      <c r="FZ640" s="3"/>
      <c r="GA640" s="3"/>
      <c r="GB640" s="3"/>
      <c r="GC640" s="3"/>
      <c r="GD640" s="3"/>
      <c r="GE640" s="3"/>
      <c r="GF640" s="3"/>
      <c r="GG640" s="3"/>
      <c r="GH640" s="3"/>
      <c r="GI640" s="3"/>
      <c r="GJ640" s="3"/>
      <c r="GK640" s="3"/>
      <c r="GL640" s="3"/>
      <c r="GM640" s="3"/>
      <c r="GN640" s="3"/>
      <c r="GO640" s="3"/>
      <c r="GP640" s="3"/>
      <c r="GQ640" s="3"/>
      <c r="GR640" s="3"/>
      <c r="GS640" s="3"/>
      <c r="GT640" s="3"/>
      <c r="GU640" s="3"/>
      <c r="GV640" s="3"/>
      <c r="GW640" s="3"/>
      <c r="GX640" s="3"/>
      <c r="GY640" s="3"/>
      <c r="GZ640" s="3"/>
      <c r="HA640" s="3"/>
      <c r="HB640" s="3"/>
      <c r="HC640" s="3"/>
      <c r="HD640" s="3"/>
      <c r="HE640" s="3"/>
      <c r="HF640" s="3"/>
      <c r="HG640" s="3"/>
      <c r="HH640" s="3"/>
      <c r="HI640" s="3"/>
      <c r="HJ640" s="3"/>
      <c r="HK640" s="3"/>
      <c r="HL640" s="3"/>
      <c r="HM640" s="3"/>
      <c r="HN640" s="3"/>
      <c r="HO640" s="3"/>
      <c r="HP640" s="3"/>
      <c r="HQ640" s="3"/>
      <c r="HR640" s="3"/>
      <c r="HS640" s="3"/>
      <c r="HT640" s="3"/>
      <c r="HU640" s="3"/>
      <c r="HV640" s="3"/>
      <c r="HW640" s="3"/>
      <c r="HX640" s="3"/>
      <c r="HY640" s="3"/>
      <c r="HZ640" s="3"/>
      <c r="IA640" s="3"/>
      <c r="IB640" s="3"/>
      <c r="IC640" s="3"/>
      <c r="ID640" s="3"/>
      <c r="IE640" s="3"/>
      <c r="IF640" s="3"/>
      <c r="IG640" s="3"/>
      <c r="IH640" s="3"/>
      <c r="II640" s="3"/>
      <c r="IJ640" s="3"/>
      <c r="IK640" s="3"/>
      <c r="IL640" s="3"/>
      <c r="IM640" s="3"/>
      <c r="IN640" s="3"/>
      <c r="IO640" s="3"/>
      <c r="IP640" s="3"/>
      <c r="IQ640" s="3"/>
      <c r="IR640" s="3"/>
      <c r="IS640" s="3"/>
      <c r="IT640" s="3"/>
      <c r="IU640" s="3"/>
      <c r="IV640" s="3"/>
      <c r="IW640" s="3"/>
      <c r="IX640" s="3"/>
      <c r="IY640" s="3"/>
      <c r="IZ640" s="3"/>
      <c r="JA640" s="3"/>
      <c r="JB640" s="3"/>
      <c r="JC640" s="3"/>
      <c r="JD640" s="3"/>
      <c r="JE640" s="3"/>
      <c r="JF640" s="3"/>
      <c r="JG640" s="3"/>
      <c r="JH640" s="3"/>
      <c r="JI640" s="3"/>
      <c r="JJ640" s="3"/>
      <c r="JK640" s="3"/>
      <c r="JL640" s="3"/>
      <c r="JM640" s="3"/>
      <c r="JN640" s="3"/>
      <c r="JO640" s="3"/>
      <c r="JP640" s="3"/>
      <c r="JQ640" s="3"/>
      <c r="JR640" s="3"/>
      <c r="JS640" s="3"/>
      <c r="JT640" s="3"/>
      <c r="JU640" s="3"/>
      <c r="JV640" s="3"/>
      <c r="JW640" s="3"/>
      <c r="JX640" s="3"/>
      <c r="JY640" s="3"/>
      <c r="JZ640" s="3"/>
      <c r="KA640" s="3"/>
      <c r="KB640" s="3"/>
      <c r="KC640" s="3"/>
      <c r="KD640" s="3"/>
      <c r="KE640" s="3"/>
      <c r="KF640" s="3"/>
      <c r="KG640" s="3"/>
      <c r="KH640" s="3"/>
      <c r="KI640" s="3"/>
      <c r="KJ640" s="3"/>
      <c r="KK640" s="3"/>
      <c r="KL640" s="3"/>
      <c r="KM640" s="3"/>
      <c r="KN640" s="3"/>
      <c r="KO640" s="3"/>
      <c r="KP640" s="3"/>
      <c r="KQ640" s="3"/>
      <c r="KR640" s="3"/>
      <c r="KS640" s="3"/>
      <c r="KT640" s="3"/>
      <c r="KU640" s="3"/>
      <c r="KV640" s="3"/>
      <c r="KW640" s="3"/>
      <c r="KX640" s="3"/>
      <c r="KY640" s="3"/>
      <c r="KZ640" s="3"/>
      <c r="LA640" s="3"/>
      <c r="LB640" s="3"/>
      <c r="LC640" s="3"/>
      <c r="LD640" s="3"/>
      <c r="LE640" s="3"/>
      <c r="LF640" s="3"/>
      <c r="LG640" s="3"/>
      <c r="LH640" s="3"/>
      <c r="LI640" s="3"/>
      <c r="LJ640" s="3"/>
      <c r="LK640" s="3"/>
      <c r="LL640" s="3"/>
      <c r="LM640" s="3"/>
      <c r="LN640" s="3"/>
      <c r="LO640" s="3"/>
      <c r="LP640" s="3"/>
      <c r="LQ640" s="3"/>
      <c r="LR640" s="3"/>
      <c r="LS640" s="3"/>
      <c r="LT640" s="3"/>
      <c r="LU640" s="3"/>
      <c r="LV640" s="3"/>
      <c r="LW640" s="3"/>
      <c r="LX640" s="3"/>
      <c r="LY640" s="3"/>
      <c r="LZ640" s="3"/>
      <c r="MA640" s="3"/>
      <c r="MB640" s="3"/>
      <c r="MC640" s="3"/>
      <c r="MD640" s="3"/>
      <c r="ME640" s="3"/>
      <c r="MF640" s="3"/>
      <c r="MG640" s="3"/>
      <c r="MH640" s="3"/>
      <c r="MI640" s="3"/>
      <c r="MJ640" s="3"/>
      <c r="MK640" s="3"/>
      <c r="ML640" s="3"/>
      <c r="MM640" s="3"/>
      <c r="MN640" s="3"/>
      <c r="MO640" s="3"/>
      <c r="MP640" s="3"/>
      <c r="MQ640" s="3"/>
      <c r="MR640" s="3"/>
      <c r="MS640" s="3"/>
      <c r="MT640" s="3"/>
      <c r="MU640" s="3"/>
      <c r="MV640" s="3"/>
      <c r="MW640" s="3"/>
      <c r="MX640" s="3"/>
      <c r="MY640" s="3"/>
      <c r="MZ640" s="3"/>
      <c r="NA640" s="3"/>
      <c r="NB640" s="3"/>
      <c r="NC640" s="3"/>
      <c r="ND640" s="3"/>
      <c r="NE640" s="3"/>
      <c r="NF640" s="3"/>
      <c r="NG640" s="3"/>
      <c r="NH640" s="3"/>
      <c r="NI640" s="3"/>
      <c r="NJ640" s="3"/>
      <c r="NK640" s="3"/>
      <c r="NL640" s="3"/>
      <c r="NM640" s="3"/>
      <c r="NN640" s="3"/>
      <c r="NO640" s="3"/>
      <c r="NP640" s="3"/>
      <c r="NQ640" s="3"/>
      <c r="NR640" s="3"/>
      <c r="NS640" s="3"/>
      <c r="NT640" s="3"/>
      <c r="NU640" s="3"/>
      <c r="NV640" s="3"/>
      <c r="NW640" s="3"/>
      <c r="NX640" s="3"/>
      <c r="NY640" s="3"/>
      <c r="NZ640" s="3"/>
      <c r="OA640" s="3"/>
      <c r="OB640" s="3"/>
      <c r="OC640" s="3"/>
      <c r="OD640" s="3"/>
      <c r="OE640" s="3"/>
      <c r="OF640" s="3"/>
      <c r="OG640" s="3"/>
      <c r="OH640" s="3"/>
      <c r="OI640" s="3"/>
      <c r="OJ640" s="3"/>
      <c r="OK640" s="3"/>
      <c r="OL640" s="3"/>
      <c r="OM640" s="3"/>
      <c r="ON640" s="3"/>
      <c r="OO640" s="3"/>
      <c r="OP640" s="3"/>
      <c r="OQ640" s="3"/>
      <c r="OR640" s="3"/>
      <c r="OS640" s="3"/>
      <c r="OT640" s="3"/>
      <c r="OU640" s="3"/>
      <c r="OV640" s="3"/>
      <c r="OW640" s="3"/>
      <c r="OX640" s="3"/>
      <c r="OY640" s="3"/>
      <c r="OZ640" s="3"/>
      <c r="PA640" s="3"/>
      <c r="PB640" s="3"/>
      <c r="PC640" s="3"/>
      <c r="PD640" s="3"/>
      <c r="PE640" s="3"/>
      <c r="PF640" s="3"/>
      <c r="PG640" s="3"/>
      <c r="PH640" s="3"/>
      <c r="PI640" s="3"/>
      <c r="PJ640" s="3"/>
      <c r="PK640" s="3"/>
      <c r="PL640" s="3"/>
      <c r="PM640" s="3"/>
      <c r="PN640" s="3"/>
      <c r="PO640" s="3"/>
      <c r="PP640" s="3"/>
      <c r="PQ640" s="3"/>
      <c r="PR640" s="3"/>
      <c r="PS640" s="3"/>
      <c r="PT640" s="3"/>
      <c r="PU640" s="3"/>
      <c r="PV640" s="3"/>
      <c r="PW640" s="3"/>
      <c r="PX640" s="3"/>
      <c r="PY640" s="3"/>
      <c r="PZ640" s="3"/>
      <c r="QA640" s="3"/>
      <c r="QB640" s="3"/>
      <c r="QC640" s="3"/>
      <c r="QD640" s="3"/>
      <c r="QE640" s="3"/>
      <c r="QF640" s="3"/>
      <c r="QG640" s="3"/>
      <c r="QH640" s="3"/>
      <c r="QI640" s="3"/>
      <c r="QJ640" s="3"/>
      <c r="QK640" s="3"/>
      <c r="QL640" s="3"/>
      <c r="QM640" s="3"/>
      <c r="QN640" s="3"/>
      <c r="QO640" s="3"/>
      <c r="QP640" s="3"/>
      <c r="QQ640" s="3"/>
      <c r="QR640" s="3"/>
      <c r="QS640" s="3"/>
      <c r="QT640" s="3"/>
      <c r="QU640" s="3"/>
      <c r="QV640" s="3"/>
      <c r="QW640" s="3"/>
      <c r="QX640" s="3"/>
      <c r="QY640" s="3"/>
      <c r="QZ640" s="3"/>
      <c r="RA640" s="3"/>
      <c r="RB640" s="3"/>
      <c r="RC640" s="3"/>
      <c r="RD640" s="3"/>
      <c r="RE640" s="3"/>
      <c r="RF640" s="3"/>
      <c r="RG640" s="3"/>
      <c r="RH640" s="3"/>
      <c r="RI640" s="3"/>
      <c r="RJ640" s="3"/>
      <c r="RK640" s="3"/>
      <c r="RL640" s="3"/>
      <c r="RM640" s="3"/>
      <c r="RN640" s="3"/>
      <c r="RO640" s="3"/>
      <c r="RP640" s="3"/>
      <c r="RQ640" s="3"/>
      <c r="RR640" s="3"/>
      <c r="RS640" s="3"/>
      <c r="RT640" s="3"/>
      <c r="RU640" s="3"/>
      <c r="RV640" s="3"/>
      <c r="RW640" s="3"/>
      <c r="RX640" s="3"/>
      <c r="RY640" s="3"/>
      <c r="RZ640" s="3"/>
      <c r="SA640" s="3"/>
      <c r="SB640" s="3"/>
      <c r="SC640" s="3"/>
      <c r="SD640" s="3"/>
      <c r="SE640" s="3"/>
      <c r="SF640" s="3"/>
      <c r="SG640" s="3"/>
      <c r="SH640" s="3"/>
      <c r="SI640" s="3"/>
      <c r="SJ640" s="3"/>
      <c r="SK640" s="3"/>
      <c r="SL640" s="3"/>
      <c r="SM640" s="3"/>
      <c r="SN640" s="3"/>
      <c r="SO640" s="3"/>
      <c r="SP640" s="3"/>
      <c r="SQ640" s="3"/>
      <c r="SR640" s="3"/>
      <c r="SS640" s="3"/>
      <c r="ST640" s="3"/>
      <c r="SU640" s="3"/>
      <c r="SV640" s="3"/>
      <c r="SW640" s="3"/>
      <c r="SX640" s="3"/>
      <c r="SY640" s="3"/>
      <c r="SZ640" s="3"/>
      <c r="TA640" s="3"/>
      <c r="TB640" s="3"/>
      <c r="TC640" s="3"/>
      <c r="TD640" s="3"/>
      <c r="TE640" s="3"/>
      <c r="TF640" s="3"/>
      <c r="TG640" s="3"/>
      <c r="TH640" s="3"/>
      <c r="TI640" s="3"/>
      <c r="TJ640" s="3"/>
      <c r="TK640" s="3"/>
      <c r="TL640" s="3"/>
      <c r="TM640" s="3"/>
      <c r="TN640" s="3"/>
      <c r="TO640" s="3"/>
      <c r="TP640" s="3"/>
      <c r="TQ640" s="3"/>
      <c r="TR640" s="3"/>
      <c r="TS640" s="3"/>
      <c r="TT640" s="3"/>
      <c r="TU640" s="3"/>
      <c r="TV640" s="3"/>
      <c r="TW640" s="3"/>
      <c r="TX640" s="3"/>
      <c r="TY640" s="3"/>
      <c r="TZ640" s="3"/>
      <c r="UA640" s="3"/>
      <c r="UB640" s="3"/>
      <c r="UC640" s="3"/>
      <c r="UD640" s="3"/>
      <c r="UE640" s="3"/>
      <c r="UF640" s="3"/>
      <c r="UG640" s="3"/>
      <c r="UH640" s="3"/>
      <c r="UI640" s="3"/>
      <c r="UJ640" s="3"/>
      <c r="UK640" s="3"/>
      <c r="UL640" s="3"/>
      <c r="UM640" s="3"/>
      <c r="UN640" s="3"/>
      <c r="UO640" s="3"/>
      <c r="UP640" s="3"/>
      <c r="UQ640" s="3"/>
      <c r="UR640" s="3"/>
      <c r="US640" s="3"/>
      <c r="UT640" s="3"/>
      <c r="UU640" s="3"/>
      <c r="UV640" s="3"/>
      <c r="UW640" s="3"/>
      <c r="UX640" s="3"/>
      <c r="UY640" s="3"/>
      <c r="UZ640" s="3"/>
      <c r="VA640" s="3"/>
      <c r="VB640" s="3"/>
      <c r="VC640" s="3"/>
      <c r="VD640" s="3"/>
      <c r="VE640" s="3"/>
      <c r="VF640" s="3"/>
      <c r="VG640" s="3"/>
      <c r="VH640" s="3"/>
      <c r="VI640" s="3"/>
      <c r="VJ640" s="3"/>
      <c r="VK640" s="3"/>
      <c r="VL640" s="3"/>
      <c r="VM640" s="3"/>
      <c r="VN640" s="3"/>
      <c r="VO640" s="3"/>
      <c r="VP640" s="3"/>
      <c r="VQ640" s="3"/>
      <c r="VR640" s="3"/>
      <c r="VS640" s="3"/>
      <c r="VT640" s="3"/>
      <c r="VU640" s="3"/>
      <c r="VV640" s="3"/>
      <c r="VW640" s="3"/>
      <c r="VX640" s="3"/>
      <c r="VY640" s="3"/>
      <c r="VZ640" s="3"/>
      <c r="WA640" s="3"/>
      <c r="WB640" s="3"/>
      <c r="WC640" s="3"/>
      <c r="WD640" s="3"/>
      <c r="WE640" s="3"/>
      <c r="WF640" s="3"/>
      <c r="WG640" s="3"/>
      <c r="WH640" s="3"/>
      <c r="WI640" s="3"/>
      <c r="WJ640" s="3"/>
      <c r="WK640" s="3"/>
      <c r="WL640" s="3"/>
      <c r="WM640" s="3"/>
      <c r="WN640" s="3"/>
      <c r="WO640" s="3"/>
      <c r="WP640" s="3"/>
      <c r="WQ640" s="3"/>
      <c r="WR640" s="3"/>
      <c r="WS640" s="3"/>
      <c r="WT640" s="3"/>
      <c r="WU640" s="3"/>
      <c r="WV640" s="3"/>
      <c r="WW640" s="3"/>
      <c r="WX640" s="3"/>
      <c r="WY640" s="3"/>
      <c r="WZ640" s="3"/>
      <c r="XA640" s="3"/>
      <c r="XB640" s="3"/>
      <c r="XC640" s="3"/>
      <c r="XD640" s="3"/>
      <c r="XE640" s="3"/>
      <c r="XF640" s="3"/>
      <c r="XG640" s="3"/>
      <c r="XH640" s="3"/>
      <c r="XI640" s="3"/>
      <c r="XJ640" s="3"/>
      <c r="XK640" s="3"/>
      <c r="XL640" s="3"/>
      <c r="XM640" s="3"/>
      <c r="XN640" s="3"/>
      <c r="XO640" s="3"/>
      <c r="XP640" s="3"/>
      <c r="XQ640" s="3"/>
      <c r="XR640" s="3"/>
      <c r="XS640" s="3"/>
      <c r="XT640" s="3"/>
      <c r="XU640" s="3"/>
      <c r="XV640" s="3"/>
      <c r="XW640" s="3"/>
      <c r="XX640" s="3"/>
      <c r="XY640" s="3"/>
      <c r="XZ640" s="3"/>
      <c r="YA640" s="3"/>
      <c r="YB640" s="3"/>
      <c r="YC640" s="3"/>
      <c r="YD640" s="3"/>
      <c r="YE640" s="3"/>
      <c r="YF640" s="3"/>
      <c r="YG640" s="3"/>
      <c r="YH640" s="3"/>
      <c r="YI640" s="3"/>
      <c r="YJ640" s="3"/>
      <c r="YK640" s="3"/>
      <c r="YL640" s="3"/>
      <c r="YM640" s="3"/>
      <c r="YN640" s="3"/>
      <c r="YO640" s="3"/>
      <c r="YP640" s="3"/>
      <c r="YQ640" s="3"/>
      <c r="YR640" s="3"/>
      <c r="YS640" s="3"/>
      <c r="YT640" s="3"/>
      <c r="YU640" s="3"/>
      <c r="YV640" s="3"/>
      <c r="YW640" s="3"/>
      <c r="YX640" s="3"/>
      <c r="YY640" s="3"/>
      <c r="YZ640" s="3"/>
      <c r="ZA640" s="3"/>
      <c r="ZB640" s="3"/>
      <c r="ZC640" s="3"/>
      <c r="ZD640" s="3"/>
      <c r="ZE640" s="3"/>
      <c r="ZF640" s="3"/>
      <c r="ZG640" s="3"/>
      <c r="ZH640" s="3"/>
      <c r="ZI640" s="3"/>
      <c r="ZJ640" s="3"/>
      <c r="ZK640" s="3"/>
      <c r="ZL640" s="3"/>
      <c r="ZM640" s="3"/>
      <c r="ZN640" s="3"/>
      <c r="ZO640" s="3"/>
      <c r="ZP640" s="3"/>
      <c r="ZQ640" s="3"/>
      <c r="ZR640" s="3"/>
      <c r="ZS640" s="3"/>
      <c r="ZT640" s="3"/>
      <c r="ZU640" s="3"/>
      <c r="ZV640" s="3"/>
      <c r="ZW640" s="3"/>
      <c r="ZX640" s="3"/>
      <c r="ZY640" s="3"/>
      <c r="ZZ640" s="3"/>
      <c r="AAA640" s="3"/>
      <c r="AAB640" s="3"/>
      <c r="AAC640" s="3"/>
      <c r="AAD640" s="3"/>
      <c r="AAE640" s="3"/>
      <c r="AAF640" s="3"/>
      <c r="AAG640" s="3"/>
      <c r="AAH640" s="3"/>
      <c r="AAI640" s="3"/>
      <c r="AAJ640" s="3"/>
      <c r="AAK640" s="3"/>
      <c r="AAL640" s="3"/>
      <c r="AAM640" s="3"/>
      <c r="AAN640" s="3"/>
      <c r="AAO640" s="3"/>
      <c r="AAP640" s="3"/>
      <c r="AAQ640" s="3"/>
      <c r="AAR640" s="3"/>
      <c r="AAS640" s="3"/>
      <c r="AAT640" s="3"/>
      <c r="AAU640" s="3"/>
      <c r="AAV640" s="3"/>
      <c r="AAW640" s="3"/>
      <c r="AAX640" s="3"/>
      <c r="AAY640" s="3"/>
      <c r="AAZ640" s="3"/>
      <c r="ABA640" s="3"/>
      <c r="ABB640" s="3"/>
      <c r="ABC640" s="3"/>
      <c r="ABD640" s="3"/>
      <c r="ABE640" s="3"/>
      <c r="ABF640" s="3"/>
      <c r="ABG640" s="3"/>
      <c r="ABH640" s="3"/>
      <c r="ABI640" s="3"/>
      <c r="ABJ640" s="3"/>
      <c r="ABK640" s="3"/>
      <c r="ABL640" s="3"/>
      <c r="ABM640" s="3"/>
      <c r="ABN640" s="3"/>
      <c r="ABO640" s="3"/>
      <c r="ABP640" s="3"/>
      <c r="ABQ640" s="3"/>
      <c r="ABR640" s="3"/>
      <c r="ABS640" s="3"/>
      <c r="ABT640" s="3"/>
      <c r="ABU640" s="3"/>
      <c r="ABV640" s="3"/>
      <c r="ABW640" s="3"/>
      <c r="ABX640" s="3"/>
      <c r="ABY640" s="3"/>
      <c r="ABZ640" s="3"/>
      <c r="ACA640" s="3"/>
      <c r="ACB640" s="3"/>
      <c r="ACC640" s="3"/>
      <c r="ACD640" s="3"/>
      <c r="ACE640" s="3"/>
      <c r="ACF640" s="3"/>
      <c r="ACG640" s="3"/>
      <c r="ACH640" s="3"/>
      <c r="ACI640" s="3"/>
      <c r="ACJ640" s="3"/>
      <c r="ACK640" s="3"/>
      <c r="ACL640" s="3"/>
      <c r="ACM640" s="3"/>
      <c r="ACN640" s="3"/>
      <c r="ACO640" s="3"/>
      <c r="ACP640" s="3"/>
      <c r="ACQ640" s="3"/>
      <c r="ACR640" s="3"/>
      <c r="ACS640" s="3"/>
      <c r="ACT640" s="3"/>
      <c r="ACU640" s="3"/>
      <c r="ACV640" s="3"/>
      <c r="ACW640" s="3"/>
      <c r="ACX640" s="3"/>
      <c r="ACY640" s="3"/>
      <c r="ACZ640" s="3"/>
      <c r="ADA640" s="3"/>
      <c r="ADB640" s="3"/>
      <c r="ADC640" s="3"/>
      <c r="ADD640" s="3"/>
      <c r="ADE640" s="3"/>
      <c r="ADF640" s="3"/>
      <c r="ADG640" s="3"/>
      <c r="ADH640" s="3"/>
      <c r="ADI640" s="3"/>
      <c r="ADJ640" s="3"/>
      <c r="ADK640" s="3"/>
      <c r="ADL640" s="3"/>
      <c r="ADM640" s="3"/>
      <c r="ADN640" s="3"/>
      <c r="ADO640" s="3"/>
      <c r="ADP640" s="3"/>
      <c r="ADQ640" s="3"/>
      <c r="ADR640" s="3"/>
      <c r="ADS640" s="3"/>
      <c r="ADT640" s="3"/>
      <c r="ADU640" s="3"/>
      <c r="ADV640" s="3"/>
      <c r="ADW640" s="3"/>
      <c r="ADX640" s="3"/>
      <c r="ADY640" s="3"/>
      <c r="ADZ640" s="3"/>
      <c r="AEA640" s="3"/>
      <c r="AEB640" s="3"/>
      <c r="AEC640" s="3"/>
      <c r="AED640" s="3"/>
      <c r="AEE640" s="3"/>
      <c r="AEF640" s="3"/>
      <c r="AEG640" s="3"/>
      <c r="AEH640" s="3"/>
      <c r="AEI640" s="3"/>
      <c r="AEJ640" s="3"/>
      <c r="AEK640" s="3"/>
      <c r="AEL640" s="3"/>
      <c r="AEM640" s="3"/>
      <c r="AEN640" s="3"/>
      <c r="AEO640" s="3"/>
      <c r="AEP640" s="3"/>
      <c r="AEQ640" s="3"/>
      <c r="AER640" s="3"/>
      <c r="AES640" s="3"/>
      <c r="AET640" s="3"/>
      <c r="AEU640" s="3"/>
      <c r="AEV640" s="3"/>
      <c r="AEW640" s="3"/>
      <c r="AEX640" s="3"/>
      <c r="AEY640" s="3"/>
      <c r="AEZ640" s="3"/>
      <c r="AFA640" s="3"/>
      <c r="AFB640" s="3"/>
      <c r="AFC640" s="3"/>
      <c r="AFD640" s="3"/>
      <c r="AFE640" s="3"/>
      <c r="AFF640" s="3"/>
      <c r="AFG640" s="3"/>
      <c r="AFH640" s="3"/>
      <c r="AFI640" s="3"/>
      <c r="AFJ640" s="3"/>
      <c r="AFK640" s="3"/>
      <c r="AFL640" s="3"/>
      <c r="AFM640" s="3"/>
      <c r="AFN640" s="3"/>
      <c r="AFO640" s="3"/>
      <c r="AFP640" s="3"/>
      <c r="AFQ640" s="3"/>
      <c r="AFR640" s="3"/>
      <c r="AFS640" s="3"/>
      <c r="AFT640" s="3"/>
      <c r="AFU640" s="3"/>
      <c r="AFV640" s="3"/>
      <c r="AFW640" s="3"/>
      <c r="AFX640" s="3"/>
      <c r="AFY640" s="3"/>
      <c r="AFZ640" s="3"/>
      <c r="AGA640" s="3"/>
      <c r="AGB640" s="3"/>
      <c r="AGC640" s="3"/>
      <c r="AGD640" s="3"/>
      <c r="AGE640" s="3"/>
      <c r="AGF640" s="3"/>
      <c r="AGG640" s="3"/>
      <c r="AGH640" s="3"/>
      <c r="AGI640" s="3"/>
      <c r="AGJ640" s="3"/>
      <c r="AGK640" s="3"/>
      <c r="AGL640" s="3"/>
      <c r="AGM640" s="3"/>
      <c r="AGN640" s="3"/>
      <c r="AGO640" s="3"/>
      <c r="AGP640" s="3"/>
      <c r="AGQ640" s="3"/>
      <c r="AGR640" s="3"/>
      <c r="AGS640" s="3"/>
      <c r="AGT640" s="3"/>
      <c r="AGU640" s="3"/>
      <c r="AGV640" s="3"/>
      <c r="AGW640" s="3"/>
      <c r="AGX640" s="3"/>
      <c r="AGY640" s="3"/>
      <c r="AGZ640" s="3"/>
      <c r="AHA640" s="3"/>
      <c r="AHB640" s="3"/>
      <c r="AHC640" s="3"/>
      <c r="AHD640" s="3"/>
      <c r="AHE640" s="3"/>
      <c r="AHF640" s="3"/>
      <c r="AHG640" s="3"/>
      <c r="AHH640" s="3"/>
      <c r="AHI640" s="3"/>
      <c r="AHJ640" s="3"/>
      <c r="AHK640" s="3"/>
      <c r="AHL640" s="3"/>
      <c r="AHM640" s="3"/>
      <c r="AHN640" s="3"/>
      <c r="AHO640" s="3"/>
      <c r="AHP640" s="3"/>
      <c r="AHQ640" s="3"/>
      <c r="AHR640" s="3"/>
      <c r="AHS640" s="3"/>
      <c r="AHT640" s="3"/>
      <c r="AHU640" s="3"/>
      <c r="AHV640" s="3"/>
      <c r="AHW640" s="3"/>
      <c r="AHX640" s="3"/>
      <c r="AHY640" s="3"/>
      <c r="AHZ640" s="3"/>
      <c r="AIA640" s="3"/>
      <c r="AIB640" s="3"/>
      <c r="AIC640" s="3"/>
      <c r="AID640" s="3"/>
      <c r="AIE640" s="3"/>
      <c r="AIF640" s="3"/>
      <c r="AIG640" s="3"/>
      <c r="AIH640" s="3"/>
      <c r="AII640" s="3"/>
      <c r="AIJ640" s="3"/>
      <c r="AIK640" s="3"/>
      <c r="AIL640" s="3"/>
      <c r="AIM640" s="3"/>
      <c r="AIN640" s="3"/>
      <c r="AIO640" s="3"/>
      <c r="AIP640" s="3"/>
      <c r="AIQ640" s="3"/>
      <c r="AIR640" s="3"/>
      <c r="AIS640" s="3"/>
      <c r="AIT640" s="3"/>
      <c r="AIU640" s="3"/>
      <c r="AIV640" s="3"/>
      <c r="AIW640" s="3"/>
      <c r="AIX640" s="3"/>
      <c r="AIY640" s="3"/>
      <c r="AIZ640" s="3"/>
      <c r="AJA640" s="3"/>
      <c r="AJB640" s="3"/>
      <c r="AJC640" s="3"/>
      <c r="AJD640" s="3"/>
      <c r="AJE640" s="3"/>
      <c r="AJF640" s="3"/>
      <c r="AJG640" s="3"/>
      <c r="AJH640" s="3"/>
      <c r="AJI640" s="3"/>
      <c r="AJJ640" s="3"/>
      <c r="AJK640" s="3"/>
      <c r="AJL640" s="3"/>
      <c r="AJM640" s="3"/>
      <c r="AJN640" s="3"/>
      <c r="AJO640" s="3"/>
      <c r="AJP640" s="3"/>
      <c r="AJQ640" s="3"/>
      <c r="AJR640" s="3"/>
      <c r="AJS640" s="3"/>
      <c r="AJT640" s="3"/>
      <c r="AJU640" s="3"/>
      <c r="AJV640" s="3"/>
      <c r="AJW640" s="3"/>
      <c r="AJX640" s="3"/>
      <c r="AJY640" s="3"/>
      <c r="AJZ640" s="3"/>
      <c r="AKA640" s="3"/>
      <c r="AKB640" s="3"/>
      <c r="AKC640" s="3"/>
      <c r="AKD640" s="3"/>
      <c r="AKE640" s="3"/>
      <c r="AKF640" s="3"/>
      <c r="AKG640" s="3"/>
      <c r="AKH640" s="3"/>
      <c r="AKI640" s="3"/>
      <c r="AKJ640" s="3"/>
      <c r="AKK640" s="3"/>
      <c r="AKL640" s="3"/>
      <c r="AKM640" s="3"/>
      <c r="AKN640" s="3"/>
      <c r="AKO640" s="3"/>
      <c r="AKP640" s="3"/>
      <c r="AKQ640" s="3"/>
      <c r="AKR640" s="3"/>
      <c r="AKS640" s="3"/>
      <c r="AKT640" s="3"/>
      <c r="AKU640" s="3"/>
      <c r="AKV640" s="3"/>
      <c r="AKW640" s="3"/>
      <c r="AKX640" s="3"/>
      <c r="AKY640" s="3"/>
      <c r="AKZ640" s="3"/>
      <c r="ALA640" s="3"/>
      <c r="ALB640" s="3"/>
      <c r="ALC640" s="3"/>
      <c r="ALD640" s="3"/>
      <c r="ALE640" s="3"/>
      <c r="ALF640" s="3"/>
      <c r="ALG640" s="3"/>
      <c r="ALH640" s="3"/>
      <c r="ALI640" s="3"/>
      <c r="ALJ640" s="3"/>
      <c r="ALK640" s="3"/>
      <c r="ALL640" s="3"/>
      <c r="ALM640" s="3"/>
      <c r="ALN640" s="3"/>
      <c r="ALO640" s="3"/>
      <c r="ALP640" s="3"/>
      <c r="ALQ640" s="3"/>
      <c r="ALR640" s="3"/>
      <c r="ALS640" s="3"/>
      <c r="ALT640" s="3"/>
      <c r="ALU640" s="3"/>
      <c r="ALV640" s="3"/>
      <c r="ALW640" s="3"/>
      <c r="ALX640" s="3"/>
      <c r="ALY640" s="3"/>
      <c r="ALZ640" s="3"/>
      <c r="AMA640" s="3"/>
      <c r="AMB640" s="3"/>
      <c r="AMC640" s="3"/>
      <c r="AMD640" s="3"/>
      <c r="AME640" s="3"/>
      <c r="AMF640" s="3"/>
      <c r="AMG640" s="3"/>
      <c r="AMH640" s="3"/>
      <c r="AMI640" s="3"/>
      <c r="AMJ640" s="3"/>
      <c r="AMK640" s="3"/>
      <c r="AML640" s="3"/>
      <c r="AMM640" s="3"/>
      <c r="AMN640" s="3"/>
      <c r="AMO640" s="3"/>
      <c r="AMP640" s="3"/>
      <c r="AMQ640" s="3"/>
      <c r="AMR640" s="3"/>
      <c r="AMS640" s="3"/>
      <c r="AMT640" s="3"/>
      <c r="AMU640" s="3"/>
      <c r="AMV640" s="3"/>
      <c r="AMW640" s="3"/>
      <c r="AMX640" s="3"/>
      <c r="AMY640" s="3"/>
      <c r="AMZ640" s="3"/>
      <c r="ANA640" s="3"/>
      <c r="ANB640" s="3"/>
      <c r="ANC640" s="3"/>
      <c r="AND640" s="3"/>
      <c r="ANE640" s="3"/>
    </row>
    <row r="641" spans="1:1045" x14ac:dyDescent="0.35">
      <c r="A641" s="11" t="s">
        <v>66</v>
      </c>
      <c r="B641" s="5">
        <v>8.2037286151451578</v>
      </c>
      <c r="C641" s="5">
        <v>8.748806661087789</v>
      </c>
      <c r="D641" s="5">
        <v>8.8989204833684532</v>
      </c>
      <c r="E641" s="5">
        <v>8.4408864654228264</v>
      </c>
      <c r="F641" s="5">
        <v>7.9684231805207135</v>
      </c>
      <c r="G641" s="5">
        <v>7.7424678981012818</v>
      </c>
      <c r="H641" s="5">
        <v>7.3634491301562326</v>
      </c>
      <c r="I641" s="5">
        <v>7.533947372410446</v>
      </c>
      <c r="J641" s="5">
        <v>7.5601420450381109</v>
      </c>
      <c r="K641" s="5">
        <v>7.2455849979658034</v>
      </c>
      <c r="L641" s="5">
        <v>7.6948289109455335</v>
      </c>
      <c r="M641" s="5">
        <v>8.2514332895560685</v>
      </c>
      <c r="N641" s="5">
        <v>8.9014493199222251</v>
      </c>
      <c r="O641" s="5">
        <v>9.5044740532656977</v>
      </c>
      <c r="P641" s="5">
        <v>9.6754923232373304</v>
      </c>
      <c r="Q641" s="5">
        <v>9.1818142219051886</v>
      </c>
      <c r="R641" s="5">
        <v>8.6649164708753208</v>
      </c>
      <c r="S641" s="5">
        <v>8.3760876541803704</v>
      </c>
      <c r="T641" s="5">
        <v>7.9554311388333669</v>
      </c>
      <c r="U641" s="5">
        <v>8.131853891086795</v>
      </c>
      <c r="V641" s="5">
        <v>8.1657238783342159</v>
      </c>
      <c r="W641" s="5">
        <v>7.8376253335648212</v>
      </c>
      <c r="X641" s="5">
        <v>8.3739036773363917</v>
      </c>
      <c r="Y641" s="5">
        <v>8.9936543714869206</v>
      </c>
      <c r="Z641" s="58">
        <v>9.5810661517466382</v>
      </c>
      <c r="AA641" s="58">
        <v>10.241583170551561</v>
      </c>
      <c r="AB641" s="58">
        <v>10.433750611929382</v>
      </c>
      <c r="AC641" s="58">
        <v>9.9058319700627191</v>
      </c>
      <c r="AD641" s="58">
        <v>9.3459954700462298</v>
      </c>
      <c r="AE641" s="58">
        <v>8.9932309461672126</v>
      </c>
      <c r="AF641" s="58">
        <v>8.5315956902810193</v>
      </c>
      <c r="AG641" s="58">
        <v>8.7134167203163528</v>
      </c>
      <c r="AH641" s="58">
        <v>8.7549998936837401</v>
      </c>
      <c r="AI641" s="58">
        <v>8.4143340753943203</v>
      </c>
      <c r="AJ641" s="58">
        <v>9.0391820403240946</v>
      </c>
      <c r="AK641" s="58">
        <v>9.7214401138864073</v>
      </c>
      <c r="AL641" s="58">
        <v>10.244422455253639</v>
      </c>
      <c r="AM641" s="58">
        <v>10.961989532854666</v>
      </c>
      <c r="AN641" s="58">
        <v>11.17550667478422</v>
      </c>
      <c r="AO641" s="58">
        <v>10.614603552071561</v>
      </c>
      <c r="AP641" s="58">
        <v>10.01320119543686</v>
      </c>
      <c r="AQ641" s="58">
        <v>9.5957251798414767</v>
      </c>
      <c r="AR641" s="58">
        <v>9.09374637055517</v>
      </c>
      <c r="AS641" s="58">
        <v>9.2805325517412651</v>
      </c>
      <c r="AT641" s="58">
        <v>9.3298375172989267</v>
      </c>
      <c r="AU641" s="58">
        <v>8.9774214043617047</v>
      </c>
      <c r="AV641" s="58">
        <v>9.6920607157960941</v>
      </c>
      <c r="AW641" s="58">
        <v>10.436207431682263</v>
      </c>
      <c r="AX641" s="58">
        <v>10.893043072599117</v>
      </c>
      <c r="AY641" s="58">
        <v>11.667229608201389</v>
      </c>
      <c r="AZ641" s="58">
        <v>11.902261225850427</v>
      </c>
      <c r="BA641" s="58">
        <v>11.309507180789813</v>
      </c>
      <c r="BB641" s="58">
        <v>10.667805487873828</v>
      </c>
      <c r="BC641" s="58">
        <v>10.185060910611563</v>
      </c>
      <c r="BD641" s="58">
        <v>9.6433496157794654</v>
      </c>
      <c r="BE641" s="58">
        <v>9.8347406651847269</v>
      </c>
      <c r="BF641" s="58">
        <v>9.8917545453063482</v>
      </c>
      <c r="BG641" s="58">
        <v>9.5282812528981715</v>
      </c>
      <c r="BH641" s="58">
        <v>10.333688108634815</v>
      </c>
      <c r="BI641" s="58">
        <v>11.139126160374882</v>
      </c>
      <c r="BJ641" s="5">
        <v>7.8558063217983545</v>
      </c>
      <c r="BK641" s="5">
        <v>8.4073557711555029</v>
      </c>
      <c r="BL641" s="5">
        <v>8.6006594325309678</v>
      </c>
      <c r="BM641" s="5">
        <v>8.2443745882804418</v>
      </c>
      <c r="BN641" s="5">
        <v>8.0156612513387557</v>
      </c>
      <c r="BO641" s="5">
        <v>7.6954926415243268</v>
      </c>
      <c r="BP641" s="5">
        <v>7.3621972275109391</v>
      </c>
      <c r="BQ641" s="5">
        <v>7.5739351619260598</v>
      </c>
      <c r="BR641" s="5">
        <v>7.5801370568845137</v>
      </c>
      <c r="BS641" s="5">
        <v>7.2292064958818711</v>
      </c>
      <c r="BT641" s="5">
        <v>7.7602342643705224</v>
      </c>
      <c r="BU641" s="5">
        <v>8.2019837305278855</v>
      </c>
      <c r="BV641" s="58">
        <v>8.5042728989471765</v>
      </c>
      <c r="BW641" s="58">
        <v>9.1136842122801855</v>
      </c>
      <c r="BX641" s="58">
        <v>9.3323177891100553</v>
      </c>
      <c r="BY641" s="58">
        <v>8.9521782909396794</v>
      </c>
      <c r="BZ641" s="58">
        <v>8.7062360034694297</v>
      </c>
      <c r="CA641" s="58">
        <v>8.3380350188348427</v>
      </c>
      <c r="CB641" s="58">
        <v>7.9518751753413257</v>
      </c>
      <c r="CC641" s="58">
        <v>8.1748793651247897</v>
      </c>
      <c r="CD641" s="58">
        <v>8.1860717811761479</v>
      </c>
      <c r="CE641" s="58">
        <v>7.8167246032684812</v>
      </c>
      <c r="CF641" s="58">
        <v>8.4406414706653017</v>
      </c>
      <c r="CG641" s="58">
        <v>8.9230864543030535</v>
      </c>
      <c r="CH641" s="58">
        <v>9.1343130099534413</v>
      </c>
      <c r="CI641" s="58">
        <v>9.8009003442627076</v>
      </c>
      <c r="CJ641" s="58">
        <v>10.044949642950542</v>
      </c>
      <c r="CK641" s="58">
        <v>9.6422530767102721</v>
      </c>
      <c r="CL641" s="58">
        <v>9.3803049404599683</v>
      </c>
      <c r="CM641" s="58">
        <v>8.964663969141764</v>
      </c>
      <c r="CN641" s="58">
        <v>8.5255986261626244</v>
      </c>
      <c r="CO641" s="58">
        <v>8.7593979979256105</v>
      </c>
      <c r="CP641" s="58">
        <v>8.7755935780615832</v>
      </c>
      <c r="CQ641" s="58">
        <v>8.3887408198323836</v>
      </c>
      <c r="CR641" s="58">
        <v>9.106557052720424</v>
      </c>
      <c r="CS641" s="58">
        <v>9.6285917595035695</v>
      </c>
      <c r="CT641" s="58">
        <v>9.7478865944592492</v>
      </c>
      <c r="CU641" s="58">
        <v>10.470985323208193</v>
      </c>
      <c r="CV641" s="58">
        <v>10.740494734849015</v>
      </c>
      <c r="CW641" s="58">
        <v>10.316385566834185</v>
      </c>
      <c r="CX641" s="58">
        <v>10.039532526576611</v>
      </c>
      <c r="CY641" s="58">
        <v>9.5770850676543979</v>
      </c>
      <c r="CZ641" s="58">
        <v>9.0851849868533847</v>
      </c>
      <c r="DA641" s="58">
        <v>9.3293931397900831</v>
      </c>
      <c r="DB641" s="58">
        <v>9.35058099519226</v>
      </c>
      <c r="DC641" s="58">
        <v>8.9469865158757429</v>
      </c>
      <c r="DD641" s="58">
        <v>9.7566698613109697</v>
      </c>
      <c r="DE641" s="58">
        <v>10.3200424813075</v>
      </c>
      <c r="DF641" s="58">
        <v>10.346609069408252</v>
      </c>
      <c r="DG641" s="58">
        <v>11.125575862886212</v>
      </c>
      <c r="DH641" s="58">
        <v>11.420557641500572</v>
      </c>
      <c r="DI641" s="58">
        <v>10.976054435009129</v>
      </c>
      <c r="DJ641" s="58">
        <v>10.685293762185163</v>
      </c>
      <c r="DK641" s="58">
        <v>10.176694694300462</v>
      </c>
      <c r="DL641" s="58">
        <v>9.632111762821042</v>
      </c>
      <c r="DM641" s="58">
        <v>9.8864081579309531</v>
      </c>
      <c r="DN641" s="58">
        <v>9.9125605498779876</v>
      </c>
      <c r="DO641" s="58">
        <v>9.4928726307122435</v>
      </c>
      <c r="DP641" s="58">
        <v>10.393770401555299</v>
      </c>
      <c r="DQ641" s="58">
        <v>10.998712362384705</v>
      </c>
      <c r="DR641" s="58">
        <v>7.4923552620148675</v>
      </c>
      <c r="DS641" s="58">
        <v>8.0759370718457895</v>
      </c>
      <c r="DT641" s="58">
        <v>8.3260023100161433</v>
      </c>
      <c r="DU641" s="58">
        <v>8.054312873614542</v>
      </c>
      <c r="DV641" s="58">
        <v>8.013617907538233</v>
      </c>
      <c r="DW641" s="58">
        <v>7.7514747264566877</v>
      </c>
      <c r="DX641" s="58">
        <v>7.3291936157826374</v>
      </c>
      <c r="DY641" s="58">
        <v>7.5714490824359171</v>
      </c>
      <c r="DZ641" s="58">
        <v>7.564748202310148</v>
      </c>
      <c r="EA641" s="58">
        <v>7.186697381611248</v>
      </c>
      <c r="EB641" s="58">
        <v>7.7434061642077729</v>
      </c>
      <c r="EC641" s="58">
        <v>8.0749888954245499</v>
      </c>
      <c r="ED641" s="58">
        <v>8.0942902012192448</v>
      </c>
      <c r="EE641" s="58">
        <v>8.7380898298648457</v>
      </c>
      <c r="EF641" s="58">
        <v>9.019198858555054</v>
      </c>
      <c r="EG641" s="58">
        <v>8.732780838220993</v>
      </c>
      <c r="EH641" s="58">
        <v>8.6945218456720372</v>
      </c>
      <c r="EI641" s="58">
        <v>8.3939082175509192</v>
      </c>
      <c r="EJ641" s="58">
        <v>7.9134103906971776</v>
      </c>
      <c r="EK641" s="58">
        <v>8.1708048366746109</v>
      </c>
      <c r="EL641" s="58">
        <v>8.1674325128956049</v>
      </c>
      <c r="EM641" s="58">
        <v>7.7645942831352839</v>
      </c>
      <c r="EN641" s="58">
        <v>8.4100416669045934</v>
      </c>
      <c r="EO641" s="58">
        <v>8.7776882532500728</v>
      </c>
      <c r="EP641" s="58">
        <v>8.6779812547678166</v>
      </c>
      <c r="EQ641" s="58">
        <v>9.3810355819515063</v>
      </c>
      <c r="ER641" s="58">
        <v>9.6930828482191025</v>
      </c>
      <c r="ES641" s="58">
        <v>9.3930640635518134</v>
      </c>
      <c r="ET641" s="58">
        <v>9.3581170590033445</v>
      </c>
      <c r="EU641" s="58">
        <v>9.0198055080886643</v>
      </c>
      <c r="EV641" s="58">
        <v>8.4815481873431171</v>
      </c>
      <c r="EW641" s="58">
        <v>8.7536365646935721</v>
      </c>
      <c r="EX641" s="58">
        <v>8.7536032145969997</v>
      </c>
      <c r="EY641" s="58">
        <v>8.3268330067939704</v>
      </c>
      <c r="EZ641" s="58">
        <v>9.0613449477953303</v>
      </c>
      <c r="FA641" s="58">
        <v>9.4643343113134542</v>
      </c>
      <c r="FB641" s="58">
        <v>9.2454488549420528</v>
      </c>
      <c r="FC641" s="58">
        <v>10.006835645860603</v>
      </c>
      <c r="FD641" s="58">
        <v>10.349681605210371</v>
      </c>
      <c r="FE641" s="58">
        <v>10.037040112834688</v>
      </c>
      <c r="FF641" s="58">
        <v>10.006173185495625</v>
      </c>
      <c r="FG641" s="58">
        <v>9.6309395836555289</v>
      </c>
      <c r="FH641" s="58">
        <v>9.0354368741208884</v>
      </c>
      <c r="FI641" s="58">
        <v>9.3218528114845682</v>
      </c>
      <c r="FJ641" s="58">
        <v>9.3251483578019183</v>
      </c>
      <c r="FK641" s="58">
        <v>8.8751716372364928</v>
      </c>
      <c r="FL641" s="58">
        <v>9.6988692065286273</v>
      </c>
      <c r="FM641" s="58">
        <v>10.136521533971003</v>
      </c>
      <c r="FN641" s="58">
        <v>9.798350751581161</v>
      </c>
      <c r="FO641" s="58">
        <v>10.617187628195516</v>
      </c>
      <c r="FP641" s="58">
        <v>10.990668405598937</v>
      </c>
      <c r="FQ641" s="58">
        <v>10.666260612833645</v>
      </c>
      <c r="FR641" s="58">
        <v>10.640151989966094</v>
      </c>
      <c r="FS641" s="58">
        <v>10.228763230979057</v>
      </c>
      <c r="FT641" s="58">
        <v>9.5765641902695684</v>
      </c>
      <c r="FU641" s="58">
        <v>9.8770022616680553</v>
      </c>
      <c r="FV641" s="58">
        <v>9.8836021273408363</v>
      </c>
      <c r="FW641" s="58">
        <v>9.4088399445797481</v>
      </c>
      <c r="FX641" s="58">
        <v>10.323893891905914</v>
      </c>
      <c r="FY641" s="58">
        <v>10.795567693558702</v>
      </c>
      <c r="FZ641" s="3"/>
      <c r="GA641" s="3"/>
      <c r="GB641" s="3"/>
      <c r="GC641" s="3"/>
      <c r="GD641" s="3"/>
      <c r="GE641" s="3"/>
      <c r="GF641" s="3"/>
      <c r="GG641" s="3"/>
      <c r="GH641" s="3"/>
      <c r="GI641" s="3"/>
      <c r="GJ641" s="3"/>
      <c r="GK641" s="3"/>
      <c r="GL641" s="3"/>
      <c r="GM641" s="3"/>
      <c r="GN641" s="3"/>
      <c r="GO641" s="3"/>
      <c r="GP641" s="3"/>
      <c r="GQ641" s="3"/>
      <c r="GR641" s="3"/>
      <c r="GS641" s="3"/>
      <c r="GT641" s="3"/>
      <c r="GU641" s="3"/>
      <c r="GV641" s="3"/>
      <c r="GW641" s="3"/>
      <c r="GX641" s="3"/>
      <c r="GY641" s="3"/>
      <c r="GZ641" s="3"/>
      <c r="HA641" s="3"/>
      <c r="HB641" s="3"/>
      <c r="HC641" s="3"/>
      <c r="HD641" s="3"/>
      <c r="HE641" s="3"/>
      <c r="HF641" s="3"/>
      <c r="HG641" s="3"/>
      <c r="HH641" s="3"/>
      <c r="HI641" s="3"/>
      <c r="HJ641" s="3"/>
      <c r="HK641" s="3"/>
      <c r="HL641" s="3"/>
      <c r="HM641" s="3"/>
      <c r="HN641" s="3"/>
      <c r="HO641" s="3"/>
      <c r="HP641" s="3"/>
      <c r="HQ641" s="3"/>
      <c r="HR641" s="3"/>
      <c r="HS641" s="3"/>
      <c r="HT641" s="3"/>
      <c r="HU641" s="3"/>
      <c r="HV641" s="3"/>
      <c r="HW641" s="3"/>
      <c r="HX641" s="3"/>
      <c r="HY641" s="3"/>
      <c r="HZ641" s="3"/>
      <c r="IA641" s="3"/>
      <c r="IB641" s="3"/>
      <c r="IC641" s="3"/>
      <c r="ID641" s="3"/>
      <c r="IE641" s="3"/>
      <c r="IF641" s="3"/>
      <c r="IG641" s="3"/>
      <c r="IH641" s="3"/>
      <c r="II641" s="3"/>
      <c r="IJ641" s="3"/>
      <c r="IK641" s="3"/>
      <c r="IL641" s="3"/>
      <c r="IM641" s="3"/>
      <c r="IN641" s="3"/>
      <c r="IO641" s="3"/>
      <c r="IP641" s="3"/>
      <c r="IQ641" s="3"/>
      <c r="IR641" s="3"/>
      <c r="IS641" s="3"/>
      <c r="IT641" s="3"/>
      <c r="IU641" s="3"/>
      <c r="IV641" s="3"/>
      <c r="IW641" s="3"/>
      <c r="IX641" s="3"/>
      <c r="IY641" s="3"/>
      <c r="IZ641" s="3"/>
      <c r="JA641" s="3"/>
      <c r="JB641" s="3"/>
      <c r="JC641" s="3"/>
      <c r="JD641" s="3"/>
      <c r="JE641" s="3"/>
      <c r="JF641" s="3"/>
      <c r="JG641" s="3"/>
      <c r="JH641" s="3"/>
      <c r="JI641" s="3"/>
      <c r="JJ641" s="3"/>
      <c r="JK641" s="3"/>
      <c r="JL641" s="3"/>
      <c r="JM641" s="3"/>
      <c r="JN641" s="3"/>
      <c r="JO641" s="3"/>
      <c r="JP641" s="3"/>
      <c r="JQ641" s="3"/>
      <c r="JR641" s="3"/>
      <c r="JS641" s="3"/>
      <c r="JT641" s="3"/>
      <c r="JU641" s="3"/>
      <c r="JV641" s="3"/>
      <c r="JW641" s="3"/>
      <c r="JX641" s="3"/>
      <c r="JY641" s="3"/>
      <c r="JZ641" s="3"/>
      <c r="KA641" s="3"/>
      <c r="KB641" s="3"/>
      <c r="KC641" s="3"/>
      <c r="KD641" s="3"/>
      <c r="KE641" s="3"/>
      <c r="KF641" s="3"/>
      <c r="KG641" s="3"/>
      <c r="KH641" s="3"/>
      <c r="KI641" s="3"/>
      <c r="KJ641" s="3"/>
      <c r="KK641" s="3"/>
      <c r="KL641" s="3"/>
      <c r="KM641" s="3"/>
      <c r="KN641" s="3"/>
      <c r="KO641" s="3"/>
      <c r="KP641" s="3"/>
      <c r="KQ641" s="3"/>
      <c r="KR641" s="3"/>
      <c r="KS641" s="3"/>
      <c r="KT641" s="3"/>
      <c r="KU641" s="3"/>
      <c r="KV641" s="3"/>
      <c r="KW641" s="3"/>
      <c r="KX641" s="3"/>
      <c r="KY641" s="3"/>
      <c r="KZ641" s="3"/>
      <c r="LA641" s="3"/>
      <c r="LB641" s="3"/>
      <c r="LC641" s="3"/>
      <c r="LD641" s="3"/>
      <c r="LE641" s="3"/>
      <c r="LF641" s="3"/>
      <c r="LG641" s="3"/>
      <c r="LH641" s="3"/>
      <c r="LI641" s="3"/>
      <c r="LJ641" s="3"/>
      <c r="LK641" s="3"/>
      <c r="LL641" s="3"/>
      <c r="LM641" s="3"/>
      <c r="LN641" s="3"/>
      <c r="LO641" s="3"/>
      <c r="LP641" s="3"/>
      <c r="LQ641" s="3"/>
      <c r="LR641" s="3"/>
      <c r="LS641" s="3"/>
      <c r="LT641" s="3"/>
      <c r="LU641" s="3"/>
      <c r="LV641" s="3"/>
      <c r="LW641" s="3"/>
      <c r="LX641" s="3"/>
      <c r="LY641" s="3"/>
      <c r="LZ641" s="3"/>
      <c r="MA641" s="3"/>
      <c r="MB641" s="3"/>
      <c r="MC641" s="3"/>
      <c r="MD641" s="3"/>
      <c r="ME641" s="3"/>
      <c r="MF641" s="3"/>
      <c r="MG641" s="3"/>
      <c r="MH641" s="3"/>
      <c r="MI641" s="3"/>
      <c r="MJ641" s="3"/>
      <c r="MK641" s="3"/>
      <c r="ML641" s="3"/>
      <c r="MM641" s="3"/>
      <c r="MN641" s="3"/>
      <c r="MO641" s="3"/>
      <c r="MP641" s="3"/>
      <c r="MQ641" s="3"/>
      <c r="MR641" s="3"/>
      <c r="MS641" s="3"/>
      <c r="MT641" s="3"/>
      <c r="MU641" s="3"/>
      <c r="MV641" s="3"/>
      <c r="MW641" s="3"/>
      <c r="MX641" s="3"/>
      <c r="MY641" s="3"/>
      <c r="MZ641" s="3"/>
      <c r="NA641" s="3"/>
      <c r="NB641" s="3"/>
      <c r="NC641" s="3"/>
      <c r="ND641" s="3"/>
      <c r="NE641" s="3"/>
      <c r="NF641" s="3"/>
      <c r="NG641" s="3"/>
      <c r="NH641" s="3"/>
      <c r="NI641" s="3"/>
      <c r="NJ641" s="3"/>
      <c r="NK641" s="3"/>
      <c r="NL641" s="3"/>
      <c r="NM641" s="3"/>
      <c r="NN641" s="3"/>
      <c r="NO641" s="3"/>
      <c r="NP641" s="3"/>
      <c r="NQ641" s="3"/>
      <c r="NR641" s="3"/>
      <c r="NS641" s="3"/>
      <c r="NT641" s="3"/>
      <c r="NU641" s="3"/>
      <c r="NV641" s="3"/>
      <c r="NW641" s="3"/>
      <c r="NX641" s="3"/>
      <c r="NY641" s="3"/>
      <c r="NZ641" s="3"/>
      <c r="OA641" s="3"/>
      <c r="OB641" s="3"/>
      <c r="OC641" s="3"/>
      <c r="OD641" s="3"/>
      <c r="OE641" s="3"/>
      <c r="OF641" s="3"/>
      <c r="OG641" s="3"/>
      <c r="OH641" s="3"/>
      <c r="OI641" s="3"/>
      <c r="OJ641" s="3"/>
      <c r="OK641" s="3"/>
      <c r="OL641" s="3"/>
      <c r="OM641" s="3"/>
      <c r="ON641" s="3"/>
      <c r="OO641" s="3"/>
      <c r="OP641" s="3"/>
      <c r="OQ641" s="3"/>
      <c r="OR641" s="3"/>
      <c r="OS641" s="3"/>
      <c r="OT641" s="3"/>
      <c r="OU641" s="3"/>
      <c r="OV641" s="3"/>
      <c r="OW641" s="3"/>
      <c r="OX641" s="3"/>
      <c r="OY641" s="3"/>
      <c r="OZ641" s="3"/>
      <c r="PA641" s="3"/>
      <c r="PB641" s="3"/>
      <c r="PC641" s="3"/>
      <c r="PD641" s="3"/>
      <c r="PE641" s="3"/>
      <c r="PF641" s="3"/>
      <c r="PG641" s="3"/>
      <c r="PH641" s="3"/>
      <c r="PI641" s="3"/>
      <c r="PJ641" s="3"/>
      <c r="PK641" s="3"/>
      <c r="PL641" s="3"/>
      <c r="PM641" s="3"/>
      <c r="PN641" s="3"/>
      <c r="PO641" s="3"/>
      <c r="PP641" s="3"/>
      <c r="PQ641" s="3"/>
      <c r="PR641" s="3"/>
      <c r="PS641" s="3"/>
      <c r="PT641" s="3"/>
      <c r="PU641" s="3"/>
      <c r="PV641" s="3"/>
      <c r="PW641" s="3"/>
      <c r="PX641" s="3"/>
      <c r="PY641" s="3"/>
      <c r="PZ641" s="3"/>
      <c r="QA641" s="3"/>
      <c r="QB641" s="3"/>
      <c r="QC641" s="3"/>
      <c r="QD641" s="3"/>
      <c r="QE641" s="3"/>
      <c r="QF641" s="3"/>
      <c r="QG641" s="3"/>
      <c r="QH641" s="3"/>
      <c r="QI641" s="3"/>
      <c r="QJ641" s="3"/>
      <c r="QK641" s="3"/>
      <c r="QL641" s="3"/>
      <c r="QM641" s="3"/>
      <c r="QN641" s="3"/>
      <c r="QO641" s="3"/>
      <c r="QP641" s="3"/>
      <c r="QQ641" s="3"/>
      <c r="QR641" s="3"/>
      <c r="QS641" s="3"/>
      <c r="QT641" s="3"/>
      <c r="QU641" s="3"/>
      <c r="QV641" s="3"/>
      <c r="QW641" s="3"/>
      <c r="QX641" s="3"/>
      <c r="QY641" s="3"/>
      <c r="QZ641" s="3"/>
      <c r="RA641" s="3"/>
      <c r="RB641" s="3"/>
      <c r="RC641" s="3"/>
      <c r="RD641" s="3"/>
      <c r="RE641" s="3"/>
      <c r="RF641" s="3"/>
      <c r="RG641" s="3"/>
      <c r="RH641" s="3"/>
      <c r="RI641" s="3"/>
      <c r="RJ641" s="3"/>
      <c r="RK641" s="3"/>
      <c r="RL641" s="3"/>
      <c r="RM641" s="3"/>
      <c r="RN641" s="3"/>
      <c r="RO641" s="3"/>
      <c r="RP641" s="3"/>
      <c r="RQ641" s="3"/>
      <c r="RR641" s="3"/>
      <c r="RS641" s="3"/>
      <c r="RT641" s="3"/>
      <c r="RU641" s="3"/>
      <c r="RV641" s="3"/>
      <c r="RW641" s="3"/>
      <c r="RX641" s="3"/>
      <c r="RY641" s="3"/>
      <c r="RZ641" s="3"/>
      <c r="SA641" s="3"/>
      <c r="SB641" s="3"/>
      <c r="SC641" s="3"/>
      <c r="SD641" s="3"/>
      <c r="SE641" s="3"/>
      <c r="SF641" s="3"/>
      <c r="SG641" s="3"/>
      <c r="SH641" s="3"/>
      <c r="SI641" s="3"/>
      <c r="SJ641" s="3"/>
      <c r="SK641" s="3"/>
      <c r="SL641" s="3"/>
      <c r="SM641" s="3"/>
      <c r="SN641" s="3"/>
      <c r="SO641" s="3"/>
      <c r="SP641" s="3"/>
      <c r="SQ641" s="3"/>
      <c r="SR641" s="3"/>
      <c r="SS641" s="3"/>
      <c r="ST641" s="3"/>
      <c r="SU641" s="3"/>
      <c r="SV641" s="3"/>
      <c r="SW641" s="3"/>
      <c r="SX641" s="3"/>
      <c r="SY641" s="3"/>
      <c r="SZ641" s="3"/>
      <c r="TA641" s="3"/>
      <c r="TB641" s="3"/>
      <c r="TC641" s="3"/>
      <c r="TD641" s="3"/>
      <c r="TE641" s="3"/>
      <c r="TF641" s="3"/>
      <c r="TG641" s="3"/>
      <c r="TH641" s="3"/>
      <c r="TI641" s="3"/>
      <c r="TJ641" s="3"/>
      <c r="TK641" s="3"/>
      <c r="TL641" s="3"/>
      <c r="TM641" s="3"/>
      <c r="TN641" s="3"/>
      <c r="TO641" s="3"/>
      <c r="TP641" s="3"/>
      <c r="TQ641" s="3"/>
      <c r="TR641" s="3"/>
      <c r="TS641" s="3"/>
      <c r="TT641" s="3"/>
      <c r="TU641" s="3"/>
      <c r="TV641" s="3"/>
      <c r="TW641" s="3"/>
      <c r="TX641" s="3"/>
      <c r="TY641" s="3"/>
      <c r="TZ641" s="3"/>
      <c r="UA641" s="3"/>
      <c r="UB641" s="3"/>
      <c r="UC641" s="3"/>
      <c r="UD641" s="3"/>
      <c r="UE641" s="3"/>
      <c r="UF641" s="3"/>
      <c r="UG641" s="3"/>
      <c r="UH641" s="3"/>
      <c r="UI641" s="3"/>
      <c r="UJ641" s="3"/>
      <c r="UK641" s="3"/>
      <c r="UL641" s="3"/>
      <c r="UM641" s="3"/>
      <c r="UN641" s="3"/>
      <c r="UO641" s="3"/>
      <c r="UP641" s="3"/>
      <c r="UQ641" s="3"/>
      <c r="UR641" s="3"/>
      <c r="US641" s="3"/>
      <c r="UT641" s="3"/>
      <c r="UU641" s="3"/>
      <c r="UV641" s="3"/>
      <c r="UW641" s="3"/>
      <c r="UX641" s="3"/>
      <c r="UY641" s="3"/>
      <c r="UZ641" s="3"/>
      <c r="VA641" s="3"/>
      <c r="VB641" s="3"/>
      <c r="VC641" s="3"/>
      <c r="VD641" s="3"/>
      <c r="VE641" s="3"/>
      <c r="VF641" s="3"/>
      <c r="VG641" s="3"/>
      <c r="VH641" s="3"/>
      <c r="VI641" s="3"/>
      <c r="VJ641" s="3"/>
      <c r="VK641" s="3"/>
      <c r="VL641" s="3"/>
      <c r="VM641" s="3"/>
      <c r="VN641" s="3"/>
      <c r="VO641" s="3"/>
      <c r="VP641" s="3"/>
      <c r="VQ641" s="3"/>
      <c r="VR641" s="3"/>
      <c r="VS641" s="3"/>
      <c r="VT641" s="3"/>
      <c r="VU641" s="3"/>
      <c r="VV641" s="3"/>
      <c r="VW641" s="3"/>
      <c r="VX641" s="3"/>
      <c r="VY641" s="3"/>
      <c r="VZ641" s="3"/>
      <c r="WA641" s="3"/>
      <c r="WB641" s="3"/>
      <c r="WC641" s="3"/>
      <c r="WD641" s="3"/>
      <c r="WE641" s="3"/>
      <c r="WF641" s="3"/>
      <c r="WG641" s="3"/>
      <c r="WH641" s="3"/>
      <c r="WI641" s="3"/>
      <c r="WJ641" s="3"/>
      <c r="WK641" s="3"/>
      <c r="WL641" s="3"/>
      <c r="WM641" s="3"/>
      <c r="WN641" s="3"/>
      <c r="WO641" s="3"/>
      <c r="WP641" s="3"/>
      <c r="WQ641" s="3"/>
      <c r="WR641" s="3"/>
      <c r="WS641" s="3"/>
      <c r="WT641" s="3"/>
      <c r="WU641" s="3"/>
      <c r="WV641" s="3"/>
      <c r="WW641" s="3"/>
      <c r="WX641" s="3"/>
      <c r="WY641" s="3"/>
      <c r="WZ641" s="3"/>
      <c r="XA641" s="3"/>
      <c r="XB641" s="3"/>
      <c r="XC641" s="3"/>
      <c r="XD641" s="3"/>
      <c r="XE641" s="3"/>
      <c r="XF641" s="3"/>
      <c r="XG641" s="3"/>
      <c r="XH641" s="3"/>
      <c r="XI641" s="3"/>
      <c r="XJ641" s="3"/>
      <c r="XK641" s="3"/>
      <c r="XL641" s="3"/>
      <c r="XM641" s="3"/>
      <c r="XN641" s="3"/>
      <c r="XO641" s="3"/>
      <c r="XP641" s="3"/>
      <c r="XQ641" s="3"/>
      <c r="XR641" s="3"/>
      <c r="XS641" s="3"/>
      <c r="XT641" s="3"/>
      <c r="XU641" s="3"/>
      <c r="XV641" s="3"/>
      <c r="XW641" s="3"/>
      <c r="XX641" s="3"/>
      <c r="XY641" s="3"/>
      <c r="XZ641" s="3"/>
      <c r="YA641" s="3"/>
      <c r="YB641" s="3"/>
      <c r="YC641" s="3"/>
      <c r="YD641" s="3"/>
      <c r="YE641" s="3"/>
      <c r="YF641" s="3"/>
      <c r="YG641" s="3"/>
      <c r="YH641" s="3"/>
      <c r="YI641" s="3"/>
      <c r="YJ641" s="3"/>
      <c r="YK641" s="3"/>
      <c r="YL641" s="3"/>
      <c r="YM641" s="3"/>
      <c r="YN641" s="3"/>
      <c r="YO641" s="3"/>
      <c r="YP641" s="3"/>
      <c r="YQ641" s="3"/>
      <c r="YR641" s="3"/>
      <c r="YS641" s="3"/>
      <c r="YT641" s="3"/>
      <c r="YU641" s="3"/>
      <c r="YV641" s="3"/>
      <c r="YW641" s="3"/>
      <c r="YX641" s="3"/>
      <c r="YY641" s="3"/>
      <c r="YZ641" s="3"/>
      <c r="ZA641" s="3"/>
      <c r="ZB641" s="3"/>
      <c r="ZC641" s="3"/>
      <c r="ZD641" s="3"/>
      <c r="ZE641" s="3"/>
      <c r="ZF641" s="3"/>
      <c r="ZG641" s="3"/>
      <c r="ZH641" s="3"/>
      <c r="ZI641" s="3"/>
      <c r="ZJ641" s="3"/>
      <c r="ZK641" s="3"/>
      <c r="ZL641" s="3"/>
      <c r="ZM641" s="3"/>
      <c r="ZN641" s="3"/>
      <c r="ZO641" s="3"/>
      <c r="ZP641" s="3"/>
      <c r="ZQ641" s="3"/>
      <c r="ZR641" s="3"/>
      <c r="ZS641" s="3"/>
      <c r="ZT641" s="3"/>
      <c r="ZU641" s="3"/>
      <c r="ZV641" s="3"/>
      <c r="ZW641" s="3"/>
      <c r="ZX641" s="3"/>
      <c r="ZY641" s="3"/>
      <c r="ZZ641" s="3"/>
      <c r="AAA641" s="3"/>
      <c r="AAB641" s="3"/>
      <c r="AAC641" s="3"/>
      <c r="AAD641" s="3"/>
      <c r="AAE641" s="3"/>
      <c r="AAF641" s="3"/>
      <c r="AAG641" s="3"/>
      <c r="AAH641" s="3"/>
      <c r="AAI641" s="3"/>
      <c r="AAJ641" s="3"/>
      <c r="AAK641" s="3"/>
      <c r="AAL641" s="3"/>
      <c r="AAM641" s="3"/>
      <c r="AAN641" s="3"/>
      <c r="AAO641" s="3"/>
      <c r="AAP641" s="3"/>
      <c r="AAQ641" s="3"/>
      <c r="AAR641" s="3"/>
      <c r="AAS641" s="3"/>
      <c r="AAT641" s="3"/>
      <c r="AAU641" s="3"/>
      <c r="AAV641" s="3"/>
      <c r="AAW641" s="3"/>
      <c r="AAX641" s="3"/>
      <c r="AAY641" s="3"/>
      <c r="AAZ641" s="3"/>
      <c r="ABA641" s="3"/>
      <c r="ABB641" s="3"/>
      <c r="ABC641" s="3"/>
      <c r="ABD641" s="3"/>
      <c r="ABE641" s="3"/>
      <c r="ABF641" s="3"/>
      <c r="ABG641" s="3"/>
      <c r="ABH641" s="3"/>
      <c r="ABI641" s="3"/>
      <c r="ABJ641" s="3"/>
      <c r="ABK641" s="3"/>
      <c r="ABL641" s="3"/>
      <c r="ABM641" s="3"/>
      <c r="ABN641" s="3"/>
      <c r="ABO641" s="3"/>
      <c r="ABP641" s="3"/>
      <c r="ABQ641" s="3"/>
      <c r="ABR641" s="3"/>
      <c r="ABS641" s="3"/>
      <c r="ABT641" s="3"/>
      <c r="ABU641" s="3"/>
      <c r="ABV641" s="3"/>
      <c r="ABW641" s="3"/>
      <c r="ABX641" s="3"/>
      <c r="ABY641" s="3"/>
      <c r="ABZ641" s="3"/>
      <c r="ACA641" s="3"/>
      <c r="ACB641" s="3"/>
      <c r="ACC641" s="3"/>
      <c r="ACD641" s="3"/>
      <c r="ACE641" s="3"/>
      <c r="ACF641" s="3"/>
      <c r="ACG641" s="3"/>
      <c r="ACH641" s="3"/>
      <c r="ACI641" s="3"/>
      <c r="ACJ641" s="3"/>
      <c r="ACK641" s="3"/>
      <c r="ACL641" s="3"/>
      <c r="ACM641" s="3"/>
      <c r="ACN641" s="3"/>
      <c r="ACO641" s="3"/>
      <c r="ACP641" s="3"/>
      <c r="ACQ641" s="3"/>
      <c r="ACR641" s="3"/>
      <c r="ACS641" s="3"/>
      <c r="ACT641" s="3"/>
      <c r="ACU641" s="3"/>
      <c r="ACV641" s="3"/>
      <c r="ACW641" s="3"/>
      <c r="ACX641" s="3"/>
      <c r="ACY641" s="3"/>
      <c r="ACZ641" s="3"/>
      <c r="ADA641" s="3"/>
      <c r="ADB641" s="3"/>
      <c r="ADC641" s="3"/>
      <c r="ADD641" s="3"/>
      <c r="ADE641" s="3"/>
      <c r="ADF641" s="3"/>
      <c r="ADG641" s="3"/>
      <c r="ADH641" s="3"/>
      <c r="ADI641" s="3"/>
      <c r="ADJ641" s="3"/>
      <c r="ADK641" s="3"/>
      <c r="ADL641" s="3"/>
      <c r="ADM641" s="3"/>
      <c r="ADN641" s="3"/>
      <c r="ADO641" s="3"/>
      <c r="ADP641" s="3"/>
      <c r="ADQ641" s="3"/>
      <c r="ADR641" s="3"/>
      <c r="ADS641" s="3"/>
      <c r="ADT641" s="3"/>
      <c r="ADU641" s="3"/>
      <c r="ADV641" s="3"/>
      <c r="ADW641" s="3"/>
      <c r="ADX641" s="3"/>
      <c r="ADY641" s="3"/>
      <c r="ADZ641" s="3"/>
      <c r="AEA641" s="3"/>
      <c r="AEB641" s="3"/>
      <c r="AEC641" s="3"/>
      <c r="AED641" s="3"/>
      <c r="AEE641" s="3"/>
      <c r="AEF641" s="3"/>
      <c r="AEG641" s="3"/>
      <c r="AEH641" s="3"/>
      <c r="AEI641" s="3"/>
      <c r="AEJ641" s="3"/>
      <c r="AEK641" s="3"/>
      <c r="AEL641" s="3"/>
      <c r="AEM641" s="3"/>
      <c r="AEN641" s="3"/>
      <c r="AEO641" s="3"/>
      <c r="AEP641" s="3"/>
      <c r="AEQ641" s="3"/>
      <c r="AER641" s="3"/>
      <c r="AES641" s="3"/>
      <c r="AET641" s="3"/>
      <c r="AEU641" s="3"/>
      <c r="AEV641" s="3"/>
      <c r="AEW641" s="3"/>
      <c r="AEX641" s="3"/>
      <c r="AEY641" s="3"/>
      <c r="AEZ641" s="3"/>
      <c r="AFA641" s="3"/>
      <c r="AFB641" s="3"/>
      <c r="AFC641" s="3"/>
      <c r="AFD641" s="3"/>
      <c r="AFE641" s="3"/>
      <c r="AFF641" s="3"/>
      <c r="AFG641" s="3"/>
      <c r="AFH641" s="3"/>
      <c r="AFI641" s="3"/>
      <c r="AFJ641" s="3"/>
      <c r="AFK641" s="3"/>
      <c r="AFL641" s="3"/>
      <c r="AFM641" s="3"/>
      <c r="AFN641" s="3"/>
      <c r="AFO641" s="3"/>
      <c r="AFP641" s="3"/>
      <c r="AFQ641" s="3"/>
      <c r="AFR641" s="3"/>
      <c r="AFS641" s="3"/>
      <c r="AFT641" s="3"/>
      <c r="AFU641" s="3"/>
      <c r="AFV641" s="3"/>
      <c r="AFW641" s="3"/>
      <c r="AFX641" s="3"/>
      <c r="AFY641" s="3"/>
      <c r="AFZ641" s="3"/>
      <c r="AGA641" s="3"/>
      <c r="AGB641" s="3"/>
      <c r="AGC641" s="3"/>
      <c r="AGD641" s="3"/>
      <c r="AGE641" s="3"/>
      <c r="AGF641" s="3"/>
      <c r="AGG641" s="3"/>
      <c r="AGH641" s="3"/>
      <c r="AGI641" s="3"/>
      <c r="AGJ641" s="3"/>
      <c r="AGK641" s="3"/>
      <c r="AGL641" s="3"/>
      <c r="AGM641" s="3"/>
      <c r="AGN641" s="3"/>
      <c r="AGO641" s="3"/>
      <c r="AGP641" s="3"/>
      <c r="AGQ641" s="3"/>
      <c r="AGR641" s="3"/>
      <c r="AGS641" s="3"/>
      <c r="AGT641" s="3"/>
      <c r="AGU641" s="3"/>
      <c r="AGV641" s="3"/>
      <c r="AGW641" s="3"/>
      <c r="AGX641" s="3"/>
      <c r="AGY641" s="3"/>
      <c r="AGZ641" s="3"/>
      <c r="AHA641" s="3"/>
      <c r="AHB641" s="3"/>
      <c r="AHC641" s="3"/>
      <c r="AHD641" s="3"/>
      <c r="AHE641" s="3"/>
      <c r="AHF641" s="3"/>
      <c r="AHG641" s="3"/>
      <c r="AHH641" s="3"/>
      <c r="AHI641" s="3"/>
      <c r="AHJ641" s="3"/>
      <c r="AHK641" s="3"/>
      <c r="AHL641" s="3"/>
      <c r="AHM641" s="3"/>
      <c r="AHN641" s="3"/>
      <c r="AHO641" s="3"/>
      <c r="AHP641" s="3"/>
      <c r="AHQ641" s="3"/>
      <c r="AHR641" s="3"/>
      <c r="AHS641" s="3"/>
      <c r="AHT641" s="3"/>
      <c r="AHU641" s="3"/>
      <c r="AHV641" s="3"/>
      <c r="AHW641" s="3"/>
      <c r="AHX641" s="3"/>
      <c r="AHY641" s="3"/>
      <c r="AHZ641" s="3"/>
      <c r="AIA641" s="3"/>
      <c r="AIB641" s="3"/>
      <c r="AIC641" s="3"/>
      <c r="AID641" s="3"/>
      <c r="AIE641" s="3"/>
      <c r="AIF641" s="3"/>
      <c r="AIG641" s="3"/>
      <c r="AIH641" s="3"/>
      <c r="AII641" s="3"/>
      <c r="AIJ641" s="3"/>
      <c r="AIK641" s="3"/>
      <c r="AIL641" s="3"/>
      <c r="AIM641" s="3"/>
      <c r="AIN641" s="3"/>
      <c r="AIO641" s="3"/>
      <c r="AIP641" s="3"/>
      <c r="AIQ641" s="3"/>
      <c r="AIR641" s="3"/>
      <c r="AIS641" s="3"/>
      <c r="AIT641" s="3"/>
      <c r="AIU641" s="3"/>
      <c r="AIV641" s="3"/>
      <c r="AIW641" s="3"/>
      <c r="AIX641" s="3"/>
      <c r="AIY641" s="3"/>
      <c r="AIZ641" s="3"/>
      <c r="AJA641" s="3"/>
      <c r="AJB641" s="3"/>
      <c r="AJC641" s="3"/>
      <c r="AJD641" s="3"/>
      <c r="AJE641" s="3"/>
      <c r="AJF641" s="3"/>
      <c r="AJG641" s="3"/>
      <c r="AJH641" s="3"/>
      <c r="AJI641" s="3"/>
      <c r="AJJ641" s="3"/>
      <c r="AJK641" s="3"/>
      <c r="AJL641" s="3"/>
      <c r="AJM641" s="3"/>
      <c r="AJN641" s="3"/>
      <c r="AJO641" s="3"/>
      <c r="AJP641" s="3"/>
      <c r="AJQ641" s="3"/>
      <c r="AJR641" s="3"/>
      <c r="AJS641" s="3"/>
      <c r="AJT641" s="3"/>
      <c r="AJU641" s="3"/>
      <c r="AJV641" s="3"/>
      <c r="AJW641" s="3"/>
      <c r="AJX641" s="3"/>
      <c r="AJY641" s="3"/>
      <c r="AJZ641" s="3"/>
      <c r="AKA641" s="3"/>
      <c r="AKB641" s="3"/>
      <c r="AKC641" s="3"/>
      <c r="AKD641" s="3"/>
      <c r="AKE641" s="3"/>
      <c r="AKF641" s="3"/>
      <c r="AKG641" s="3"/>
      <c r="AKH641" s="3"/>
      <c r="AKI641" s="3"/>
      <c r="AKJ641" s="3"/>
      <c r="AKK641" s="3"/>
      <c r="AKL641" s="3"/>
      <c r="AKM641" s="3"/>
      <c r="AKN641" s="3"/>
      <c r="AKO641" s="3"/>
      <c r="AKP641" s="3"/>
      <c r="AKQ641" s="3"/>
      <c r="AKR641" s="3"/>
      <c r="AKS641" s="3"/>
      <c r="AKT641" s="3"/>
      <c r="AKU641" s="3"/>
      <c r="AKV641" s="3"/>
      <c r="AKW641" s="3"/>
      <c r="AKX641" s="3"/>
      <c r="AKY641" s="3"/>
      <c r="AKZ641" s="3"/>
      <c r="ALA641" s="3"/>
      <c r="ALB641" s="3"/>
      <c r="ALC641" s="3"/>
      <c r="ALD641" s="3"/>
      <c r="ALE641" s="3"/>
      <c r="ALF641" s="3"/>
      <c r="ALG641" s="3"/>
      <c r="ALH641" s="3"/>
      <c r="ALI641" s="3"/>
      <c r="ALJ641" s="3"/>
      <c r="ALK641" s="3"/>
      <c r="ALL641" s="3"/>
      <c r="ALM641" s="3"/>
      <c r="ALN641" s="3"/>
      <c r="ALO641" s="3"/>
      <c r="ALP641" s="3"/>
      <c r="ALQ641" s="3"/>
      <c r="ALR641" s="3"/>
      <c r="ALS641" s="3"/>
      <c r="ALT641" s="3"/>
      <c r="ALU641" s="3"/>
      <c r="ALV641" s="3"/>
      <c r="ALW641" s="3"/>
      <c r="ALX641" s="3"/>
      <c r="ALY641" s="3"/>
      <c r="ALZ641" s="3"/>
      <c r="AMA641" s="3"/>
      <c r="AMB641" s="3"/>
      <c r="AMC641" s="3"/>
      <c r="AMD641" s="3"/>
      <c r="AME641" s="3"/>
      <c r="AMF641" s="3"/>
      <c r="AMG641" s="3"/>
      <c r="AMH641" s="3"/>
      <c r="AMI641" s="3"/>
      <c r="AMJ641" s="3"/>
      <c r="AMK641" s="3"/>
      <c r="AML641" s="3"/>
      <c r="AMM641" s="3"/>
      <c r="AMN641" s="3"/>
      <c r="AMO641" s="3"/>
      <c r="AMP641" s="3"/>
      <c r="AMQ641" s="3"/>
      <c r="AMR641" s="3"/>
      <c r="AMS641" s="3"/>
      <c r="AMT641" s="3"/>
      <c r="AMU641" s="3"/>
      <c r="AMV641" s="3"/>
      <c r="AMW641" s="3"/>
      <c r="AMX641" s="3"/>
      <c r="AMY641" s="3"/>
      <c r="AMZ641" s="3"/>
      <c r="ANA641" s="3"/>
      <c r="ANB641" s="3"/>
      <c r="ANC641" s="3"/>
      <c r="AND641" s="3"/>
      <c r="ANE641" s="3"/>
    </row>
    <row r="642" spans="1:1045" x14ac:dyDescent="0.35">
      <c r="A642" s="11" t="s">
        <v>67</v>
      </c>
      <c r="B642" s="5">
        <v>4.6637940705003862</v>
      </c>
      <c r="C642" s="5">
        <v>5.210350834934542</v>
      </c>
      <c r="D642" s="5">
        <v>5.6144339670836745</v>
      </c>
      <c r="E642" s="5">
        <v>5.7617965716878787</v>
      </c>
      <c r="F642" s="5">
        <v>6.4771373511702288</v>
      </c>
      <c r="G642" s="5">
        <v>7.1743990075373398</v>
      </c>
      <c r="H642" s="5">
        <v>6.308457151674264</v>
      </c>
      <c r="I642" s="5">
        <v>6.439943802764966</v>
      </c>
      <c r="J642" s="5">
        <v>6.3247559656430914</v>
      </c>
      <c r="K642" s="5">
        <v>6.2291434463212623</v>
      </c>
      <c r="L642" s="5">
        <v>6.419685970878013</v>
      </c>
      <c r="M642" s="5">
        <v>6.4909996068300266</v>
      </c>
      <c r="N642" s="5">
        <v>5.0050399839317929</v>
      </c>
      <c r="O642" s="5">
        <v>5.5957670447257177</v>
      </c>
      <c r="P642" s="5">
        <v>6.0364310114093769</v>
      </c>
      <c r="Q642" s="5">
        <v>6.2017464548361421</v>
      </c>
      <c r="R642" s="5">
        <v>6.9820725109566615</v>
      </c>
      <c r="S642" s="5">
        <v>7.7473236828890384</v>
      </c>
      <c r="T642" s="5">
        <v>6.8079469109189201</v>
      </c>
      <c r="U642" s="5">
        <v>6.9360692239360553</v>
      </c>
      <c r="V642" s="5">
        <v>6.8127267059389238</v>
      </c>
      <c r="W642" s="5">
        <v>6.7394422260298956</v>
      </c>
      <c r="X642" s="5">
        <v>6.9500342411363025</v>
      </c>
      <c r="Y642" s="5">
        <v>7.0324511391545874</v>
      </c>
      <c r="Z642" s="58">
        <v>5.3352149087515759</v>
      </c>
      <c r="AA642" s="58">
        <v>5.9684600018923053</v>
      </c>
      <c r="AB642" s="58">
        <v>6.4445025277490506</v>
      </c>
      <c r="AC642" s="58">
        <v>6.6272814294714557</v>
      </c>
      <c r="AD642" s="58">
        <v>7.4708776561515551</v>
      </c>
      <c r="AE642" s="58">
        <v>8.302781704069579</v>
      </c>
      <c r="AF642" s="58">
        <v>7.306870918398209</v>
      </c>
      <c r="AG642" s="58">
        <v>7.4172019030599374</v>
      </c>
      <c r="AH642" s="58">
        <v>7.2859754753591917</v>
      </c>
      <c r="AI642" s="58">
        <v>7.2355709135219284</v>
      </c>
      <c r="AJ642" s="58">
        <v>7.4656392615965617</v>
      </c>
      <c r="AK642" s="58">
        <v>7.5591357885637906</v>
      </c>
      <c r="AL642" s="58">
        <v>5.6556882820233927</v>
      </c>
      <c r="AM642" s="58">
        <v>6.3299927462974219</v>
      </c>
      <c r="AN642" s="58">
        <v>6.8403325211596995</v>
      </c>
      <c r="AO642" s="58">
        <v>7.040110839804341</v>
      </c>
      <c r="AP642" s="58">
        <v>7.9454107004719159</v>
      </c>
      <c r="AQ642" s="58">
        <v>8.8427187391259938</v>
      </c>
      <c r="AR642" s="58">
        <v>7.7927017834736905</v>
      </c>
      <c r="AS642" s="58">
        <v>7.8850725226730356</v>
      </c>
      <c r="AT642" s="58">
        <v>7.7461960255854843</v>
      </c>
      <c r="AU642" s="58">
        <v>7.7190409486271481</v>
      </c>
      <c r="AV642" s="58">
        <v>7.9680620897074492</v>
      </c>
      <c r="AW642" s="58">
        <v>8.0725960634371887</v>
      </c>
      <c r="AX642" s="58">
        <v>5.9675610960449177</v>
      </c>
      <c r="AY642" s="58">
        <v>6.6816249641628431</v>
      </c>
      <c r="AZ642" s="58">
        <v>7.2252830076849826</v>
      </c>
      <c r="BA642" s="58">
        <v>7.4416224822944574</v>
      </c>
      <c r="BB642" s="58">
        <v>8.4071871129569207</v>
      </c>
      <c r="BC642" s="58">
        <v>9.368729216765729</v>
      </c>
      <c r="BD642" s="58">
        <v>8.2667394207668519</v>
      </c>
      <c r="BE642" s="58">
        <v>8.3410868430825946</v>
      </c>
      <c r="BF642" s="58">
        <v>8.1947648753691507</v>
      </c>
      <c r="BG642" s="58">
        <v>8.19109607623664</v>
      </c>
      <c r="BH642" s="58">
        <v>8.4585888649565657</v>
      </c>
      <c r="BI642" s="58">
        <v>8.5741046813764861</v>
      </c>
      <c r="BJ642" s="5">
        <v>3.5129903645984069</v>
      </c>
      <c r="BK642" s="5">
        <v>4.0353261933611133</v>
      </c>
      <c r="BL642" s="5">
        <v>4.5182052435226812</v>
      </c>
      <c r="BM642" s="5">
        <v>4.8580636498916654</v>
      </c>
      <c r="BN642" s="5">
        <v>5.8982254331553188</v>
      </c>
      <c r="BO642" s="5">
        <v>7.0714821932444005</v>
      </c>
      <c r="BP642" s="5">
        <v>6.7656985263939475</v>
      </c>
      <c r="BQ642" s="5">
        <v>6.6113292342180223</v>
      </c>
      <c r="BR642" s="5">
        <v>6.5490872173964547</v>
      </c>
      <c r="BS642" s="5">
        <v>6.3759182328445689</v>
      </c>
      <c r="BT642" s="5">
        <v>6.2660146077606518</v>
      </c>
      <c r="BU642" s="5">
        <v>6.220619582089074</v>
      </c>
      <c r="BV642" s="58">
        <v>3.7772132212738709</v>
      </c>
      <c r="BW642" s="58">
        <v>4.3336827074390198</v>
      </c>
      <c r="BX642" s="58">
        <v>4.8505762418980414</v>
      </c>
      <c r="BY642" s="58">
        <v>5.2164695959248872</v>
      </c>
      <c r="BZ642" s="58">
        <v>6.3384202764446878</v>
      </c>
      <c r="CA642" s="58">
        <v>7.6096980012069242</v>
      </c>
      <c r="CB642" s="58">
        <v>7.2922323119434216</v>
      </c>
      <c r="CC642" s="58">
        <v>7.1382377979255267</v>
      </c>
      <c r="CD642" s="58">
        <v>7.0748344764689035</v>
      </c>
      <c r="CE642" s="58">
        <v>6.8871612818088908</v>
      </c>
      <c r="CF642" s="58">
        <v>6.7693664525539692</v>
      </c>
      <c r="CG642" s="58">
        <v>6.7252326663142394</v>
      </c>
      <c r="CH642" s="58">
        <v>4.0338361282434541</v>
      </c>
      <c r="CI642" s="58">
        <v>4.6230081666115836</v>
      </c>
      <c r="CJ642" s="58">
        <v>5.1725007301462771</v>
      </c>
      <c r="CK642" s="58">
        <v>5.5632925827160919</v>
      </c>
      <c r="CL642" s="58">
        <v>6.7641383518235498</v>
      </c>
      <c r="CM642" s="58">
        <v>8.1303118889137149</v>
      </c>
      <c r="CN642" s="58">
        <v>7.8019535044435795</v>
      </c>
      <c r="CO642" s="58">
        <v>7.6491036946988267</v>
      </c>
      <c r="CP642" s="58">
        <v>7.5848886411450609</v>
      </c>
      <c r="CQ642" s="58">
        <v>7.3831294479444463</v>
      </c>
      <c r="CR642" s="58">
        <v>7.2576531231436494</v>
      </c>
      <c r="CS642" s="58">
        <v>7.2149900706267838</v>
      </c>
      <c r="CT642" s="58">
        <v>4.2837752836190592</v>
      </c>
      <c r="CU642" s="58">
        <v>4.9044078737676138</v>
      </c>
      <c r="CV642" s="58">
        <v>5.4852660919651157</v>
      </c>
      <c r="CW642" s="58">
        <v>5.8999583974175289</v>
      </c>
      <c r="CX642" s="58">
        <v>7.1771389371800813</v>
      </c>
      <c r="CY642" s="58">
        <v>8.6354166531431815</v>
      </c>
      <c r="CZ642" s="58">
        <v>8.296802706534633</v>
      </c>
      <c r="DA642" s="58">
        <v>8.1457206256918919</v>
      </c>
      <c r="DB642" s="58">
        <v>8.0809897339163204</v>
      </c>
      <c r="DC642" s="58">
        <v>7.8655193335327001</v>
      </c>
      <c r="DD642" s="58">
        <v>7.7325434668972965</v>
      </c>
      <c r="DE642" s="58">
        <v>7.6915125262802952</v>
      </c>
      <c r="DF642" s="58">
        <v>4.5277691176053265</v>
      </c>
      <c r="DG642" s="58">
        <v>5.1787709331986314</v>
      </c>
      <c r="DH642" s="58">
        <v>5.7899073984127671</v>
      </c>
      <c r="DI642" s="58">
        <v>6.2276145707089503</v>
      </c>
      <c r="DJ642" s="58">
        <v>7.5788423020604121</v>
      </c>
      <c r="DK642" s="58">
        <v>9.1267091790649122</v>
      </c>
      <c r="DL642" s="58">
        <v>8.7783614148030775</v>
      </c>
      <c r="DM642" s="58">
        <v>8.6295571510342999</v>
      </c>
      <c r="DN642" s="58">
        <v>8.5645638914069586</v>
      </c>
      <c r="DO642" s="58">
        <v>8.3357211225742756</v>
      </c>
      <c r="DP642" s="58">
        <v>8.1954057287830899</v>
      </c>
      <c r="DQ642" s="58">
        <v>8.1561315628974658</v>
      </c>
      <c r="DR642" s="58">
        <v>2.6502207002409173</v>
      </c>
      <c r="DS642" s="58">
        <v>3.0854345222798618</v>
      </c>
      <c r="DT642" s="58">
        <v>3.6362836919353412</v>
      </c>
      <c r="DU642" s="58">
        <v>4.0844560685528037</v>
      </c>
      <c r="DV642" s="58">
        <v>5.2693384285640041</v>
      </c>
      <c r="DW642" s="58">
        <v>6.7006285240804493</v>
      </c>
      <c r="DX642" s="58">
        <v>6.7757378144438993</v>
      </c>
      <c r="DY642" s="58">
        <v>6.8437748984773616</v>
      </c>
      <c r="DZ642" s="58">
        <v>6.6710244986635727</v>
      </c>
      <c r="EA642" s="58">
        <v>6.2633529212086723</v>
      </c>
      <c r="EB642" s="58">
        <v>5.9659587722050205</v>
      </c>
      <c r="EC642" s="58">
        <v>5.8661498155309779</v>
      </c>
      <c r="ED642" s="58">
        <v>2.8644196278998719</v>
      </c>
      <c r="EE642" s="58">
        <v>3.3257681020527792</v>
      </c>
      <c r="EF642" s="58">
        <v>3.9104196654588366</v>
      </c>
      <c r="EG642" s="58">
        <v>4.3865889797425348</v>
      </c>
      <c r="EH642" s="58">
        <v>5.6569544190368806</v>
      </c>
      <c r="EI642" s="58">
        <v>7.1968899353820666</v>
      </c>
      <c r="EJ642" s="58">
        <v>7.2858124347871671</v>
      </c>
      <c r="EK642" s="58">
        <v>7.3704128931790027</v>
      </c>
      <c r="EL642" s="58">
        <v>7.1905695078389007</v>
      </c>
      <c r="EM642" s="58">
        <v>6.7532857331113698</v>
      </c>
      <c r="EN642" s="58">
        <v>6.4344523857685267</v>
      </c>
      <c r="EO642" s="58">
        <v>6.3312609333867416</v>
      </c>
      <c r="EP642" s="58">
        <v>3.0732371148956976</v>
      </c>
      <c r="EQ642" s="58">
        <v>3.5596657053821308</v>
      </c>
      <c r="ER642" s="58">
        <v>4.1766832063182484</v>
      </c>
      <c r="ES642" s="58">
        <v>4.6795424752223429</v>
      </c>
      <c r="ET642" s="58">
        <v>6.0322088655934305</v>
      </c>
      <c r="EU642" s="58">
        <v>7.6768960853670105</v>
      </c>
      <c r="EV642" s="58">
        <v>7.7791073013529894</v>
      </c>
      <c r="EW642" s="58">
        <v>7.8801017369591255</v>
      </c>
      <c r="EX642" s="58">
        <v>7.6937282273318344</v>
      </c>
      <c r="EY642" s="58">
        <v>7.2279133783005305</v>
      </c>
      <c r="EZ642" s="58">
        <v>6.8883628592858095</v>
      </c>
      <c r="FA642" s="58">
        <v>6.7820445707686536</v>
      </c>
      <c r="FB642" s="58">
        <v>3.2772919438655053</v>
      </c>
      <c r="FC642" s="58">
        <v>3.7878873917873901</v>
      </c>
      <c r="FD642" s="58">
        <v>4.4360241858745137</v>
      </c>
      <c r="FE642" s="58">
        <v>4.9644386331255719</v>
      </c>
      <c r="FF642" s="58">
        <v>6.3966173070253598</v>
      </c>
      <c r="FG642" s="58">
        <v>8.1426289448637075</v>
      </c>
      <c r="FH642" s="58">
        <v>8.2576348598127982</v>
      </c>
      <c r="FI642" s="58">
        <v>8.3748287381624582</v>
      </c>
      <c r="FJ642" s="58">
        <v>8.1823995497524837</v>
      </c>
      <c r="FK642" s="58">
        <v>7.6890013167942755</v>
      </c>
      <c r="FL642" s="58">
        <v>7.3293645415372835</v>
      </c>
      <c r="FM642" s="58">
        <v>7.2201221181217772</v>
      </c>
      <c r="FN642" s="58">
        <v>3.4770862829487559</v>
      </c>
      <c r="FO642" s="58">
        <v>4.0110475541503412</v>
      </c>
      <c r="FP642" s="58">
        <v>4.6892081082273025</v>
      </c>
      <c r="FQ642" s="58">
        <v>5.2421801994322363</v>
      </c>
      <c r="FR642" s="58">
        <v>6.7513992082995244</v>
      </c>
      <c r="FS642" s="58">
        <v>8.5956860901648557</v>
      </c>
      <c r="FT642" s="58">
        <v>8.723022972841397</v>
      </c>
      <c r="FU642" s="58">
        <v>8.8562079275739229</v>
      </c>
      <c r="FV642" s="58">
        <v>8.6581289082195472</v>
      </c>
      <c r="FW642" s="58">
        <v>8.1379877099256976</v>
      </c>
      <c r="FX642" s="58">
        <v>7.7588228579709577</v>
      </c>
      <c r="FY642" s="58">
        <v>7.6468191260424518</v>
      </c>
      <c r="FZ642" s="3"/>
      <c r="GA642" s="3"/>
      <c r="GB642" s="3"/>
      <c r="GC642" s="3"/>
      <c r="GD642" s="3"/>
      <c r="GE642" s="3"/>
      <c r="GF642" s="3"/>
      <c r="GG642" s="3"/>
      <c r="GH642" s="3"/>
      <c r="GI642" s="3"/>
      <c r="GJ642" s="3"/>
      <c r="GK642" s="3"/>
      <c r="GL642" s="3"/>
      <c r="GM642" s="3"/>
      <c r="GN642" s="3"/>
      <c r="GO642" s="3"/>
      <c r="GP642" s="3"/>
      <c r="GQ642" s="3"/>
      <c r="GR642" s="3"/>
      <c r="GS642" s="3"/>
      <c r="GT642" s="3"/>
      <c r="GU642" s="3"/>
      <c r="GV642" s="3"/>
      <c r="GW642" s="3"/>
      <c r="GX642" s="3"/>
      <c r="GY642" s="3"/>
      <c r="GZ642" s="3"/>
      <c r="HA642" s="3"/>
      <c r="HB642" s="3"/>
      <c r="HC642" s="3"/>
      <c r="HD642" s="3"/>
      <c r="HE642" s="3"/>
      <c r="HF642" s="3"/>
      <c r="HG642" s="3"/>
      <c r="HH642" s="3"/>
      <c r="HI642" s="3"/>
      <c r="HJ642" s="3"/>
      <c r="HK642" s="3"/>
      <c r="HL642" s="3"/>
      <c r="HM642" s="3"/>
      <c r="HN642" s="3"/>
      <c r="HO642" s="3"/>
      <c r="HP642" s="3"/>
      <c r="HQ642" s="3"/>
      <c r="HR642" s="3"/>
      <c r="HS642" s="3"/>
      <c r="HT642" s="3"/>
      <c r="HU642" s="3"/>
      <c r="HV642" s="3"/>
      <c r="HW642" s="3"/>
      <c r="HX642" s="3"/>
      <c r="HY642" s="3"/>
      <c r="HZ642" s="3"/>
      <c r="IA642" s="3"/>
      <c r="IB642" s="3"/>
      <c r="IC642" s="3"/>
      <c r="ID642" s="3"/>
      <c r="IE642" s="3"/>
      <c r="IF642" s="3"/>
      <c r="IG642" s="3"/>
      <c r="IH642" s="3"/>
      <c r="II642" s="3"/>
      <c r="IJ642" s="3"/>
      <c r="IK642" s="3"/>
      <c r="IL642" s="3"/>
      <c r="IM642" s="3"/>
      <c r="IN642" s="3"/>
      <c r="IO642" s="3"/>
      <c r="IP642" s="3"/>
      <c r="IQ642" s="3"/>
      <c r="IR642" s="3"/>
      <c r="IS642" s="3"/>
      <c r="IT642" s="3"/>
      <c r="IU642" s="3"/>
      <c r="IV642" s="3"/>
      <c r="IW642" s="3"/>
      <c r="IX642" s="3"/>
      <c r="IY642" s="3"/>
      <c r="IZ642" s="3"/>
      <c r="JA642" s="3"/>
      <c r="JB642" s="3"/>
      <c r="JC642" s="3"/>
      <c r="JD642" s="3"/>
      <c r="JE642" s="3"/>
      <c r="JF642" s="3"/>
      <c r="JG642" s="3"/>
      <c r="JH642" s="3"/>
      <c r="JI642" s="3"/>
      <c r="JJ642" s="3"/>
      <c r="JK642" s="3"/>
      <c r="JL642" s="3"/>
      <c r="JM642" s="3"/>
      <c r="JN642" s="3"/>
      <c r="JO642" s="3"/>
      <c r="JP642" s="3"/>
      <c r="JQ642" s="3"/>
      <c r="JR642" s="3"/>
      <c r="JS642" s="3"/>
      <c r="JT642" s="3"/>
      <c r="JU642" s="3"/>
      <c r="JV642" s="3"/>
      <c r="JW642" s="3"/>
      <c r="JX642" s="3"/>
      <c r="JY642" s="3"/>
      <c r="JZ642" s="3"/>
      <c r="KA642" s="3"/>
      <c r="KB642" s="3"/>
      <c r="KC642" s="3"/>
      <c r="KD642" s="3"/>
      <c r="KE642" s="3"/>
      <c r="KF642" s="3"/>
      <c r="KG642" s="3"/>
      <c r="KH642" s="3"/>
      <c r="KI642" s="3"/>
      <c r="KJ642" s="3"/>
      <c r="KK642" s="3"/>
      <c r="KL642" s="3"/>
      <c r="KM642" s="3"/>
      <c r="KN642" s="3"/>
      <c r="KO642" s="3"/>
      <c r="KP642" s="3"/>
      <c r="KQ642" s="3"/>
      <c r="KR642" s="3"/>
      <c r="KS642" s="3"/>
      <c r="KT642" s="3"/>
      <c r="KU642" s="3"/>
      <c r="KV642" s="3"/>
      <c r="KW642" s="3"/>
      <c r="KX642" s="3"/>
      <c r="KY642" s="3"/>
      <c r="KZ642" s="3"/>
      <c r="LA642" s="3"/>
      <c r="LB642" s="3"/>
      <c r="LC642" s="3"/>
      <c r="LD642" s="3"/>
      <c r="LE642" s="3"/>
      <c r="LF642" s="3"/>
      <c r="LG642" s="3"/>
      <c r="LH642" s="3"/>
      <c r="LI642" s="3"/>
      <c r="LJ642" s="3"/>
      <c r="LK642" s="3"/>
      <c r="LL642" s="3"/>
      <c r="LM642" s="3"/>
      <c r="LN642" s="3"/>
      <c r="LO642" s="3"/>
      <c r="LP642" s="3"/>
      <c r="LQ642" s="3"/>
      <c r="LR642" s="3"/>
      <c r="LS642" s="3"/>
      <c r="LT642" s="3"/>
      <c r="LU642" s="3"/>
      <c r="LV642" s="3"/>
      <c r="LW642" s="3"/>
      <c r="LX642" s="3"/>
      <c r="LY642" s="3"/>
      <c r="LZ642" s="3"/>
      <c r="MA642" s="3"/>
      <c r="MB642" s="3"/>
      <c r="MC642" s="3"/>
      <c r="MD642" s="3"/>
      <c r="ME642" s="3"/>
      <c r="MF642" s="3"/>
      <c r="MG642" s="3"/>
      <c r="MH642" s="3"/>
      <c r="MI642" s="3"/>
      <c r="MJ642" s="3"/>
      <c r="MK642" s="3"/>
      <c r="ML642" s="3"/>
      <c r="MM642" s="3"/>
      <c r="MN642" s="3"/>
      <c r="MO642" s="3"/>
      <c r="MP642" s="3"/>
      <c r="MQ642" s="3"/>
      <c r="MR642" s="3"/>
      <c r="MS642" s="3"/>
      <c r="MT642" s="3"/>
      <c r="MU642" s="3"/>
      <c r="MV642" s="3"/>
      <c r="MW642" s="3"/>
      <c r="MX642" s="3"/>
      <c r="MY642" s="3"/>
      <c r="MZ642" s="3"/>
      <c r="NA642" s="3"/>
      <c r="NB642" s="3"/>
      <c r="NC642" s="3"/>
      <c r="ND642" s="3"/>
      <c r="NE642" s="3"/>
      <c r="NF642" s="3"/>
      <c r="NG642" s="3"/>
      <c r="NH642" s="3"/>
      <c r="NI642" s="3"/>
      <c r="NJ642" s="3"/>
      <c r="NK642" s="3"/>
      <c r="NL642" s="3"/>
      <c r="NM642" s="3"/>
      <c r="NN642" s="3"/>
      <c r="NO642" s="3"/>
      <c r="NP642" s="3"/>
      <c r="NQ642" s="3"/>
      <c r="NR642" s="3"/>
      <c r="NS642" s="3"/>
      <c r="NT642" s="3"/>
      <c r="NU642" s="3"/>
      <c r="NV642" s="3"/>
      <c r="NW642" s="3"/>
      <c r="NX642" s="3"/>
      <c r="NY642" s="3"/>
      <c r="NZ642" s="3"/>
      <c r="OA642" s="3"/>
      <c r="OB642" s="3"/>
      <c r="OC642" s="3"/>
      <c r="OD642" s="3"/>
      <c r="OE642" s="3"/>
      <c r="OF642" s="3"/>
      <c r="OG642" s="3"/>
      <c r="OH642" s="3"/>
      <c r="OI642" s="3"/>
      <c r="OJ642" s="3"/>
      <c r="OK642" s="3"/>
      <c r="OL642" s="3"/>
      <c r="OM642" s="3"/>
      <c r="ON642" s="3"/>
      <c r="OO642" s="3"/>
      <c r="OP642" s="3"/>
      <c r="OQ642" s="3"/>
      <c r="OR642" s="3"/>
      <c r="OS642" s="3"/>
      <c r="OT642" s="3"/>
      <c r="OU642" s="3"/>
      <c r="OV642" s="3"/>
      <c r="OW642" s="3"/>
      <c r="OX642" s="3"/>
      <c r="OY642" s="3"/>
      <c r="OZ642" s="3"/>
      <c r="PA642" s="3"/>
      <c r="PB642" s="3"/>
      <c r="PC642" s="3"/>
      <c r="PD642" s="3"/>
      <c r="PE642" s="3"/>
      <c r="PF642" s="3"/>
      <c r="PG642" s="3"/>
      <c r="PH642" s="3"/>
      <c r="PI642" s="3"/>
      <c r="PJ642" s="3"/>
      <c r="PK642" s="3"/>
      <c r="PL642" s="3"/>
      <c r="PM642" s="3"/>
      <c r="PN642" s="3"/>
      <c r="PO642" s="3"/>
      <c r="PP642" s="3"/>
      <c r="PQ642" s="3"/>
      <c r="PR642" s="3"/>
      <c r="PS642" s="3"/>
      <c r="PT642" s="3"/>
      <c r="PU642" s="3"/>
      <c r="PV642" s="3"/>
      <c r="PW642" s="3"/>
      <c r="PX642" s="3"/>
      <c r="PY642" s="3"/>
      <c r="PZ642" s="3"/>
      <c r="QA642" s="3"/>
      <c r="QB642" s="3"/>
      <c r="QC642" s="3"/>
      <c r="QD642" s="3"/>
      <c r="QE642" s="3"/>
      <c r="QF642" s="3"/>
      <c r="QG642" s="3"/>
      <c r="QH642" s="3"/>
      <c r="QI642" s="3"/>
      <c r="QJ642" s="3"/>
      <c r="QK642" s="3"/>
      <c r="QL642" s="3"/>
      <c r="QM642" s="3"/>
      <c r="QN642" s="3"/>
      <c r="QO642" s="3"/>
      <c r="QP642" s="3"/>
      <c r="QQ642" s="3"/>
      <c r="QR642" s="3"/>
      <c r="QS642" s="3"/>
      <c r="QT642" s="3"/>
      <c r="QU642" s="3"/>
      <c r="QV642" s="3"/>
      <c r="QW642" s="3"/>
      <c r="QX642" s="3"/>
      <c r="QY642" s="3"/>
      <c r="QZ642" s="3"/>
      <c r="RA642" s="3"/>
      <c r="RB642" s="3"/>
      <c r="RC642" s="3"/>
      <c r="RD642" s="3"/>
      <c r="RE642" s="3"/>
      <c r="RF642" s="3"/>
      <c r="RG642" s="3"/>
      <c r="RH642" s="3"/>
      <c r="RI642" s="3"/>
      <c r="RJ642" s="3"/>
      <c r="RK642" s="3"/>
      <c r="RL642" s="3"/>
      <c r="RM642" s="3"/>
      <c r="RN642" s="3"/>
      <c r="RO642" s="3"/>
      <c r="RP642" s="3"/>
      <c r="RQ642" s="3"/>
      <c r="RR642" s="3"/>
      <c r="RS642" s="3"/>
      <c r="RT642" s="3"/>
      <c r="RU642" s="3"/>
      <c r="RV642" s="3"/>
      <c r="RW642" s="3"/>
      <c r="RX642" s="3"/>
      <c r="RY642" s="3"/>
      <c r="RZ642" s="3"/>
      <c r="SA642" s="3"/>
      <c r="SB642" s="3"/>
      <c r="SC642" s="3"/>
      <c r="SD642" s="3"/>
      <c r="SE642" s="3"/>
      <c r="SF642" s="3"/>
      <c r="SG642" s="3"/>
      <c r="SH642" s="3"/>
      <c r="SI642" s="3"/>
      <c r="SJ642" s="3"/>
      <c r="SK642" s="3"/>
      <c r="SL642" s="3"/>
      <c r="SM642" s="3"/>
      <c r="SN642" s="3"/>
      <c r="SO642" s="3"/>
      <c r="SP642" s="3"/>
      <c r="SQ642" s="3"/>
      <c r="SR642" s="3"/>
      <c r="SS642" s="3"/>
      <c r="ST642" s="3"/>
      <c r="SU642" s="3"/>
      <c r="SV642" s="3"/>
      <c r="SW642" s="3"/>
      <c r="SX642" s="3"/>
      <c r="SY642" s="3"/>
      <c r="SZ642" s="3"/>
      <c r="TA642" s="3"/>
      <c r="TB642" s="3"/>
      <c r="TC642" s="3"/>
      <c r="TD642" s="3"/>
      <c r="TE642" s="3"/>
      <c r="TF642" s="3"/>
      <c r="TG642" s="3"/>
      <c r="TH642" s="3"/>
      <c r="TI642" s="3"/>
      <c r="TJ642" s="3"/>
      <c r="TK642" s="3"/>
      <c r="TL642" s="3"/>
      <c r="TM642" s="3"/>
      <c r="TN642" s="3"/>
      <c r="TO642" s="3"/>
      <c r="TP642" s="3"/>
      <c r="TQ642" s="3"/>
      <c r="TR642" s="3"/>
      <c r="TS642" s="3"/>
      <c r="TT642" s="3"/>
      <c r="TU642" s="3"/>
      <c r="TV642" s="3"/>
      <c r="TW642" s="3"/>
      <c r="TX642" s="3"/>
      <c r="TY642" s="3"/>
      <c r="TZ642" s="3"/>
      <c r="UA642" s="3"/>
      <c r="UB642" s="3"/>
      <c r="UC642" s="3"/>
      <c r="UD642" s="3"/>
      <c r="UE642" s="3"/>
      <c r="UF642" s="3"/>
      <c r="UG642" s="3"/>
      <c r="UH642" s="3"/>
      <c r="UI642" s="3"/>
      <c r="UJ642" s="3"/>
      <c r="UK642" s="3"/>
      <c r="UL642" s="3"/>
      <c r="UM642" s="3"/>
      <c r="UN642" s="3"/>
      <c r="UO642" s="3"/>
      <c r="UP642" s="3"/>
      <c r="UQ642" s="3"/>
      <c r="UR642" s="3"/>
      <c r="US642" s="3"/>
      <c r="UT642" s="3"/>
      <c r="UU642" s="3"/>
      <c r="UV642" s="3"/>
      <c r="UW642" s="3"/>
      <c r="UX642" s="3"/>
      <c r="UY642" s="3"/>
      <c r="UZ642" s="3"/>
      <c r="VA642" s="3"/>
      <c r="VB642" s="3"/>
      <c r="VC642" s="3"/>
      <c r="VD642" s="3"/>
      <c r="VE642" s="3"/>
      <c r="VF642" s="3"/>
      <c r="VG642" s="3"/>
      <c r="VH642" s="3"/>
      <c r="VI642" s="3"/>
      <c r="VJ642" s="3"/>
      <c r="VK642" s="3"/>
      <c r="VL642" s="3"/>
      <c r="VM642" s="3"/>
      <c r="VN642" s="3"/>
      <c r="VO642" s="3"/>
      <c r="VP642" s="3"/>
      <c r="VQ642" s="3"/>
      <c r="VR642" s="3"/>
      <c r="VS642" s="3"/>
      <c r="VT642" s="3"/>
      <c r="VU642" s="3"/>
      <c r="VV642" s="3"/>
      <c r="VW642" s="3"/>
      <c r="VX642" s="3"/>
      <c r="VY642" s="3"/>
      <c r="VZ642" s="3"/>
      <c r="WA642" s="3"/>
      <c r="WB642" s="3"/>
      <c r="WC642" s="3"/>
      <c r="WD642" s="3"/>
      <c r="WE642" s="3"/>
      <c r="WF642" s="3"/>
      <c r="WG642" s="3"/>
      <c r="WH642" s="3"/>
      <c r="WI642" s="3"/>
      <c r="WJ642" s="3"/>
      <c r="WK642" s="3"/>
      <c r="WL642" s="3"/>
      <c r="WM642" s="3"/>
      <c r="WN642" s="3"/>
      <c r="WO642" s="3"/>
      <c r="WP642" s="3"/>
      <c r="WQ642" s="3"/>
      <c r="WR642" s="3"/>
      <c r="WS642" s="3"/>
      <c r="WT642" s="3"/>
      <c r="WU642" s="3"/>
      <c r="WV642" s="3"/>
      <c r="WW642" s="3"/>
      <c r="WX642" s="3"/>
      <c r="WY642" s="3"/>
      <c r="WZ642" s="3"/>
      <c r="XA642" s="3"/>
      <c r="XB642" s="3"/>
      <c r="XC642" s="3"/>
      <c r="XD642" s="3"/>
      <c r="XE642" s="3"/>
      <c r="XF642" s="3"/>
      <c r="XG642" s="3"/>
      <c r="XH642" s="3"/>
      <c r="XI642" s="3"/>
      <c r="XJ642" s="3"/>
      <c r="XK642" s="3"/>
      <c r="XL642" s="3"/>
      <c r="XM642" s="3"/>
      <c r="XN642" s="3"/>
      <c r="XO642" s="3"/>
      <c r="XP642" s="3"/>
      <c r="XQ642" s="3"/>
      <c r="XR642" s="3"/>
      <c r="XS642" s="3"/>
      <c r="XT642" s="3"/>
      <c r="XU642" s="3"/>
      <c r="XV642" s="3"/>
      <c r="XW642" s="3"/>
      <c r="XX642" s="3"/>
      <c r="XY642" s="3"/>
      <c r="XZ642" s="3"/>
      <c r="YA642" s="3"/>
      <c r="YB642" s="3"/>
      <c r="YC642" s="3"/>
      <c r="YD642" s="3"/>
      <c r="YE642" s="3"/>
      <c r="YF642" s="3"/>
      <c r="YG642" s="3"/>
      <c r="YH642" s="3"/>
      <c r="YI642" s="3"/>
      <c r="YJ642" s="3"/>
      <c r="YK642" s="3"/>
      <c r="YL642" s="3"/>
      <c r="YM642" s="3"/>
      <c r="YN642" s="3"/>
      <c r="YO642" s="3"/>
      <c r="YP642" s="3"/>
      <c r="YQ642" s="3"/>
      <c r="YR642" s="3"/>
      <c r="YS642" s="3"/>
      <c r="YT642" s="3"/>
      <c r="YU642" s="3"/>
      <c r="YV642" s="3"/>
      <c r="YW642" s="3"/>
      <c r="YX642" s="3"/>
      <c r="YY642" s="3"/>
      <c r="YZ642" s="3"/>
      <c r="ZA642" s="3"/>
      <c r="ZB642" s="3"/>
      <c r="ZC642" s="3"/>
      <c r="ZD642" s="3"/>
      <c r="ZE642" s="3"/>
      <c r="ZF642" s="3"/>
      <c r="ZG642" s="3"/>
      <c r="ZH642" s="3"/>
      <c r="ZI642" s="3"/>
      <c r="ZJ642" s="3"/>
      <c r="ZK642" s="3"/>
      <c r="ZL642" s="3"/>
      <c r="ZM642" s="3"/>
      <c r="ZN642" s="3"/>
      <c r="ZO642" s="3"/>
      <c r="ZP642" s="3"/>
      <c r="ZQ642" s="3"/>
      <c r="ZR642" s="3"/>
      <c r="ZS642" s="3"/>
      <c r="ZT642" s="3"/>
      <c r="ZU642" s="3"/>
      <c r="ZV642" s="3"/>
      <c r="ZW642" s="3"/>
      <c r="ZX642" s="3"/>
      <c r="ZY642" s="3"/>
      <c r="ZZ642" s="3"/>
      <c r="AAA642" s="3"/>
      <c r="AAB642" s="3"/>
      <c r="AAC642" s="3"/>
      <c r="AAD642" s="3"/>
      <c r="AAE642" s="3"/>
      <c r="AAF642" s="3"/>
      <c r="AAG642" s="3"/>
      <c r="AAH642" s="3"/>
      <c r="AAI642" s="3"/>
      <c r="AAJ642" s="3"/>
      <c r="AAK642" s="3"/>
      <c r="AAL642" s="3"/>
      <c r="AAM642" s="3"/>
      <c r="AAN642" s="3"/>
      <c r="AAO642" s="3"/>
      <c r="AAP642" s="3"/>
      <c r="AAQ642" s="3"/>
      <c r="AAR642" s="3"/>
      <c r="AAS642" s="3"/>
      <c r="AAT642" s="3"/>
      <c r="AAU642" s="3"/>
      <c r="AAV642" s="3"/>
      <c r="AAW642" s="3"/>
      <c r="AAX642" s="3"/>
      <c r="AAY642" s="3"/>
      <c r="AAZ642" s="3"/>
      <c r="ABA642" s="3"/>
      <c r="ABB642" s="3"/>
      <c r="ABC642" s="3"/>
      <c r="ABD642" s="3"/>
      <c r="ABE642" s="3"/>
      <c r="ABF642" s="3"/>
      <c r="ABG642" s="3"/>
      <c r="ABH642" s="3"/>
      <c r="ABI642" s="3"/>
      <c r="ABJ642" s="3"/>
      <c r="ABK642" s="3"/>
      <c r="ABL642" s="3"/>
      <c r="ABM642" s="3"/>
      <c r="ABN642" s="3"/>
      <c r="ABO642" s="3"/>
      <c r="ABP642" s="3"/>
      <c r="ABQ642" s="3"/>
      <c r="ABR642" s="3"/>
      <c r="ABS642" s="3"/>
      <c r="ABT642" s="3"/>
      <c r="ABU642" s="3"/>
      <c r="ABV642" s="3"/>
      <c r="ABW642" s="3"/>
      <c r="ABX642" s="3"/>
      <c r="ABY642" s="3"/>
      <c r="ABZ642" s="3"/>
      <c r="ACA642" s="3"/>
      <c r="ACB642" s="3"/>
      <c r="ACC642" s="3"/>
      <c r="ACD642" s="3"/>
      <c r="ACE642" s="3"/>
      <c r="ACF642" s="3"/>
      <c r="ACG642" s="3"/>
      <c r="ACH642" s="3"/>
      <c r="ACI642" s="3"/>
      <c r="ACJ642" s="3"/>
      <c r="ACK642" s="3"/>
      <c r="ACL642" s="3"/>
      <c r="ACM642" s="3"/>
      <c r="ACN642" s="3"/>
      <c r="ACO642" s="3"/>
      <c r="ACP642" s="3"/>
      <c r="ACQ642" s="3"/>
      <c r="ACR642" s="3"/>
      <c r="ACS642" s="3"/>
      <c r="ACT642" s="3"/>
      <c r="ACU642" s="3"/>
      <c r="ACV642" s="3"/>
      <c r="ACW642" s="3"/>
      <c r="ACX642" s="3"/>
      <c r="ACY642" s="3"/>
      <c r="ACZ642" s="3"/>
      <c r="ADA642" s="3"/>
      <c r="ADB642" s="3"/>
      <c r="ADC642" s="3"/>
      <c r="ADD642" s="3"/>
      <c r="ADE642" s="3"/>
      <c r="ADF642" s="3"/>
      <c r="ADG642" s="3"/>
      <c r="ADH642" s="3"/>
      <c r="ADI642" s="3"/>
      <c r="ADJ642" s="3"/>
      <c r="ADK642" s="3"/>
      <c r="ADL642" s="3"/>
      <c r="ADM642" s="3"/>
      <c r="ADN642" s="3"/>
      <c r="ADO642" s="3"/>
      <c r="ADP642" s="3"/>
      <c r="ADQ642" s="3"/>
      <c r="ADR642" s="3"/>
      <c r="ADS642" s="3"/>
      <c r="ADT642" s="3"/>
      <c r="ADU642" s="3"/>
      <c r="ADV642" s="3"/>
      <c r="ADW642" s="3"/>
      <c r="ADX642" s="3"/>
      <c r="ADY642" s="3"/>
      <c r="ADZ642" s="3"/>
      <c r="AEA642" s="3"/>
      <c r="AEB642" s="3"/>
      <c r="AEC642" s="3"/>
      <c r="AED642" s="3"/>
      <c r="AEE642" s="3"/>
      <c r="AEF642" s="3"/>
      <c r="AEG642" s="3"/>
      <c r="AEH642" s="3"/>
      <c r="AEI642" s="3"/>
      <c r="AEJ642" s="3"/>
      <c r="AEK642" s="3"/>
      <c r="AEL642" s="3"/>
      <c r="AEM642" s="3"/>
      <c r="AEN642" s="3"/>
      <c r="AEO642" s="3"/>
      <c r="AEP642" s="3"/>
      <c r="AEQ642" s="3"/>
      <c r="AER642" s="3"/>
      <c r="AES642" s="3"/>
      <c r="AET642" s="3"/>
      <c r="AEU642" s="3"/>
      <c r="AEV642" s="3"/>
      <c r="AEW642" s="3"/>
      <c r="AEX642" s="3"/>
      <c r="AEY642" s="3"/>
      <c r="AEZ642" s="3"/>
      <c r="AFA642" s="3"/>
      <c r="AFB642" s="3"/>
      <c r="AFC642" s="3"/>
      <c r="AFD642" s="3"/>
      <c r="AFE642" s="3"/>
      <c r="AFF642" s="3"/>
      <c r="AFG642" s="3"/>
      <c r="AFH642" s="3"/>
      <c r="AFI642" s="3"/>
      <c r="AFJ642" s="3"/>
      <c r="AFK642" s="3"/>
      <c r="AFL642" s="3"/>
      <c r="AFM642" s="3"/>
      <c r="AFN642" s="3"/>
      <c r="AFO642" s="3"/>
      <c r="AFP642" s="3"/>
      <c r="AFQ642" s="3"/>
      <c r="AFR642" s="3"/>
      <c r="AFS642" s="3"/>
      <c r="AFT642" s="3"/>
      <c r="AFU642" s="3"/>
      <c r="AFV642" s="3"/>
      <c r="AFW642" s="3"/>
      <c r="AFX642" s="3"/>
      <c r="AFY642" s="3"/>
      <c r="AFZ642" s="3"/>
      <c r="AGA642" s="3"/>
      <c r="AGB642" s="3"/>
      <c r="AGC642" s="3"/>
      <c r="AGD642" s="3"/>
      <c r="AGE642" s="3"/>
      <c r="AGF642" s="3"/>
      <c r="AGG642" s="3"/>
      <c r="AGH642" s="3"/>
      <c r="AGI642" s="3"/>
      <c r="AGJ642" s="3"/>
      <c r="AGK642" s="3"/>
      <c r="AGL642" s="3"/>
      <c r="AGM642" s="3"/>
      <c r="AGN642" s="3"/>
      <c r="AGO642" s="3"/>
      <c r="AGP642" s="3"/>
      <c r="AGQ642" s="3"/>
      <c r="AGR642" s="3"/>
      <c r="AGS642" s="3"/>
      <c r="AGT642" s="3"/>
      <c r="AGU642" s="3"/>
      <c r="AGV642" s="3"/>
      <c r="AGW642" s="3"/>
      <c r="AGX642" s="3"/>
      <c r="AGY642" s="3"/>
      <c r="AGZ642" s="3"/>
      <c r="AHA642" s="3"/>
      <c r="AHB642" s="3"/>
      <c r="AHC642" s="3"/>
      <c r="AHD642" s="3"/>
      <c r="AHE642" s="3"/>
      <c r="AHF642" s="3"/>
      <c r="AHG642" s="3"/>
      <c r="AHH642" s="3"/>
      <c r="AHI642" s="3"/>
      <c r="AHJ642" s="3"/>
      <c r="AHK642" s="3"/>
      <c r="AHL642" s="3"/>
      <c r="AHM642" s="3"/>
      <c r="AHN642" s="3"/>
      <c r="AHO642" s="3"/>
      <c r="AHP642" s="3"/>
      <c r="AHQ642" s="3"/>
      <c r="AHR642" s="3"/>
      <c r="AHS642" s="3"/>
      <c r="AHT642" s="3"/>
      <c r="AHU642" s="3"/>
      <c r="AHV642" s="3"/>
      <c r="AHW642" s="3"/>
      <c r="AHX642" s="3"/>
      <c r="AHY642" s="3"/>
      <c r="AHZ642" s="3"/>
      <c r="AIA642" s="3"/>
      <c r="AIB642" s="3"/>
      <c r="AIC642" s="3"/>
      <c r="AID642" s="3"/>
      <c r="AIE642" s="3"/>
      <c r="AIF642" s="3"/>
      <c r="AIG642" s="3"/>
      <c r="AIH642" s="3"/>
      <c r="AII642" s="3"/>
      <c r="AIJ642" s="3"/>
      <c r="AIK642" s="3"/>
      <c r="AIL642" s="3"/>
      <c r="AIM642" s="3"/>
      <c r="AIN642" s="3"/>
      <c r="AIO642" s="3"/>
      <c r="AIP642" s="3"/>
      <c r="AIQ642" s="3"/>
      <c r="AIR642" s="3"/>
      <c r="AIS642" s="3"/>
      <c r="AIT642" s="3"/>
      <c r="AIU642" s="3"/>
      <c r="AIV642" s="3"/>
      <c r="AIW642" s="3"/>
      <c r="AIX642" s="3"/>
      <c r="AIY642" s="3"/>
      <c r="AIZ642" s="3"/>
      <c r="AJA642" s="3"/>
      <c r="AJB642" s="3"/>
      <c r="AJC642" s="3"/>
      <c r="AJD642" s="3"/>
      <c r="AJE642" s="3"/>
      <c r="AJF642" s="3"/>
      <c r="AJG642" s="3"/>
      <c r="AJH642" s="3"/>
      <c r="AJI642" s="3"/>
      <c r="AJJ642" s="3"/>
      <c r="AJK642" s="3"/>
      <c r="AJL642" s="3"/>
      <c r="AJM642" s="3"/>
      <c r="AJN642" s="3"/>
      <c r="AJO642" s="3"/>
      <c r="AJP642" s="3"/>
      <c r="AJQ642" s="3"/>
      <c r="AJR642" s="3"/>
      <c r="AJS642" s="3"/>
      <c r="AJT642" s="3"/>
      <c r="AJU642" s="3"/>
      <c r="AJV642" s="3"/>
      <c r="AJW642" s="3"/>
      <c r="AJX642" s="3"/>
      <c r="AJY642" s="3"/>
      <c r="AJZ642" s="3"/>
      <c r="AKA642" s="3"/>
      <c r="AKB642" s="3"/>
      <c r="AKC642" s="3"/>
      <c r="AKD642" s="3"/>
      <c r="AKE642" s="3"/>
      <c r="AKF642" s="3"/>
      <c r="AKG642" s="3"/>
      <c r="AKH642" s="3"/>
      <c r="AKI642" s="3"/>
      <c r="AKJ642" s="3"/>
      <c r="AKK642" s="3"/>
      <c r="AKL642" s="3"/>
      <c r="AKM642" s="3"/>
      <c r="AKN642" s="3"/>
      <c r="AKO642" s="3"/>
      <c r="AKP642" s="3"/>
      <c r="AKQ642" s="3"/>
      <c r="AKR642" s="3"/>
      <c r="AKS642" s="3"/>
      <c r="AKT642" s="3"/>
      <c r="AKU642" s="3"/>
      <c r="AKV642" s="3"/>
      <c r="AKW642" s="3"/>
      <c r="AKX642" s="3"/>
      <c r="AKY642" s="3"/>
      <c r="AKZ642" s="3"/>
      <c r="ALA642" s="3"/>
      <c r="ALB642" s="3"/>
      <c r="ALC642" s="3"/>
      <c r="ALD642" s="3"/>
      <c r="ALE642" s="3"/>
      <c r="ALF642" s="3"/>
      <c r="ALG642" s="3"/>
      <c r="ALH642" s="3"/>
      <c r="ALI642" s="3"/>
      <c r="ALJ642" s="3"/>
      <c r="ALK642" s="3"/>
      <c r="ALL642" s="3"/>
      <c r="ALM642" s="3"/>
      <c r="ALN642" s="3"/>
      <c r="ALO642" s="3"/>
      <c r="ALP642" s="3"/>
      <c r="ALQ642" s="3"/>
      <c r="ALR642" s="3"/>
      <c r="ALS642" s="3"/>
      <c r="ALT642" s="3"/>
      <c r="ALU642" s="3"/>
      <c r="ALV642" s="3"/>
      <c r="ALW642" s="3"/>
      <c r="ALX642" s="3"/>
      <c r="ALY642" s="3"/>
      <c r="ALZ642" s="3"/>
      <c r="AMA642" s="3"/>
      <c r="AMB642" s="3"/>
      <c r="AMC642" s="3"/>
      <c r="AMD642" s="3"/>
      <c r="AME642" s="3"/>
      <c r="AMF642" s="3"/>
      <c r="AMG642" s="3"/>
      <c r="AMH642" s="3"/>
      <c r="AMI642" s="3"/>
      <c r="AMJ642" s="3"/>
      <c r="AMK642" s="3"/>
      <c r="AML642" s="3"/>
      <c r="AMM642" s="3"/>
      <c r="AMN642" s="3"/>
      <c r="AMO642" s="3"/>
      <c r="AMP642" s="3"/>
      <c r="AMQ642" s="3"/>
      <c r="AMR642" s="3"/>
      <c r="AMS642" s="3"/>
      <c r="AMT642" s="3"/>
      <c r="AMU642" s="3"/>
      <c r="AMV642" s="3"/>
      <c r="AMW642" s="3"/>
      <c r="AMX642" s="3"/>
      <c r="AMY642" s="3"/>
      <c r="AMZ642" s="3"/>
      <c r="ANA642" s="3"/>
      <c r="ANB642" s="3"/>
      <c r="ANC642" s="3"/>
      <c r="AND642" s="3"/>
      <c r="ANE642" s="3"/>
    </row>
    <row r="643" spans="1:1045" x14ac:dyDescent="0.35">
      <c r="A643" s="11" t="s">
        <v>68</v>
      </c>
      <c r="B643" s="5">
        <v>5.4921753536165774</v>
      </c>
      <c r="C643" s="5">
        <v>6.1373097940812293</v>
      </c>
      <c r="D643" s="5">
        <v>6.6131526512925065</v>
      </c>
      <c r="E643" s="5">
        <v>6.7821352269909907</v>
      </c>
      <c r="F643" s="5">
        <v>7.6021550051243487</v>
      </c>
      <c r="G643" s="5">
        <v>8.3879616629730496</v>
      </c>
      <c r="H643" s="5">
        <v>7.3246630781220565</v>
      </c>
      <c r="I643" s="5">
        <v>7.4505962464102877</v>
      </c>
      <c r="J643" s="5">
        <v>7.3202155003139815</v>
      </c>
      <c r="K643" s="5">
        <v>7.2384105447840019</v>
      </c>
      <c r="L643" s="5">
        <v>7.5047800887440728</v>
      </c>
      <c r="M643" s="5">
        <v>7.6107773395561775</v>
      </c>
      <c r="N643" s="5">
        <v>5.8950412217533827</v>
      </c>
      <c r="O643" s="5">
        <v>6.5924222924734517</v>
      </c>
      <c r="P643" s="5">
        <v>7.1114870616148931</v>
      </c>
      <c r="Q643" s="5">
        <v>7.3013869359554135</v>
      </c>
      <c r="R643" s="5">
        <v>8.1966192694790294</v>
      </c>
      <c r="S643" s="5">
        <v>9.0603707213130296</v>
      </c>
      <c r="T643" s="5">
        <v>7.9071319807231877</v>
      </c>
      <c r="U643" s="5">
        <v>8.0267859264698682</v>
      </c>
      <c r="V643" s="5">
        <v>7.8871698588182797</v>
      </c>
      <c r="W643" s="5">
        <v>7.8344046853027125</v>
      </c>
      <c r="X643" s="5">
        <v>8.12727507293984</v>
      </c>
      <c r="Y643" s="5">
        <v>8.2479886855825661</v>
      </c>
      <c r="Z643" s="58">
        <v>6.2849013091838275</v>
      </c>
      <c r="AA643" s="58">
        <v>7.032577455834085</v>
      </c>
      <c r="AB643" s="58">
        <v>7.5934474503592018</v>
      </c>
      <c r="AC643" s="58">
        <v>7.8036978988269716</v>
      </c>
      <c r="AD643" s="58">
        <v>8.772181010009648</v>
      </c>
      <c r="AE643" s="58">
        <v>9.7124026702744484</v>
      </c>
      <c r="AF643" s="58">
        <v>8.4895645662573518</v>
      </c>
      <c r="AG643" s="58">
        <v>8.5857095007601778</v>
      </c>
      <c r="AH643" s="58">
        <v>8.437162567135557</v>
      </c>
      <c r="AI643" s="58">
        <v>8.4140153540987086</v>
      </c>
      <c r="AJ643" s="58">
        <v>8.7326048132977263</v>
      </c>
      <c r="AK643" s="58">
        <v>8.8679560962852246</v>
      </c>
      <c r="AL643" s="58">
        <v>6.663363363847906</v>
      </c>
      <c r="AM643" s="58">
        <v>7.4596115234381992</v>
      </c>
      <c r="AN643" s="58">
        <v>8.0610121203535012</v>
      </c>
      <c r="AO643" s="58">
        <v>8.291074497994618</v>
      </c>
      <c r="AP643" s="58">
        <v>9.3310132882719721</v>
      </c>
      <c r="AQ643" s="58">
        <v>10.346320291681939</v>
      </c>
      <c r="AR643" s="58">
        <v>9.0568490805523858</v>
      </c>
      <c r="AS643" s="58">
        <v>9.1293547536848187</v>
      </c>
      <c r="AT643" s="58">
        <v>8.9721396173525125</v>
      </c>
      <c r="AU643" s="58">
        <v>8.9789802858614589</v>
      </c>
      <c r="AV643" s="58">
        <v>9.3225787849535653</v>
      </c>
      <c r="AW643" s="58">
        <v>9.472473232648559</v>
      </c>
      <c r="AX643" s="58">
        <v>7.0317200723023392</v>
      </c>
      <c r="AY643" s="58">
        <v>7.8750045197923404</v>
      </c>
      <c r="AZ643" s="58">
        <v>8.5157813738971235</v>
      </c>
      <c r="BA643" s="58">
        <v>8.7651460641716987</v>
      </c>
      <c r="BB643" s="58">
        <v>9.8748892642256223</v>
      </c>
      <c r="BC643" s="58">
        <v>10.963978909417266</v>
      </c>
      <c r="BD643" s="58">
        <v>9.6104817776664362</v>
      </c>
      <c r="BE643" s="58">
        <v>9.6593368589795894</v>
      </c>
      <c r="BF643" s="58">
        <v>9.4936831262262125</v>
      </c>
      <c r="BG643" s="58">
        <v>9.5307307124391585</v>
      </c>
      <c r="BH643" s="58">
        <v>9.8986888294127997</v>
      </c>
      <c r="BI643" s="58">
        <v>10.063020990083858</v>
      </c>
      <c r="BJ643" s="5">
        <v>4.1485661029225991</v>
      </c>
      <c r="BK643" s="5">
        <v>4.7604096850312079</v>
      </c>
      <c r="BL643" s="5">
        <v>5.3275150777715563</v>
      </c>
      <c r="BM643" s="5">
        <v>5.7244750458232456</v>
      </c>
      <c r="BN643" s="5">
        <v>6.9363136619368415</v>
      </c>
      <c r="BO643" s="5">
        <v>8.2961745988010556</v>
      </c>
      <c r="BP643" s="5">
        <v>7.9031793704478099</v>
      </c>
      <c r="BQ643" s="5">
        <v>7.6863440145868331</v>
      </c>
      <c r="BR643" s="5">
        <v>7.6170413946211459</v>
      </c>
      <c r="BS643" s="5">
        <v>7.436463321242976</v>
      </c>
      <c r="BT643" s="5">
        <v>7.3362074995165267</v>
      </c>
      <c r="BU643" s="5">
        <v>7.2991063030265595</v>
      </c>
      <c r="BV643" s="58">
        <v>4.4614445394908282</v>
      </c>
      <c r="BW643" s="58">
        <v>5.1132853993069158</v>
      </c>
      <c r="BX643" s="58">
        <v>5.7203969569952022</v>
      </c>
      <c r="BY643" s="58">
        <v>6.1478310987515501</v>
      </c>
      <c r="BZ643" s="58">
        <v>7.4552794294417222</v>
      </c>
      <c r="CA643" s="58">
        <v>8.9294103100076594</v>
      </c>
      <c r="CB643" s="58">
        <v>8.5204685874700328</v>
      </c>
      <c r="CC643" s="58">
        <v>8.3017974840532052</v>
      </c>
      <c r="CD643" s="58">
        <v>8.2313786789330923</v>
      </c>
      <c r="CE643" s="58">
        <v>8.0352020366699488</v>
      </c>
      <c r="CF643" s="58">
        <v>7.9276363999599422</v>
      </c>
      <c r="CG643" s="58">
        <v>7.8932149096493367</v>
      </c>
      <c r="CH643" s="58">
        <v>4.7653781041027576</v>
      </c>
      <c r="CI643" s="58">
        <v>5.455540491257822</v>
      </c>
      <c r="CJ643" s="58">
        <v>6.1009943280845018</v>
      </c>
      <c r="CK643" s="58">
        <v>6.5575680497142015</v>
      </c>
      <c r="CL643" s="58">
        <v>7.9572462093213874</v>
      </c>
      <c r="CM643" s="58">
        <v>9.5420207205251959</v>
      </c>
      <c r="CN643" s="58">
        <v>9.118145921808571</v>
      </c>
      <c r="CO643" s="58">
        <v>8.8986428633070336</v>
      </c>
      <c r="CP643" s="58">
        <v>8.8275154760269299</v>
      </c>
      <c r="CQ643" s="58">
        <v>8.6161743996679814</v>
      </c>
      <c r="CR643" s="58">
        <v>8.5014729366384483</v>
      </c>
      <c r="CS643" s="58">
        <v>8.4699408411425647</v>
      </c>
      <c r="CT643" s="58">
        <v>5.0614437578702729</v>
      </c>
      <c r="CU643" s="58">
        <v>5.7884736317771663</v>
      </c>
      <c r="CV643" s="58">
        <v>6.4708199829038371</v>
      </c>
      <c r="CW643" s="58">
        <v>6.9553611436972078</v>
      </c>
      <c r="CX643" s="58">
        <v>8.4442779367862428</v>
      </c>
      <c r="CY643" s="58">
        <v>10.136454773061569</v>
      </c>
      <c r="CZ643" s="58">
        <v>9.6984699184183825</v>
      </c>
      <c r="DA643" s="58">
        <v>9.4789529152581959</v>
      </c>
      <c r="DB643" s="58">
        <v>9.4074618865806556</v>
      </c>
      <c r="DC643" s="58">
        <v>9.1813469899091</v>
      </c>
      <c r="DD643" s="58">
        <v>9.0596601397343282</v>
      </c>
      <c r="DE643" s="58">
        <v>9.0311747942018332</v>
      </c>
      <c r="DF643" s="58">
        <v>5.3505096303063819</v>
      </c>
      <c r="DG643" s="58">
        <v>6.1131295724481269</v>
      </c>
      <c r="DH643" s="58">
        <v>6.8310903218752994</v>
      </c>
      <c r="DI643" s="58">
        <v>7.3425588107991189</v>
      </c>
      <c r="DJ643" s="58">
        <v>8.9180410748127183</v>
      </c>
      <c r="DK643" s="58">
        <v>10.714698605825024</v>
      </c>
      <c r="DL643" s="58">
        <v>10.263281949086753</v>
      </c>
      <c r="DM643" s="58">
        <v>10.044425801911874</v>
      </c>
      <c r="DN643" s="58">
        <v>9.9728665348063608</v>
      </c>
      <c r="DO643" s="58">
        <v>9.7323321623953927</v>
      </c>
      <c r="DP643" s="58">
        <v>9.6037918603740717</v>
      </c>
      <c r="DQ643" s="58">
        <v>9.5784708772220153</v>
      </c>
      <c r="DR643" s="58">
        <v>3.1569983857246626</v>
      </c>
      <c r="DS643" s="58">
        <v>3.6542231492463597</v>
      </c>
      <c r="DT643" s="58">
        <v>4.2964885548522123</v>
      </c>
      <c r="DU643" s="58">
        <v>4.8198973958538307</v>
      </c>
      <c r="DV643" s="58">
        <v>6.2072261171207366</v>
      </c>
      <c r="DW643" s="58">
        <v>7.8792776246099923</v>
      </c>
      <c r="DX643" s="58">
        <v>7.9422316359240677</v>
      </c>
      <c r="DY643" s="58">
        <v>7.9944597408296012</v>
      </c>
      <c r="DZ643" s="58">
        <v>7.7885724108877676</v>
      </c>
      <c r="EA643" s="58">
        <v>7.3214280178487412</v>
      </c>
      <c r="EB643" s="58">
        <v>6.9916344561375823</v>
      </c>
      <c r="EC643" s="58">
        <v>6.8863478334411026</v>
      </c>
      <c r="ED643" s="58">
        <v>3.4125560163477049</v>
      </c>
      <c r="EE643" s="58">
        <v>3.9396109103204355</v>
      </c>
      <c r="EF643" s="58">
        <v>4.6212674377235654</v>
      </c>
      <c r="EG643" s="58">
        <v>5.1773417314347254</v>
      </c>
      <c r="EH643" s="58">
        <v>6.664907883825852</v>
      </c>
      <c r="EI643" s="58">
        <v>8.4642321282542863</v>
      </c>
      <c r="EJ643" s="58">
        <v>8.5417648285300203</v>
      </c>
      <c r="EK643" s="58">
        <v>8.6117261930204894</v>
      </c>
      <c r="EL643" s="58">
        <v>8.3973477890284034</v>
      </c>
      <c r="EM643" s="58">
        <v>7.8961209959769025</v>
      </c>
      <c r="EN643" s="58">
        <v>7.5424391305211795</v>
      </c>
      <c r="EO643" s="58">
        <v>7.434057252570903</v>
      </c>
      <c r="EP643" s="58">
        <v>3.661710298943758</v>
      </c>
      <c r="EQ643" s="58">
        <v>4.2174001933390066</v>
      </c>
      <c r="ER643" s="58">
        <v>4.9367756061642147</v>
      </c>
      <c r="ES643" s="58">
        <v>5.5239855865301353</v>
      </c>
      <c r="ET643" s="58">
        <v>7.1080578508287982</v>
      </c>
      <c r="EU643" s="58">
        <v>9.0300993586580578</v>
      </c>
      <c r="EV643" s="58">
        <v>9.1216506515517501</v>
      </c>
      <c r="EW643" s="58">
        <v>9.2092181448868935</v>
      </c>
      <c r="EX643" s="58">
        <v>8.9870236662924974</v>
      </c>
      <c r="EY643" s="58">
        <v>8.4529583509728283</v>
      </c>
      <c r="EZ643" s="58">
        <v>8.0761891557799359</v>
      </c>
      <c r="FA643" s="58">
        <v>7.9649850784244185</v>
      </c>
      <c r="FB643" s="58">
        <v>3.9051965945594729</v>
      </c>
      <c r="FC643" s="58">
        <v>4.4884869535531093</v>
      </c>
      <c r="FD643" s="58">
        <v>5.244130277638817</v>
      </c>
      <c r="FE643" s="58">
        <v>5.8611479278469041</v>
      </c>
      <c r="FF643" s="58">
        <v>7.5384561283814522</v>
      </c>
      <c r="FG643" s="58">
        <v>9.5792044947745882</v>
      </c>
      <c r="FH643" s="58">
        <v>9.6842425748028287</v>
      </c>
      <c r="FI643" s="58">
        <v>9.7892498361023925</v>
      </c>
      <c r="FJ643" s="58">
        <v>9.5598085088192359</v>
      </c>
      <c r="FK643" s="58">
        <v>8.9939952802226806</v>
      </c>
      <c r="FL643" s="58">
        <v>8.5948386627552544</v>
      </c>
      <c r="FM643" s="58">
        <v>8.4810262988615364</v>
      </c>
      <c r="FN643" s="58">
        <v>4.1436117881397321</v>
      </c>
      <c r="FO643" s="58">
        <v>4.7535955773640479</v>
      </c>
      <c r="FP643" s="58">
        <v>5.5442319486006788</v>
      </c>
      <c r="FQ643" s="58">
        <v>6.1898900155858776</v>
      </c>
      <c r="FR643" s="58">
        <v>7.9575352095031313</v>
      </c>
      <c r="FS643" s="58">
        <v>10.113421995795424</v>
      </c>
      <c r="FT643" s="58">
        <v>10.231444700921324</v>
      </c>
      <c r="FU643" s="58">
        <v>10.353701430551887</v>
      </c>
      <c r="FV643" s="58">
        <v>10.117500385035676</v>
      </c>
      <c r="FW643" s="58">
        <v>9.5209066021981652</v>
      </c>
      <c r="FX643" s="58">
        <v>9.0999818091762972</v>
      </c>
      <c r="FY643" s="58">
        <v>8.9837307317214243</v>
      </c>
      <c r="FZ643" s="3"/>
      <c r="GA643" s="3"/>
      <c r="GB643" s="3"/>
      <c r="GC643" s="3"/>
      <c r="GD643" s="3"/>
      <c r="GE643" s="3"/>
      <c r="GF643" s="3"/>
      <c r="GG643" s="3"/>
      <c r="GH643" s="3"/>
      <c r="GI643" s="3"/>
      <c r="GJ643" s="3"/>
      <c r="GK643" s="3"/>
      <c r="GL643" s="3"/>
      <c r="GM643" s="3"/>
      <c r="GN643" s="3"/>
      <c r="GO643" s="3"/>
      <c r="GP643" s="3"/>
      <c r="GQ643" s="3"/>
      <c r="GR643" s="3"/>
      <c r="GS643" s="3"/>
      <c r="GT643" s="3"/>
      <c r="GU643" s="3"/>
      <c r="GV643" s="3"/>
      <c r="GW643" s="3"/>
      <c r="GX643" s="3"/>
      <c r="GY643" s="3"/>
      <c r="GZ643" s="3"/>
      <c r="HA643" s="3"/>
      <c r="HB643" s="3"/>
      <c r="HC643" s="3"/>
      <c r="HD643" s="3"/>
      <c r="HE643" s="3"/>
      <c r="HF643" s="3"/>
      <c r="HG643" s="3"/>
      <c r="HH643" s="3"/>
      <c r="HI643" s="3"/>
      <c r="HJ643" s="3"/>
      <c r="HK643" s="3"/>
      <c r="HL643" s="3"/>
      <c r="HM643" s="3"/>
      <c r="HN643" s="3"/>
      <c r="HO643" s="3"/>
      <c r="HP643" s="3"/>
      <c r="HQ643" s="3"/>
      <c r="HR643" s="3"/>
      <c r="HS643" s="3"/>
      <c r="HT643" s="3"/>
      <c r="HU643" s="3"/>
      <c r="HV643" s="3"/>
      <c r="HW643" s="3"/>
      <c r="HX643" s="3"/>
      <c r="HY643" s="3"/>
      <c r="HZ643" s="3"/>
      <c r="IA643" s="3"/>
      <c r="IB643" s="3"/>
      <c r="IC643" s="3"/>
      <c r="ID643" s="3"/>
      <c r="IE643" s="3"/>
      <c r="IF643" s="3"/>
      <c r="IG643" s="3"/>
      <c r="IH643" s="3"/>
      <c r="II643" s="3"/>
      <c r="IJ643" s="3"/>
      <c r="IK643" s="3"/>
      <c r="IL643" s="3"/>
      <c r="IM643" s="3"/>
      <c r="IN643" s="3"/>
      <c r="IO643" s="3"/>
      <c r="IP643" s="3"/>
      <c r="IQ643" s="3"/>
      <c r="IR643" s="3"/>
      <c r="IS643" s="3"/>
      <c r="IT643" s="3"/>
      <c r="IU643" s="3"/>
      <c r="IV643" s="3"/>
      <c r="IW643" s="3"/>
      <c r="IX643" s="3"/>
      <c r="IY643" s="3"/>
      <c r="IZ643" s="3"/>
      <c r="JA643" s="3"/>
      <c r="JB643" s="3"/>
      <c r="JC643" s="3"/>
      <c r="JD643" s="3"/>
      <c r="JE643" s="3"/>
      <c r="JF643" s="3"/>
      <c r="JG643" s="3"/>
      <c r="JH643" s="3"/>
      <c r="JI643" s="3"/>
      <c r="JJ643" s="3"/>
      <c r="JK643" s="3"/>
      <c r="JL643" s="3"/>
      <c r="JM643" s="3"/>
      <c r="JN643" s="3"/>
      <c r="JO643" s="3"/>
      <c r="JP643" s="3"/>
      <c r="JQ643" s="3"/>
      <c r="JR643" s="3"/>
      <c r="JS643" s="3"/>
      <c r="JT643" s="3"/>
      <c r="JU643" s="3"/>
      <c r="JV643" s="3"/>
      <c r="JW643" s="3"/>
      <c r="JX643" s="3"/>
      <c r="JY643" s="3"/>
      <c r="JZ643" s="3"/>
      <c r="KA643" s="3"/>
      <c r="KB643" s="3"/>
      <c r="KC643" s="3"/>
      <c r="KD643" s="3"/>
      <c r="KE643" s="3"/>
      <c r="KF643" s="3"/>
      <c r="KG643" s="3"/>
      <c r="KH643" s="3"/>
      <c r="KI643" s="3"/>
      <c r="KJ643" s="3"/>
      <c r="KK643" s="3"/>
      <c r="KL643" s="3"/>
      <c r="KM643" s="3"/>
      <c r="KN643" s="3"/>
      <c r="KO643" s="3"/>
      <c r="KP643" s="3"/>
      <c r="KQ643" s="3"/>
      <c r="KR643" s="3"/>
      <c r="KS643" s="3"/>
      <c r="KT643" s="3"/>
      <c r="KU643" s="3"/>
      <c r="KV643" s="3"/>
      <c r="KW643" s="3"/>
      <c r="KX643" s="3"/>
      <c r="KY643" s="3"/>
      <c r="KZ643" s="3"/>
      <c r="LA643" s="3"/>
      <c r="LB643" s="3"/>
      <c r="LC643" s="3"/>
      <c r="LD643" s="3"/>
      <c r="LE643" s="3"/>
      <c r="LF643" s="3"/>
      <c r="LG643" s="3"/>
      <c r="LH643" s="3"/>
      <c r="LI643" s="3"/>
      <c r="LJ643" s="3"/>
      <c r="LK643" s="3"/>
      <c r="LL643" s="3"/>
      <c r="LM643" s="3"/>
      <c r="LN643" s="3"/>
      <c r="LO643" s="3"/>
      <c r="LP643" s="3"/>
      <c r="LQ643" s="3"/>
      <c r="LR643" s="3"/>
      <c r="LS643" s="3"/>
      <c r="LT643" s="3"/>
      <c r="LU643" s="3"/>
      <c r="LV643" s="3"/>
      <c r="LW643" s="3"/>
      <c r="LX643" s="3"/>
      <c r="LY643" s="3"/>
      <c r="LZ643" s="3"/>
      <c r="MA643" s="3"/>
      <c r="MB643" s="3"/>
      <c r="MC643" s="3"/>
      <c r="MD643" s="3"/>
      <c r="ME643" s="3"/>
      <c r="MF643" s="3"/>
      <c r="MG643" s="3"/>
      <c r="MH643" s="3"/>
      <c r="MI643" s="3"/>
      <c r="MJ643" s="3"/>
      <c r="MK643" s="3"/>
      <c r="ML643" s="3"/>
      <c r="MM643" s="3"/>
      <c r="MN643" s="3"/>
      <c r="MO643" s="3"/>
      <c r="MP643" s="3"/>
      <c r="MQ643" s="3"/>
      <c r="MR643" s="3"/>
      <c r="MS643" s="3"/>
      <c r="MT643" s="3"/>
      <c r="MU643" s="3"/>
      <c r="MV643" s="3"/>
      <c r="MW643" s="3"/>
      <c r="MX643" s="3"/>
      <c r="MY643" s="3"/>
      <c r="MZ643" s="3"/>
      <c r="NA643" s="3"/>
      <c r="NB643" s="3"/>
      <c r="NC643" s="3"/>
      <c r="ND643" s="3"/>
      <c r="NE643" s="3"/>
      <c r="NF643" s="3"/>
      <c r="NG643" s="3"/>
      <c r="NH643" s="3"/>
      <c r="NI643" s="3"/>
      <c r="NJ643" s="3"/>
      <c r="NK643" s="3"/>
      <c r="NL643" s="3"/>
      <c r="NM643" s="3"/>
      <c r="NN643" s="3"/>
      <c r="NO643" s="3"/>
      <c r="NP643" s="3"/>
      <c r="NQ643" s="3"/>
      <c r="NR643" s="3"/>
      <c r="NS643" s="3"/>
      <c r="NT643" s="3"/>
      <c r="NU643" s="3"/>
      <c r="NV643" s="3"/>
      <c r="NW643" s="3"/>
      <c r="NX643" s="3"/>
      <c r="NY643" s="3"/>
      <c r="NZ643" s="3"/>
      <c r="OA643" s="3"/>
      <c r="OB643" s="3"/>
      <c r="OC643" s="3"/>
      <c r="OD643" s="3"/>
      <c r="OE643" s="3"/>
      <c r="OF643" s="3"/>
      <c r="OG643" s="3"/>
      <c r="OH643" s="3"/>
      <c r="OI643" s="3"/>
      <c r="OJ643" s="3"/>
      <c r="OK643" s="3"/>
      <c r="OL643" s="3"/>
      <c r="OM643" s="3"/>
      <c r="ON643" s="3"/>
      <c r="OO643" s="3"/>
      <c r="OP643" s="3"/>
      <c r="OQ643" s="3"/>
      <c r="OR643" s="3"/>
      <c r="OS643" s="3"/>
      <c r="OT643" s="3"/>
      <c r="OU643" s="3"/>
      <c r="OV643" s="3"/>
      <c r="OW643" s="3"/>
      <c r="OX643" s="3"/>
      <c r="OY643" s="3"/>
      <c r="OZ643" s="3"/>
      <c r="PA643" s="3"/>
      <c r="PB643" s="3"/>
      <c r="PC643" s="3"/>
      <c r="PD643" s="3"/>
      <c r="PE643" s="3"/>
      <c r="PF643" s="3"/>
      <c r="PG643" s="3"/>
      <c r="PH643" s="3"/>
      <c r="PI643" s="3"/>
      <c r="PJ643" s="3"/>
      <c r="PK643" s="3"/>
      <c r="PL643" s="3"/>
      <c r="PM643" s="3"/>
      <c r="PN643" s="3"/>
      <c r="PO643" s="3"/>
      <c r="PP643" s="3"/>
      <c r="PQ643" s="3"/>
      <c r="PR643" s="3"/>
      <c r="PS643" s="3"/>
      <c r="PT643" s="3"/>
      <c r="PU643" s="3"/>
      <c r="PV643" s="3"/>
      <c r="PW643" s="3"/>
      <c r="PX643" s="3"/>
      <c r="PY643" s="3"/>
      <c r="PZ643" s="3"/>
      <c r="QA643" s="3"/>
      <c r="QB643" s="3"/>
      <c r="QC643" s="3"/>
      <c r="QD643" s="3"/>
      <c r="QE643" s="3"/>
      <c r="QF643" s="3"/>
      <c r="QG643" s="3"/>
      <c r="QH643" s="3"/>
      <c r="QI643" s="3"/>
      <c r="QJ643" s="3"/>
      <c r="QK643" s="3"/>
      <c r="QL643" s="3"/>
      <c r="QM643" s="3"/>
      <c r="QN643" s="3"/>
      <c r="QO643" s="3"/>
      <c r="QP643" s="3"/>
      <c r="QQ643" s="3"/>
      <c r="QR643" s="3"/>
      <c r="QS643" s="3"/>
      <c r="QT643" s="3"/>
      <c r="QU643" s="3"/>
      <c r="QV643" s="3"/>
      <c r="QW643" s="3"/>
      <c r="QX643" s="3"/>
      <c r="QY643" s="3"/>
      <c r="QZ643" s="3"/>
      <c r="RA643" s="3"/>
      <c r="RB643" s="3"/>
      <c r="RC643" s="3"/>
      <c r="RD643" s="3"/>
      <c r="RE643" s="3"/>
      <c r="RF643" s="3"/>
      <c r="RG643" s="3"/>
      <c r="RH643" s="3"/>
      <c r="RI643" s="3"/>
      <c r="RJ643" s="3"/>
      <c r="RK643" s="3"/>
      <c r="RL643" s="3"/>
      <c r="RM643" s="3"/>
      <c r="RN643" s="3"/>
      <c r="RO643" s="3"/>
      <c r="RP643" s="3"/>
      <c r="RQ643" s="3"/>
      <c r="RR643" s="3"/>
      <c r="RS643" s="3"/>
      <c r="RT643" s="3"/>
      <c r="RU643" s="3"/>
      <c r="RV643" s="3"/>
      <c r="RW643" s="3"/>
      <c r="RX643" s="3"/>
      <c r="RY643" s="3"/>
      <c r="RZ643" s="3"/>
      <c r="SA643" s="3"/>
      <c r="SB643" s="3"/>
      <c r="SC643" s="3"/>
      <c r="SD643" s="3"/>
      <c r="SE643" s="3"/>
      <c r="SF643" s="3"/>
      <c r="SG643" s="3"/>
      <c r="SH643" s="3"/>
      <c r="SI643" s="3"/>
      <c r="SJ643" s="3"/>
      <c r="SK643" s="3"/>
      <c r="SL643" s="3"/>
      <c r="SM643" s="3"/>
      <c r="SN643" s="3"/>
      <c r="SO643" s="3"/>
      <c r="SP643" s="3"/>
      <c r="SQ643" s="3"/>
      <c r="SR643" s="3"/>
      <c r="SS643" s="3"/>
      <c r="ST643" s="3"/>
      <c r="SU643" s="3"/>
      <c r="SV643" s="3"/>
      <c r="SW643" s="3"/>
      <c r="SX643" s="3"/>
      <c r="SY643" s="3"/>
      <c r="SZ643" s="3"/>
      <c r="TA643" s="3"/>
      <c r="TB643" s="3"/>
      <c r="TC643" s="3"/>
      <c r="TD643" s="3"/>
      <c r="TE643" s="3"/>
      <c r="TF643" s="3"/>
      <c r="TG643" s="3"/>
      <c r="TH643" s="3"/>
      <c r="TI643" s="3"/>
      <c r="TJ643" s="3"/>
      <c r="TK643" s="3"/>
      <c r="TL643" s="3"/>
      <c r="TM643" s="3"/>
      <c r="TN643" s="3"/>
      <c r="TO643" s="3"/>
      <c r="TP643" s="3"/>
      <c r="TQ643" s="3"/>
      <c r="TR643" s="3"/>
      <c r="TS643" s="3"/>
      <c r="TT643" s="3"/>
      <c r="TU643" s="3"/>
      <c r="TV643" s="3"/>
      <c r="TW643" s="3"/>
      <c r="TX643" s="3"/>
      <c r="TY643" s="3"/>
      <c r="TZ643" s="3"/>
      <c r="UA643" s="3"/>
      <c r="UB643" s="3"/>
      <c r="UC643" s="3"/>
      <c r="UD643" s="3"/>
      <c r="UE643" s="3"/>
      <c r="UF643" s="3"/>
      <c r="UG643" s="3"/>
      <c r="UH643" s="3"/>
      <c r="UI643" s="3"/>
      <c r="UJ643" s="3"/>
      <c r="UK643" s="3"/>
      <c r="UL643" s="3"/>
      <c r="UM643" s="3"/>
      <c r="UN643" s="3"/>
      <c r="UO643" s="3"/>
      <c r="UP643" s="3"/>
      <c r="UQ643" s="3"/>
      <c r="UR643" s="3"/>
      <c r="US643" s="3"/>
      <c r="UT643" s="3"/>
      <c r="UU643" s="3"/>
      <c r="UV643" s="3"/>
      <c r="UW643" s="3"/>
      <c r="UX643" s="3"/>
      <c r="UY643" s="3"/>
      <c r="UZ643" s="3"/>
      <c r="VA643" s="3"/>
      <c r="VB643" s="3"/>
      <c r="VC643" s="3"/>
      <c r="VD643" s="3"/>
      <c r="VE643" s="3"/>
      <c r="VF643" s="3"/>
      <c r="VG643" s="3"/>
      <c r="VH643" s="3"/>
      <c r="VI643" s="3"/>
      <c r="VJ643" s="3"/>
      <c r="VK643" s="3"/>
      <c r="VL643" s="3"/>
      <c r="VM643" s="3"/>
      <c r="VN643" s="3"/>
      <c r="VO643" s="3"/>
      <c r="VP643" s="3"/>
      <c r="VQ643" s="3"/>
      <c r="VR643" s="3"/>
      <c r="VS643" s="3"/>
      <c r="VT643" s="3"/>
      <c r="VU643" s="3"/>
      <c r="VV643" s="3"/>
      <c r="VW643" s="3"/>
      <c r="VX643" s="3"/>
      <c r="VY643" s="3"/>
      <c r="VZ643" s="3"/>
      <c r="WA643" s="3"/>
      <c r="WB643" s="3"/>
      <c r="WC643" s="3"/>
      <c r="WD643" s="3"/>
      <c r="WE643" s="3"/>
      <c r="WF643" s="3"/>
      <c r="WG643" s="3"/>
      <c r="WH643" s="3"/>
      <c r="WI643" s="3"/>
      <c r="WJ643" s="3"/>
      <c r="WK643" s="3"/>
      <c r="WL643" s="3"/>
      <c r="WM643" s="3"/>
      <c r="WN643" s="3"/>
      <c r="WO643" s="3"/>
      <c r="WP643" s="3"/>
      <c r="WQ643" s="3"/>
      <c r="WR643" s="3"/>
      <c r="WS643" s="3"/>
      <c r="WT643" s="3"/>
      <c r="WU643" s="3"/>
      <c r="WV643" s="3"/>
      <c r="WW643" s="3"/>
      <c r="WX643" s="3"/>
      <c r="WY643" s="3"/>
      <c r="WZ643" s="3"/>
      <c r="XA643" s="3"/>
      <c r="XB643" s="3"/>
      <c r="XC643" s="3"/>
      <c r="XD643" s="3"/>
      <c r="XE643" s="3"/>
      <c r="XF643" s="3"/>
      <c r="XG643" s="3"/>
      <c r="XH643" s="3"/>
      <c r="XI643" s="3"/>
      <c r="XJ643" s="3"/>
      <c r="XK643" s="3"/>
      <c r="XL643" s="3"/>
      <c r="XM643" s="3"/>
      <c r="XN643" s="3"/>
      <c r="XO643" s="3"/>
      <c r="XP643" s="3"/>
      <c r="XQ643" s="3"/>
      <c r="XR643" s="3"/>
      <c r="XS643" s="3"/>
      <c r="XT643" s="3"/>
      <c r="XU643" s="3"/>
      <c r="XV643" s="3"/>
      <c r="XW643" s="3"/>
      <c r="XX643" s="3"/>
      <c r="XY643" s="3"/>
      <c r="XZ643" s="3"/>
      <c r="YA643" s="3"/>
      <c r="YB643" s="3"/>
      <c r="YC643" s="3"/>
      <c r="YD643" s="3"/>
      <c r="YE643" s="3"/>
      <c r="YF643" s="3"/>
      <c r="YG643" s="3"/>
      <c r="YH643" s="3"/>
      <c r="YI643" s="3"/>
      <c r="YJ643" s="3"/>
      <c r="YK643" s="3"/>
      <c r="YL643" s="3"/>
      <c r="YM643" s="3"/>
      <c r="YN643" s="3"/>
      <c r="YO643" s="3"/>
      <c r="YP643" s="3"/>
      <c r="YQ643" s="3"/>
      <c r="YR643" s="3"/>
      <c r="YS643" s="3"/>
      <c r="YT643" s="3"/>
      <c r="YU643" s="3"/>
      <c r="YV643" s="3"/>
      <c r="YW643" s="3"/>
      <c r="YX643" s="3"/>
      <c r="YY643" s="3"/>
      <c r="YZ643" s="3"/>
      <c r="ZA643" s="3"/>
      <c r="ZB643" s="3"/>
      <c r="ZC643" s="3"/>
      <c r="ZD643" s="3"/>
      <c r="ZE643" s="3"/>
      <c r="ZF643" s="3"/>
      <c r="ZG643" s="3"/>
      <c r="ZH643" s="3"/>
      <c r="ZI643" s="3"/>
      <c r="ZJ643" s="3"/>
      <c r="ZK643" s="3"/>
      <c r="ZL643" s="3"/>
      <c r="ZM643" s="3"/>
      <c r="ZN643" s="3"/>
      <c r="ZO643" s="3"/>
      <c r="ZP643" s="3"/>
      <c r="ZQ643" s="3"/>
      <c r="ZR643" s="3"/>
      <c r="ZS643" s="3"/>
      <c r="ZT643" s="3"/>
      <c r="ZU643" s="3"/>
      <c r="ZV643" s="3"/>
      <c r="ZW643" s="3"/>
      <c r="ZX643" s="3"/>
      <c r="ZY643" s="3"/>
      <c r="ZZ643" s="3"/>
      <c r="AAA643" s="3"/>
      <c r="AAB643" s="3"/>
      <c r="AAC643" s="3"/>
      <c r="AAD643" s="3"/>
      <c r="AAE643" s="3"/>
      <c r="AAF643" s="3"/>
      <c r="AAG643" s="3"/>
      <c r="AAH643" s="3"/>
      <c r="AAI643" s="3"/>
      <c r="AAJ643" s="3"/>
      <c r="AAK643" s="3"/>
      <c r="AAL643" s="3"/>
      <c r="AAM643" s="3"/>
      <c r="AAN643" s="3"/>
      <c r="AAO643" s="3"/>
      <c r="AAP643" s="3"/>
      <c r="AAQ643" s="3"/>
      <c r="AAR643" s="3"/>
      <c r="AAS643" s="3"/>
      <c r="AAT643" s="3"/>
      <c r="AAU643" s="3"/>
      <c r="AAV643" s="3"/>
      <c r="AAW643" s="3"/>
      <c r="AAX643" s="3"/>
      <c r="AAY643" s="3"/>
      <c r="AAZ643" s="3"/>
      <c r="ABA643" s="3"/>
      <c r="ABB643" s="3"/>
      <c r="ABC643" s="3"/>
      <c r="ABD643" s="3"/>
      <c r="ABE643" s="3"/>
      <c r="ABF643" s="3"/>
      <c r="ABG643" s="3"/>
      <c r="ABH643" s="3"/>
      <c r="ABI643" s="3"/>
      <c r="ABJ643" s="3"/>
      <c r="ABK643" s="3"/>
      <c r="ABL643" s="3"/>
      <c r="ABM643" s="3"/>
      <c r="ABN643" s="3"/>
      <c r="ABO643" s="3"/>
      <c r="ABP643" s="3"/>
      <c r="ABQ643" s="3"/>
      <c r="ABR643" s="3"/>
      <c r="ABS643" s="3"/>
      <c r="ABT643" s="3"/>
      <c r="ABU643" s="3"/>
      <c r="ABV643" s="3"/>
      <c r="ABW643" s="3"/>
      <c r="ABX643" s="3"/>
      <c r="ABY643" s="3"/>
      <c r="ABZ643" s="3"/>
      <c r="ACA643" s="3"/>
      <c r="ACB643" s="3"/>
      <c r="ACC643" s="3"/>
      <c r="ACD643" s="3"/>
      <c r="ACE643" s="3"/>
      <c r="ACF643" s="3"/>
      <c r="ACG643" s="3"/>
      <c r="ACH643" s="3"/>
      <c r="ACI643" s="3"/>
      <c r="ACJ643" s="3"/>
      <c r="ACK643" s="3"/>
      <c r="ACL643" s="3"/>
      <c r="ACM643" s="3"/>
      <c r="ACN643" s="3"/>
      <c r="ACO643" s="3"/>
      <c r="ACP643" s="3"/>
      <c r="ACQ643" s="3"/>
      <c r="ACR643" s="3"/>
      <c r="ACS643" s="3"/>
      <c r="ACT643" s="3"/>
      <c r="ACU643" s="3"/>
      <c r="ACV643" s="3"/>
      <c r="ACW643" s="3"/>
      <c r="ACX643" s="3"/>
      <c r="ACY643" s="3"/>
      <c r="ACZ643" s="3"/>
      <c r="ADA643" s="3"/>
      <c r="ADB643" s="3"/>
      <c r="ADC643" s="3"/>
      <c r="ADD643" s="3"/>
      <c r="ADE643" s="3"/>
      <c r="ADF643" s="3"/>
      <c r="ADG643" s="3"/>
      <c r="ADH643" s="3"/>
      <c r="ADI643" s="3"/>
      <c r="ADJ643" s="3"/>
      <c r="ADK643" s="3"/>
      <c r="ADL643" s="3"/>
      <c r="ADM643" s="3"/>
      <c r="ADN643" s="3"/>
      <c r="ADO643" s="3"/>
      <c r="ADP643" s="3"/>
      <c r="ADQ643" s="3"/>
      <c r="ADR643" s="3"/>
      <c r="ADS643" s="3"/>
      <c r="ADT643" s="3"/>
      <c r="ADU643" s="3"/>
      <c r="ADV643" s="3"/>
      <c r="ADW643" s="3"/>
      <c r="ADX643" s="3"/>
      <c r="ADY643" s="3"/>
      <c r="ADZ643" s="3"/>
      <c r="AEA643" s="3"/>
      <c r="AEB643" s="3"/>
      <c r="AEC643" s="3"/>
      <c r="AED643" s="3"/>
      <c r="AEE643" s="3"/>
      <c r="AEF643" s="3"/>
      <c r="AEG643" s="3"/>
      <c r="AEH643" s="3"/>
      <c r="AEI643" s="3"/>
      <c r="AEJ643" s="3"/>
      <c r="AEK643" s="3"/>
      <c r="AEL643" s="3"/>
      <c r="AEM643" s="3"/>
      <c r="AEN643" s="3"/>
      <c r="AEO643" s="3"/>
      <c r="AEP643" s="3"/>
      <c r="AEQ643" s="3"/>
      <c r="AER643" s="3"/>
      <c r="AES643" s="3"/>
      <c r="AET643" s="3"/>
      <c r="AEU643" s="3"/>
      <c r="AEV643" s="3"/>
      <c r="AEW643" s="3"/>
      <c r="AEX643" s="3"/>
      <c r="AEY643" s="3"/>
      <c r="AEZ643" s="3"/>
      <c r="AFA643" s="3"/>
      <c r="AFB643" s="3"/>
      <c r="AFC643" s="3"/>
      <c r="AFD643" s="3"/>
      <c r="AFE643" s="3"/>
      <c r="AFF643" s="3"/>
      <c r="AFG643" s="3"/>
      <c r="AFH643" s="3"/>
      <c r="AFI643" s="3"/>
      <c r="AFJ643" s="3"/>
      <c r="AFK643" s="3"/>
      <c r="AFL643" s="3"/>
      <c r="AFM643" s="3"/>
      <c r="AFN643" s="3"/>
      <c r="AFO643" s="3"/>
      <c r="AFP643" s="3"/>
      <c r="AFQ643" s="3"/>
      <c r="AFR643" s="3"/>
      <c r="AFS643" s="3"/>
      <c r="AFT643" s="3"/>
      <c r="AFU643" s="3"/>
      <c r="AFV643" s="3"/>
      <c r="AFW643" s="3"/>
      <c r="AFX643" s="3"/>
      <c r="AFY643" s="3"/>
      <c r="AFZ643" s="3"/>
      <c r="AGA643" s="3"/>
      <c r="AGB643" s="3"/>
      <c r="AGC643" s="3"/>
      <c r="AGD643" s="3"/>
      <c r="AGE643" s="3"/>
      <c r="AGF643" s="3"/>
      <c r="AGG643" s="3"/>
      <c r="AGH643" s="3"/>
      <c r="AGI643" s="3"/>
      <c r="AGJ643" s="3"/>
      <c r="AGK643" s="3"/>
      <c r="AGL643" s="3"/>
      <c r="AGM643" s="3"/>
      <c r="AGN643" s="3"/>
      <c r="AGO643" s="3"/>
      <c r="AGP643" s="3"/>
      <c r="AGQ643" s="3"/>
      <c r="AGR643" s="3"/>
      <c r="AGS643" s="3"/>
      <c r="AGT643" s="3"/>
      <c r="AGU643" s="3"/>
      <c r="AGV643" s="3"/>
      <c r="AGW643" s="3"/>
      <c r="AGX643" s="3"/>
      <c r="AGY643" s="3"/>
      <c r="AGZ643" s="3"/>
      <c r="AHA643" s="3"/>
      <c r="AHB643" s="3"/>
      <c r="AHC643" s="3"/>
      <c r="AHD643" s="3"/>
      <c r="AHE643" s="3"/>
      <c r="AHF643" s="3"/>
      <c r="AHG643" s="3"/>
      <c r="AHH643" s="3"/>
      <c r="AHI643" s="3"/>
      <c r="AHJ643" s="3"/>
      <c r="AHK643" s="3"/>
      <c r="AHL643" s="3"/>
      <c r="AHM643" s="3"/>
      <c r="AHN643" s="3"/>
      <c r="AHO643" s="3"/>
      <c r="AHP643" s="3"/>
      <c r="AHQ643" s="3"/>
      <c r="AHR643" s="3"/>
      <c r="AHS643" s="3"/>
      <c r="AHT643" s="3"/>
      <c r="AHU643" s="3"/>
      <c r="AHV643" s="3"/>
      <c r="AHW643" s="3"/>
      <c r="AHX643" s="3"/>
      <c r="AHY643" s="3"/>
      <c r="AHZ643" s="3"/>
      <c r="AIA643" s="3"/>
      <c r="AIB643" s="3"/>
      <c r="AIC643" s="3"/>
      <c r="AID643" s="3"/>
      <c r="AIE643" s="3"/>
      <c r="AIF643" s="3"/>
      <c r="AIG643" s="3"/>
      <c r="AIH643" s="3"/>
      <c r="AII643" s="3"/>
      <c r="AIJ643" s="3"/>
      <c r="AIK643" s="3"/>
      <c r="AIL643" s="3"/>
      <c r="AIM643" s="3"/>
      <c r="AIN643" s="3"/>
      <c r="AIO643" s="3"/>
      <c r="AIP643" s="3"/>
      <c r="AIQ643" s="3"/>
      <c r="AIR643" s="3"/>
      <c r="AIS643" s="3"/>
      <c r="AIT643" s="3"/>
      <c r="AIU643" s="3"/>
      <c r="AIV643" s="3"/>
      <c r="AIW643" s="3"/>
      <c r="AIX643" s="3"/>
      <c r="AIY643" s="3"/>
      <c r="AIZ643" s="3"/>
      <c r="AJA643" s="3"/>
      <c r="AJB643" s="3"/>
      <c r="AJC643" s="3"/>
      <c r="AJD643" s="3"/>
      <c r="AJE643" s="3"/>
      <c r="AJF643" s="3"/>
      <c r="AJG643" s="3"/>
      <c r="AJH643" s="3"/>
      <c r="AJI643" s="3"/>
      <c r="AJJ643" s="3"/>
      <c r="AJK643" s="3"/>
      <c r="AJL643" s="3"/>
      <c r="AJM643" s="3"/>
      <c r="AJN643" s="3"/>
      <c r="AJO643" s="3"/>
      <c r="AJP643" s="3"/>
      <c r="AJQ643" s="3"/>
      <c r="AJR643" s="3"/>
      <c r="AJS643" s="3"/>
      <c r="AJT643" s="3"/>
      <c r="AJU643" s="3"/>
      <c r="AJV643" s="3"/>
      <c r="AJW643" s="3"/>
      <c r="AJX643" s="3"/>
      <c r="AJY643" s="3"/>
      <c r="AJZ643" s="3"/>
      <c r="AKA643" s="3"/>
      <c r="AKB643" s="3"/>
      <c r="AKC643" s="3"/>
      <c r="AKD643" s="3"/>
      <c r="AKE643" s="3"/>
      <c r="AKF643" s="3"/>
      <c r="AKG643" s="3"/>
      <c r="AKH643" s="3"/>
      <c r="AKI643" s="3"/>
      <c r="AKJ643" s="3"/>
      <c r="AKK643" s="3"/>
      <c r="AKL643" s="3"/>
      <c r="AKM643" s="3"/>
      <c r="AKN643" s="3"/>
      <c r="AKO643" s="3"/>
      <c r="AKP643" s="3"/>
      <c r="AKQ643" s="3"/>
      <c r="AKR643" s="3"/>
      <c r="AKS643" s="3"/>
      <c r="AKT643" s="3"/>
      <c r="AKU643" s="3"/>
      <c r="AKV643" s="3"/>
      <c r="AKW643" s="3"/>
      <c r="AKX643" s="3"/>
      <c r="AKY643" s="3"/>
      <c r="AKZ643" s="3"/>
      <c r="ALA643" s="3"/>
      <c r="ALB643" s="3"/>
      <c r="ALC643" s="3"/>
      <c r="ALD643" s="3"/>
      <c r="ALE643" s="3"/>
      <c r="ALF643" s="3"/>
      <c r="ALG643" s="3"/>
      <c r="ALH643" s="3"/>
      <c r="ALI643" s="3"/>
      <c r="ALJ643" s="3"/>
      <c r="ALK643" s="3"/>
      <c r="ALL643" s="3"/>
      <c r="ALM643" s="3"/>
      <c r="ALN643" s="3"/>
      <c r="ALO643" s="3"/>
      <c r="ALP643" s="3"/>
      <c r="ALQ643" s="3"/>
      <c r="ALR643" s="3"/>
      <c r="ALS643" s="3"/>
      <c r="ALT643" s="3"/>
      <c r="ALU643" s="3"/>
      <c r="ALV643" s="3"/>
      <c r="ALW643" s="3"/>
      <c r="ALX643" s="3"/>
      <c r="ALY643" s="3"/>
      <c r="ALZ643" s="3"/>
      <c r="AMA643" s="3"/>
      <c r="AMB643" s="3"/>
      <c r="AMC643" s="3"/>
      <c r="AMD643" s="3"/>
      <c r="AME643" s="3"/>
      <c r="AMF643" s="3"/>
      <c r="AMG643" s="3"/>
      <c r="AMH643" s="3"/>
      <c r="AMI643" s="3"/>
      <c r="AMJ643" s="3"/>
      <c r="AMK643" s="3"/>
      <c r="AML643" s="3"/>
      <c r="AMM643" s="3"/>
      <c r="AMN643" s="3"/>
      <c r="AMO643" s="3"/>
      <c r="AMP643" s="3"/>
      <c r="AMQ643" s="3"/>
      <c r="AMR643" s="3"/>
      <c r="AMS643" s="3"/>
      <c r="AMT643" s="3"/>
      <c r="AMU643" s="3"/>
      <c r="AMV643" s="3"/>
      <c r="AMW643" s="3"/>
      <c r="AMX643" s="3"/>
      <c r="AMY643" s="3"/>
      <c r="AMZ643" s="3"/>
      <c r="ANA643" s="3"/>
      <c r="ANB643" s="3"/>
      <c r="ANC643" s="3"/>
      <c r="AND643" s="3"/>
      <c r="ANE643" s="3"/>
    </row>
    <row r="644" spans="1:1045" x14ac:dyDescent="0.35">
      <c r="A644" t="s">
        <v>69</v>
      </c>
      <c r="B644" s="3"/>
      <c r="C644" s="3"/>
      <c r="D644" s="3"/>
      <c r="E644" s="3"/>
      <c r="F644" s="3"/>
      <c r="G644" s="3"/>
      <c r="H644" s="3"/>
      <c r="I644" s="3"/>
      <c r="J644" s="3"/>
      <c r="K644" s="3"/>
      <c r="L644" s="3"/>
      <c r="M644" s="3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3"/>
      <c r="Z644" s="3"/>
      <c r="AA644" s="3"/>
      <c r="AB644" s="3"/>
      <c r="AC644" s="3"/>
      <c r="AD644" s="3"/>
      <c r="AE644" s="3"/>
      <c r="AF644" s="3"/>
      <c r="AG644" s="3"/>
      <c r="AH644" s="3"/>
      <c r="AI644" s="3"/>
      <c r="AJ644" s="3"/>
      <c r="AK644" s="3"/>
      <c r="AL644" s="3"/>
      <c r="AM644" s="3"/>
      <c r="AN644" s="3"/>
      <c r="AO644" s="3"/>
      <c r="AP644" s="3"/>
      <c r="AQ644" s="3"/>
      <c r="AR644" s="3"/>
      <c r="AS644" s="3"/>
      <c r="AT644" s="3"/>
      <c r="AU644" s="3"/>
      <c r="AV644" s="3"/>
      <c r="AW644" s="3"/>
      <c r="AX644" s="3"/>
      <c r="AY644" s="3"/>
      <c r="AZ644" s="3"/>
      <c r="BA644" s="3"/>
      <c r="BB644" s="3"/>
      <c r="BC644" s="3"/>
      <c r="BD644" s="3"/>
      <c r="BE644" s="3"/>
      <c r="BF644" s="3"/>
      <c r="BG644" s="3"/>
      <c r="BH644" s="3"/>
      <c r="BI644" s="3"/>
      <c r="BJ644" s="3"/>
      <c r="BK644" s="3"/>
      <c r="BL644" s="3"/>
      <c r="BM644" s="3"/>
      <c r="BN644" s="3"/>
      <c r="BO644" s="3"/>
      <c r="BP644" s="3"/>
      <c r="BQ644" s="3"/>
      <c r="BR644" s="3"/>
      <c r="BS644" s="3"/>
      <c r="BT644" s="3"/>
      <c r="BU644" s="3"/>
      <c r="BV644" s="3"/>
      <c r="BW644" s="3"/>
      <c r="BX644" s="3"/>
      <c r="BY644" s="3"/>
      <c r="BZ644" s="3"/>
      <c r="CA644" s="3"/>
      <c r="CB644" s="3"/>
      <c r="CC644" s="3"/>
      <c r="CD644" s="3"/>
      <c r="CE644" s="3"/>
      <c r="CF644" s="3"/>
      <c r="CG644" s="3"/>
      <c r="CH644" s="3"/>
      <c r="CI644" s="3"/>
      <c r="CJ644" s="3"/>
      <c r="CK644" s="3"/>
      <c r="CL644" s="3"/>
      <c r="CM644" s="3"/>
      <c r="CN644" s="3"/>
      <c r="CO644" s="3"/>
      <c r="CP644" s="3"/>
      <c r="CQ644" s="3"/>
      <c r="CR644" s="3"/>
      <c r="CS644" s="3"/>
      <c r="CT644" s="3"/>
      <c r="CU644" s="3"/>
      <c r="CV644" s="3"/>
      <c r="CW644" s="3"/>
      <c r="CX644" s="3"/>
      <c r="CY644" s="3"/>
      <c r="CZ644" s="3"/>
      <c r="DA644" s="3"/>
      <c r="DB644" s="3"/>
      <c r="DC644" s="3"/>
      <c r="DD644" s="3"/>
      <c r="DE644" s="3"/>
      <c r="DF644" s="3"/>
      <c r="DG644" s="3"/>
      <c r="DH644" s="3"/>
      <c r="DI644" s="3"/>
      <c r="DJ644" s="3"/>
      <c r="DK644" s="3"/>
      <c r="DL644" s="66"/>
      <c r="DM644" s="66"/>
      <c r="DN644" s="66"/>
      <c r="DO644" s="66"/>
      <c r="DP644" s="66"/>
      <c r="DQ644" s="66"/>
      <c r="DR644" s="66"/>
      <c r="DS644" s="66"/>
      <c r="DT644" s="66"/>
      <c r="DU644" s="66"/>
      <c r="DV644" s="66"/>
      <c r="DW644" s="66"/>
      <c r="DX644" s="66"/>
      <c r="DY644" s="66"/>
      <c r="DZ644" s="66"/>
      <c r="EA644" s="66"/>
      <c r="EB644" s="66"/>
      <c r="EC644" s="66"/>
      <c r="ED644" s="66"/>
      <c r="EE644" s="66"/>
      <c r="EF644" s="66"/>
      <c r="EG644" s="66"/>
      <c r="EH644" s="66"/>
      <c r="EI644" s="66"/>
      <c r="EJ644" s="66"/>
      <c r="EK644" s="66"/>
      <c r="EL644" s="66"/>
      <c r="EM644" s="66"/>
      <c r="EN644" s="66"/>
      <c r="EO644" s="66"/>
      <c r="EP644" s="66"/>
      <c r="EQ644" s="66"/>
      <c r="ER644" s="66"/>
      <c r="ES644" s="66"/>
      <c r="ET644" s="66"/>
      <c r="EU644" s="66"/>
      <c r="EV644" s="66"/>
      <c r="EW644" s="66"/>
      <c r="EX644" s="66"/>
      <c r="EY644" s="66"/>
      <c r="EZ644" s="66"/>
      <c r="FA644" s="66"/>
      <c r="FB644" s="66"/>
      <c r="FC644" s="66"/>
      <c r="FD644" s="66"/>
      <c r="FE644" s="66"/>
      <c r="FF644" s="66"/>
      <c r="FG644" s="66"/>
      <c r="FH644" s="66"/>
      <c r="FI644" s="66"/>
      <c r="FJ644" s="66"/>
      <c r="FK644" s="66"/>
      <c r="FL644" s="66"/>
      <c r="FM644" s="66"/>
      <c r="FN644" s="66"/>
      <c r="FO644" s="66"/>
      <c r="FP644" s="66"/>
      <c r="FQ644" s="66"/>
      <c r="FR644" s="66"/>
      <c r="FS644" s="66"/>
      <c r="FT644" s="66"/>
      <c r="FU644" s="66"/>
      <c r="FV644" s="66"/>
      <c r="FW644" s="66"/>
      <c r="FX644" s="66"/>
      <c r="FY644" s="66"/>
      <c r="FZ644" s="58">
        <v>1.255970941810834</v>
      </c>
      <c r="GA644" s="58">
        <v>1.1088694250036784</v>
      </c>
      <c r="GB644" s="58">
        <v>1.0756538386735088</v>
      </c>
      <c r="GC644" s="58">
        <v>0.86847130819501972</v>
      </c>
      <c r="GD644" s="58">
        <v>0.83416850156357447</v>
      </c>
      <c r="GE644" s="58">
        <v>0.81618294416733317</v>
      </c>
      <c r="GF644" s="58">
        <v>0.82575852371015179</v>
      </c>
      <c r="GG644" s="58">
        <v>0.95670109180815111</v>
      </c>
      <c r="GH644" s="58">
        <v>1.2880569289215398</v>
      </c>
      <c r="GI644" s="58">
        <v>1.102152627300137</v>
      </c>
      <c r="GJ644" s="58">
        <v>1.8513551490453006</v>
      </c>
      <c r="GK644" s="58">
        <v>1.6794977702369405</v>
      </c>
      <c r="GL644" s="58">
        <v>1.3766888178517462</v>
      </c>
      <c r="GM644" s="58">
        <v>1.2191298901832355</v>
      </c>
      <c r="GN644" s="58">
        <v>1.1822504064863357</v>
      </c>
      <c r="GO644" s="58">
        <v>0.95230894173604252</v>
      </c>
      <c r="GP644" s="58">
        <v>0.91133855999368718</v>
      </c>
      <c r="GQ644" s="58">
        <v>0.88739878449143561</v>
      </c>
      <c r="GR644" s="58">
        <v>0.89687274443856946</v>
      </c>
      <c r="GS644" s="58">
        <v>1.0405327467871002</v>
      </c>
      <c r="GT644" s="58">
        <v>1.409685852336239</v>
      </c>
      <c r="GU644" s="58">
        <v>1.2012397860758584</v>
      </c>
      <c r="GV644" s="58">
        <v>2.0142545540112002</v>
      </c>
      <c r="GW644" s="58">
        <v>1.8326373932809474</v>
      </c>
      <c r="GX644" s="58">
        <v>1.4958701150034499</v>
      </c>
      <c r="GY644" s="58">
        <v>1.3282856614342162</v>
      </c>
      <c r="GZ644" s="58">
        <v>1.2877357746725835</v>
      </c>
      <c r="HA644" s="58">
        <v>1.0350372785872008</v>
      </c>
      <c r="HB644" s="58">
        <v>0.9872150183978099</v>
      </c>
      <c r="HC644" s="58">
        <v>0.95708899207152565</v>
      </c>
      <c r="HD644" s="58">
        <v>0.96636765421423765</v>
      </c>
      <c r="HE644" s="58">
        <v>1.1225988121095227</v>
      </c>
      <c r="HF644" s="58">
        <v>1.52962689001095</v>
      </c>
      <c r="HG644" s="58">
        <v>1.2985103240945475</v>
      </c>
      <c r="HH644" s="58">
        <v>2.1739119335046095</v>
      </c>
      <c r="HI644" s="58">
        <v>1.9832101952506849</v>
      </c>
      <c r="HJ644" s="58">
        <v>1.6136882877770395</v>
      </c>
      <c r="HK644" s="58">
        <v>1.4364633126769879</v>
      </c>
      <c r="HL644" s="58">
        <v>1.3922372906935157</v>
      </c>
      <c r="HM644" s="58">
        <v>1.1167833081962295</v>
      </c>
      <c r="HN644" s="58">
        <v>1.0619453231508582</v>
      </c>
      <c r="HO644" s="58">
        <v>1.0254266171485014</v>
      </c>
      <c r="HP644" s="58">
        <v>1.0344267927113711</v>
      </c>
      <c r="HQ644" s="58">
        <v>1.2030992278395667</v>
      </c>
      <c r="HR644" s="58">
        <v>1.6480712017517707</v>
      </c>
      <c r="HS644" s="58">
        <v>1.3941702332891028</v>
      </c>
      <c r="HT644" s="58">
        <v>2.3306942174272192</v>
      </c>
      <c r="HU644" s="58">
        <v>2.1315053487999713</v>
      </c>
      <c r="HV644" s="58">
        <v>1.7302843515993198</v>
      </c>
      <c r="HW644" s="58">
        <v>1.543765615758425</v>
      </c>
      <c r="HX644" s="58">
        <v>1.495858381431352</v>
      </c>
      <c r="HY644" s="58">
        <v>1.1976502494595225</v>
      </c>
      <c r="HZ644" s="58">
        <v>1.1356493765892466</v>
      </c>
      <c r="IA644" s="58">
        <v>1.0925524290186555</v>
      </c>
      <c r="IB644" s="58">
        <v>1.1011994876128071</v>
      </c>
      <c r="IC644" s="58">
        <v>1.2821966882650619</v>
      </c>
      <c r="ID644" s="58">
        <v>1.765174314138372</v>
      </c>
      <c r="IE644" s="58">
        <v>1.4883870364136145</v>
      </c>
      <c r="IF644" s="58">
        <v>2.4848997220143167</v>
      </c>
      <c r="IG644" s="58">
        <v>2.2777580821463062</v>
      </c>
      <c r="IH644" s="58">
        <v>1.8457749648355086</v>
      </c>
      <c r="II644" s="58">
        <v>1.6502774839471912</v>
      </c>
      <c r="IJ644" s="58">
        <v>1.5986845226252</v>
      </c>
      <c r="IK644" s="58">
        <v>1.2777234722471602</v>
      </c>
      <c r="IL644" s="58">
        <v>1.2084263934154347</v>
      </c>
      <c r="IM644" s="58">
        <v>1.1585829482472068</v>
      </c>
      <c r="IN644" s="58">
        <v>1.1668093645857198</v>
      </c>
      <c r="IO644" s="58">
        <v>1.3600259041399332</v>
      </c>
      <c r="IP644" s="58">
        <v>1.8810649847449779</v>
      </c>
      <c r="IQ644" s="58">
        <v>1.5812993684202132</v>
      </c>
      <c r="IR644" s="58">
        <v>2.636775257598861</v>
      </c>
      <c r="IS644" s="58">
        <v>2.4221637161691185</v>
      </c>
      <c r="IT644" s="58">
        <v>1.7435022840788021</v>
      </c>
      <c r="IU644" s="58">
        <v>1.2815779200109685</v>
      </c>
      <c r="IV644" s="58">
        <v>1.0770233717954123</v>
      </c>
      <c r="IW644" s="58">
        <v>0.86983660327166079</v>
      </c>
      <c r="IX644" s="58">
        <v>0.834380826179</v>
      </c>
      <c r="IY644" s="58">
        <v>0.8048078677744106</v>
      </c>
      <c r="IZ644" s="58">
        <v>0.77880455434716689</v>
      </c>
      <c r="JA644" s="58">
        <v>0.8159333361978246</v>
      </c>
      <c r="JB644" s="58">
        <v>0.98262249565442217</v>
      </c>
      <c r="JC644" s="58">
        <v>1.2435216511863232</v>
      </c>
      <c r="JD644" s="58">
        <v>1.1945505205513387</v>
      </c>
      <c r="JE644" s="58">
        <v>1.832146539631303</v>
      </c>
      <c r="JF644" s="5">
        <v>1.9045503650414006</v>
      </c>
      <c r="JG644" s="5">
        <v>1.4052620997121794</v>
      </c>
      <c r="JH644" s="5">
        <v>1.1837335118459664</v>
      </c>
      <c r="JI644" s="5">
        <v>0.95378901686905615</v>
      </c>
      <c r="JJ644" s="5">
        <v>0.91153104589503309</v>
      </c>
      <c r="JK644" s="5">
        <v>0.87470771151878246</v>
      </c>
      <c r="JL644" s="5">
        <v>0.84464702857067808</v>
      </c>
      <c r="JM644" s="5">
        <v>0.88406609817833592</v>
      </c>
      <c r="JN644" s="5">
        <v>1.0702595343532115</v>
      </c>
      <c r="JO644" s="5">
        <v>1.3624964120377292</v>
      </c>
      <c r="JP644" s="5">
        <v>1.3082064411850798</v>
      </c>
      <c r="JQ644" s="5">
        <v>1.99797287530595</v>
      </c>
      <c r="JR644" s="58">
        <v>2.0630806969881692</v>
      </c>
      <c r="JS644" s="58">
        <v>1.5274245349407842</v>
      </c>
      <c r="JT644" s="58">
        <v>1.2893296974754869</v>
      </c>
      <c r="JU644" s="58">
        <v>1.0366298403779035</v>
      </c>
      <c r="JV644" s="58">
        <v>0.98738491066225798</v>
      </c>
      <c r="JW644" s="58">
        <v>0.9430784350276652</v>
      </c>
      <c r="JX644" s="58">
        <v>0.90886661753380349</v>
      </c>
      <c r="JY644" s="58">
        <v>0.95042958752199502</v>
      </c>
      <c r="JZ644" s="58">
        <v>1.1562051918052578</v>
      </c>
      <c r="KA644" s="58">
        <v>1.4799655346596092</v>
      </c>
      <c r="KB644" s="58">
        <v>1.4202242301717285</v>
      </c>
      <c r="KC644" s="58">
        <v>2.1609463819213248</v>
      </c>
      <c r="KD644" s="58">
        <v>2.21937488340216</v>
      </c>
      <c r="KE644" s="58">
        <v>1.6482375320914973</v>
      </c>
      <c r="KF644" s="58">
        <v>1.3939395421225944</v>
      </c>
      <c r="KG644" s="58">
        <v>1.1184863556413949</v>
      </c>
      <c r="KH644" s="58">
        <v>1.0620902202277727</v>
      </c>
      <c r="KI644" s="58">
        <v>1.0100935105770874</v>
      </c>
      <c r="KJ644" s="58">
        <v>0.97164731432441331</v>
      </c>
      <c r="KK644" s="58">
        <v>1.015224235539669</v>
      </c>
      <c r="KL644" s="58">
        <v>1.2406510846933259</v>
      </c>
      <c r="KM644" s="58">
        <v>1.5960996626712196</v>
      </c>
      <c r="KN644" s="58">
        <v>1.530789689934376</v>
      </c>
      <c r="KO644" s="58">
        <v>2.3213891302800578</v>
      </c>
      <c r="KP644" s="58">
        <v>2.3736625690417408</v>
      </c>
      <c r="KQ644" s="58">
        <v>1.7678415200222386</v>
      </c>
      <c r="KR644" s="58">
        <v>1.4976666823621707</v>
      </c>
      <c r="KS644" s="58">
        <v>1.1994620140693377</v>
      </c>
      <c r="KT644" s="58">
        <v>1.1357671608011781</v>
      </c>
      <c r="KU644" s="58">
        <v>1.0758940494254172</v>
      </c>
      <c r="KV644" s="58">
        <v>1.0331388148969867</v>
      </c>
      <c r="KW644" s="58">
        <v>1.0786131362589624</v>
      </c>
      <c r="KX644" s="58">
        <v>1.3237531112775924</v>
      </c>
      <c r="KY644" s="58">
        <v>1.7110376010960477</v>
      </c>
      <c r="KZ644" s="58">
        <v>1.6400539435757715</v>
      </c>
      <c r="LA644" s="58">
        <v>2.4795629895076567</v>
      </c>
      <c r="LB644" s="58">
        <v>2.5261337634334944</v>
      </c>
      <c r="LC644" s="58">
        <v>1.8863519835743987</v>
      </c>
      <c r="LD644" s="58">
        <v>1.6005967621374984</v>
      </c>
      <c r="LE644" s="58">
        <v>1.2796423733781344</v>
      </c>
      <c r="LF644" s="58">
        <v>1.2085151788650044</v>
      </c>
      <c r="LG644" s="58">
        <v>1.1405968539426568</v>
      </c>
      <c r="LH644" s="58">
        <v>1.0934650490815996</v>
      </c>
      <c r="LI644" s="58">
        <v>1.140731331170755</v>
      </c>
      <c r="LJ644" s="58">
        <v>1.4056403366555719</v>
      </c>
      <c r="LK644" s="58">
        <v>1.8248942401749266</v>
      </c>
      <c r="LL644" s="58">
        <v>1.7481420672823016</v>
      </c>
      <c r="LM644" s="58">
        <v>2.6356846332697139</v>
      </c>
      <c r="LN644" s="5">
        <v>1.8832476100613367</v>
      </c>
      <c r="LO644" s="5">
        <v>1.77591256127244</v>
      </c>
      <c r="LP644" s="5">
        <v>1.2494970103908756</v>
      </c>
      <c r="LQ644" s="5">
        <v>0.87116531954272636</v>
      </c>
      <c r="LR644" s="5">
        <v>0.83591773729763641</v>
      </c>
      <c r="LS644" s="5">
        <v>0.80498763691662689</v>
      </c>
      <c r="LT644" s="5">
        <v>0.76668934304611802</v>
      </c>
      <c r="LU644" s="5">
        <v>0.76551630996024711</v>
      </c>
      <c r="LV644" s="5">
        <v>0.84730045465145443</v>
      </c>
      <c r="LW644" s="5">
        <v>0.96892039035762756</v>
      </c>
      <c r="LX644" s="5">
        <v>1.3024087430810991</v>
      </c>
      <c r="LY644" s="5">
        <v>1.2539858794383241</v>
      </c>
      <c r="LZ644" s="58">
        <v>2.055973895783231</v>
      </c>
      <c r="MA644" s="58">
        <v>1.9401992235434331</v>
      </c>
      <c r="MB644" s="58">
        <v>1.3694921971691576</v>
      </c>
      <c r="MC644" s="58">
        <v>0.95522965837383755</v>
      </c>
      <c r="MD644" s="58">
        <v>0.91319666749105699</v>
      </c>
      <c r="ME644" s="58">
        <v>0.87485677973416875</v>
      </c>
      <c r="MF644" s="58">
        <v>0.8311323085727651</v>
      </c>
      <c r="MG644" s="58">
        <v>0.82798973297211387</v>
      </c>
      <c r="MH644" s="58">
        <v>0.91984702605220126</v>
      </c>
      <c r="MI644" s="58">
        <v>1.0573349175631401</v>
      </c>
      <c r="MJ644" s="58">
        <v>1.4322303844978144</v>
      </c>
      <c r="MK644" s="58">
        <v>1.3763128324807934</v>
      </c>
      <c r="ML644" s="58">
        <v>2.2259274765748853</v>
      </c>
      <c r="MM644" s="58">
        <v>2.1019553596301144</v>
      </c>
      <c r="MN644" s="58">
        <v>1.4879545892961816</v>
      </c>
      <c r="MO644" s="58">
        <v>1.0381801900709509</v>
      </c>
      <c r="MP644" s="58">
        <v>0.98917658228849892</v>
      </c>
      <c r="MQ644" s="58">
        <v>0.94319340107205873</v>
      </c>
      <c r="MR644" s="58">
        <v>0.89394888509898951</v>
      </c>
      <c r="MS644" s="58">
        <v>0.88869018928429522</v>
      </c>
      <c r="MT644" s="58">
        <v>0.99069863591457841</v>
      </c>
      <c r="MU644" s="58">
        <v>1.1442405174956682</v>
      </c>
      <c r="MV644" s="58">
        <v>1.5607046619985685</v>
      </c>
      <c r="MW644" s="58">
        <v>1.497214703110838</v>
      </c>
      <c r="MX644" s="58">
        <v>2.3934192462691821</v>
      </c>
      <c r="MY644" s="58">
        <v>2.2614642759674193</v>
      </c>
      <c r="MZ644" s="58">
        <v>1.6050578429450968</v>
      </c>
      <c r="NA644" s="58">
        <v>1.120144473731346</v>
      </c>
      <c r="NB644" s="58">
        <v>1.0640056199638885</v>
      </c>
      <c r="NC644" s="58">
        <v>1.0101713808444615</v>
      </c>
      <c r="ND644" s="58">
        <v>0.9553235067066348</v>
      </c>
      <c r="NE644" s="58">
        <v>0.94781859452862038</v>
      </c>
      <c r="NF644" s="58">
        <v>1.0600473529444656</v>
      </c>
      <c r="NG644" s="58">
        <v>1.2298082298688824</v>
      </c>
      <c r="NH644" s="58">
        <v>1.6879853655746309</v>
      </c>
      <c r="NI644" s="58">
        <v>1.6168527165908231</v>
      </c>
      <c r="NJ644" s="58">
        <v>2.5587019767800001</v>
      </c>
      <c r="NK644" s="58">
        <v>2.4189563820375044</v>
      </c>
      <c r="NL644" s="58">
        <v>1.7209429547223032</v>
      </c>
      <c r="NM644" s="58">
        <v>1.2012261802795194</v>
      </c>
      <c r="NN644" s="58">
        <v>1.1378042379490363</v>
      </c>
      <c r="NO644" s="58">
        <v>1.0759321602223755</v>
      </c>
      <c r="NP644" s="58">
        <v>1.0154062271956845</v>
      </c>
      <c r="NQ644" s="58">
        <v>1.0055384365945363</v>
      </c>
      <c r="NR644" s="58">
        <v>1.128049442858972</v>
      </c>
      <c r="NS644" s="58">
        <v>1.3141771815670067</v>
      </c>
      <c r="NT644" s="58">
        <v>1.8141975405939688</v>
      </c>
      <c r="NU644" s="58">
        <v>1.7353579846412921</v>
      </c>
      <c r="NV644" s="58">
        <v>2.7219848112621552</v>
      </c>
      <c r="NW644" s="58">
        <v>2.5746223671892712</v>
      </c>
      <c r="NX644" s="58">
        <v>1.8357271493022973</v>
      </c>
      <c r="NY644" s="58">
        <v>1.2815110440053326</v>
      </c>
      <c r="NZ644" s="58">
        <v>1.210672103590932</v>
      </c>
      <c r="OA644" s="58">
        <v>1.1405928131471228</v>
      </c>
      <c r="OB644" s="58">
        <v>1.0743212716673596</v>
      </c>
      <c r="OC644" s="58">
        <v>1.0619850826318156</v>
      </c>
      <c r="OD644" s="58">
        <v>1.1948342745542733</v>
      </c>
      <c r="OE644" s="58">
        <v>1.3974625289034028</v>
      </c>
      <c r="OF644" s="58">
        <v>1.9394446463227566</v>
      </c>
      <c r="OG644" s="58">
        <v>1.8528390033216879</v>
      </c>
      <c r="OH644" s="58">
        <v>1.3063383838563871</v>
      </c>
      <c r="OI644" s="58">
        <v>1.9123930679326788</v>
      </c>
      <c r="OJ644" s="58">
        <v>1.7267142387106298</v>
      </c>
      <c r="OK644" s="58">
        <v>1.0219004649570509</v>
      </c>
      <c r="OL644" s="58">
        <v>0.81879477543914758</v>
      </c>
      <c r="OM644" s="58">
        <v>0.78493758318384388</v>
      </c>
      <c r="ON644" s="58">
        <v>0.74371043377128898</v>
      </c>
      <c r="OO644" s="58">
        <v>0.72730748031853976</v>
      </c>
      <c r="OP644" s="58">
        <v>0.7748270317675009</v>
      </c>
      <c r="OQ644" s="58">
        <v>0.82619948575419899</v>
      </c>
      <c r="OR644" s="58">
        <v>1.0495721551852615</v>
      </c>
      <c r="OS644" s="58">
        <v>1.3255741379126866</v>
      </c>
      <c r="OT644" s="58">
        <v>1.4351693894893554</v>
      </c>
      <c r="OU644" s="58">
        <v>2.0880901271111547</v>
      </c>
      <c r="OV644" s="58">
        <v>1.8853980695289421</v>
      </c>
      <c r="OW644" s="58">
        <v>1.1173761157259221</v>
      </c>
      <c r="OX644" s="58">
        <v>0.89465011077041023</v>
      </c>
      <c r="OY644" s="58">
        <v>0.85314975277445548</v>
      </c>
      <c r="OZ644" s="58">
        <v>0.80620455865563512</v>
      </c>
      <c r="PA644" s="58">
        <v>0.78619373151396743</v>
      </c>
      <c r="PB644" s="58">
        <v>0.83995397771075697</v>
      </c>
      <c r="PC644" s="58">
        <v>0.89932317628089431</v>
      </c>
      <c r="PD644" s="58">
        <v>1.1518042695389559</v>
      </c>
      <c r="PE644" s="58">
        <v>1.4602157744762116</v>
      </c>
      <c r="PF644" s="5">
        <v>1.5626499054396727</v>
      </c>
      <c r="PG644" s="5">
        <v>2.2610133560482994</v>
      </c>
      <c r="PH644" s="5">
        <v>2.0415591157556521</v>
      </c>
      <c r="PI644" s="5">
        <v>1.2113696403475931</v>
      </c>
      <c r="PJ644" s="5">
        <v>0.96923773069260677</v>
      </c>
      <c r="PK644" s="5">
        <v>0.91986821869036806</v>
      </c>
      <c r="PL644" s="5">
        <v>0.8671130654233431</v>
      </c>
      <c r="PM644" s="5">
        <v>0.84335127200278159</v>
      </c>
      <c r="PN644" s="5">
        <v>0.90342925736344126</v>
      </c>
      <c r="PO644" s="5">
        <v>0.97097743274695958</v>
      </c>
      <c r="PP644" s="5">
        <v>1.2527230217980048</v>
      </c>
      <c r="PQ644" s="5">
        <v>1.5937489035572512</v>
      </c>
      <c r="PR644" s="5">
        <v>1.6889330299472742</v>
      </c>
      <c r="PS644" s="5">
        <v>2.431475774149066</v>
      </c>
      <c r="PT644" s="5">
        <v>2.1954819184557866</v>
      </c>
      <c r="PU644" s="5">
        <v>1.3040489179981751</v>
      </c>
      <c r="PV644" s="5">
        <v>1.0427018541925583</v>
      </c>
      <c r="PW644" s="5">
        <v>0.98526224312423494</v>
      </c>
      <c r="PX644" s="5">
        <v>0.9266154315135221</v>
      </c>
      <c r="PY644" s="5">
        <v>0.89897557149177143</v>
      </c>
      <c r="PZ644" s="5">
        <v>0.96543978795475982</v>
      </c>
      <c r="QA644" s="5">
        <v>1.0413287717161162</v>
      </c>
      <c r="QB644" s="5">
        <v>1.3524781126527909</v>
      </c>
      <c r="QC644" s="5">
        <v>1.726300504908844</v>
      </c>
      <c r="QD644" s="58">
        <v>1.8141432152682644</v>
      </c>
      <c r="QE644" s="58">
        <v>2.5997319143280295</v>
      </c>
      <c r="QF644" s="58">
        <v>2.3473979023568896</v>
      </c>
      <c r="QG644" s="58">
        <v>1.3955505017336478</v>
      </c>
      <c r="QH644" s="58">
        <v>1.115159772214058</v>
      </c>
      <c r="QI644" s="58">
        <v>1.0494695178907347</v>
      </c>
      <c r="QJ644" s="58">
        <v>0.984857678318249</v>
      </c>
      <c r="QK644" s="58">
        <v>0.95322568030536625</v>
      </c>
      <c r="QL644" s="58">
        <v>1.02613764126642</v>
      </c>
      <c r="QM644" s="58">
        <v>1.1105126434085844</v>
      </c>
      <c r="QN644" s="58">
        <v>1.4511912693914117</v>
      </c>
      <c r="QO644" s="58">
        <v>1.8579737677182449</v>
      </c>
      <c r="QP644" s="58">
        <v>1.9383834100833335</v>
      </c>
      <c r="QQ644" s="58">
        <v>2.7659923957816512</v>
      </c>
      <c r="QR644" s="58">
        <v>2.4974989675964654</v>
      </c>
      <c r="QS644" s="58">
        <v>1.4859874151035517</v>
      </c>
      <c r="QT644" s="58">
        <v>1.1867085515261901</v>
      </c>
      <c r="QU644" s="58">
        <v>1.1126040205614964</v>
      </c>
      <c r="QV644" s="58">
        <v>1.0419606945019344</v>
      </c>
      <c r="QW644" s="58">
        <v>1.0062332880731732</v>
      </c>
      <c r="QX644" s="58">
        <v>1.0856487130700201</v>
      </c>
      <c r="QY644" s="58">
        <v>1.1786411636191318</v>
      </c>
      <c r="QZ644" s="58">
        <v>1.54896321366781</v>
      </c>
      <c r="RA644" s="58">
        <v>1.9888540236968453</v>
      </c>
      <c r="RB644" s="58">
        <v>1.3766888178517462</v>
      </c>
      <c r="RC644" s="58">
        <v>1.2191298901832355</v>
      </c>
      <c r="RD644" s="58">
        <v>1.1822504064863357</v>
      </c>
      <c r="RE644" s="58">
        <v>0.95230894173604252</v>
      </c>
      <c r="RF644" s="58">
        <v>0.91133855999368718</v>
      </c>
      <c r="RG644" s="58">
        <v>0.88739878449143561</v>
      </c>
      <c r="RH644" s="58">
        <v>0.89687274443856946</v>
      </c>
      <c r="RI644" s="58">
        <v>1.0405327467871002</v>
      </c>
      <c r="RJ644" s="58">
        <v>1.409685852336239</v>
      </c>
      <c r="RK644" s="58">
        <v>1.2012397860758584</v>
      </c>
      <c r="RL644" s="58">
        <v>2.0142545540112002</v>
      </c>
      <c r="RM644" s="58">
        <v>1.8326373932809474</v>
      </c>
      <c r="RN644" s="58">
        <v>1.515578286804574</v>
      </c>
      <c r="RO644" s="58">
        <v>1.3125582494846464</v>
      </c>
      <c r="RP644" s="58">
        <v>1.2750366206231059</v>
      </c>
      <c r="RQ644" s="58">
        <v>1.0249102346138614</v>
      </c>
      <c r="RR644" s="58">
        <v>0.97858956742341641</v>
      </c>
      <c r="RS644" s="58">
        <v>0.95068865844352302</v>
      </c>
      <c r="RT644" s="58">
        <v>0.95823969818640642</v>
      </c>
      <c r="RU644" s="58">
        <v>1.112211670344925</v>
      </c>
      <c r="RV644" s="58">
        <v>1.5174955838916719</v>
      </c>
      <c r="RW644" s="58">
        <v>1.3212594480589472</v>
      </c>
      <c r="RX644" s="58">
        <v>2.3044498822793029</v>
      </c>
      <c r="RY644" s="58">
        <v>2.0985663906002205</v>
      </c>
      <c r="RZ644" s="58">
        <v>1.6346928658576749</v>
      </c>
      <c r="SA644" s="58">
        <v>1.4194757177641355</v>
      </c>
      <c r="SB644" s="58">
        <v>1.3785252942642527</v>
      </c>
      <c r="SC644" s="58">
        <v>1.1058704314265806</v>
      </c>
      <c r="SD644" s="58">
        <v>1.0526661907835126</v>
      </c>
      <c r="SE644" s="58">
        <v>1.0185662670887163</v>
      </c>
      <c r="SF644" s="58">
        <v>1.025724724063851</v>
      </c>
      <c r="SG644" s="58">
        <v>1.191989668315002</v>
      </c>
      <c r="SH644" s="58">
        <v>1.6350754154240588</v>
      </c>
      <c r="SI644" s="58">
        <v>1.4187906416681073</v>
      </c>
      <c r="SJ644" s="58">
        <v>2.4699196406774622</v>
      </c>
      <c r="SK644" s="58">
        <v>2.2546161281515849</v>
      </c>
      <c r="SL644" s="58">
        <v>1.7525555029970612</v>
      </c>
      <c r="SM644" s="58">
        <v>1.5255292452965026</v>
      </c>
      <c r="SN644" s="58">
        <v>1.4811430954691203</v>
      </c>
      <c r="SO644" s="58">
        <v>1.1859607199800637</v>
      </c>
      <c r="SP644" s="58">
        <v>1.1257253430634386</v>
      </c>
      <c r="SQ644" s="58">
        <v>1.0852399100227128</v>
      </c>
      <c r="SR644" s="58">
        <v>1.0919339355636832</v>
      </c>
      <c r="SS644" s="58">
        <v>1.2703790433575997</v>
      </c>
      <c r="ST644" s="58">
        <v>1.7513294447015049</v>
      </c>
      <c r="SU644" s="58">
        <v>1.5148696945696871</v>
      </c>
      <c r="SV644" s="58">
        <v>2.6326304223574999</v>
      </c>
      <c r="SW644" s="58">
        <v>2.4084652867337124</v>
      </c>
      <c r="SX644" s="58">
        <v>1.8692859318348827</v>
      </c>
      <c r="SY644" s="58">
        <v>1.6308026445400134</v>
      </c>
      <c r="SZ644" s="58">
        <v>1.5829745779788258</v>
      </c>
      <c r="TA644" s="58">
        <v>1.2652655843947223</v>
      </c>
      <c r="TB644" s="58">
        <v>1.1978653928362908</v>
      </c>
      <c r="TC644" s="58">
        <v>1.1508253547705805</v>
      </c>
      <c r="TD644" s="58">
        <v>1.1569899385615665</v>
      </c>
      <c r="TE644" s="58">
        <v>1.3475131316708961</v>
      </c>
      <c r="TF644" s="58">
        <v>1.8663849522672522</v>
      </c>
      <c r="TG644" s="58">
        <v>1.6096360992231644</v>
      </c>
      <c r="TH644" s="58">
        <v>2.7928464823450003</v>
      </c>
      <c r="TI644" s="58">
        <v>2.5603239518513163</v>
      </c>
      <c r="TJ644" s="58">
        <v>1.8927968988342565</v>
      </c>
      <c r="TK644" s="58">
        <v>1.6113278051328355</v>
      </c>
      <c r="TL644" s="58">
        <v>1.5672646333324518</v>
      </c>
      <c r="TM644" s="58">
        <v>1.2528076965422841</v>
      </c>
      <c r="TN644" s="58">
        <v>1.1873043922571469</v>
      </c>
      <c r="TO644" s="58">
        <v>1.1430677612939542</v>
      </c>
      <c r="TP644" s="58">
        <v>1.1471705125374134</v>
      </c>
      <c r="TQ644" s="58">
        <v>1.3350003592018591</v>
      </c>
      <c r="TR644" s="58">
        <v>1.8517049197895268</v>
      </c>
      <c r="TS644" s="58">
        <v>1.6379728300261158</v>
      </c>
      <c r="TT644" s="58">
        <v>2.9489177070911392</v>
      </c>
      <c r="TU644" s="58">
        <v>2.6984841875335137</v>
      </c>
      <c r="TV644" s="58">
        <v>2.0630806969881692</v>
      </c>
      <c r="TW644" s="58">
        <v>1.5274245349407842</v>
      </c>
      <c r="TX644" s="58">
        <v>1.2893296974754869</v>
      </c>
      <c r="TY644" s="58">
        <v>1.0366298403779035</v>
      </c>
      <c r="TZ644" s="58">
        <v>0.98738491066225798</v>
      </c>
      <c r="UA644" s="58">
        <v>0.9430784350276652</v>
      </c>
      <c r="UB644" s="58">
        <v>0.90886661753380349</v>
      </c>
      <c r="UC644" s="58">
        <v>0.95042958752199502</v>
      </c>
      <c r="UD644" s="58">
        <v>1.1562051918052578</v>
      </c>
      <c r="UE644" s="58">
        <v>1.4799655346596092</v>
      </c>
      <c r="UF644" s="58">
        <v>1.4202242301717285</v>
      </c>
      <c r="UG644" s="58">
        <v>2.1609463819213248</v>
      </c>
      <c r="UH644" s="58">
        <v>2.1739477232845505</v>
      </c>
      <c r="UI644" s="58">
        <v>1.5504749835997567</v>
      </c>
      <c r="UJ644" s="58">
        <v>1.276611689030263</v>
      </c>
      <c r="UK644" s="58">
        <v>1.0264846180731437</v>
      </c>
      <c r="UL644" s="58">
        <v>0.97878530574022793</v>
      </c>
      <c r="UM644" s="58">
        <v>0.93681974955381708</v>
      </c>
      <c r="UN644" s="58">
        <v>0.90106605839610043</v>
      </c>
      <c r="UO644" s="58">
        <v>0.94056866061773725</v>
      </c>
      <c r="UP644" s="58">
        <v>1.1443234835359803</v>
      </c>
      <c r="UQ644" s="58">
        <v>1.4676660259414154</v>
      </c>
      <c r="UR644" s="58">
        <v>1.4241584641120166</v>
      </c>
      <c r="US644" s="58">
        <v>2.2786315781777358</v>
      </c>
      <c r="UT644" s="58">
        <v>2.3377553581303765</v>
      </c>
      <c r="UU644" s="58">
        <v>1.6728108213352466</v>
      </c>
      <c r="UV644" s="58">
        <v>1.3802074269997764</v>
      </c>
      <c r="UW644" s="58">
        <v>1.1075540647135482</v>
      </c>
      <c r="UX644" s="58">
        <v>1.0528396883242293</v>
      </c>
      <c r="UY644" s="58">
        <v>1.0033880652894056</v>
      </c>
      <c r="UZ644" s="58">
        <v>0.96330290092384341</v>
      </c>
      <c r="VA644" s="58">
        <v>1.0046893893202469</v>
      </c>
      <c r="VB644" s="58">
        <v>1.2279283097687308</v>
      </c>
      <c r="VC644" s="58">
        <v>1.5829013726195558</v>
      </c>
      <c r="VD644" s="58">
        <v>1.535154043615619</v>
      </c>
      <c r="VE644" s="58">
        <v>2.4469036476651826</v>
      </c>
      <c r="VF644" s="58">
        <v>2.4994067264895099</v>
      </c>
      <c r="VG644" s="58">
        <v>1.793902983115049</v>
      </c>
      <c r="VH644" s="58">
        <v>1.4829300424917973</v>
      </c>
      <c r="VI644" s="58">
        <v>1.1877518587348976</v>
      </c>
      <c r="VJ644" s="58">
        <v>1.1258745050680932</v>
      </c>
      <c r="VK644" s="58">
        <v>1.068749713913137</v>
      </c>
      <c r="VL644" s="58">
        <v>1.0242612046583401</v>
      </c>
      <c r="VM644" s="58">
        <v>1.0674187404704736</v>
      </c>
      <c r="VN644" s="58">
        <v>1.3102047088897193</v>
      </c>
      <c r="VO644" s="58">
        <v>1.6969546875999724</v>
      </c>
      <c r="VP644" s="58">
        <v>1.6448571862093551</v>
      </c>
      <c r="VQ644" s="58">
        <v>2.6127422043046442</v>
      </c>
      <c r="VR644" s="58">
        <v>2.2376730415951069</v>
      </c>
      <c r="VS644" s="58">
        <v>1.8253717278217723</v>
      </c>
      <c r="VT644" s="58">
        <v>1.6153227494010549</v>
      </c>
      <c r="VU644" s="58">
        <v>1.3186943158535123</v>
      </c>
      <c r="VV644" s="58">
        <v>1.2580071379522417</v>
      </c>
      <c r="VW644" s="58">
        <v>1.1943352749790908</v>
      </c>
      <c r="VX644" s="58">
        <v>1.1503414376508894</v>
      </c>
      <c r="VY644" s="58">
        <v>1.1999084108324571</v>
      </c>
      <c r="VZ644" s="58">
        <v>1.4535525913010647</v>
      </c>
      <c r="WA644" s="58">
        <v>1.8610280638779015</v>
      </c>
      <c r="WB644" s="58">
        <v>1.8066718127705967</v>
      </c>
      <c r="WC644" s="58">
        <v>2.8028242998868254</v>
      </c>
      <c r="WD644" s="58">
        <v>2.7920781750179922</v>
      </c>
      <c r="WE644" s="58">
        <v>1.9413881656135044</v>
      </c>
      <c r="WF644" s="58">
        <v>1.5691317484141787</v>
      </c>
      <c r="WG644" s="58">
        <v>1.2546829662974535</v>
      </c>
      <c r="WH644" s="58">
        <v>1.1874615292178834</v>
      </c>
      <c r="WI644" s="58">
        <v>1.1254446312374311</v>
      </c>
      <c r="WJ644" s="58">
        <v>1.0746627044140409</v>
      </c>
      <c r="WK644" s="58">
        <v>1.1170494229490691</v>
      </c>
      <c r="WL644" s="58">
        <v>1.3769201927425452</v>
      </c>
      <c r="WM644" s="58">
        <v>1.7949847645800974</v>
      </c>
      <c r="WN644" s="58">
        <v>1.7586422236054104</v>
      </c>
      <c r="WO644" s="58">
        <v>2.9170747484331021</v>
      </c>
      <c r="WP644" s="58">
        <v>2.2259274765748853</v>
      </c>
      <c r="WQ644" s="58">
        <v>2.1019553596301144</v>
      </c>
      <c r="WR644" s="58">
        <v>1.4879545892961816</v>
      </c>
      <c r="WS644" s="58">
        <v>1.0381801900709509</v>
      </c>
      <c r="WT644" s="58">
        <v>0.98917658228849892</v>
      </c>
      <c r="WU644" s="58">
        <v>0.94319340107205873</v>
      </c>
      <c r="WV644" s="58">
        <v>0.89394888509898951</v>
      </c>
      <c r="WW644" s="58">
        <v>0.88869018928429522</v>
      </c>
      <c r="WX644" s="58">
        <v>0.99069863591457841</v>
      </c>
      <c r="WY644" s="58">
        <v>1.1442405174956682</v>
      </c>
      <c r="WZ644" s="58">
        <v>1.5607046619985685</v>
      </c>
      <c r="XA644" s="58">
        <v>1.497214703110838</v>
      </c>
      <c r="XB644" s="58">
        <v>2.3372449119055831</v>
      </c>
      <c r="XC644" s="58">
        <v>2.2194057137016863</v>
      </c>
      <c r="XD644" s="58">
        <v>1.5148242943295105</v>
      </c>
      <c r="XE644" s="58">
        <v>1.0280208854775068</v>
      </c>
      <c r="XF644" s="58">
        <v>0.98056390552687422</v>
      </c>
      <c r="XG644" s="58">
        <v>0.93697554395028659</v>
      </c>
      <c r="XH644" s="58">
        <v>0.88630249022305851</v>
      </c>
      <c r="XI644" s="58">
        <v>0.87919485259795005</v>
      </c>
      <c r="XJ644" s="58">
        <v>0.97933365567152397</v>
      </c>
      <c r="XK644" s="58">
        <v>1.1321637438207763</v>
      </c>
      <c r="XL644" s="58">
        <v>1.5325486489542832</v>
      </c>
      <c r="XM644" s="58">
        <v>1.5036683345888064</v>
      </c>
      <c r="XN644" s="58">
        <v>2.5121737012921876</v>
      </c>
      <c r="XO644" s="58">
        <v>2.3868412629726814</v>
      </c>
      <c r="XP644" s="58">
        <v>1.6337049218406652</v>
      </c>
      <c r="XQ644" s="58">
        <v>1.1091971566927783</v>
      </c>
      <c r="XR644" s="58">
        <v>1.0547411368232349</v>
      </c>
      <c r="XS644" s="58">
        <v>1.003510738778731</v>
      </c>
      <c r="XT644" s="58">
        <v>0.94714763939502156</v>
      </c>
      <c r="XU644" s="58">
        <v>0.93768308213714535</v>
      </c>
      <c r="XV644" s="58">
        <v>1.0478888486305888</v>
      </c>
      <c r="XW644" s="58">
        <v>1.2168534549561125</v>
      </c>
      <c r="XX644" s="58">
        <v>1.6576791313023531</v>
      </c>
      <c r="XY644" s="58">
        <v>1.623869077625864</v>
      </c>
      <c r="XZ644" s="58">
        <v>2.6847390710772459</v>
      </c>
      <c r="YA644" s="58">
        <v>2.5521002632417265</v>
      </c>
      <c r="YB644" s="58">
        <v>1.7513284870083032</v>
      </c>
      <c r="YC644" s="58">
        <v>1.1895000763637631</v>
      </c>
      <c r="YD644" s="58">
        <v>1.1278967705432565</v>
      </c>
      <c r="YE644" s="58">
        <v>1.0688366191307963</v>
      </c>
      <c r="YF644" s="58">
        <v>1.0067115665682809</v>
      </c>
      <c r="YG644" s="58">
        <v>0.99477714738493972</v>
      </c>
      <c r="YH644" s="58">
        <v>1.1151128871903464</v>
      </c>
      <c r="YI644" s="58">
        <v>1.3003585956857586</v>
      </c>
      <c r="YJ644" s="58">
        <v>1.7817697002807464</v>
      </c>
      <c r="YK644" s="58">
        <v>1.742939046149691</v>
      </c>
      <c r="YL644" s="58">
        <v>2.4640993892848919</v>
      </c>
      <c r="YM644" s="58">
        <v>2.4725241210459972</v>
      </c>
      <c r="YN644" s="58">
        <v>1.8341504036999159</v>
      </c>
      <c r="YO644" s="58">
        <v>1.3207897588170896</v>
      </c>
      <c r="YP644" s="58">
        <v>1.2858786034603504</v>
      </c>
      <c r="YQ644" s="58">
        <v>1.1962727596354006</v>
      </c>
      <c r="YR644" s="58">
        <v>1.1341977726607073</v>
      </c>
      <c r="YS644" s="58">
        <v>1.1247582651861285</v>
      </c>
      <c r="YT644" s="58">
        <v>1.2450919184423033</v>
      </c>
      <c r="YU644" s="58">
        <v>1.4346815152228714</v>
      </c>
      <c r="YV644" s="58">
        <v>1.9614207736161893</v>
      </c>
      <c r="YW644" s="58">
        <v>1.8979507835238585</v>
      </c>
      <c r="YX644" s="58">
        <v>2.9883449156462105</v>
      </c>
      <c r="YY644" s="58">
        <v>2.8561547850455731</v>
      </c>
      <c r="YZ644" s="58">
        <v>1.8999037310518965</v>
      </c>
      <c r="ZA644" s="58">
        <v>1.2565179340974935</v>
      </c>
      <c r="ZB644" s="58">
        <v>1.1895871443610064</v>
      </c>
      <c r="ZC644" s="58">
        <v>1.1255461914645071</v>
      </c>
      <c r="ZD644" s="58">
        <v>1.0559136724908251</v>
      </c>
      <c r="ZE644" s="58">
        <v>1.0392369854011638</v>
      </c>
      <c r="ZF644" s="58">
        <v>1.1674330368016652</v>
      </c>
      <c r="ZG644" s="58">
        <v>1.3681233922540137</v>
      </c>
      <c r="ZH644" s="58">
        <v>1.8703974617751602</v>
      </c>
      <c r="ZI644" s="58">
        <v>1.8691341535237826</v>
      </c>
      <c r="ZJ644" s="58">
        <v>1.5626499054396727</v>
      </c>
      <c r="ZK644" s="58">
        <v>2.2610133560482994</v>
      </c>
      <c r="ZL644" s="58">
        <v>2.0415591157556521</v>
      </c>
      <c r="ZM644" s="58">
        <v>1.2113696403475931</v>
      </c>
      <c r="ZN644" s="58">
        <v>0.96923773069260677</v>
      </c>
      <c r="ZO644" s="58">
        <v>0.91986821869036806</v>
      </c>
      <c r="ZP644" s="58">
        <v>0.8671130654233431</v>
      </c>
      <c r="ZQ644" s="58">
        <v>0.84335127200278159</v>
      </c>
      <c r="ZR644" s="58">
        <v>0.90342925736344126</v>
      </c>
      <c r="ZS644" s="58">
        <v>0.97097743274695958</v>
      </c>
      <c r="ZT644" s="58">
        <v>1.2527230217980048</v>
      </c>
      <c r="ZU644" s="58">
        <v>1.5937489035572512</v>
      </c>
      <c r="ZV644" s="58">
        <v>1.4414199164579884</v>
      </c>
      <c r="ZW644" s="58">
        <v>2.1904594420872034</v>
      </c>
      <c r="ZX644" s="58">
        <v>1.991586658919986</v>
      </c>
      <c r="ZY644" s="58">
        <v>1.1417133120765521</v>
      </c>
      <c r="ZZ644" s="58">
        <v>0.88688308900356105</v>
      </c>
      <c r="AAA644" s="58">
        <v>0.84722680578019027</v>
      </c>
      <c r="AAB644" s="58">
        <v>0.79908174554324463</v>
      </c>
      <c r="AAC644" s="58">
        <v>0.77755466938424478</v>
      </c>
      <c r="AAD644" s="58">
        <v>0.82996376101193037</v>
      </c>
      <c r="AAE644" s="58">
        <v>0.8889421396797379</v>
      </c>
      <c r="AAF644" s="58">
        <v>1.1275075812192212</v>
      </c>
      <c r="AAG644" s="58">
        <v>1.4408365282222939</v>
      </c>
      <c r="AAH644" s="58">
        <v>1.5697047626766898</v>
      </c>
      <c r="AAI644" s="58">
        <v>2.3719842760451773</v>
      </c>
      <c r="AAJ644" s="58">
        <v>2.1566938602629988</v>
      </c>
      <c r="AAK644" s="58">
        <v>1.2378203229342475</v>
      </c>
      <c r="AAL644" s="58">
        <v>0.96088201390493921</v>
      </c>
      <c r="AAM644" s="58">
        <v>0.91357897294968904</v>
      </c>
      <c r="AAN644" s="58">
        <v>0.85954460983988679</v>
      </c>
      <c r="AAO644" s="58">
        <v>0.83417217218433559</v>
      </c>
      <c r="AAP644" s="58">
        <v>0.89275713222938513</v>
      </c>
      <c r="AAQ644" s="58">
        <v>0.95983068813728045</v>
      </c>
      <c r="AAR644" s="58">
        <v>1.2262821892134832</v>
      </c>
      <c r="AAS644" s="58">
        <v>1.5726114302870129</v>
      </c>
      <c r="AAT644" s="58">
        <v>1.6967790074179403</v>
      </c>
      <c r="AAU644" s="58">
        <v>2.5508090335472318</v>
      </c>
      <c r="AAV644" s="58">
        <v>2.3193202681274059</v>
      </c>
      <c r="AAW644" s="58">
        <v>1.3325455242084046</v>
      </c>
      <c r="AAX644" s="58">
        <v>1.0337548032582426</v>
      </c>
      <c r="AAY644" s="58">
        <v>0.97860057528001165</v>
      </c>
      <c r="AAZ644" s="58">
        <v>0.9185976951172008</v>
      </c>
      <c r="ABA644" s="58">
        <v>0.88925587731345312</v>
      </c>
      <c r="ABB644" s="58">
        <v>0.95408729497815314</v>
      </c>
      <c r="ABC644" s="58">
        <v>1.0294181705268897</v>
      </c>
      <c r="ABD644" s="58">
        <v>1.3239142570809892</v>
      </c>
      <c r="ABE644" s="58">
        <v>1.7034155278457599</v>
      </c>
      <c r="ABF644" s="58">
        <v>1.8570165393261955</v>
      </c>
      <c r="ABG644" s="58">
        <v>2.7521427719398623</v>
      </c>
      <c r="ABH644" s="58">
        <v>2.5083636866775998</v>
      </c>
      <c r="ABI644" s="58">
        <v>1.463746825099268</v>
      </c>
      <c r="ABJ644" s="58">
        <v>1.1508358922082174</v>
      </c>
      <c r="ABK644" s="58">
        <v>1.0921169383868481</v>
      </c>
      <c r="ABL644" s="58">
        <v>1.0293301782659672</v>
      </c>
      <c r="ABM644" s="58">
        <v>1.000644075238154</v>
      </c>
      <c r="ABN644" s="58">
        <v>1.068228245852169</v>
      </c>
      <c r="ABO644" s="58">
        <v>1.1451383839208122</v>
      </c>
      <c r="ABP644" s="58">
        <v>1.4650307104883664</v>
      </c>
      <c r="ABQ644" s="58">
        <v>1.8691442924627562</v>
      </c>
      <c r="ABR644" s="58">
        <v>1.7071577797373769</v>
      </c>
      <c r="ABS644" s="58">
        <v>2.688446380104387</v>
      </c>
      <c r="ABT644" s="58">
        <v>2.4619589263272319</v>
      </c>
      <c r="ABU644" s="58">
        <v>1.3660829832733381</v>
      </c>
      <c r="ABV644" s="58">
        <v>1.0245331875258141</v>
      </c>
      <c r="ABW644" s="58">
        <v>0.97226025599776356</v>
      </c>
      <c r="ABX644" s="58">
        <v>0.91081871174971196</v>
      </c>
      <c r="ABY644" s="58">
        <v>0.87970144886860024</v>
      </c>
      <c r="ABZ644" s="58">
        <v>0.94256830646042544</v>
      </c>
      <c r="ACA644" s="58">
        <v>1.0170427027852769</v>
      </c>
      <c r="ACB644" s="58">
        <v>1.2920867866283927</v>
      </c>
      <c r="ACC644" s="58">
        <v>1.6778507627112937</v>
      </c>
      <c r="ACD644" s="58">
        <v>1.5352864586056978</v>
      </c>
      <c r="ACE644" s="58">
        <v>1.2968308375350766</v>
      </c>
      <c r="ACF644" s="58">
        <v>1.262337466573628</v>
      </c>
      <c r="ACG644" s="58">
        <v>1.0147831906405218</v>
      </c>
      <c r="ACH644" s="58">
        <v>0.96996411644902303</v>
      </c>
      <c r="ACI644" s="58">
        <v>0.94428832481552039</v>
      </c>
      <c r="ACJ644" s="58">
        <v>0.95011174215857519</v>
      </c>
      <c r="ACK644" s="58">
        <v>1.1018245285803272</v>
      </c>
      <c r="ACL644" s="58">
        <v>1.5053642777723939</v>
      </c>
      <c r="ACM644" s="58">
        <v>1.344008572023347</v>
      </c>
      <c r="ACN644" s="58">
        <v>2.4349878310539967</v>
      </c>
      <c r="ACO644" s="58">
        <v>2.213922585949756</v>
      </c>
      <c r="ACP644" s="58">
        <v>1.6556974439383103</v>
      </c>
      <c r="ACQ644" s="58">
        <v>1.4024881228512833</v>
      </c>
      <c r="ACR644" s="58">
        <v>1.3648132978349901</v>
      </c>
      <c r="ACS644" s="58">
        <v>1.0949575546569315</v>
      </c>
      <c r="ACT644" s="58">
        <v>1.0433870584161671</v>
      </c>
      <c r="ACU644" s="58">
        <v>1.0117059170289315</v>
      </c>
      <c r="ACV644" s="58">
        <v>1.0170226554163309</v>
      </c>
      <c r="ACW644" s="58">
        <v>1.1808801087904373</v>
      </c>
      <c r="ACX644" s="58">
        <v>1.6220796290963468</v>
      </c>
      <c r="ACY644" s="58">
        <v>1.4434110500471118</v>
      </c>
      <c r="ACZ644" s="58">
        <v>2.6091450639277052</v>
      </c>
      <c r="ADA644" s="58">
        <v>2.3777269075031984</v>
      </c>
      <c r="ADB644" s="58">
        <v>1.7748266543948026</v>
      </c>
      <c r="ADC644" s="58">
        <v>1.5072928748345802</v>
      </c>
      <c r="ADD644" s="58">
        <v>1.4664278095068886</v>
      </c>
      <c r="ADE644" s="58">
        <v>1.1742711905006047</v>
      </c>
      <c r="ADF644" s="58">
        <v>1.1158013095376305</v>
      </c>
      <c r="ADG644" s="58">
        <v>1.0779273910267702</v>
      </c>
      <c r="ADH644" s="58">
        <v>1.0826683835145594</v>
      </c>
      <c r="ADI644" s="58">
        <v>1.2585613984501374</v>
      </c>
      <c r="ADJ644" s="58">
        <v>1.7374845752646377</v>
      </c>
      <c r="ADK644" s="58">
        <v>1.5413523527257595</v>
      </c>
      <c r="ADL644" s="58">
        <v>2.780361122700683</v>
      </c>
      <c r="ADM644" s="58">
        <v>2.5391724913211187</v>
      </c>
      <c r="ADN644" s="58">
        <v>1.8927968988342565</v>
      </c>
      <c r="ADO644" s="58">
        <v>1.6113278051328355</v>
      </c>
      <c r="ADP644" s="58">
        <v>1.5672646333324518</v>
      </c>
      <c r="ADQ644" s="58">
        <v>1.2528076965422841</v>
      </c>
      <c r="ADR644" s="58">
        <v>1.1873043922571469</v>
      </c>
      <c r="ADS644" s="58">
        <v>1.1430677612939542</v>
      </c>
      <c r="ADT644" s="58">
        <v>1.1471705125374134</v>
      </c>
      <c r="ADU644" s="58">
        <v>1.3350003592018591</v>
      </c>
      <c r="ADV644" s="58">
        <v>1.8517049197895268</v>
      </c>
      <c r="ADW644" s="58">
        <v>1.6379728300261158</v>
      </c>
      <c r="ADX644" s="58">
        <v>2.9489177070911392</v>
      </c>
      <c r="ADY644" s="58">
        <v>2.6984841875335137</v>
      </c>
      <c r="ADZ644" s="58">
        <v>2.0097105512265645</v>
      </c>
      <c r="AEA644" s="58">
        <v>1.7146622645083853</v>
      </c>
      <c r="AEB644" s="58">
        <v>1.667393908316616</v>
      </c>
      <c r="AEC644" s="58">
        <v>1.3306372363243504</v>
      </c>
      <c r="AED644" s="58">
        <v>1.2579781952797002</v>
      </c>
      <c r="AEE644" s="58">
        <v>1.2072236378728509</v>
      </c>
      <c r="AEF644" s="58">
        <v>1.2106311896856046</v>
      </c>
      <c r="AEG644" s="58">
        <v>1.4103078706632113</v>
      </c>
      <c r="AEH644" s="58">
        <v>1.9648463535699918</v>
      </c>
      <c r="AEI644" s="58">
        <v>1.7333903445419478</v>
      </c>
      <c r="AEJ644" s="58">
        <v>3.1150513143828049</v>
      </c>
      <c r="AEK644" s="58">
        <v>2.8558508296933338</v>
      </c>
      <c r="AEL644" s="58">
        <v>2.1256546484589061</v>
      </c>
      <c r="AEM644" s="58">
        <v>1.8173551373105297</v>
      </c>
      <c r="AEN644" s="58">
        <v>1.7668752016033891</v>
      </c>
      <c r="AEO644" s="58">
        <v>1.4078194407430682</v>
      </c>
      <c r="AEP644" s="58">
        <v>1.3278923475796429</v>
      </c>
      <c r="AEQ644" s="58">
        <v>1.2704771962311412</v>
      </c>
      <c r="AER644" s="58">
        <v>1.2731373146185747</v>
      </c>
      <c r="AES644" s="58">
        <v>1.4845782746282128</v>
      </c>
      <c r="AET644" s="58">
        <v>2.0769987918653907</v>
      </c>
      <c r="AEU644" s="58">
        <v>1.827705128056899</v>
      </c>
      <c r="AEV644" s="58">
        <v>3.2789630146487481</v>
      </c>
      <c r="AEW644" s="58">
        <v>3.0114330144106356</v>
      </c>
      <c r="AEX644" s="58">
        <v>2.2848147495809319</v>
      </c>
      <c r="AEY644" s="58">
        <v>1.5735254322587291</v>
      </c>
      <c r="AEZ644" s="58">
        <v>1.2638936805850391</v>
      </c>
      <c r="AFA644" s="58">
        <v>1.0163393957683839</v>
      </c>
      <c r="AFB644" s="58">
        <v>0.97018570081819788</v>
      </c>
      <c r="AFC644" s="58">
        <v>0.93056106407996886</v>
      </c>
      <c r="AFD644" s="58">
        <v>0.89326549925839738</v>
      </c>
      <c r="AFE644" s="58">
        <v>0.93070773371347948</v>
      </c>
      <c r="AFF644" s="58">
        <v>1.1324417752667029</v>
      </c>
      <c r="AFG644" s="58">
        <v>1.4553665172232215</v>
      </c>
      <c r="AFH644" s="58">
        <v>1.4280926980523045</v>
      </c>
      <c r="AFI644" s="58">
        <v>2.3963167744341471</v>
      </c>
      <c r="AFJ644" s="58">
        <v>2.4561358328585929</v>
      </c>
      <c r="AFK644" s="58">
        <v>1.697384110578996</v>
      </c>
      <c r="AFL644" s="58">
        <v>1.3664753118769581</v>
      </c>
      <c r="AFM644" s="58">
        <v>1.0966217737857016</v>
      </c>
      <c r="AFN644" s="58">
        <v>1.0435891564206861</v>
      </c>
      <c r="AFO644" s="58">
        <v>0.99668262000172358</v>
      </c>
      <c r="AFP644" s="58">
        <v>0.95495848752327361</v>
      </c>
      <c r="AFQ644" s="58">
        <v>0.99415454310082463</v>
      </c>
      <c r="AFR644" s="58">
        <v>1.2152055348441357</v>
      </c>
      <c r="AFS644" s="58">
        <v>1.5697030825678917</v>
      </c>
      <c r="AFT644" s="58">
        <v>1.5395183972968618</v>
      </c>
      <c r="AFU644" s="58">
        <v>2.5724181650503075</v>
      </c>
      <c r="AFV644" s="58">
        <v>2.625150883937279</v>
      </c>
      <c r="AFW644" s="58">
        <v>1.8199644462078595</v>
      </c>
      <c r="AFX644" s="58">
        <v>1.4681934026214241</v>
      </c>
      <c r="AFY644" s="58">
        <v>1.1760417034004575</v>
      </c>
      <c r="AFZ644" s="58">
        <v>1.1159818493350084</v>
      </c>
      <c r="AGA644" s="58">
        <v>1.0616053784008568</v>
      </c>
      <c r="AGB644" s="58">
        <v>1.0153835944196938</v>
      </c>
      <c r="AGC644" s="58">
        <v>1.0562243446819848</v>
      </c>
      <c r="AGD644" s="58">
        <v>1.2966563065018462</v>
      </c>
      <c r="AGE644" s="58">
        <v>1.6828717741038972</v>
      </c>
      <c r="AGF644" s="58">
        <v>1.6496604288429384</v>
      </c>
      <c r="AGG644" s="58">
        <v>2.7459214191016312</v>
      </c>
      <c r="AGH644" s="58">
        <v>2.7920781750179922</v>
      </c>
      <c r="AGI644" s="58">
        <v>1.9413881656135044</v>
      </c>
      <c r="AGJ644" s="58">
        <v>1.5691317484141787</v>
      </c>
      <c r="AGK644" s="58">
        <v>1.2546829662974535</v>
      </c>
      <c r="AGL644" s="58">
        <v>1.1874615292178834</v>
      </c>
      <c r="AGM644" s="58">
        <v>1.1254446312374311</v>
      </c>
      <c r="AGN644" s="58">
        <v>1.0746627044140409</v>
      </c>
      <c r="AGO644" s="58">
        <v>1.1170494229490691</v>
      </c>
      <c r="AGP644" s="58">
        <v>1.3769201927425452</v>
      </c>
      <c r="AGQ644" s="58">
        <v>1.7949847645800974</v>
      </c>
      <c r="AGR644" s="58">
        <v>1.7586422236054104</v>
      </c>
      <c r="AGS644" s="58">
        <v>2.9170747484331021</v>
      </c>
      <c r="AGT644" s="58">
        <v>2.9571018020018944</v>
      </c>
      <c r="AGU644" s="58">
        <v>2.0617574660712776</v>
      </c>
      <c r="AGV644" s="58">
        <v>1.6693606216191124</v>
      </c>
      <c r="AGW644" s="58">
        <v>1.3326158760625026</v>
      </c>
      <c r="AGX644" s="58">
        <v>1.2581102728296678</v>
      </c>
      <c r="AGY644" s="58">
        <v>1.1882972204866626</v>
      </c>
      <c r="AGZ644" s="58">
        <v>1.1328982146231008</v>
      </c>
      <c r="AHA644" s="58">
        <v>1.176740928371323</v>
      </c>
      <c r="AHB644" s="58">
        <v>1.4561031353512996</v>
      </c>
      <c r="AHC644" s="58">
        <v>1.9061362742666836</v>
      </c>
      <c r="AHD644" s="58">
        <v>1.8665674415118749</v>
      </c>
      <c r="AHE644" s="58">
        <v>3.086086551494156</v>
      </c>
      <c r="AHF644" s="58">
        <v>3.1203779477929534</v>
      </c>
      <c r="AHG644" s="58">
        <v>2.1811592346422857</v>
      </c>
      <c r="AHH644" s="58">
        <v>1.768939699356048</v>
      </c>
      <c r="AHI644" s="58">
        <v>1.4099001878198127</v>
      </c>
      <c r="AHJ644" s="58">
        <v>1.3279978666303711</v>
      </c>
      <c r="AHK644" s="58">
        <v>1.2502455178606056</v>
      </c>
      <c r="AHL644" s="58">
        <v>1.1901772365522898</v>
      </c>
      <c r="AHM644" s="58">
        <v>1.2353934326800258</v>
      </c>
      <c r="AHN644" s="58">
        <v>1.5342952626614867</v>
      </c>
      <c r="AHO644" s="58">
        <v>2.0164064442024734</v>
      </c>
      <c r="AHP644" s="58">
        <v>1.973524239145886</v>
      </c>
      <c r="AHQ644" s="58">
        <v>3.2531340207814261</v>
      </c>
      <c r="AHR644" s="58">
        <v>2.4485623472362805</v>
      </c>
      <c r="AHS644" s="58">
        <v>2.3368560677732582</v>
      </c>
      <c r="AHT644" s="58">
        <v>1.5416939993628394</v>
      </c>
      <c r="AHU644" s="58">
        <v>1.0178615808840628</v>
      </c>
      <c r="AHV644" s="58">
        <v>0.97195122876524964</v>
      </c>
      <c r="AHW644" s="58">
        <v>0.93075768682851445</v>
      </c>
      <c r="AHX644" s="58">
        <v>0.87865609534712763</v>
      </c>
      <c r="AHY644" s="58">
        <v>0.86969951591160488</v>
      </c>
      <c r="AHZ644" s="58">
        <v>0.96796867542846943</v>
      </c>
      <c r="AIA644" s="58">
        <v>1.1200869701458842</v>
      </c>
      <c r="AIB644" s="58">
        <v>1.5043926359099979</v>
      </c>
      <c r="AIC644" s="58">
        <v>1.5101219660667748</v>
      </c>
      <c r="AID644" s="58">
        <v>2.6309281563151927</v>
      </c>
      <c r="AIE644" s="58">
        <v>2.5122182499779431</v>
      </c>
      <c r="AIF644" s="58">
        <v>1.6623520007362336</v>
      </c>
      <c r="AIG644" s="58">
        <v>1.0982498396542104</v>
      </c>
      <c r="AIH644" s="58">
        <v>1.0454766536825812</v>
      </c>
      <c r="AII644" s="58">
        <v>0.99685009671300029</v>
      </c>
      <c r="AIJ644" s="58">
        <v>0.93897177208340821</v>
      </c>
      <c r="AIK644" s="58">
        <v>0.92754756974567043</v>
      </c>
      <c r="AIL644" s="58">
        <v>1.0357303443167121</v>
      </c>
      <c r="AIM644" s="58">
        <v>1.2038986800433427</v>
      </c>
      <c r="AIN644" s="58">
        <v>1.6273728970300754</v>
      </c>
      <c r="AIO644" s="58">
        <v>1.6308854386609049</v>
      </c>
      <c r="AIP644" s="58">
        <v>2.8107761653744916</v>
      </c>
      <c r="AIQ644" s="58">
        <v>2.6852441444459481</v>
      </c>
      <c r="AIR644" s="58">
        <v>1.7817140192943033</v>
      </c>
      <c r="AIS644" s="58">
        <v>1.1777739724480067</v>
      </c>
      <c r="AIT644" s="58">
        <v>1.1179893031374766</v>
      </c>
      <c r="AIU644" s="58">
        <v>1.0617410780392171</v>
      </c>
      <c r="AIV644" s="58">
        <v>0.99801690594087744</v>
      </c>
      <c r="AIW644" s="58">
        <v>0.98401585817534309</v>
      </c>
      <c r="AIX644" s="58">
        <v>1.1021763315217208</v>
      </c>
      <c r="AIY644" s="58">
        <v>1.2865400098045108</v>
      </c>
      <c r="AIZ644" s="58">
        <v>1.7493418599675241</v>
      </c>
      <c r="AJA644" s="58">
        <v>1.7505201076580899</v>
      </c>
      <c r="AJB644" s="58">
        <v>2.9883449156462105</v>
      </c>
      <c r="AJC644" s="58">
        <v>2.8561547850455731</v>
      </c>
      <c r="AJD644" s="58">
        <v>1.8999037310518965</v>
      </c>
      <c r="AJE644" s="58">
        <v>1.2565179340974935</v>
      </c>
      <c r="AJF644" s="58">
        <v>1.1895871443610064</v>
      </c>
      <c r="AJG644" s="58">
        <v>1.1255461914645071</v>
      </c>
      <c r="AJH644" s="58">
        <v>1.0559136724908251</v>
      </c>
      <c r="AJI644" s="58">
        <v>1.0392369854011638</v>
      </c>
      <c r="AJJ644" s="58">
        <v>1.1674330368016652</v>
      </c>
      <c r="AJK644" s="58">
        <v>1.3681233922540137</v>
      </c>
      <c r="AJL644" s="58">
        <v>1.8703974617751602</v>
      </c>
      <c r="AJM644" s="58">
        <v>1.8691341535237826</v>
      </c>
      <c r="AJN644" s="58">
        <v>3.1638346889610669</v>
      </c>
      <c r="AJO644" s="58">
        <v>3.0251357964259955</v>
      </c>
      <c r="AJP644" s="58">
        <v>2.0170249653512302</v>
      </c>
      <c r="AJQ644" s="58">
        <v>1.3345521792882789</v>
      </c>
      <c r="AJR644" s="58">
        <v>1.2603524337175227</v>
      </c>
      <c r="AJS644" s="58">
        <v>1.188362503319063</v>
      </c>
      <c r="AJT644" s="58">
        <v>1.1127647124406652</v>
      </c>
      <c r="AJU644" s="58">
        <v>1.093322369930241</v>
      </c>
      <c r="AJV644" s="58">
        <v>1.2316066511934742</v>
      </c>
      <c r="AJW644" s="58">
        <v>1.4487432657737183</v>
      </c>
      <c r="AJX644" s="58">
        <v>1.9906219314566538</v>
      </c>
      <c r="AJY644" s="58">
        <v>1.9868184096105126</v>
      </c>
      <c r="AJZ644" s="58">
        <v>3.3374157832448956</v>
      </c>
      <c r="AKA644" s="58">
        <v>3.1923450454956632</v>
      </c>
      <c r="AKB644" s="58">
        <v>2.1331659927947224</v>
      </c>
      <c r="AKC644" s="58">
        <v>1.4119365794579877</v>
      </c>
      <c r="AKD644" s="58">
        <v>1.3303551076860876</v>
      </c>
      <c r="AKE644" s="58">
        <v>1.2502725749548742</v>
      </c>
      <c r="AKF644" s="58">
        <v>1.1686573435883318</v>
      </c>
      <c r="AKG644" s="58">
        <v>1.1463668108887868</v>
      </c>
      <c r="AKH644" s="58">
        <v>1.2947875145717083</v>
      </c>
      <c r="AKI644" s="58">
        <v>1.5284799565932174</v>
      </c>
      <c r="AKJ644" s="58">
        <v>2.110085181495521</v>
      </c>
      <c r="AKK644" s="58">
        <v>2.1036501086415238</v>
      </c>
      <c r="AKL644" s="58">
        <v>1.320189927476304</v>
      </c>
      <c r="AKM644" s="58">
        <v>2.1199055281261074</v>
      </c>
      <c r="AKN644" s="58">
        <v>1.9416142020843197</v>
      </c>
      <c r="AKO644" s="58">
        <v>1.0720569838055112</v>
      </c>
      <c r="AKP644" s="58">
        <v>0.80452844731451523</v>
      </c>
      <c r="AKQ644" s="58">
        <v>0.77458539287001249</v>
      </c>
      <c r="AKR644" s="58">
        <v>0.73105042566314615</v>
      </c>
      <c r="AKS644" s="58">
        <v>0.71175806676570796</v>
      </c>
      <c r="AKT644" s="58">
        <v>0.75649826466041936</v>
      </c>
      <c r="AKU644" s="58">
        <v>0.8069068466125161</v>
      </c>
      <c r="AKV644" s="58">
        <v>1.0022921406404379</v>
      </c>
      <c r="AKW644" s="58">
        <v>1.2879241528873364</v>
      </c>
      <c r="AKX644" s="58">
        <v>1.4504764954061053</v>
      </c>
      <c r="AKY644" s="58">
        <v>2.312492777941288</v>
      </c>
      <c r="AKZ644" s="58">
        <v>2.1179058020702111</v>
      </c>
      <c r="ALA644" s="58">
        <v>1.1715917278703201</v>
      </c>
      <c r="ALB644" s="58">
        <v>0.87906217361731998</v>
      </c>
      <c r="ALC644" s="58">
        <v>0.84189570277514314</v>
      </c>
      <c r="ALD644" s="58">
        <v>0.79247378816625147</v>
      </c>
      <c r="ALE644" s="58">
        <v>0.76936877287689975</v>
      </c>
      <c r="ALF644" s="58">
        <v>0.82007447650401044</v>
      </c>
      <c r="ALG644" s="58">
        <v>0.87833260455844475</v>
      </c>
      <c r="ALH644" s="58">
        <v>1.1000862657741755</v>
      </c>
      <c r="ALI644" s="58">
        <v>1.418922355665182</v>
      </c>
      <c r="ALJ644" s="58">
        <v>1.5794147995676164</v>
      </c>
      <c r="ALK644" s="58">
        <v>2.5018861527664344</v>
      </c>
      <c r="ALL644" s="58">
        <v>2.2912426338979222</v>
      </c>
      <c r="ALM644" s="58">
        <v>1.2695405466831613</v>
      </c>
      <c r="ALN644" s="58">
        <v>0.95234983430242715</v>
      </c>
      <c r="ALO644" s="58">
        <v>0.90773163266928858</v>
      </c>
      <c r="ALP644" s="58">
        <v>0.85233771191615271</v>
      </c>
      <c r="ALQ644" s="58">
        <v>0.82528607432154</v>
      </c>
      <c r="ALR644" s="58">
        <v>0.88203694868988625</v>
      </c>
      <c r="ALS644" s="58">
        <v>0.94832369764519486</v>
      </c>
      <c r="ALT644" s="58">
        <v>1.1966372447705667</v>
      </c>
      <c r="ALU644" s="58">
        <v>1.5488572879732749</v>
      </c>
      <c r="ALV644" s="58">
        <v>1.7071577797373769</v>
      </c>
      <c r="ALW644" s="58">
        <v>2.688446380104387</v>
      </c>
      <c r="ALX644" s="58">
        <v>2.4619589263272319</v>
      </c>
      <c r="ALY644" s="58">
        <v>1.3660829832733381</v>
      </c>
      <c r="ALZ644" s="58">
        <v>1.0245331875258141</v>
      </c>
      <c r="AMA644" s="58">
        <v>0.97226025599776356</v>
      </c>
      <c r="AMB644" s="58">
        <v>0.91081871174971196</v>
      </c>
      <c r="AMC644" s="58">
        <v>0.87970144886860024</v>
      </c>
      <c r="AMD644" s="58">
        <v>0.94256830646042544</v>
      </c>
      <c r="AME644" s="58">
        <v>1.0170427027852769</v>
      </c>
      <c r="AMF644" s="58">
        <v>1.2920867866283927</v>
      </c>
      <c r="AMG644" s="58">
        <v>1.6778507627112937</v>
      </c>
      <c r="AMH644" s="58">
        <v>1.833829737599125</v>
      </c>
      <c r="AMI644" s="58">
        <v>2.8724667391029075</v>
      </c>
      <c r="AMJ644" s="58">
        <v>2.6303264503829147</v>
      </c>
      <c r="AMK644" s="58">
        <v>1.4613650726015843</v>
      </c>
      <c r="AML644" s="58">
        <v>1.0957275230131986</v>
      </c>
      <c r="AMM644" s="58">
        <v>1.0356174841723604</v>
      </c>
      <c r="AMN644" s="58">
        <v>0.96806039887366713</v>
      </c>
      <c r="AMO644" s="58">
        <v>0.93277069890663722</v>
      </c>
      <c r="AMP644" s="58">
        <v>1.0018171299307426</v>
      </c>
      <c r="AMQ644" s="58">
        <v>1.0846218656759476</v>
      </c>
      <c r="AMR644" s="58">
        <v>1.3865501201415236</v>
      </c>
      <c r="AMS644" s="58">
        <v>1.8060017694689776</v>
      </c>
      <c r="AMT644" s="58">
        <v>1.959533480725034</v>
      </c>
      <c r="AMU644" s="58">
        <v>3.0541898754975154</v>
      </c>
      <c r="AMV644" s="58">
        <v>2.7965695028473765</v>
      </c>
      <c r="AMW644" s="58">
        <v>1.5555076830387227</v>
      </c>
      <c r="AMX644" s="58">
        <v>1.1660282514827427</v>
      </c>
      <c r="AMY644" s="58">
        <v>1.0979158210763471</v>
      </c>
      <c r="AMZ644" s="58">
        <v>1.0241816667308445</v>
      </c>
      <c r="ANA644" s="58">
        <v>0.98462282504669318</v>
      </c>
      <c r="ANB644" s="58">
        <v>1.0599064243856864</v>
      </c>
      <c r="ANC644" s="58">
        <v>1.1511706497403986</v>
      </c>
      <c r="AND644" s="58">
        <v>1.4801225897576853</v>
      </c>
      <c r="ANE644" s="58">
        <v>1.9333921664920544</v>
      </c>
    </row>
    <row r="645" spans="1:1045" x14ac:dyDescent="0.35">
      <c r="A645" t="s">
        <v>133</v>
      </c>
      <c r="B645" s="3"/>
      <c r="C645" s="3"/>
      <c r="D645" s="3"/>
      <c r="E645" s="3"/>
      <c r="F645" s="3"/>
      <c r="G645" s="3"/>
      <c r="H645" s="3"/>
      <c r="I645" s="3"/>
      <c r="J645" s="3"/>
      <c r="K645" s="3"/>
      <c r="L645" s="3"/>
      <c r="M645" s="3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3"/>
      <c r="Z645" s="3"/>
      <c r="AA645" s="3"/>
      <c r="AB645" s="3"/>
      <c r="AC645" s="3"/>
      <c r="AD645" s="3"/>
      <c r="AE645" s="3"/>
      <c r="AF645" s="3"/>
      <c r="AG645" s="3"/>
      <c r="AH645" s="3"/>
      <c r="AI645" s="3"/>
      <c r="AJ645" s="3"/>
      <c r="AK645" s="3"/>
      <c r="AL645" s="3"/>
      <c r="AM645" s="3"/>
      <c r="AN645" s="3"/>
      <c r="AO645" s="3"/>
      <c r="AP645" s="3"/>
      <c r="AQ645" s="3"/>
      <c r="AR645" s="3"/>
      <c r="AS645" s="3"/>
      <c r="AT645" s="3"/>
      <c r="AU645" s="3"/>
      <c r="AV645" s="3"/>
      <c r="AW645" s="3"/>
      <c r="AX645" s="3"/>
      <c r="AY645" s="3"/>
      <c r="AZ645" s="3"/>
      <c r="BA645" s="3"/>
      <c r="BB645" s="3"/>
      <c r="BC645" s="3"/>
      <c r="BD645" s="3"/>
      <c r="BE645" s="3"/>
      <c r="BF645" s="3"/>
      <c r="BG645" s="3"/>
      <c r="BH645" s="3"/>
      <c r="BI645" s="3"/>
      <c r="BJ645" s="3"/>
      <c r="BK645" s="3"/>
      <c r="BL645" s="3"/>
      <c r="BM645" s="3"/>
      <c r="BN645" s="3"/>
      <c r="BO645" s="3"/>
      <c r="BP645" s="3"/>
      <c r="BQ645" s="3"/>
      <c r="BR645" s="3"/>
      <c r="BS645" s="3"/>
      <c r="BT645" s="3"/>
      <c r="BU645" s="3"/>
      <c r="BV645" s="3"/>
      <c r="BW645" s="3"/>
      <c r="BX645" s="3"/>
      <c r="BY645" s="3"/>
      <c r="BZ645" s="3"/>
      <c r="CA645" s="3"/>
      <c r="CB645" s="3"/>
      <c r="CC645" s="3"/>
      <c r="CD645" s="3"/>
      <c r="CE645" s="3"/>
      <c r="CF645" s="3"/>
      <c r="CG645" s="3"/>
      <c r="CH645" s="3"/>
      <c r="CI645" s="3"/>
      <c r="CJ645" s="3"/>
      <c r="CK645" s="3"/>
      <c r="CL645" s="3"/>
      <c r="CM645" s="3"/>
      <c r="CN645" s="3"/>
      <c r="CO645" s="3"/>
      <c r="CP645" s="3"/>
      <c r="CQ645" s="3"/>
      <c r="CR645" s="3"/>
      <c r="CS645" s="3"/>
      <c r="CT645" s="3"/>
      <c r="CU645" s="3"/>
      <c r="CV645" s="3"/>
      <c r="CW645" s="3"/>
      <c r="CX645" s="3"/>
      <c r="CY645" s="3"/>
      <c r="CZ645" s="3"/>
      <c r="DA645" s="3"/>
      <c r="DB645" s="3"/>
      <c r="DC645" s="3"/>
      <c r="DD645" s="3"/>
      <c r="DE645" s="3"/>
      <c r="DF645" s="3"/>
      <c r="DG645" s="3"/>
      <c r="DH645" s="3"/>
      <c r="DI645" s="3"/>
      <c r="DJ645" s="3"/>
      <c r="DK645" s="3"/>
      <c r="DL645" s="66"/>
      <c r="DM645" s="66"/>
      <c r="DN645" s="66"/>
      <c r="DO645" s="66"/>
      <c r="DP645" s="66"/>
      <c r="DQ645" s="66"/>
      <c r="DR645" s="66"/>
      <c r="DS645" s="66"/>
      <c r="DT645" s="66"/>
      <c r="DU645" s="66"/>
      <c r="DV645" s="66"/>
      <c r="DW645" s="66"/>
      <c r="DX645" s="66"/>
      <c r="DY645" s="66"/>
      <c r="DZ645" s="66"/>
      <c r="EA645" s="66"/>
      <c r="EB645" s="66"/>
      <c r="EC645" s="66"/>
      <c r="ED645" s="66"/>
      <c r="EE645" s="66"/>
      <c r="EF645" s="66"/>
      <c r="EG645" s="66"/>
      <c r="EH645" s="66"/>
      <c r="EI645" s="66"/>
      <c r="EJ645" s="66"/>
      <c r="EK645" s="66"/>
      <c r="EL645" s="66"/>
      <c r="EM645" s="66"/>
      <c r="EN645" s="66"/>
      <c r="EO645" s="66"/>
      <c r="EP645" s="66"/>
      <c r="EQ645" s="66"/>
      <c r="ER645" s="66"/>
      <c r="ES645" s="66"/>
      <c r="ET645" s="66"/>
      <c r="EU645" s="66"/>
      <c r="EV645" s="66"/>
      <c r="EW645" s="66"/>
      <c r="EX645" s="66"/>
      <c r="EY645" s="66"/>
      <c r="EZ645" s="66"/>
      <c r="FA645" s="66"/>
      <c r="FB645" s="66"/>
      <c r="FC645" s="66"/>
      <c r="FD645" s="66"/>
      <c r="FE645" s="66"/>
      <c r="FF645" s="66"/>
      <c r="FG645" s="66"/>
      <c r="FH645" s="66"/>
      <c r="FI645" s="66"/>
      <c r="FJ645" s="66"/>
      <c r="FK645" s="66"/>
      <c r="FL645" s="66"/>
      <c r="FM645" s="66"/>
      <c r="FN645" s="66"/>
      <c r="FO645" s="66"/>
      <c r="FP645" s="66"/>
      <c r="FQ645" s="66"/>
      <c r="FR645" s="66"/>
      <c r="FS645" s="66"/>
      <c r="FT645" s="66"/>
      <c r="FU645" s="66"/>
      <c r="FV645" s="66"/>
      <c r="FW645" s="66"/>
      <c r="FX645" s="66"/>
      <c r="FY645" s="66"/>
      <c r="FZ645" s="58">
        <v>0.67575657824359781</v>
      </c>
      <c r="GA645" s="58">
        <v>0</v>
      </c>
      <c r="GB645" s="58">
        <v>0</v>
      </c>
      <c r="GC645" s="58">
        <v>0</v>
      </c>
      <c r="GD645" s="58">
        <v>0</v>
      </c>
      <c r="GE645" s="58">
        <v>0</v>
      </c>
      <c r="GF645" s="58">
        <v>0</v>
      </c>
      <c r="GG645" s="58">
        <v>0</v>
      </c>
      <c r="GH645" s="58">
        <v>0</v>
      </c>
      <c r="GI645" s="58">
        <v>0</v>
      </c>
      <c r="GJ645" s="58">
        <v>3.5174808207886661E-2</v>
      </c>
      <c r="GK645" s="58">
        <v>0.35803643880712727</v>
      </c>
      <c r="GL645" s="58">
        <v>0.72540698170800022</v>
      </c>
      <c r="GM645" s="58">
        <v>0</v>
      </c>
      <c r="GN645" s="58">
        <v>0</v>
      </c>
      <c r="GO645" s="58">
        <v>0</v>
      </c>
      <c r="GP645" s="58">
        <v>0</v>
      </c>
      <c r="GQ645" s="58">
        <v>0</v>
      </c>
      <c r="GR645" s="58">
        <v>0</v>
      </c>
      <c r="GS645" s="58">
        <v>0</v>
      </c>
      <c r="GT645" s="58">
        <v>0</v>
      </c>
      <c r="GU645" s="58">
        <v>0</v>
      </c>
      <c r="GV645" s="58">
        <v>3.6163056593322911E-2</v>
      </c>
      <c r="GW645" s="58">
        <v>0.3813949755465777</v>
      </c>
      <c r="GX645" s="58">
        <v>0.7733078029231536</v>
      </c>
      <c r="GY645" s="58">
        <v>0</v>
      </c>
      <c r="GZ645" s="58">
        <v>0</v>
      </c>
      <c r="HA645" s="58">
        <v>0</v>
      </c>
      <c r="HB645" s="58">
        <v>0</v>
      </c>
      <c r="HC645" s="58">
        <v>0</v>
      </c>
      <c r="HD645" s="58">
        <v>0</v>
      </c>
      <c r="HE645" s="58">
        <v>0</v>
      </c>
      <c r="HF645" s="58">
        <v>0</v>
      </c>
      <c r="HG645" s="58">
        <v>0</v>
      </c>
      <c r="HH645" s="58">
        <v>3.7022919361334249E-2</v>
      </c>
      <c r="HI645" s="58">
        <v>0.40377202231619841</v>
      </c>
      <c r="HJ645" s="58">
        <v>0.81967848328977178</v>
      </c>
      <c r="HK645" s="58">
        <v>0</v>
      </c>
      <c r="HL645" s="58">
        <v>0</v>
      </c>
      <c r="HM645" s="58">
        <v>0</v>
      </c>
      <c r="HN645" s="58">
        <v>0</v>
      </c>
      <c r="HO645" s="58">
        <v>0</v>
      </c>
      <c r="HP645" s="58">
        <v>0</v>
      </c>
      <c r="HQ645" s="58">
        <v>0</v>
      </c>
      <c r="HR645" s="58">
        <v>0</v>
      </c>
      <c r="HS645" s="58">
        <v>0</v>
      </c>
      <c r="HT645" s="58">
        <v>3.7774735058801565E-2</v>
      </c>
      <c r="HU645" s="58">
        <v>0.42529896154561342</v>
      </c>
      <c r="HV645" s="58">
        <v>0.86469548605552127</v>
      </c>
      <c r="HW645" s="58">
        <v>0</v>
      </c>
      <c r="HX645" s="58">
        <v>0</v>
      </c>
      <c r="HY645" s="58">
        <v>0</v>
      </c>
      <c r="HZ645" s="58">
        <v>0</v>
      </c>
      <c r="IA645" s="58">
        <v>0</v>
      </c>
      <c r="IB645" s="58">
        <v>0</v>
      </c>
      <c r="IC645" s="58">
        <v>0</v>
      </c>
      <c r="ID645" s="58">
        <v>0</v>
      </c>
      <c r="IE645" s="58">
        <v>0</v>
      </c>
      <c r="IF645" s="58">
        <v>3.8434397450352965E-2</v>
      </c>
      <c r="IG645" s="58">
        <v>0.44608051962060663</v>
      </c>
      <c r="IH645" s="58">
        <v>0.90850329811122565</v>
      </c>
      <c r="II645" s="58">
        <v>0</v>
      </c>
      <c r="IJ645" s="58">
        <v>0</v>
      </c>
      <c r="IK645" s="58">
        <v>0</v>
      </c>
      <c r="IL645" s="58">
        <v>0</v>
      </c>
      <c r="IM645" s="58">
        <v>0</v>
      </c>
      <c r="IN645" s="58">
        <v>0</v>
      </c>
      <c r="IO645" s="58">
        <v>0</v>
      </c>
      <c r="IP645" s="58">
        <v>0</v>
      </c>
      <c r="IQ645" s="58">
        <v>0</v>
      </c>
      <c r="IR645" s="58">
        <v>3.9014578212690429E-2</v>
      </c>
      <c r="IS645" s="58">
        <v>0.46620150703503199</v>
      </c>
      <c r="IT645" s="58">
        <v>0.35472163320729577</v>
      </c>
      <c r="IU645" s="58">
        <v>0.67399937466760107</v>
      </c>
      <c r="IV645" s="58">
        <v>0</v>
      </c>
      <c r="IW645" s="58">
        <v>0</v>
      </c>
      <c r="IX645" s="58">
        <v>0</v>
      </c>
      <c r="IY645" s="58">
        <v>0</v>
      </c>
      <c r="IZ645" s="58">
        <v>0</v>
      </c>
      <c r="JA645" s="58">
        <v>0</v>
      </c>
      <c r="JB645" s="58">
        <v>0</v>
      </c>
      <c r="JC645" s="58">
        <v>0</v>
      </c>
      <c r="JD645" s="58">
        <v>0</v>
      </c>
      <c r="JE645" s="58">
        <v>2.7568034687295736E-2</v>
      </c>
      <c r="JF645" s="5">
        <v>0.37745233776261367</v>
      </c>
      <c r="JG645" s="5">
        <v>0.72371823186679696</v>
      </c>
      <c r="JH645" s="5">
        <v>0</v>
      </c>
      <c r="JI645" s="5">
        <v>0</v>
      </c>
      <c r="JJ645" s="5">
        <v>0</v>
      </c>
      <c r="JK645" s="5">
        <v>0</v>
      </c>
      <c r="JL645" s="5">
        <v>0</v>
      </c>
      <c r="JM645" s="5">
        <v>0</v>
      </c>
      <c r="JN645" s="5">
        <v>0</v>
      </c>
      <c r="JO645" s="5">
        <v>0</v>
      </c>
      <c r="JP645" s="5">
        <v>0</v>
      </c>
      <c r="JQ645" s="5">
        <v>2.810936446687258E-2</v>
      </c>
      <c r="JR645" s="58">
        <v>0.39917157140833764</v>
      </c>
      <c r="JS645" s="58">
        <v>0.77170228637297422</v>
      </c>
      <c r="JT645" s="58">
        <v>0</v>
      </c>
      <c r="JU645" s="58">
        <v>0</v>
      </c>
      <c r="JV645" s="58">
        <v>0</v>
      </c>
      <c r="JW645" s="58">
        <v>0</v>
      </c>
      <c r="JX645" s="58">
        <v>0</v>
      </c>
      <c r="JY645" s="58">
        <v>0</v>
      </c>
      <c r="JZ645" s="58">
        <v>0</v>
      </c>
      <c r="KA645" s="58">
        <v>0</v>
      </c>
      <c r="KB645" s="58">
        <v>0</v>
      </c>
      <c r="KC645" s="58">
        <v>2.8542718302533483E-2</v>
      </c>
      <c r="KD645" s="58">
        <v>0.42001260629053888</v>
      </c>
      <c r="KE645" s="58">
        <v>0.81816830962874121</v>
      </c>
      <c r="KF645" s="58">
        <v>0</v>
      </c>
      <c r="KG645" s="58">
        <v>0</v>
      </c>
      <c r="KH645" s="58">
        <v>0</v>
      </c>
      <c r="KI645" s="58">
        <v>0</v>
      </c>
      <c r="KJ645" s="58">
        <v>0</v>
      </c>
      <c r="KK645" s="58">
        <v>0</v>
      </c>
      <c r="KL645" s="58">
        <v>0</v>
      </c>
      <c r="KM645" s="58">
        <v>0</v>
      </c>
      <c r="KN645" s="58">
        <v>0</v>
      </c>
      <c r="KO645" s="58">
        <v>2.888567076842611E-2</v>
      </c>
      <c r="KP645" s="58">
        <v>0.44008145646932573</v>
      </c>
      <c r="KQ645" s="58">
        <v>0.86329008362565751</v>
      </c>
      <c r="KR645" s="58">
        <v>0</v>
      </c>
      <c r="KS645" s="58">
        <v>0</v>
      </c>
      <c r="KT645" s="58">
        <v>0</v>
      </c>
      <c r="KU645" s="58">
        <v>0</v>
      </c>
      <c r="KV645" s="58">
        <v>0</v>
      </c>
      <c r="KW645" s="58">
        <v>0</v>
      </c>
      <c r="KX645" s="58">
        <v>0</v>
      </c>
      <c r="KY645" s="58">
        <v>0</v>
      </c>
      <c r="KZ645" s="58">
        <v>0</v>
      </c>
      <c r="LA645" s="58">
        <v>2.9151938060648298E-2</v>
      </c>
      <c r="LB645" s="58">
        <v>0.45946444939651304</v>
      </c>
      <c r="LC645" s="58">
        <v>0.90721089083432582</v>
      </c>
      <c r="LD645" s="58">
        <v>0</v>
      </c>
      <c r="LE645" s="58">
        <v>0</v>
      </c>
      <c r="LF645" s="58">
        <v>0</v>
      </c>
      <c r="LG645" s="58">
        <v>0</v>
      </c>
      <c r="LH645" s="58">
        <v>0</v>
      </c>
      <c r="LI645" s="58">
        <v>0</v>
      </c>
      <c r="LJ645" s="58">
        <v>0</v>
      </c>
      <c r="LK645" s="58">
        <v>0</v>
      </c>
      <c r="LL645" s="58">
        <v>0</v>
      </c>
      <c r="LM645" s="58">
        <v>2.9352440634479213E-2</v>
      </c>
      <c r="LN645" s="5">
        <v>2.5821659022051045E-2</v>
      </c>
      <c r="LO645" s="5">
        <v>0.32919528381983781</v>
      </c>
      <c r="LP645" s="5">
        <v>0.65576515198708685</v>
      </c>
      <c r="LQ645" s="5">
        <v>0</v>
      </c>
      <c r="LR645" s="5">
        <v>0</v>
      </c>
      <c r="LS645" s="5">
        <v>0</v>
      </c>
      <c r="LT645" s="5">
        <v>0</v>
      </c>
      <c r="LU645" s="5">
        <v>0</v>
      </c>
      <c r="LV645" s="5">
        <v>0</v>
      </c>
      <c r="LW645" s="5">
        <v>0</v>
      </c>
      <c r="LX645" s="5">
        <v>0</v>
      </c>
      <c r="LY645" s="5">
        <v>0</v>
      </c>
      <c r="LZ645" s="58">
        <v>2.6508082785583902E-2</v>
      </c>
      <c r="MA645" s="58">
        <v>0.35104865286669279</v>
      </c>
      <c r="MB645" s="58">
        <v>0.70423798715581976</v>
      </c>
      <c r="MC645" s="58">
        <v>0</v>
      </c>
      <c r="MD645" s="58">
        <v>0</v>
      </c>
      <c r="ME645" s="58">
        <v>0</v>
      </c>
      <c r="MF645" s="58">
        <v>0</v>
      </c>
      <c r="MG645" s="58">
        <v>0</v>
      </c>
      <c r="MH645" s="58">
        <v>0</v>
      </c>
      <c r="MI645" s="58">
        <v>0</v>
      </c>
      <c r="MJ645" s="58">
        <v>0</v>
      </c>
      <c r="MK645" s="58">
        <v>0</v>
      </c>
      <c r="ML645" s="58">
        <v>2.7100203467234026E-2</v>
      </c>
      <c r="MM645" s="58">
        <v>0.3720479693742903</v>
      </c>
      <c r="MN645" s="58">
        <v>0.75107141796791177</v>
      </c>
      <c r="MO645" s="58">
        <v>0</v>
      </c>
      <c r="MP645" s="58">
        <v>0</v>
      </c>
      <c r="MQ645" s="58">
        <v>0</v>
      </c>
      <c r="MR645" s="58">
        <v>0</v>
      </c>
      <c r="MS645" s="58">
        <v>0</v>
      </c>
      <c r="MT645" s="58">
        <v>0</v>
      </c>
      <c r="MU645" s="58">
        <v>0</v>
      </c>
      <c r="MV645" s="58">
        <v>0</v>
      </c>
      <c r="MW645" s="58">
        <v>0</v>
      </c>
      <c r="MX645" s="58">
        <v>2.7614363951593637E-2</v>
      </c>
      <c r="MY645" s="58">
        <v>0.39230460324162081</v>
      </c>
      <c r="MZ645" s="58">
        <v>0.79647281904446288</v>
      </c>
      <c r="NA645" s="58">
        <v>0</v>
      </c>
      <c r="NB645" s="58">
        <v>0</v>
      </c>
      <c r="NC645" s="58">
        <v>0</v>
      </c>
      <c r="ND645" s="58">
        <v>0</v>
      </c>
      <c r="NE645" s="58">
        <v>0</v>
      </c>
      <c r="NF645" s="58">
        <v>0</v>
      </c>
      <c r="NG645" s="58">
        <v>0</v>
      </c>
      <c r="NH645" s="58">
        <v>0</v>
      </c>
      <c r="NI645" s="58">
        <v>0</v>
      </c>
      <c r="NJ645" s="58">
        <v>2.8064642784533134E-2</v>
      </c>
      <c r="NK645" s="58">
        <v>0.4118921607571383</v>
      </c>
      <c r="NL645" s="58">
        <v>0.84060877791146527</v>
      </c>
      <c r="NM645" s="58">
        <v>0</v>
      </c>
      <c r="NN645" s="58">
        <v>0</v>
      </c>
      <c r="NO645" s="58">
        <v>0</v>
      </c>
      <c r="NP645" s="58">
        <v>0</v>
      </c>
      <c r="NQ645" s="58">
        <v>0</v>
      </c>
      <c r="NR645" s="58">
        <v>0</v>
      </c>
      <c r="NS645" s="58">
        <v>0</v>
      </c>
      <c r="NT645" s="58">
        <v>0</v>
      </c>
      <c r="NU645" s="58">
        <v>0</v>
      </c>
      <c r="NV645" s="58">
        <v>2.8460188637772964E-2</v>
      </c>
      <c r="NW645" s="58">
        <v>0.43088824026891337</v>
      </c>
      <c r="NX645" s="58">
        <v>0.88361428954068955</v>
      </c>
      <c r="NY645" s="58">
        <v>0</v>
      </c>
      <c r="NZ645" s="58">
        <v>0</v>
      </c>
      <c r="OA645" s="58">
        <v>0</v>
      </c>
      <c r="OB645" s="58">
        <v>0</v>
      </c>
      <c r="OC645" s="58">
        <v>0</v>
      </c>
      <c r="OD645" s="58">
        <v>0</v>
      </c>
      <c r="OE645" s="58">
        <v>0</v>
      </c>
      <c r="OF645" s="58">
        <v>0</v>
      </c>
      <c r="OG645" s="58">
        <v>0</v>
      </c>
      <c r="OH645" s="58">
        <v>0</v>
      </c>
      <c r="OI645" s="58">
        <v>2.68639905790111E-2</v>
      </c>
      <c r="OJ645" s="58">
        <v>0.35388737904479978</v>
      </c>
      <c r="OK645" s="58">
        <v>0.67406160732330633</v>
      </c>
      <c r="OL645" s="58">
        <v>0</v>
      </c>
      <c r="OM645" s="58">
        <v>0</v>
      </c>
      <c r="ON645" s="58">
        <v>0</v>
      </c>
      <c r="OO645" s="58">
        <v>0</v>
      </c>
      <c r="OP645" s="58">
        <v>0</v>
      </c>
      <c r="OQ645" s="58">
        <v>0</v>
      </c>
      <c r="OR645" s="58">
        <v>0</v>
      </c>
      <c r="OS645" s="58">
        <v>0</v>
      </c>
      <c r="OT645" s="58">
        <v>0</v>
      </c>
      <c r="OU645" s="58">
        <v>2.7427510958899084E-2</v>
      </c>
      <c r="OV645" s="58">
        <v>0.37735302019314704</v>
      </c>
      <c r="OW645" s="58">
        <v>0.72411392886565518</v>
      </c>
      <c r="OX645" s="58">
        <v>0</v>
      </c>
      <c r="OY645" s="58">
        <v>0</v>
      </c>
      <c r="OZ645" s="58">
        <v>0</v>
      </c>
      <c r="PA645" s="58">
        <v>0</v>
      </c>
      <c r="PB645" s="58">
        <v>0</v>
      </c>
      <c r="PC645" s="58">
        <v>0</v>
      </c>
      <c r="PD645" s="58">
        <v>0</v>
      </c>
      <c r="PE645" s="58">
        <v>0</v>
      </c>
      <c r="PF645" s="5">
        <v>0</v>
      </c>
      <c r="PG645" s="5">
        <v>2.7889232003141706E-2</v>
      </c>
      <c r="PH645" s="5">
        <v>0.39986804662062597</v>
      </c>
      <c r="PI645" s="5">
        <v>0.77243084894962666</v>
      </c>
      <c r="PJ645" s="5">
        <v>0</v>
      </c>
      <c r="PK645" s="5">
        <v>0</v>
      </c>
      <c r="PL645" s="5">
        <v>0</v>
      </c>
      <c r="PM645" s="5">
        <v>0</v>
      </c>
      <c r="PN645" s="5">
        <v>0</v>
      </c>
      <c r="PO645" s="5">
        <v>0</v>
      </c>
      <c r="PP645" s="5">
        <v>0</v>
      </c>
      <c r="PQ645" s="5">
        <v>0</v>
      </c>
      <c r="PR645" s="5">
        <v>0</v>
      </c>
      <c r="PS645" s="5">
        <v>2.8266131358912708E-2</v>
      </c>
      <c r="PT645" s="5">
        <v>0.42155989464374777</v>
      </c>
      <c r="PU645" s="5">
        <v>0.81923019211207238</v>
      </c>
      <c r="PV645" s="5">
        <v>0</v>
      </c>
      <c r="PW645" s="5">
        <v>0</v>
      </c>
      <c r="PX645" s="5">
        <v>0</v>
      </c>
      <c r="PY645" s="5">
        <v>0</v>
      </c>
      <c r="PZ645" s="5">
        <v>0</v>
      </c>
      <c r="QA645" s="5">
        <v>0</v>
      </c>
      <c r="QB645" s="5">
        <v>0</v>
      </c>
      <c r="QC645" s="5">
        <v>0</v>
      </c>
      <c r="QD645" s="58">
        <v>0</v>
      </c>
      <c r="QE645" s="58">
        <v>2.8571433267176736E-2</v>
      </c>
      <c r="QF645" s="58">
        <v>0.44253028975621972</v>
      </c>
      <c r="QG645" s="58">
        <v>0.86468709874669469</v>
      </c>
      <c r="QH645" s="58">
        <v>0</v>
      </c>
      <c r="QI645" s="58">
        <v>0</v>
      </c>
      <c r="QJ645" s="58">
        <v>0</v>
      </c>
      <c r="QK645" s="58">
        <v>0</v>
      </c>
      <c r="QL645" s="58">
        <v>0</v>
      </c>
      <c r="QM645" s="58">
        <v>0</v>
      </c>
      <c r="QN645" s="58">
        <v>0</v>
      </c>
      <c r="QO645" s="58">
        <v>0</v>
      </c>
      <c r="QP645" s="58">
        <v>0</v>
      </c>
      <c r="QQ645" s="58">
        <v>2.881564495419156E-2</v>
      </c>
      <c r="QR645" s="58">
        <v>0.46286169053446236</v>
      </c>
      <c r="QS645" s="58">
        <v>0.90894495151606081</v>
      </c>
      <c r="QT645" s="58">
        <v>0</v>
      </c>
      <c r="QU645" s="58">
        <v>0</v>
      </c>
      <c r="QV645" s="58">
        <v>0</v>
      </c>
      <c r="QW645" s="58">
        <v>0</v>
      </c>
      <c r="QX645" s="58">
        <v>0</v>
      </c>
      <c r="QY645" s="58">
        <v>0</v>
      </c>
      <c r="QZ645" s="58">
        <v>0</v>
      </c>
      <c r="RA645" s="58">
        <v>0</v>
      </c>
      <c r="RB645" s="58">
        <v>0.72540698170800022</v>
      </c>
      <c r="RC645" s="58">
        <v>0</v>
      </c>
      <c r="RD645" s="58">
        <v>0</v>
      </c>
      <c r="RE645" s="58">
        <v>0</v>
      </c>
      <c r="RF645" s="58">
        <v>0</v>
      </c>
      <c r="RG645" s="58">
        <v>0</v>
      </c>
      <c r="RH645" s="58">
        <v>0</v>
      </c>
      <c r="RI645" s="58">
        <v>0</v>
      </c>
      <c r="RJ645" s="58">
        <v>0</v>
      </c>
      <c r="RK645" s="58">
        <v>0</v>
      </c>
      <c r="RL645" s="58">
        <v>3.6163056593322911E-2</v>
      </c>
      <c r="RM645" s="58">
        <v>0.3813949755465777</v>
      </c>
      <c r="RN645" s="58">
        <v>0.71444331681343243</v>
      </c>
      <c r="RO645" s="58">
        <v>0</v>
      </c>
      <c r="RP645" s="58">
        <v>0</v>
      </c>
      <c r="RQ645" s="58">
        <v>0</v>
      </c>
      <c r="RR645" s="58">
        <v>0</v>
      </c>
      <c r="RS645" s="58">
        <v>0</v>
      </c>
      <c r="RT645" s="58">
        <v>0</v>
      </c>
      <c r="RU645" s="58">
        <v>0</v>
      </c>
      <c r="RV645" s="58">
        <v>0</v>
      </c>
      <c r="RW645" s="58">
        <v>0</v>
      </c>
      <c r="RX645" s="58">
        <v>1.8511459680667124E-2</v>
      </c>
      <c r="RY645" s="58">
        <v>0.32263648836992531</v>
      </c>
      <c r="RZ645" s="58">
        <v>0.75656409863159246</v>
      </c>
      <c r="SA645" s="58">
        <v>0</v>
      </c>
      <c r="SB645" s="58">
        <v>0</v>
      </c>
      <c r="SC645" s="58">
        <v>0</v>
      </c>
      <c r="SD645" s="58">
        <v>0</v>
      </c>
      <c r="SE645" s="58">
        <v>0</v>
      </c>
      <c r="SF645" s="58">
        <v>0</v>
      </c>
      <c r="SG645" s="58">
        <v>0</v>
      </c>
      <c r="SH645" s="58">
        <v>0</v>
      </c>
      <c r="SI645" s="58">
        <v>0</v>
      </c>
      <c r="SJ645" s="58">
        <v>1.8887367529400782E-2</v>
      </c>
      <c r="SK645" s="58">
        <v>0.33914468439385798</v>
      </c>
      <c r="SL645" s="58">
        <v>0.79740415599374259</v>
      </c>
      <c r="SM645" s="58">
        <v>0</v>
      </c>
      <c r="SN645" s="58">
        <v>0</v>
      </c>
      <c r="SO645" s="58">
        <v>0</v>
      </c>
      <c r="SP645" s="58">
        <v>0</v>
      </c>
      <c r="SQ645" s="58">
        <v>0</v>
      </c>
      <c r="SR645" s="58">
        <v>0</v>
      </c>
      <c r="SS645" s="58">
        <v>0</v>
      </c>
      <c r="ST645" s="58">
        <v>0</v>
      </c>
      <c r="SU645" s="58">
        <v>0</v>
      </c>
      <c r="SV645" s="58">
        <v>1.9217198725176483E-2</v>
      </c>
      <c r="SW645" s="58">
        <v>0.35503379841181204</v>
      </c>
      <c r="SX645" s="58">
        <v>0.83710056958169987</v>
      </c>
      <c r="SY645" s="58">
        <v>0</v>
      </c>
      <c r="SZ645" s="58">
        <v>0</v>
      </c>
      <c r="TA645" s="58">
        <v>0</v>
      </c>
      <c r="TB645" s="58">
        <v>0</v>
      </c>
      <c r="TC645" s="58">
        <v>0</v>
      </c>
      <c r="TD645" s="58">
        <v>0</v>
      </c>
      <c r="TE645" s="58">
        <v>0</v>
      </c>
      <c r="TF645" s="58">
        <v>0</v>
      </c>
      <c r="TG645" s="58">
        <v>0</v>
      </c>
      <c r="TH645" s="58">
        <v>1.9507289106345214E-2</v>
      </c>
      <c r="TI645" s="58">
        <v>0.37037564139099521</v>
      </c>
      <c r="TJ645" s="58">
        <v>0.76569784105217409</v>
      </c>
      <c r="TK645" s="58">
        <v>0</v>
      </c>
      <c r="TL645" s="58">
        <v>0</v>
      </c>
      <c r="TM645" s="58">
        <v>0</v>
      </c>
      <c r="TN645" s="58">
        <v>0</v>
      </c>
      <c r="TO645" s="58">
        <v>0</v>
      </c>
      <c r="TP645" s="58">
        <v>0</v>
      </c>
      <c r="TQ645" s="58">
        <v>0</v>
      </c>
      <c r="TR645" s="58">
        <v>0</v>
      </c>
      <c r="TS645" s="58">
        <v>0</v>
      </c>
      <c r="TT645" s="58">
        <v>0</v>
      </c>
      <c r="TU645" s="58">
        <v>0.27454977574695844</v>
      </c>
      <c r="TV645" s="58">
        <v>0.39917157140833764</v>
      </c>
      <c r="TW645" s="58">
        <v>0.77170228637297422</v>
      </c>
      <c r="TX645" s="58">
        <v>0</v>
      </c>
      <c r="TY645" s="58">
        <v>0</v>
      </c>
      <c r="TZ645" s="58">
        <v>0</v>
      </c>
      <c r="UA645" s="58">
        <v>0</v>
      </c>
      <c r="UB645" s="58">
        <v>0</v>
      </c>
      <c r="UC645" s="58">
        <v>0</v>
      </c>
      <c r="UD645" s="58">
        <v>0</v>
      </c>
      <c r="UE645" s="58">
        <v>0</v>
      </c>
      <c r="UF645" s="58">
        <v>0</v>
      </c>
      <c r="UG645" s="58">
        <v>2.8542718302533483E-2</v>
      </c>
      <c r="UH645" s="58">
        <v>0.32069054223242127</v>
      </c>
      <c r="UI645" s="58">
        <v>0.71080273743295841</v>
      </c>
      <c r="UJ645" s="58">
        <v>0</v>
      </c>
      <c r="UK645" s="58">
        <v>0</v>
      </c>
      <c r="UL645" s="58">
        <v>0</v>
      </c>
      <c r="UM645" s="58">
        <v>0</v>
      </c>
      <c r="UN645" s="58">
        <v>0</v>
      </c>
      <c r="UO645" s="58">
        <v>0</v>
      </c>
      <c r="UP645" s="58">
        <v>0</v>
      </c>
      <c r="UQ645" s="58">
        <v>0</v>
      </c>
      <c r="UR645" s="58">
        <v>0</v>
      </c>
      <c r="US645" s="58">
        <v>1.4271359151266741E-2</v>
      </c>
      <c r="UT645" s="58">
        <v>0.3367024143645993</v>
      </c>
      <c r="UU645" s="58">
        <v>0.75292482835829144</v>
      </c>
      <c r="UV645" s="58">
        <v>0</v>
      </c>
      <c r="UW645" s="58">
        <v>0</v>
      </c>
      <c r="UX645" s="58">
        <v>0</v>
      </c>
      <c r="UY645" s="58">
        <v>0</v>
      </c>
      <c r="UZ645" s="58">
        <v>0</v>
      </c>
      <c r="VA645" s="58">
        <v>0</v>
      </c>
      <c r="VB645" s="58">
        <v>0</v>
      </c>
      <c r="VC645" s="58">
        <v>0</v>
      </c>
      <c r="VD645" s="58">
        <v>0</v>
      </c>
      <c r="VE645" s="58">
        <v>1.4442835384213055E-2</v>
      </c>
      <c r="VF645" s="58">
        <v>0.35206531547536635</v>
      </c>
      <c r="VG645" s="58">
        <v>0.79378127703302148</v>
      </c>
      <c r="VH645" s="58">
        <v>0</v>
      </c>
      <c r="VI645" s="58">
        <v>0</v>
      </c>
      <c r="VJ645" s="58">
        <v>0</v>
      </c>
      <c r="VK645" s="58">
        <v>0</v>
      </c>
      <c r="VL645" s="58">
        <v>0</v>
      </c>
      <c r="VM645" s="58">
        <v>0</v>
      </c>
      <c r="VN645" s="58">
        <v>0</v>
      </c>
      <c r="VO645" s="58">
        <v>0</v>
      </c>
      <c r="VP645" s="58">
        <v>0</v>
      </c>
      <c r="VQ645" s="58">
        <v>1.4575969030324149E-2</v>
      </c>
      <c r="VR645" s="58">
        <v>0.13712059259254919</v>
      </c>
      <c r="VS645" s="58">
        <v>0.37990256185645233</v>
      </c>
      <c r="VT645" s="58">
        <v>0</v>
      </c>
      <c r="VU645" s="58">
        <v>0</v>
      </c>
      <c r="VV645" s="58">
        <v>0</v>
      </c>
      <c r="VW645" s="58">
        <v>0</v>
      </c>
      <c r="VX645" s="58">
        <v>0</v>
      </c>
      <c r="VY645" s="58">
        <v>0</v>
      </c>
      <c r="VZ645" s="58">
        <v>0</v>
      </c>
      <c r="WA645" s="58">
        <v>0</v>
      </c>
      <c r="WB645" s="58">
        <v>0</v>
      </c>
      <c r="WC645" s="58">
        <v>0</v>
      </c>
      <c r="WD645" s="58">
        <v>0.27424118518509838</v>
      </c>
      <c r="WE645" s="58">
        <v>0.75980512371290465</v>
      </c>
      <c r="WF645" s="58">
        <v>0</v>
      </c>
      <c r="WG645" s="58">
        <v>0</v>
      </c>
      <c r="WH645" s="58">
        <v>0</v>
      </c>
      <c r="WI645" s="58">
        <v>0</v>
      </c>
      <c r="WJ645" s="58">
        <v>0</v>
      </c>
      <c r="WK645" s="58">
        <v>0</v>
      </c>
      <c r="WL645" s="58">
        <v>0</v>
      </c>
      <c r="WM645" s="58">
        <v>0</v>
      </c>
      <c r="WN645" s="58">
        <v>0</v>
      </c>
      <c r="WO645" s="58">
        <v>0</v>
      </c>
      <c r="WP645" s="58">
        <v>2.7100203467234026E-2</v>
      </c>
      <c r="WQ645" s="58">
        <v>0.3720479693742903</v>
      </c>
      <c r="WR645" s="58">
        <v>0.75107141796791177</v>
      </c>
      <c r="WS645" s="58">
        <v>0</v>
      </c>
      <c r="WT645" s="58">
        <v>0</v>
      </c>
      <c r="WU645" s="58">
        <v>0</v>
      </c>
      <c r="WV645" s="58">
        <v>0</v>
      </c>
      <c r="WW645" s="58">
        <v>0</v>
      </c>
      <c r="WX645" s="58">
        <v>0</v>
      </c>
      <c r="WY645" s="58">
        <v>0</v>
      </c>
      <c r="WZ645" s="58">
        <v>0</v>
      </c>
      <c r="XA645" s="58">
        <v>0</v>
      </c>
      <c r="XB645" s="58">
        <v>1.3550101733617013E-2</v>
      </c>
      <c r="XC645" s="58">
        <v>0.28988811651250557</v>
      </c>
      <c r="XD645" s="58">
        <v>0.68657055394526245</v>
      </c>
      <c r="XE645" s="58">
        <v>0</v>
      </c>
      <c r="XF645" s="58">
        <v>0</v>
      </c>
      <c r="XG645" s="58">
        <v>0</v>
      </c>
      <c r="XH645" s="58">
        <v>0</v>
      </c>
      <c r="XI645" s="58">
        <v>0</v>
      </c>
      <c r="XJ645" s="58">
        <v>0</v>
      </c>
      <c r="XK645" s="58">
        <v>0</v>
      </c>
      <c r="XL645" s="58">
        <v>0</v>
      </c>
      <c r="XM645" s="58">
        <v>0</v>
      </c>
      <c r="XN645" s="58">
        <v>1.3807181975796818E-2</v>
      </c>
      <c r="XO645" s="58">
        <v>0.30504869714043475</v>
      </c>
      <c r="XP645" s="58">
        <v>0.72753660188663194</v>
      </c>
      <c r="XQ645" s="58">
        <v>0</v>
      </c>
      <c r="XR645" s="58">
        <v>0</v>
      </c>
      <c r="XS645" s="58">
        <v>0</v>
      </c>
      <c r="XT645" s="58">
        <v>0</v>
      </c>
      <c r="XU645" s="58">
        <v>0</v>
      </c>
      <c r="XV645" s="58">
        <v>0</v>
      </c>
      <c r="XW645" s="58">
        <v>0</v>
      </c>
      <c r="XX645" s="58">
        <v>0</v>
      </c>
      <c r="XY645" s="58">
        <v>0</v>
      </c>
      <c r="XZ645" s="58">
        <v>1.4032321392266567E-2</v>
      </c>
      <c r="YA645" s="58">
        <v>0.31967296483834112</v>
      </c>
      <c r="YB645" s="58">
        <v>0.76732923606301218</v>
      </c>
      <c r="YC645" s="58">
        <v>0</v>
      </c>
      <c r="YD645" s="58">
        <v>0</v>
      </c>
      <c r="YE645" s="58">
        <v>0</v>
      </c>
      <c r="YF645" s="58">
        <v>0</v>
      </c>
      <c r="YG645" s="58">
        <v>0</v>
      </c>
      <c r="YH645" s="58">
        <v>0</v>
      </c>
      <c r="YI645" s="58">
        <v>0</v>
      </c>
      <c r="YJ645" s="58">
        <v>0</v>
      </c>
      <c r="YK645" s="58">
        <v>0</v>
      </c>
      <c r="YL645" s="58">
        <v>0</v>
      </c>
      <c r="YM645" s="58">
        <v>0.11837350611070457</v>
      </c>
      <c r="YN645" s="58">
        <v>0.3642682261414123</v>
      </c>
      <c r="YO645" s="58">
        <v>0</v>
      </c>
      <c r="YP645" s="58">
        <v>0</v>
      </c>
      <c r="YQ645" s="58">
        <v>0</v>
      </c>
      <c r="YR645" s="58">
        <v>0</v>
      </c>
      <c r="YS645" s="58">
        <v>0</v>
      </c>
      <c r="YT645" s="58">
        <v>0</v>
      </c>
      <c r="YU645" s="58">
        <v>0</v>
      </c>
      <c r="YV645" s="58">
        <v>0</v>
      </c>
      <c r="YW645" s="58">
        <v>0</v>
      </c>
      <c r="YX645" s="58">
        <v>0</v>
      </c>
      <c r="YY645" s="58">
        <v>0.23674701222140915</v>
      </c>
      <c r="YZ645" s="58">
        <v>0.7285364522828246</v>
      </c>
      <c r="ZA645" s="58">
        <v>0</v>
      </c>
      <c r="ZB645" s="58">
        <v>0</v>
      </c>
      <c r="ZC645" s="58">
        <v>0</v>
      </c>
      <c r="ZD645" s="58">
        <v>0</v>
      </c>
      <c r="ZE645" s="58">
        <v>0</v>
      </c>
      <c r="ZF645" s="58">
        <v>0</v>
      </c>
      <c r="ZG645" s="58">
        <v>0</v>
      </c>
      <c r="ZH645" s="58">
        <v>0</v>
      </c>
      <c r="ZI645" s="58">
        <v>0</v>
      </c>
      <c r="ZJ645" s="58">
        <v>0</v>
      </c>
      <c r="ZK645" s="58">
        <v>2.7889232003141706E-2</v>
      </c>
      <c r="ZL645" s="58">
        <v>0.39986804662062597</v>
      </c>
      <c r="ZM645" s="58">
        <v>0.77243084894962666</v>
      </c>
      <c r="ZN645" s="58">
        <v>0</v>
      </c>
      <c r="ZO645" s="58">
        <v>0</v>
      </c>
      <c r="ZP645" s="58">
        <v>0</v>
      </c>
      <c r="ZQ645" s="58">
        <v>0</v>
      </c>
      <c r="ZR645" s="58">
        <v>0</v>
      </c>
      <c r="ZS645" s="58">
        <v>0</v>
      </c>
      <c r="ZT645" s="58">
        <v>0</v>
      </c>
      <c r="ZU645" s="58">
        <v>0</v>
      </c>
      <c r="ZV645" s="58">
        <v>0</v>
      </c>
      <c r="ZW645" s="58">
        <v>1.3944616001570853E-2</v>
      </c>
      <c r="ZX645" s="58">
        <v>0.30478309657683922</v>
      </c>
      <c r="ZY645" s="58">
        <v>0.66669993992919774</v>
      </c>
      <c r="ZZ645" s="58">
        <v>0</v>
      </c>
      <c r="AAA645" s="58">
        <v>0</v>
      </c>
      <c r="AAB645" s="58">
        <v>0</v>
      </c>
      <c r="AAC645" s="58">
        <v>0</v>
      </c>
      <c r="AAD645" s="58">
        <v>0</v>
      </c>
      <c r="AAE645" s="58">
        <v>0</v>
      </c>
      <c r="AAF645" s="58">
        <v>0</v>
      </c>
      <c r="AAG645" s="58">
        <v>0</v>
      </c>
      <c r="AAH645" s="58">
        <v>0</v>
      </c>
      <c r="AAI645" s="58">
        <v>1.4133065679456354E-2</v>
      </c>
      <c r="AAJ645" s="58">
        <v>0.32190139644233684</v>
      </c>
      <c r="AAK645" s="58">
        <v>0.71035535367085267</v>
      </c>
      <c r="AAL645" s="58">
        <v>0</v>
      </c>
      <c r="AAM645" s="58">
        <v>0</v>
      </c>
      <c r="AAN645" s="58">
        <v>0</v>
      </c>
      <c r="AAO645" s="58">
        <v>0</v>
      </c>
      <c r="AAP645" s="58">
        <v>0</v>
      </c>
      <c r="AAQ645" s="58">
        <v>0</v>
      </c>
      <c r="AAR645" s="58">
        <v>0</v>
      </c>
      <c r="AAS645" s="58">
        <v>0</v>
      </c>
      <c r="AAT645" s="58">
        <v>0</v>
      </c>
      <c r="AAU645" s="58">
        <v>1.4285716633588368E-2</v>
      </c>
      <c r="AAV645" s="58">
        <v>0.33834796920635729</v>
      </c>
      <c r="AAW645" s="58">
        <v>0.75259111989303817</v>
      </c>
      <c r="AAX645" s="58">
        <v>0</v>
      </c>
      <c r="AAY645" s="58">
        <v>0</v>
      </c>
      <c r="AAZ645" s="58">
        <v>0</v>
      </c>
      <c r="ABA645" s="58">
        <v>0</v>
      </c>
      <c r="ABB645" s="58">
        <v>0</v>
      </c>
      <c r="ABC645" s="58">
        <v>0</v>
      </c>
      <c r="ABD645" s="58">
        <v>0</v>
      </c>
      <c r="ABE645" s="58">
        <v>0</v>
      </c>
      <c r="ABF645" s="58">
        <v>0</v>
      </c>
      <c r="ABG645" s="58">
        <v>0</v>
      </c>
      <c r="ABH645" s="58">
        <v>0.12277673426765225</v>
      </c>
      <c r="ABI645" s="58">
        <v>0.33910198692824828</v>
      </c>
      <c r="ABJ645" s="58">
        <v>0</v>
      </c>
      <c r="ABK645" s="58">
        <v>0</v>
      </c>
      <c r="ABL645" s="58">
        <v>0</v>
      </c>
      <c r="ABM645" s="58">
        <v>0</v>
      </c>
      <c r="ABN645" s="58">
        <v>0</v>
      </c>
      <c r="ABO645" s="58">
        <v>0</v>
      </c>
      <c r="ABP645" s="58">
        <v>0</v>
      </c>
      <c r="ABQ645" s="58">
        <v>0</v>
      </c>
      <c r="ABR645" s="58">
        <v>0</v>
      </c>
      <c r="ABS645" s="58">
        <v>0</v>
      </c>
      <c r="ABT645" s="58">
        <v>0.24555346853530449</v>
      </c>
      <c r="ABU645" s="58">
        <v>0.67820397385649656</v>
      </c>
      <c r="ABV645" s="58">
        <v>0</v>
      </c>
      <c r="ABW645" s="58">
        <v>0</v>
      </c>
      <c r="ABX645" s="58">
        <v>0</v>
      </c>
      <c r="ABY645" s="58">
        <v>0</v>
      </c>
      <c r="ABZ645" s="58">
        <v>0</v>
      </c>
      <c r="ACA645" s="58">
        <v>0</v>
      </c>
      <c r="ACB645" s="58">
        <v>0</v>
      </c>
      <c r="ACC645" s="58">
        <v>0</v>
      </c>
      <c r="ACD645" s="58">
        <v>0.65557883070371126</v>
      </c>
      <c r="ACE645" s="58">
        <v>0</v>
      </c>
      <c r="ACF645" s="58">
        <v>0</v>
      </c>
      <c r="ACG645" s="58">
        <v>0</v>
      </c>
      <c r="ACH645" s="58">
        <v>0</v>
      </c>
      <c r="ACI645" s="58">
        <v>0</v>
      </c>
      <c r="ACJ645" s="58">
        <v>0</v>
      </c>
      <c r="ACK645" s="58">
        <v>0</v>
      </c>
      <c r="ACL645" s="58">
        <v>0</v>
      </c>
      <c r="ACM645" s="58">
        <v>0</v>
      </c>
      <c r="ACN645" s="58">
        <v>0</v>
      </c>
      <c r="ACO645" s="58">
        <v>0.24150095442365216</v>
      </c>
      <c r="ACP645" s="58">
        <v>0.69344971397341315</v>
      </c>
      <c r="ACQ645" s="58">
        <v>0</v>
      </c>
      <c r="ACR645" s="58">
        <v>0</v>
      </c>
      <c r="ACS645" s="58">
        <v>0</v>
      </c>
      <c r="ACT645" s="58">
        <v>0</v>
      </c>
      <c r="ACU645" s="58">
        <v>0</v>
      </c>
      <c r="ACV645" s="58">
        <v>0</v>
      </c>
      <c r="ACW645" s="58">
        <v>0</v>
      </c>
      <c r="ACX645" s="58">
        <v>0</v>
      </c>
      <c r="ACY645" s="58">
        <v>0</v>
      </c>
      <c r="ACZ645" s="58">
        <v>0</v>
      </c>
      <c r="ADA645" s="58">
        <v>0.25299040724210253</v>
      </c>
      <c r="ADB645" s="58">
        <v>0.73011282593196392</v>
      </c>
      <c r="ADC645" s="58">
        <v>0</v>
      </c>
      <c r="ADD645" s="58">
        <v>0</v>
      </c>
      <c r="ADE645" s="58">
        <v>0</v>
      </c>
      <c r="ADF645" s="58">
        <v>0</v>
      </c>
      <c r="ADG645" s="58">
        <v>0</v>
      </c>
      <c r="ADH645" s="58">
        <v>0</v>
      </c>
      <c r="ADI645" s="58">
        <v>0</v>
      </c>
      <c r="ADJ645" s="58">
        <v>0</v>
      </c>
      <c r="ADK645" s="58">
        <v>0</v>
      </c>
      <c r="ADL645" s="58">
        <v>0</v>
      </c>
      <c r="ADM645" s="58">
        <v>0.26398707720301745</v>
      </c>
      <c r="ADN645" s="58">
        <v>0.76569784105217409</v>
      </c>
      <c r="ADO645" s="58">
        <v>0</v>
      </c>
      <c r="ADP645" s="58">
        <v>0</v>
      </c>
      <c r="ADQ645" s="58">
        <v>0</v>
      </c>
      <c r="ADR645" s="58">
        <v>0</v>
      </c>
      <c r="ADS645" s="58">
        <v>0</v>
      </c>
      <c r="ADT645" s="58">
        <v>0</v>
      </c>
      <c r="ADU645" s="58">
        <v>0</v>
      </c>
      <c r="ADV645" s="58">
        <v>0</v>
      </c>
      <c r="ADW645" s="58">
        <v>0</v>
      </c>
      <c r="ADX645" s="58">
        <v>0</v>
      </c>
      <c r="ADY645" s="58">
        <v>0.27454977574695844</v>
      </c>
      <c r="ADZ645" s="58">
        <v>0.80031348657951307</v>
      </c>
      <c r="AEA645" s="58">
        <v>0</v>
      </c>
      <c r="AEB645" s="58">
        <v>0</v>
      </c>
      <c r="AEC645" s="58">
        <v>0</v>
      </c>
      <c r="AED645" s="58">
        <v>0</v>
      </c>
      <c r="AEE645" s="58">
        <v>0</v>
      </c>
      <c r="AEF645" s="58">
        <v>0</v>
      </c>
      <c r="AEG645" s="58">
        <v>0</v>
      </c>
      <c r="AEH645" s="58">
        <v>0</v>
      </c>
      <c r="AEI645" s="58">
        <v>0</v>
      </c>
      <c r="AEJ645" s="58">
        <v>0</v>
      </c>
      <c r="AEK645" s="58">
        <v>0.28472684044603896</v>
      </c>
      <c r="AEL645" s="58">
        <v>0.83405126089341308</v>
      </c>
      <c r="AEM645" s="58">
        <v>0</v>
      </c>
      <c r="AEN645" s="58">
        <v>0</v>
      </c>
      <c r="AEO645" s="58">
        <v>0</v>
      </c>
      <c r="AEP645" s="58">
        <v>0</v>
      </c>
      <c r="AEQ645" s="58">
        <v>0</v>
      </c>
      <c r="AER645" s="58">
        <v>0</v>
      </c>
      <c r="AES645" s="58">
        <v>0</v>
      </c>
      <c r="AET645" s="58">
        <v>0</v>
      </c>
      <c r="AEU645" s="58">
        <v>0</v>
      </c>
      <c r="AEV645" s="58">
        <v>0</v>
      </c>
      <c r="AEW645" s="58">
        <v>0.29455855283727472</v>
      </c>
      <c r="AEX645" s="58">
        <v>0.4844190261130098</v>
      </c>
      <c r="AEY645" s="58">
        <v>1.2998063769858854</v>
      </c>
      <c r="AEZ645" s="58">
        <v>0</v>
      </c>
      <c r="AFA645" s="58">
        <v>0</v>
      </c>
      <c r="AFB645" s="58">
        <v>0</v>
      </c>
      <c r="AFC645" s="58">
        <v>0</v>
      </c>
      <c r="AFD645" s="58">
        <v>0</v>
      </c>
      <c r="AFE645" s="58">
        <v>0</v>
      </c>
      <c r="AFF645" s="58">
        <v>0</v>
      </c>
      <c r="AFG645" s="58">
        <v>0</v>
      </c>
      <c r="AFH645" s="58">
        <v>0</v>
      </c>
      <c r="AFI645" s="58">
        <v>0</v>
      </c>
      <c r="AFJ645" s="58">
        <v>0.50678444487731944</v>
      </c>
      <c r="AFK645" s="58">
        <v>1.3753626941756834</v>
      </c>
      <c r="AFL645" s="58">
        <v>0</v>
      </c>
      <c r="AFM645" s="58">
        <v>0</v>
      </c>
      <c r="AFN645" s="58">
        <v>0</v>
      </c>
      <c r="AFO645" s="58">
        <v>0</v>
      </c>
      <c r="AFP645" s="58">
        <v>0</v>
      </c>
      <c r="AFQ645" s="58">
        <v>0</v>
      </c>
      <c r="AFR645" s="58">
        <v>0</v>
      </c>
      <c r="AFS645" s="58">
        <v>0</v>
      </c>
      <c r="AFT645" s="58">
        <v>0</v>
      </c>
      <c r="AFU645" s="58">
        <v>0</v>
      </c>
      <c r="AFV645" s="58">
        <v>0.52809834896281393</v>
      </c>
      <c r="AFW645" s="58">
        <v>1.4485449408807707</v>
      </c>
      <c r="AFX645" s="58">
        <v>0</v>
      </c>
      <c r="AFY645" s="58">
        <v>0</v>
      </c>
      <c r="AFZ645" s="58">
        <v>0</v>
      </c>
      <c r="AGA645" s="58">
        <v>0</v>
      </c>
      <c r="AGB645" s="58">
        <v>0</v>
      </c>
      <c r="AGC645" s="58">
        <v>0</v>
      </c>
      <c r="AGD645" s="58">
        <v>0</v>
      </c>
      <c r="AGE645" s="58">
        <v>0</v>
      </c>
      <c r="AGF645" s="58">
        <v>0</v>
      </c>
      <c r="AGG645" s="58">
        <v>0</v>
      </c>
      <c r="AGH645" s="58">
        <v>0.54848237037019676</v>
      </c>
      <c r="AGI645" s="58">
        <v>1.5196102474258093</v>
      </c>
      <c r="AGJ645" s="58">
        <v>0</v>
      </c>
      <c r="AGK645" s="58">
        <v>0</v>
      </c>
      <c r="AGL645" s="58">
        <v>0</v>
      </c>
      <c r="AGM645" s="58">
        <v>0</v>
      </c>
      <c r="AGN645" s="58">
        <v>0</v>
      </c>
      <c r="AGO645" s="58">
        <v>0</v>
      </c>
      <c r="AGP645" s="58">
        <v>0</v>
      </c>
      <c r="AGQ645" s="58">
        <v>0</v>
      </c>
      <c r="AGR645" s="58">
        <v>0</v>
      </c>
      <c r="AGS645" s="58">
        <v>0</v>
      </c>
      <c r="AGT645" s="58">
        <v>0.5680357085875023</v>
      </c>
      <c r="AGU645" s="58">
        <v>1.588772136677455</v>
      </c>
      <c r="AGV645" s="58">
        <v>0</v>
      </c>
      <c r="AGW645" s="58">
        <v>0</v>
      </c>
      <c r="AGX645" s="58">
        <v>0</v>
      </c>
      <c r="AGY645" s="58">
        <v>0</v>
      </c>
      <c r="AGZ645" s="58">
        <v>0</v>
      </c>
      <c r="AHA645" s="58">
        <v>0</v>
      </c>
      <c r="AHB645" s="58">
        <v>0</v>
      </c>
      <c r="AHC645" s="58">
        <v>0</v>
      </c>
      <c r="AHD645" s="58">
        <v>0</v>
      </c>
      <c r="AHE645" s="58">
        <v>0</v>
      </c>
      <c r="AHF645" s="58">
        <v>0.58684184450087362</v>
      </c>
      <c r="AHG645" s="58">
        <v>1.6562102663778815</v>
      </c>
      <c r="AHH645" s="58">
        <v>0</v>
      </c>
      <c r="AHI645" s="58">
        <v>0</v>
      </c>
      <c r="AHJ645" s="58">
        <v>0</v>
      </c>
      <c r="AHK645" s="58">
        <v>0</v>
      </c>
      <c r="AHL645" s="58">
        <v>0</v>
      </c>
      <c r="AHM645" s="58">
        <v>0</v>
      </c>
      <c r="AHN645" s="58">
        <v>0</v>
      </c>
      <c r="AHO645" s="58">
        <v>0</v>
      </c>
      <c r="AHP645" s="58">
        <v>0</v>
      </c>
      <c r="AHQ645" s="58">
        <v>0</v>
      </c>
      <c r="AHR645" s="58">
        <v>0</v>
      </c>
      <c r="AHS645" s="58">
        <v>0.20772826365072081</v>
      </c>
      <c r="AHT645" s="58">
        <v>0.62206968992261313</v>
      </c>
      <c r="AHU645" s="58">
        <v>0</v>
      </c>
      <c r="AHV645" s="58">
        <v>0</v>
      </c>
      <c r="AHW645" s="58">
        <v>0</v>
      </c>
      <c r="AHX645" s="58">
        <v>0</v>
      </c>
      <c r="AHY645" s="58">
        <v>0</v>
      </c>
      <c r="AHZ645" s="58">
        <v>0</v>
      </c>
      <c r="AIA645" s="58">
        <v>0</v>
      </c>
      <c r="AIB645" s="58">
        <v>0</v>
      </c>
      <c r="AIC645" s="58">
        <v>0</v>
      </c>
      <c r="AID645" s="58">
        <v>0</v>
      </c>
      <c r="AIE645" s="58">
        <v>0.2177927910392487</v>
      </c>
      <c r="AIF645" s="58">
        <v>0.658600384728801</v>
      </c>
      <c r="AIG645" s="58">
        <v>0</v>
      </c>
      <c r="AIH645" s="58">
        <v>0</v>
      </c>
      <c r="AII645" s="58">
        <v>0</v>
      </c>
      <c r="AIJ645" s="58">
        <v>0</v>
      </c>
      <c r="AIK645" s="58">
        <v>0</v>
      </c>
      <c r="AIL645" s="58">
        <v>0</v>
      </c>
      <c r="AIM645" s="58">
        <v>0</v>
      </c>
      <c r="AIN645" s="58">
        <v>0</v>
      </c>
      <c r="AIO645" s="58">
        <v>0</v>
      </c>
      <c r="AIP645" s="58">
        <v>0</v>
      </c>
      <c r="AIQ645" s="58">
        <v>0.22745376891954397</v>
      </c>
      <c r="AIR645" s="58">
        <v>0.69404969421455909</v>
      </c>
      <c r="AIS645" s="58">
        <v>0</v>
      </c>
      <c r="AIT645" s="58">
        <v>0</v>
      </c>
      <c r="AIU645" s="58">
        <v>0</v>
      </c>
      <c r="AIV645" s="58">
        <v>0</v>
      </c>
      <c r="AIW645" s="58">
        <v>0</v>
      </c>
      <c r="AIX645" s="58">
        <v>0</v>
      </c>
      <c r="AIY645" s="58">
        <v>0</v>
      </c>
      <c r="AIZ645" s="58">
        <v>0</v>
      </c>
      <c r="AJA645" s="58">
        <v>0</v>
      </c>
      <c r="AJB645" s="58">
        <v>0</v>
      </c>
      <c r="AJC645" s="58">
        <v>0.23674701222140915</v>
      </c>
      <c r="AJD645" s="58">
        <v>0.7285364522828246</v>
      </c>
      <c r="AJE645" s="58">
        <v>0</v>
      </c>
      <c r="AJF645" s="58">
        <v>0</v>
      </c>
      <c r="AJG645" s="58">
        <v>0</v>
      </c>
      <c r="AJH645" s="58">
        <v>0</v>
      </c>
      <c r="AJI645" s="58">
        <v>0</v>
      </c>
      <c r="AJJ645" s="58">
        <v>0</v>
      </c>
      <c r="AJK645" s="58">
        <v>0</v>
      </c>
      <c r="AJL645" s="58">
        <v>0</v>
      </c>
      <c r="AJM645" s="58">
        <v>0</v>
      </c>
      <c r="AJN645" s="58">
        <v>0</v>
      </c>
      <c r="AJO645" s="58">
        <v>0.24571600618255215</v>
      </c>
      <c r="AJP645" s="58">
        <v>0.76215911172236417</v>
      </c>
      <c r="AJQ645" s="58">
        <v>0</v>
      </c>
      <c r="AJR645" s="58">
        <v>0</v>
      </c>
      <c r="AJS645" s="58">
        <v>0</v>
      </c>
      <c r="AJT645" s="58">
        <v>0</v>
      </c>
      <c r="AJU645" s="58">
        <v>0</v>
      </c>
      <c r="AJV645" s="58">
        <v>0</v>
      </c>
      <c r="AJW645" s="58">
        <v>0</v>
      </c>
      <c r="AJX645" s="58">
        <v>0</v>
      </c>
      <c r="AJY645" s="58">
        <v>0</v>
      </c>
      <c r="AJZ645" s="58">
        <v>0</v>
      </c>
      <c r="AKA645" s="58">
        <v>0.25441036500638958</v>
      </c>
      <c r="AKB645" s="58">
        <v>0.79493457762380193</v>
      </c>
      <c r="AKC645" s="58">
        <v>0</v>
      </c>
      <c r="AKD645" s="58">
        <v>0</v>
      </c>
      <c r="AKE645" s="58">
        <v>0</v>
      </c>
      <c r="AKF645" s="58">
        <v>0</v>
      </c>
      <c r="AKG645" s="58">
        <v>0</v>
      </c>
      <c r="AKH645" s="58">
        <v>0</v>
      </c>
      <c r="AKI645" s="58">
        <v>0</v>
      </c>
      <c r="AKJ645" s="58">
        <v>0</v>
      </c>
      <c r="AKK645" s="58">
        <v>0</v>
      </c>
      <c r="AKL645" s="58">
        <v>0</v>
      </c>
      <c r="AKM645" s="58">
        <v>0</v>
      </c>
      <c r="AKN645" s="58">
        <v>0.20969814653305241</v>
      </c>
      <c r="AKO645" s="58">
        <v>0.56096903090876882</v>
      </c>
      <c r="AKP645" s="58">
        <v>0</v>
      </c>
      <c r="AKQ645" s="58">
        <v>0</v>
      </c>
      <c r="AKR645" s="58">
        <v>0</v>
      </c>
      <c r="AKS645" s="58">
        <v>0</v>
      </c>
      <c r="AKT645" s="58">
        <v>0</v>
      </c>
      <c r="AKU645" s="58">
        <v>0</v>
      </c>
      <c r="AKV645" s="58">
        <v>0</v>
      </c>
      <c r="AKW645" s="58">
        <v>0</v>
      </c>
      <c r="AKX645" s="58">
        <v>0</v>
      </c>
      <c r="AKY645" s="58">
        <v>0</v>
      </c>
      <c r="AKZ645" s="58">
        <v>0.22224289824092597</v>
      </c>
      <c r="ALA645" s="58">
        <v>0.60148051522963286</v>
      </c>
      <c r="ALB645" s="58">
        <v>0</v>
      </c>
      <c r="ALC645" s="58">
        <v>0</v>
      </c>
      <c r="ALD645" s="58">
        <v>0</v>
      </c>
      <c r="ALE645" s="58">
        <v>0</v>
      </c>
      <c r="ALF645" s="58">
        <v>0</v>
      </c>
      <c r="ALG645" s="58">
        <v>0</v>
      </c>
      <c r="ALH645" s="58">
        <v>0</v>
      </c>
      <c r="ALI645" s="58">
        <v>0</v>
      </c>
      <c r="ALJ645" s="58">
        <v>0</v>
      </c>
      <c r="ALK645" s="58">
        <v>0</v>
      </c>
      <c r="ALL645" s="58">
        <v>0.23416564865649489</v>
      </c>
      <c r="ALM645" s="58">
        <v>0.64049514103938154</v>
      </c>
      <c r="ALN645" s="58">
        <v>0</v>
      </c>
      <c r="ALO645" s="58">
        <v>0</v>
      </c>
      <c r="ALP645" s="58">
        <v>0</v>
      </c>
      <c r="ALQ645" s="58">
        <v>0</v>
      </c>
      <c r="ALR645" s="58">
        <v>0</v>
      </c>
      <c r="ALS645" s="58">
        <v>0</v>
      </c>
      <c r="ALT645" s="58">
        <v>0</v>
      </c>
      <c r="ALU645" s="58">
        <v>0</v>
      </c>
      <c r="ALV645" s="58">
        <v>0</v>
      </c>
      <c r="ALW645" s="58">
        <v>0</v>
      </c>
      <c r="ALX645" s="58">
        <v>0.24555346853530449</v>
      </c>
      <c r="ALY645" s="58">
        <v>0.67820397385649656</v>
      </c>
      <c r="ALZ645" s="58">
        <v>0</v>
      </c>
      <c r="AMA645" s="58">
        <v>0</v>
      </c>
      <c r="AMB645" s="58">
        <v>0</v>
      </c>
      <c r="AMC645" s="58">
        <v>0</v>
      </c>
      <c r="AMD645" s="58">
        <v>0</v>
      </c>
      <c r="AME645" s="58">
        <v>0</v>
      </c>
      <c r="AMF645" s="58">
        <v>0</v>
      </c>
      <c r="AMG645" s="58">
        <v>0</v>
      </c>
      <c r="AMH645" s="58">
        <v>0</v>
      </c>
      <c r="AMI645" s="58">
        <v>0</v>
      </c>
      <c r="AMJ645" s="58">
        <v>0.25647537923277552</v>
      </c>
      <c r="AMK645" s="58">
        <v>0.7147602909136993</v>
      </c>
      <c r="AML645" s="58">
        <v>0</v>
      </c>
      <c r="AMM645" s="58">
        <v>0</v>
      </c>
      <c r="AMN645" s="58">
        <v>0</v>
      </c>
      <c r="AMO645" s="58">
        <v>0</v>
      </c>
      <c r="AMP645" s="58">
        <v>0</v>
      </c>
      <c r="AMQ645" s="58">
        <v>0</v>
      </c>
      <c r="AMR645" s="58">
        <v>0</v>
      </c>
      <c r="AMS645" s="58">
        <v>0</v>
      </c>
      <c r="AMT645" s="58">
        <v>0</v>
      </c>
      <c r="AMU645" s="58">
        <v>0</v>
      </c>
      <c r="AMV645" s="58">
        <v>0.2669873642253901</v>
      </c>
      <c r="AMW645" s="58">
        <v>0.75028864570456366</v>
      </c>
      <c r="AMX645" s="58">
        <v>0</v>
      </c>
      <c r="AMY645" s="58">
        <v>0</v>
      </c>
      <c r="AMZ645" s="58">
        <v>0</v>
      </c>
      <c r="ANA645" s="58">
        <v>0</v>
      </c>
      <c r="ANB645" s="58">
        <v>0</v>
      </c>
      <c r="ANC645" s="58">
        <v>0</v>
      </c>
      <c r="AND645" s="58">
        <v>0</v>
      </c>
      <c r="ANE645" s="58">
        <v>0</v>
      </c>
    </row>
    <row r="646" spans="1:1045" x14ac:dyDescent="0.35">
      <c r="A646" t="s">
        <v>70</v>
      </c>
      <c r="B646" s="3"/>
      <c r="C646" s="3"/>
      <c r="D646" s="3"/>
      <c r="E646" s="3"/>
      <c r="F646" s="3"/>
      <c r="G646" s="3"/>
      <c r="H646" s="3"/>
      <c r="I646" s="3"/>
      <c r="J646" s="3"/>
      <c r="K646" s="3"/>
      <c r="L646" s="3"/>
      <c r="M646" s="3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3"/>
      <c r="Z646" s="3"/>
      <c r="AA646" s="3"/>
      <c r="AB646" s="3"/>
      <c r="AC646" s="3"/>
      <c r="AD646" s="3"/>
      <c r="AE646" s="3"/>
      <c r="AF646" s="3"/>
      <c r="AG646" s="3"/>
      <c r="AH646" s="3"/>
      <c r="AI646" s="3"/>
      <c r="AJ646" s="3"/>
      <c r="AK646" s="3"/>
      <c r="AL646" s="3"/>
      <c r="AM646" s="3"/>
      <c r="AN646" s="3"/>
      <c r="AO646" s="3"/>
      <c r="AP646" s="3"/>
      <c r="AQ646" s="3"/>
      <c r="AR646" s="3"/>
      <c r="AS646" s="3"/>
      <c r="AT646" s="3"/>
      <c r="AU646" s="3"/>
      <c r="AV646" s="3"/>
      <c r="AW646" s="3"/>
      <c r="AX646" s="3"/>
      <c r="AY646" s="3"/>
      <c r="AZ646" s="3"/>
      <c r="BA646" s="3"/>
      <c r="BB646" s="3"/>
      <c r="BC646" s="3"/>
      <c r="BD646" s="3"/>
      <c r="BE646" s="3"/>
      <c r="BF646" s="3"/>
      <c r="BG646" s="3"/>
      <c r="BH646" s="3"/>
      <c r="BI646" s="3"/>
      <c r="BJ646" s="3"/>
      <c r="BK646" s="3"/>
      <c r="BL646" s="3"/>
      <c r="BM646" s="3"/>
      <c r="BN646" s="3"/>
      <c r="BO646" s="3"/>
      <c r="BP646" s="3"/>
      <c r="BQ646" s="3"/>
      <c r="BR646" s="3"/>
      <c r="BS646" s="3"/>
      <c r="BT646" s="3"/>
      <c r="BU646" s="3"/>
      <c r="BV646" s="3"/>
      <c r="BW646" s="3"/>
      <c r="BX646" s="3"/>
      <c r="BY646" s="3"/>
      <c r="BZ646" s="3"/>
      <c r="CA646" s="3"/>
      <c r="CB646" s="3"/>
      <c r="CC646" s="3"/>
      <c r="CD646" s="3"/>
      <c r="CE646" s="3"/>
      <c r="CF646" s="3"/>
      <c r="CG646" s="3"/>
      <c r="CH646" s="3"/>
      <c r="CI646" s="3"/>
      <c r="CJ646" s="3"/>
      <c r="CK646" s="3"/>
      <c r="CL646" s="3"/>
      <c r="CM646" s="3"/>
      <c r="CN646" s="3"/>
      <c r="CO646" s="3"/>
      <c r="CP646" s="3"/>
      <c r="CQ646" s="3"/>
      <c r="CR646" s="3"/>
      <c r="CS646" s="3"/>
      <c r="CT646" s="3"/>
      <c r="CU646" s="3"/>
      <c r="CV646" s="3"/>
      <c r="CW646" s="3"/>
      <c r="CX646" s="3"/>
      <c r="CY646" s="3"/>
      <c r="CZ646" s="3"/>
      <c r="DA646" s="3"/>
      <c r="DB646" s="3"/>
      <c r="DC646" s="3"/>
      <c r="DD646" s="3"/>
      <c r="DE646" s="3"/>
      <c r="DF646" s="3"/>
      <c r="DG646" s="3"/>
      <c r="DH646" s="3"/>
      <c r="DI646" s="3"/>
      <c r="DJ646" s="3"/>
      <c r="DK646" s="3"/>
      <c r="DL646" s="66"/>
      <c r="DM646" s="66"/>
      <c r="DN646" s="66"/>
      <c r="DO646" s="66"/>
      <c r="DP646" s="66"/>
      <c r="DQ646" s="66"/>
      <c r="DR646" s="66"/>
      <c r="DS646" s="66"/>
      <c r="DT646" s="66"/>
      <c r="DU646" s="66"/>
      <c r="DV646" s="66"/>
      <c r="DW646" s="66"/>
      <c r="DX646" s="66"/>
      <c r="DY646" s="66"/>
      <c r="DZ646" s="66"/>
      <c r="EA646" s="66"/>
      <c r="EB646" s="66"/>
      <c r="EC646" s="66"/>
      <c r="ED646" s="66"/>
      <c r="EE646" s="66"/>
      <c r="EF646" s="66"/>
      <c r="EG646" s="66"/>
      <c r="EH646" s="66"/>
      <c r="EI646" s="66"/>
      <c r="EJ646" s="66"/>
      <c r="EK646" s="66"/>
      <c r="EL646" s="66"/>
      <c r="EM646" s="66"/>
      <c r="EN646" s="66"/>
      <c r="EO646" s="66"/>
      <c r="EP646" s="66"/>
      <c r="EQ646" s="66"/>
      <c r="ER646" s="66"/>
      <c r="ES646" s="66"/>
      <c r="ET646" s="66"/>
      <c r="EU646" s="66"/>
      <c r="EV646" s="66"/>
      <c r="EW646" s="66"/>
      <c r="EX646" s="66"/>
      <c r="EY646" s="66"/>
      <c r="EZ646" s="66"/>
      <c r="FA646" s="66"/>
      <c r="FB646" s="66"/>
      <c r="FC646" s="66"/>
      <c r="FD646" s="66"/>
      <c r="FE646" s="66"/>
      <c r="FF646" s="66"/>
      <c r="FG646" s="66"/>
      <c r="FH646" s="66"/>
      <c r="FI646" s="66"/>
      <c r="FJ646" s="66"/>
      <c r="FK646" s="66"/>
      <c r="FL646" s="66"/>
      <c r="FM646" s="66"/>
      <c r="FN646" s="66"/>
      <c r="FO646" s="66"/>
      <c r="FP646" s="66"/>
      <c r="FQ646" s="66"/>
      <c r="FR646" s="66"/>
      <c r="FS646" s="66"/>
      <c r="FT646" s="66"/>
      <c r="FU646" s="66"/>
      <c r="FV646" s="66"/>
      <c r="FW646" s="66"/>
      <c r="FX646" s="66"/>
      <c r="FY646" s="66"/>
      <c r="FZ646" s="58">
        <v>1.9317275200544319</v>
      </c>
      <c r="GA646" s="58">
        <v>1.1088694250036784</v>
      </c>
      <c r="GB646" s="58">
        <v>1.0756538386735088</v>
      </c>
      <c r="GC646" s="58">
        <v>0.86847130819501972</v>
      </c>
      <c r="GD646" s="58">
        <v>0.83416850156357447</v>
      </c>
      <c r="GE646" s="58">
        <v>0.81618294416733317</v>
      </c>
      <c r="GF646" s="58">
        <v>0.82575852371015179</v>
      </c>
      <c r="GG646" s="58">
        <v>0.95670109180815111</v>
      </c>
      <c r="GH646" s="58">
        <v>1.2880569289215398</v>
      </c>
      <c r="GI646" s="58">
        <v>1.102152627300137</v>
      </c>
      <c r="GJ646" s="58">
        <v>1.8865299572531873</v>
      </c>
      <c r="GK646" s="58">
        <v>2.0375342090440678</v>
      </c>
      <c r="GL646" s="58">
        <v>2.1020957995597467</v>
      </c>
      <c r="GM646" s="58">
        <v>1.2191298901832355</v>
      </c>
      <c r="GN646" s="58">
        <v>1.1822504064863357</v>
      </c>
      <c r="GO646" s="58">
        <v>0.95230894173604252</v>
      </c>
      <c r="GP646" s="58">
        <v>0.91133855999368718</v>
      </c>
      <c r="GQ646" s="58">
        <v>0.88739878449143561</v>
      </c>
      <c r="GR646" s="58">
        <v>0.89687274443856946</v>
      </c>
      <c r="GS646" s="58">
        <v>1.0405327467871002</v>
      </c>
      <c r="GT646" s="58">
        <v>1.409685852336239</v>
      </c>
      <c r="GU646" s="58">
        <v>1.2012397860758584</v>
      </c>
      <c r="GV646" s="58">
        <v>2.0504176106045233</v>
      </c>
      <c r="GW646" s="58">
        <v>2.214032368827525</v>
      </c>
      <c r="GX646" s="58">
        <v>2.2691779179266036</v>
      </c>
      <c r="GY646" s="58">
        <v>1.3282856614342162</v>
      </c>
      <c r="GZ646" s="58">
        <v>1.2877357746725835</v>
      </c>
      <c r="HA646" s="58">
        <v>1.0350372785872008</v>
      </c>
      <c r="HB646" s="58">
        <v>0.9872150183978099</v>
      </c>
      <c r="HC646" s="58">
        <v>0.95708899207152565</v>
      </c>
      <c r="HD646" s="58">
        <v>0.96636765421423765</v>
      </c>
      <c r="HE646" s="58">
        <v>1.1225988121095227</v>
      </c>
      <c r="HF646" s="58">
        <v>1.52962689001095</v>
      </c>
      <c r="HG646" s="58">
        <v>1.2985103240945475</v>
      </c>
      <c r="HH646" s="58">
        <v>2.2109348528659436</v>
      </c>
      <c r="HI646" s="58">
        <v>2.3869822175668833</v>
      </c>
      <c r="HJ646" s="58">
        <v>2.4333667710668112</v>
      </c>
      <c r="HK646" s="58">
        <v>1.4364633126769879</v>
      </c>
      <c r="HL646" s="58">
        <v>1.3922372906935157</v>
      </c>
      <c r="HM646" s="58">
        <v>1.1167833081962295</v>
      </c>
      <c r="HN646" s="58">
        <v>1.0619453231508582</v>
      </c>
      <c r="HO646" s="58">
        <v>1.0254266171485014</v>
      </c>
      <c r="HP646" s="58">
        <v>1.0344267927113711</v>
      </c>
      <c r="HQ646" s="58">
        <v>1.2030992278395667</v>
      </c>
      <c r="HR646" s="58">
        <v>1.6480712017517707</v>
      </c>
      <c r="HS646" s="58">
        <v>1.3941702332891028</v>
      </c>
      <c r="HT646" s="58">
        <v>2.3684689524860207</v>
      </c>
      <c r="HU646" s="58">
        <v>2.5568043103455849</v>
      </c>
      <c r="HV646" s="58">
        <v>2.594979837654841</v>
      </c>
      <c r="HW646" s="58">
        <v>1.543765615758425</v>
      </c>
      <c r="HX646" s="58">
        <v>1.495858381431352</v>
      </c>
      <c r="HY646" s="58">
        <v>1.1976502494595225</v>
      </c>
      <c r="HZ646" s="58">
        <v>1.1356493765892466</v>
      </c>
      <c r="IA646" s="58">
        <v>1.0925524290186555</v>
      </c>
      <c r="IB646" s="58">
        <v>1.1011994876128071</v>
      </c>
      <c r="IC646" s="58">
        <v>1.2821966882650619</v>
      </c>
      <c r="ID646" s="58">
        <v>1.765174314138372</v>
      </c>
      <c r="IE646" s="58">
        <v>1.4883870364136145</v>
      </c>
      <c r="IF646" s="58">
        <v>2.5233341194646699</v>
      </c>
      <c r="IG646" s="58">
        <v>2.7238386017669129</v>
      </c>
      <c r="IH646" s="58">
        <v>2.7542782629467344</v>
      </c>
      <c r="II646" s="58">
        <v>1.6502774839471912</v>
      </c>
      <c r="IJ646" s="58">
        <v>1.5986845226252</v>
      </c>
      <c r="IK646" s="58">
        <v>1.2777234722471602</v>
      </c>
      <c r="IL646" s="58">
        <v>1.2084263934154347</v>
      </c>
      <c r="IM646" s="58">
        <v>1.1585829482472068</v>
      </c>
      <c r="IN646" s="58">
        <v>1.1668093645857198</v>
      </c>
      <c r="IO646" s="58">
        <v>1.3600259041399332</v>
      </c>
      <c r="IP646" s="58">
        <v>1.8810649847449779</v>
      </c>
      <c r="IQ646" s="58">
        <v>1.5812993684202132</v>
      </c>
      <c r="IR646" s="58">
        <v>2.6757898358115515</v>
      </c>
      <c r="IS646" s="58">
        <v>2.8883652232041506</v>
      </c>
      <c r="IT646" s="58">
        <v>2.0982239172860977</v>
      </c>
      <c r="IU646" s="58">
        <v>1.9555772946785694</v>
      </c>
      <c r="IV646" s="58">
        <v>1.0770233717954123</v>
      </c>
      <c r="IW646" s="58">
        <v>0.86983660327166079</v>
      </c>
      <c r="IX646" s="58">
        <v>0.834380826179</v>
      </c>
      <c r="IY646" s="58">
        <v>0.8048078677744106</v>
      </c>
      <c r="IZ646" s="58">
        <v>0.77880455434716689</v>
      </c>
      <c r="JA646" s="58">
        <v>0.8159333361978246</v>
      </c>
      <c r="JB646" s="58">
        <v>0.98262249565442217</v>
      </c>
      <c r="JC646" s="58">
        <v>1.2435216511863232</v>
      </c>
      <c r="JD646" s="58">
        <v>1.1945505205513387</v>
      </c>
      <c r="JE646" s="58">
        <v>1.8597145743185988</v>
      </c>
      <c r="JF646" s="5">
        <v>2.2820027028040144</v>
      </c>
      <c r="JG646" s="5">
        <v>2.1289803315789761</v>
      </c>
      <c r="JH646" s="5">
        <v>1.1837335118459664</v>
      </c>
      <c r="JI646" s="5">
        <v>0.95378901686905615</v>
      </c>
      <c r="JJ646" s="5">
        <v>0.91153104589503309</v>
      </c>
      <c r="JK646" s="5">
        <v>0.87470771151878246</v>
      </c>
      <c r="JL646" s="5">
        <v>0.84464702857067808</v>
      </c>
      <c r="JM646" s="5">
        <v>0.88406609817833592</v>
      </c>
      <c r="JN646" s="5">
        <v>1.0702595343532115</v>
      </c>
      <c r="JO646" s="5">
        <v>1.3624964120377292</v>
      </c>
      <c r="JP646" s="5">
        <v>1.3082064411850798</v>
      </c>
      <c r="JQ646" s="5">
        <v>2.0260822397728226</v>
      </c>
      <c r="JR646" s="58">
        <v>2.4622522683965067</v>
      </c>
      <c r="JS646" s="58">
        <v>2.2991268213137586</v>
      </c>
      <c r="JT646" s="58">
        <v>1.2893296974754869</v>
      </c>
      <c r="JU646" s="58">
        <v>1.0366298403779035</v>
      </c>
      <c r="JV646" s="58">
        <v>0.98738491066225798</v>
      </c>
      <c r="JW646" s="58">
        <v>0.9430784350276652</v>
      </c>
      <c r="JX646" s="58">
        <v>0.90886661753380349</v>
      </c>
      <c r="JY646" s="58">
        <v>0.95042958752199502</v>
      </c>
      <c r="JZ646" s="58">
        <v>1.1562051918052578</v>
      </c>
      <c r="KA646" s="58">
        <v>1.4799655346596092</v>
      </c>
      <c r="KB646" s="58">
        <v>1.4202242301717285</v>
      </c>
      <c r="KC646" s="58">
        <v>2.1894891002238581</v>
      </c>
      <c r="KD646" s="58">
        <v>2.639387489692699</v>
      </c>
      <c r="KE646" s="58">
        <v>2.4664058417202384</v>
      </c>
      <c r="KF646" s="58">
        <v>1.3939395421225944</v>
      </c>
      <c r="KG646" s="58">
        <v>1.1184863556413949</v>
      </c>
      <c r="KH646" s="58">
        <v>1.0620902202277727</v>
      </c>
      <c r="KI646" s="58">
        <v>1.0100935105770874</v>
      </c>
      <c r="KJ646" s="58">
        <v>0.97164731432441331</v>
      </c>
      <c r="KK646" s="58">
        <v>1.015224235539669</v>
      </c>
      <c r="KL646" s="58">
        <v>1.2406510846933259</v>
      </c>
      <c r="KM646" s="58">
        <v>1.5960996626712196</v>
      </c>
      <c r="KN646" s="58">
        <v>1.530789689934376</v>
      </c>
      <c r="KO646" s="58">
        <v>2.3502748010484837</v>
      </c>
      <c r="KP646" s="58">
        <v>2.8137440255110664</v>
      </c>
      <c r="KQ646" s="58">
        <v>2.631131603647896</v>
      </c>
      <c r="KR646" s="58">
        <v>1.4976666823621707</v>
      </c>
      <c r="KS646" s="58">
        <v>1.1994620140693377</v>
      </c>
      <c r="KT646" s="58">
        <v>1.1357671608011781</v>
      </c>
      <c r="KU646" s="58">
        <v>1.0758940494254172</v>
      </c>
      <c r="KV646" s="58">
        <v>1.0331388148969867</v>
      </c>
      <c r="KW646" s="58">
        <v>1.0786131362589624</v>
      </c>
      <c r="KX646" s="58">
        <v>1.3237531112775924</v>
      </c>
      <c r="KY646" s="58">
        <v>1.7110376010960477</v>
      </c>
      <c r="KZ646" s="58">
        <v>1.6400539435757715</v>
      </c>
      <c r="LA646" s="58">
        <v>2.5087149275683052</v>
      </c>
      <c r="LB646" s="58">
        <v>2.9855982128300074</v>
      </c>
      <c r="LC646" s="58">
        <v>2.7935628744087246</v>
      </c>
      <c r="LD646" s="58">
        <v>1.6005967621374984</v>
      </c>
      <c r="LE646" s="58">
        <v>1.2796423733781344</v>
      </c>
      <c r="LF646" s="58">
        <v>1.2085151788650044</v>
      </c>
      <c r="LG646" s="58">
        <v>1.1405968539426568</v>
      </c>
      <c r="LH646" s="58">
        <v>1.0934650490815996</v>
      </c>
      <c r="LI646" s="58">
        <v>1.140731331170755</v>
      </c>
      <c r="LJ646" s="58">
        <v>1.4056403366555719</v>
      </c>
      <c r="LK646" s="58">
        <v>1.8248942401749266</v>
      </c>
      <c r="LL646" s="58">
        <v>1.7481420672823016</v>
      </c>
      <c r="LM646" s="58">
        <v>2.6650370739041933</v>
      </c>
      <c r="LN646" s="5">
        <v>1.9090692690833877</v>
      </c>
      <c r="LO646" s="5">
        <v>2.1051078450922778</v>
      </c>
      <c r="LP646" s="5">
        <v>1.9052621623779624</v>
      </c>
      <c r="LQ646" s="5">
        <v>0.87116531954272636</v>
      </c>
      <c r="LR646" s="5">
        <v>0.83591773729763641</v>
      </c>
      <c r="LS646" s="5">
        <v>0.80498763691662689</v>
      </c>
      <c r="LT646" s="5">
        <v>0.76668934304611802</v>
      </c>
      <c r="LU646" s="5">
        <v>0.76551630996024711</v>
      </c>
      <c r="LV646" s="5">
        <v>0.84730045465145443</v>
      </c>
      <c r="LW646" s="5">
        <v>0.96892039035762756</v>
      </c>
      <c r="LX646" s="5">
        <v>1.3024087430810991</v>
      </c>
      <c r="LY646" s="5">
        <v>1.2539858794383241</v>
      </c>
      <c r="LZ646" s="58">
        <v>2.0824819785688149</v>
      </c>
      <c r="MA646" s="58">
        <v>2.2912478764101261</v>
      </c>
      <c r="MB646" s="58">
        <v>2.0737301843249774</v>
      </c>
      <c r="MC646" s="58">
        <v>0.95522965837383755</v>
      </c>
      <c r="MD646" s="58">
        <v>0.91319666749105699</v>
      </c>
      <c r="ME646" s="58">
        <v>0.87485677973416875</v>
      </c>
      <c r="MF646" s="58">
        <v>0.8311323085727651</v>
      </c>
      <c r="MG646" s="58">
        <v>0.82798973297211387</v>
      </c>
      <c r="MH646" s="58">
        <v>0.91984702605220126</v>
      </c>
      <c r="MI646" s="58">
        <v>1.0573349175631401</v>
      </c>
      <c r="MJ646" s="58">
        <v>1.4322303844978144</v>
      </c>
      <c r="MK646" s="58">
        <v>1.3763128324807934</v>
      </c>
      <c r="ML646" s="58">
        <v>2.2530276800421194</v>
      </c>
      <c r="MM646" s="58">
        <v>2.4740033290044048</v>
      </c>
      <c r="MN646" s="58">
        <v>2.2390260072640933</v>
      </c>
      <c r="MO646" s="58">
        <v>1.0381801900709509</v>
      </c>
      <c r="MP646" s="58">
        <v>0.98917658228849892</v>
      </c>
      <c r="MQ646" s="58">
        <v>0.94319340107205873</v>
      </c>
      <c r="MR646" s="58">
        <v>0.89394888509898951</v>
      </c>
      <c r="MS646" s="58">
        <v>0.88869018928429522</v>
      </c>
      <c r="MT646" s="58">
        <v>0.99069863591457841</v>
      </c>
      <c r="MU646" s="58">
        <v>1.1442405174956682</v>
      </c>
      <c r="MV646" s="58">
        <v>1.5607046619985685</v>
      </c>
      <c r="MW646" s="58">
        <v>1.497214703110838</v>
      </c>
      <c r="MX646" s="58">
        <v>2.4210336102207757</v>
      </c>
      <c r="MY646" s="58">
        <v>2.6537688792090401</v>
      </c>
      <c r="MZ646" s="58">
        <v>2.4015306619895598</v>
      </c>
      <c r="NA646" s="58">
        <v>1.120144473731346</v>
      </c>
      <c r="NB646" s="58">
        <v>1.0640056199638885</v>
      </c>
      <c r="NC646" s="58">
        <v>1.0101713808444615</v>
      </c>
      <c r="ND646" s="58">
        <v>0.9553235067066348</v>
      </c>
      <c r="NE646" s="58">
        <v>0.94781859452862038</v>
      </c>
      <c r="NF646" s="58">
        <v>1.0600473529444656</v>
      </c>
      <c r="NG646" s="58">
        <v>1.2298082298688824</v>
      </c>
      <c r="NH646" s="58">
        <v>1.6879853655746309</v>
      </c>
      <c r="NI646" s="58">
        <v>1.6168527165908231</v>
      </c>
      <c r="NJ646" s="58">
        <v>2.5867666195645334</v>
      </c>
      <c r="NK646" s="58">
        <v>2.8308485427946426</v>
      </c>
      <c r="NL646" s="58">
        <v>2.5615517326337685</v>
      </c>
      <c r="NM646" s="58">
        <v>1.2012261802795194</v>
      </c>
      <c r="NN646" s="58">
        <v>1.1378042379490363</v>
      </c>
      <c r="NO646" s="58">
        <v>1.0759321602223755</v>
      </c>
      <c r="NP646" s="58">
        <v>1.0154062271956845</v>
      </c>
      <c r="NQ646" s="58">
        <v>1.0055384365945363</v>
      </c>
      <c r="NR646" s="58">
        <v>1.128049442858972</v>
      </c>
      <c r="NS646" s="58">
        <v>1.3141771815670067</v>
      </c>
      <c r="NT646" s="58">
        <v>1.8141975405939688</v>
      </c>
      <c r="NU646" s="58">
        <v>1.7353579846412921</v>
      </c>
      <c r="NV646" s="58">
        <v>2.7504449998999281</v>
      </c>
      <c r="NW646" s="58">
        <v>3.0055106074581843</v>
      </c>
      <c r="NX646" s="58">
        <v>2.7193414388429868</v>
      </c>
      <c r="NY646" s="58">
        <v>1.2815110440053326</v>
      </c>
      <c r="NZ646" s="58">
        <v>1.210672103590932</v>
      </c>
      <c r="OA646" s="58">
        <v>1.1405928131471228</v>
      </c>
      <c r="OB646" s="58">
        <v>1.0743212716673596</v>
      </c>
      <c r="OC646" s="58">
        <v>1.0619850826318156</v>
      </c>
      <c r="OD646" s="58">
        <v>1.1948342745542733</v>
      </c>
      <c r="OE646" s="58">
        <v>1.3974625289034028</v>
      </c>
      <c r="OF646" s="58">
        <v>1.9394446463227566</v>
      </c>
      <c r="OG646" s="58">
        <v>1.8528390033216879</v>
      </c>
      <c r="OH646" s="58">
        <v>1.3063383838563871</v>
      </c>
      <c r="OI646" s="58">
        <v>1.9392570585116899</v>
      </c>
      <c r="OJ646" s="58">
        <v>2.0806016177554296</v>
      </c>
      <c r="OK646" s="58">
        <v>1.6959620722803572</v>
      </c>
      <c r="OL646" s="58">
        <v>0.81879477543914758</v>
      </c>
      <c r="OM646" s="58">
        <v>0.78493758318384388</v>
      </c>
      <c r="ON646" s="58">
        <v>0.74371043377128898</v>
      </c>
      <c r="OO646" s="58">
        <v>0.72730748031853976</v>
      </c>
      <c r="OP646" s="58">
        <v>0.7748270317675009</v>
      </c>
      <c r="OQ646" s="58">
        <v>0.82619948575419899</v>
      </c>
      <c r="OR646" s="58">
        <v>1.0495721551852615</v>
      </c>
      <c r="OS646" s="58">
        <v>1.3255741379126866</v>
      </c>
      <c r="OT646" s="58">
        <v>1.4351693894893554</v>
      </c>
      <c r="OU646" s="58">
        <v>2.1155176380700538</v>
      </c>
      <c r="OV646" s="58">
        <v>2.262751089722089</v>
      </c>
      <c r="OW646" s="58">
        <v>1.8414900445915774</v>
      </c>
      <c r="OX646" s="58">
        <v>0.89465011077041023</v>
      </c>
      <c r="OY646" s="58">
        <v>0.85314975277445548</v>
      </c>
      <c r="OZ646" s="58">
        <v>0.80620455865563512</v>
      </c>
      <c r="PA646" s="58">
        <v>0.78619373151396743</v>
      </c>
      <c r="PB646" s="58">
        <v>0.83995397771075697</v>
      </c>
      <c r="PC646" s="58">
        <v>0.89932317628089431</v>
      </c>
      <c r="PD646" s="58">
        <v>1.1518042695389559</v>
      </c>
      <c r="PE646" s="58">
        <v>1.4602157744762116</v>
      </c>
      <c r="PF646" s="5">
        <v>1.5626499054396727</v>
      </c>
      <c r="PG646" s="5">
        <v>2.2889025880514411</v>
      </c>
      <c r="PH646" s="5">
        <v>2.4414271623762782</v>
      </c>
      <c r="PI646" s="5">
        <v>1.9838004892972196</v>
      </c>
      <c r="PJ646" s="5">
        <v>0.96923773069260677</v>
      </c>
      <c r="PK646" s="5">
        <v>0.91986821869036806</v>
      </c>
      <c r="PL646" s="5">
        <v>0.8671130654233431</v>
      </c>
      <c r="PM646" s="5">
        <v>0.84335127200278159</v>
      </c>
      <c r="PN646" s="5">
        <v>0.90342925736344126</v>
      </c>
      <c r="PO646" s="5">
        <v>0.97097743274695958</v>
      </c>
      <c r="PP646" s="5">
        <v>1.2527230217980048</v>
      </c>
      <c r="PQ646" s="5">
        <v>1.5937489035572512</v>
      </c>
      <c r="PR646" s="5">
        <v>1.6889330299472742</v>
      </c>
      <c r="PS646" s="5">
        <v>2.4597419055079786</v>
      </c>
      <c r="PT646" s="5">
        <v>2.6170418130995343</v>
      </c>
      <c r="PU646" s="5">
        <v>2.1232791101102473</v>
      </c>
      <c r="PV646" s="5">
        <v>1.0427018541925583</v>
      </c>
      <c r="PW646" s="5">
        <v>0.98526224312423494</v>
      </c>
      <c r="PX646" s="5">
        <v>0.9266154315135221</v>
      </c>
      <c r="PY646" s="5">
        <v>0.89897557149177143</v>
      </c>
      <c r="PZ646" s="5">
        <v>0.96543978795475982</v>
      </c>
      <c r="QA646" s="5">
        <v>1.0413287717161162</v>
      </c>
      <c r="QB646" s="5">
        <v>1.3524781126527909</v>
      </c>
      <c r="QC646" s="5">
        <v>1.726300504908844</v>
      </c>
      <c r="QD646" s="58">
        <v>1.8141432152682644</v>
      </c>
      <c r="QE646" s="58">
        <v>2.6283033475952062</v>
      </c>
      <c r="QF646" s="58">
        <v>2.7899281921131092</v>
      </c>
      <c r="QG646" s="58">
        <v>2.2602376004803424</v>
      </c>
      <c r="QH646" s="58">
        <v>1.115159772214058</v>
      </c>
      <c r="QI646" s="58">
        <v>1.0494695178907347</v>
      </c>
      <c r="QJ646" s="58">
        <v>0.984857678318249</v>
      </c>
      <c r="QK646" s="58">
        <v>0.95322568030536625</v>
      </c>
      <c r="QL646" s="58">
        <v>1.02613764126642</v>
      </c>
      <c r="QM646" s="58">
        <v>1.1105126434085844</v>
      </c>
      <c r="QN646" s="58">
        <v>1.4511912693914117</v>
      </c>
      <c r="QO646" s="58">
        <v>1.8579737677182449</v>
      </c>
      <c r="QP646" s="58">
        <v>1.9383834100833335</v>
      </c>
      <c r="QQ646" s="58">
        <v>2.7948080407358429</v>
      </c>
      <c r="QR646" s="58">
        <v>2.9603606581309276</v>
      </c>
      <c r="QS646" s="58">
        <v>2.3949323666196127</v>
      </c>
      <c r="QT646" s="58">
        <v>1.1867085515261901</v>
      </c>
      <c r="QU646" s="58">
        <v>1.1126040205614964</v>
      </c>
      <c r="QV646" s="58">
        <v>1.0419606945019344</v>
      </c>
      <c r="QW646" s="58">
        <v>1.0062332880731732</v>
      </c>
      <c r="QX646" s="58">
        <v>1.0856487130700201</v>
      </c>
      <c r="QY646" s="58">
        <v>1.1786411636191318</v>
      </c>
      <c r="QZ646" s="58">
        <v>1.54896321366781</v>
      </c>
      <c r="RA646" s="58">
        <v>1.9888540236968453</v>
      </c>
      <c r="RB646" s="58">
        <v>2.1020957995597467</v>
      </c>
      <c r="RC646" s="58">
        <v>1.2191298901832355</v>
      </c>
      <c r="RD646" s="58">
        <v>1.1822504064863357</v>
      </c>
      <c r="RE646" s="58">
        <v>0.95230894173604252</v>
      </c>
      <c r="RF646" s="58">
        <v>0.91133855999368718</v>
      </c>
      <c r="RG646" s="58">
        <v>0.88739878449143561</v>
      </c>
      <c r="RH646" s="58">
        <v>0.89687274443856946</v>
      </c>
      <c r="RI646" s="58">
        <v>1.0405327467871002</v>
      </c>
      <c r="RJ646" s="58">
        <v>1.409685852336239</v>
      </c>
      <c r="RK646" s="58">
        <v>1.2012397860758584</v>
      </c>
      <c r="RL646" s="58">
        <v>2.0504176106045233</v>
      </c>
      <c r="RM646" s="58">
        <v>2.214032368827525</v>
      </c>
      <c r="RN646" s="58">
        <v>2.2300216036180065</v>
      </c>
      <c r="RO646" s="58">
        <v>1.3125582494846464</v>
      </c>
      <c r="RP646" s="58">
        <v>1.2750366206231059</v>
      </c>
      <c r="RQ646" s="58">
        <v>1.0249102346138614</v>
      </c>
      <c r="RR646" s="58">
        <v>0.97858956742341641</v>
      </c>
      <c r="RS646" s="58">
        <v>0.95068865844352302</v>
      </c>
      <c r="RT646" s="58">
        <v>0.95823969818640642</v>
      </c>
      <c r="RU646" s="58">
        <v>1.112211670344925</v>
      </c>
      <c r="RV646" s="58">
        <v>1.5174955838916719</v>
      </c>
      <c r="RW646" s="58">
        <v>1.3212594480589472</v>
      </c>
      <c r="RX646" s="58">
        <v>2.3229613419599699</v>
      </c>
      <c r="RY646" s="58">
        <v>2.4212028789701456</v>
      </c>
      <c r="RZ646" s="58">
        <v>2.3912569644892674</v>
      </c>
      <c r="SA646" s="58">
        <v>1.4194757177641355</v>
      </c>
      <c r="SB646" s="58">
        <v>1.3785252942642527</v>
      </c>
      <c r="SC646" s="58">
        <v>1.1058704314265806</v>
      </c>
      <c r="SD646" s="58">
        <v>1.0526661907835126</v>
      </c>
      <c r="SE646" s="58">
        <v>1.0185662670887163</v>
      </c>
      <c r="SF646" s="58">
        <v>1.025724724063851</v>
      </c>
      <c r="SG646" s="58">
        <v>1.191989668315002</v>
      </c>
      <c r="SH646" s="58">
        <v>1.6350754154240588</v>
      </c>
      <c r="SI646" s="58">
        <v>1.4187906416681073</v>
      </c>
      <c r="SJ646" s="58">
        <v>2.4888070082068627</v>
      </c>
      <c r="SK646" s="58">
        <v>2.593760812545443</v>
      </c>
      <c r="SL646" s="58">
        <v>2.5499596589908036</v>
      </c>
      <c r="SM646" s="58">
        <v>1.5255292452965026</v>
      </c>
      <c r="SN646" s="58">
        <v>1.4811430954691203</v>
      </c>
      <c r="SO646" s="58">
        <v>1.1859607199800637</v>
      </c>
      <c r="SP646" s="58">
        <v>1.1257253430634386</v>
      </c>
      <c r="SQ646" s="58">
        <v>1.0852399100227128</v>
      </c>
      <c r="SR646" s="58">
        <v>1.0919339355636832</v>
      </c>
      <c r="SS646" s="58">
        <v>1.2703790433575997</v>
      </c>
      <c r="ST646" s="58">
        <v>1.7513294447015049</v>
      </c>
      <c r="SU646" s="58">
        <v>1.5148696945696871</v>
      </c>
      <c r="SV646" s="58">
        <v>2.6518476210826765</v>
      </c>
      <c r="SW646" s="58">
        <v>2.7634990851455243</v>
      </c>
      <c r="SX646" s="58">
        <v>2.7063865014165827</v>
      </c>
      <c r="SY646" s="58">
        <v>1.6308026445400134</v>
      </c>
      <c r="SZ646" s="58">
        <v>1.5829745779788258</v>
      </c>
      <c r="TA646" s="58">
        <v>1.2652655843947223</v>
      </c>
      <c r="TB646" s="58">
        <v>1.1978653928362908</v>
      </c>
      <c r="TC646" s="58">
        <v>1.1508253547705805</v>
      </c>
      <c r="TD646" s="58">
        <v>1.1569899385615665</v>
      </c>
      <c r="TE646" s="58">
        <v>1.3475131316708961</v>
      </c>
      <c r="TF646" s="58">
        <v>1.8663849522672522</v>
      </c>
      <c r="TG646" s="58">
        <v>1.6096360992231644</v>
      </c>
      <c r="TH646" s="58">
        <v>2.8123537714513454</v>
      </c>
      <c r="TI646" s="58">
        <v>2.9306995932423114</v>
      </c>
      <c r="TJ646" s="58">
        <v>2.6584947398864305</v>
      </c>
      <c r="TK646" s="58">
        <v>1.6113278051328355</v>
      </c>
      <c r="TL646" s="58">
        <v>1.5672646333324518</v>
      </c>
      <c r="TM646" s="58">
        <v>1.2528076965422841</v>
      </c>
      <c r="TN646" s="58">
        <v>1.1873043922571469</v>
      </c>
      <c r="TO646" s="58">
        <v>1.1430677612939542</v>
      </c>
      <c r="TP646" s="58">
        <v>1.1471705125374134</v>
      </c>
      <c r="TQ646" s="58">
        <v>1.3350003592018591</v>
      </c>
      <c r="TR646" s="58">
        <v>1.8517049197895268</v>
      </c>
      <c r="TS646" s="58">
        <v>1.6379728300261158</v>
      </c>
      <c r="TT646" s="58">
        <v>2.9489177070911392</v>
      </c>
      <c r="TU646" s="58">
        <v>2.9730339632804723</v>
      </c>
      <c r="TV646" s="58">
        <v>2.4622522683965067</v>
      </c>
      <c r="TW646" s="58">
        <v>2.2991268213137586</v>
      </c>
      <c r="TX646" s="58">
        <v>1.2893296974754869</v>
      </c>
      <c r="TY646" s="58">
        <v>1.0366298403779035</v>
      </c>
      <c r="TZ646" s="58">
        <v>0.98738491066225798</v>
      </c>
      <c r="UA646" s="58">
        <v>0.9430784350276652</v>
      </c>
      <c r="UB646" s="58">
        <v>0.90886661753380349</v>
      </c>
      <c r="UC646" s="58">
        <v>0.95042958752199502</v>
      </c>
      <c r="UD646" s="58">
        <v>1.1562051918052578</v>
      </c>
      <c r="UE646" s="58">
        <v>1.4799655346596092</v>
      </c>
      <c r="UF646" s="58">
        <v>1.4202242301717285</v>
      </c>
      <c r="UG646" s="58">
        <v>2.1894891002238581</v>
      </c>
      <c r="UH646" s="58">
        <v>2.4946382655169717</v>
      </c>
      <c r="UI646" s="58">
        <v>2.2612777210327151</v>
      </c>
      <c r="UJ646" s="58">
        <v>1.276611689030263</v>
      </c>
      <c r="UK646" s="58">
        <v>1.0264846180731437</v>
      </c>
      <c r="UL646" s="58">
        <v>0.97878530574022793</v>
      </c>
      <c r="UM646" s="58">
        <v>0.93681974955381708</v>
      </c>
      <c r="UN646" s="58">
        <v>0.90106605839610043</v>
      </c>
      <c r="UO646" s="58">
        <v>0.94056866061773725</v>
      </c>
      <c r="UP646" s="58">
        <v>1.1443234835359803</v>
      </c>
      <c r="UQ646" s="58">
        <v>1.4676660259414154</v>
      </c>
      <c r="UR646" s="58">
        <v>1.4241584641120166</v>
      </c>
      <c r="US646" s="58">
        <v>2.2929029373290026</v>
      </c>
      <c r="UT646" s="58">
        <v>2.6744577724949758</v>
      </c>
      <c r="UU646" s="58">
        <v>2.4257356496935381</v>
      </c>
      <c r="UV646" s="58">
        <v>1.3802074269997764</v>
      </c>
      <c r="UW646" s="58">
        <v>1.1075540647135482</v>
      </c>
      <c r="UX646" s="58">
        <v>1.0528396883242293</v>
      </c>
      <c r="UY646" s="58">
        <v>1.0033880652894056</v>
      </c>
      <c r="UZ646" s="58">
        <v>0.96330290092384341</v>
      </c>
      <c r="VA646" s="58">
        <v>1.0046893893202469</v>
      </c>
      <c r="VB646" s="58">
        <v>1.2279283097687308</v>
      </c>
      <c r="VC646" s="58">
        <v>1.5829013726195558</v>
      </c>
      <c r="VD646" s="58">
        <v>1.535154043615619</v>
      </c>
      <c r="VE646" s="58">
        <v>2.4613464830493959</v>
      </c>
      <c r="VF646" s="58">
        <v>2.8514720419648762</v>
      </c>
      <c r="VG646" s="58">
        <v>2.5876842601480705</v>
      </c>
      <c r="VH646" s="58">
        <v>1.4829300424917973</v>
      </c>
      <c r="VI646" s="58">
        <v>1.1877518587348976</v>
      </c>
      <c r="VJ646" s="58">
        <v>1.1258745050680932</v>
      </c>
      <c r="VK646" s="58">
        <v>1.068749713913137</v>
      </c>
      <c r="VL646" s="58">
        <v>1.0242612046583401</v>
      </c>
      <c r="VM646" s="58">
        <v>1.0674187404704736</v>
      </c>
      <c r="VN646" s="58">
        <v>1.3102047088897193</v>
      </c>
      <c r="VO646" s="58">
        <v>1.6969546875999724</v>
      </c>
      <c r="VP646" s="58">
        <v>1.6448571862093551</v>
      </c>
      <c r="VQ646" s="58">
        <v>2.6273181733349684</v>
      </c>
      <c r="VR646" s="58">
        <v>2.3747936341876561</v>
      </c>
      <c r="VS646" s="58">
        <v>2.2052742896782247</v>
      </c>
      <c r="VT646" s="58">
        <v>1.6153227494010549</v>
      </c>
      <c r="VU646" s="58">
        <v>1.3186943158535123</v>
      </c>
      <c r="VV646" s="58">
        <v>1.2580071379522417</v>
      </c>
      <c r="VW646" s="58">
        <v>1.1943352749790908</v>
      </c>
      <c r="VX646" s="58">
        <v>1.1503414376508894</v>
      </c>
      <c r="VY646" s="58">
        <v>1.1999084108324571</v>
      </c>
      <c r="VZ646" s="58">
        <v>1.4535525913010647</v>
      </c>
      <c r="WA646" s="58">
        <v>1.8610280638779015</v>
      </c>
      <c r="WB646" s="58">
        <v>1.8066718127705967</v>
      </c>
      <c r="WC646" s="58">
        <v>2.8028242998868254</v>
      </c>
      <c r="WD646" s="58">
        <v>3.0663193602030905</v>
      </c>
      <c r="WE646" s="58">
        <v>2.701193289326409</v>
      </c>
      <c r="WF646" s="58">
        <v>1.5691317484141787</v>
      </c>
      <c r="WG646" s="58">
        <v>1.2546829662974535</v>
      </c>
      <c r="WH646" s="58">
        <v>1.1874615292178834</v>
      </c>
      <c r="WI646" s="58">
        <v>1.1254446312374311</v>
      </c>
      <c r="WJ646" s="58">
        <v>1.0746627044140409</v>
      </c>
      <c r="WK646" s="58">
        <v>1.1170494229490691</v>
      </c>
      <c r="WL646" s="58">
        <v>1.3769201927425452</v>
      </c>
      <c r="WM646" s="58">
        <v>1.7949847645800974</v>
      </c>
      <c r="WN646" s="58">
        <v>1.7586422236054104</v>
      </c>
      <c r="WO646" s="58">
        <v>2.9170747484331021</v>
      </c>
      <c r="WP646" s="58">
        <v>2.2530276800421194</v>
      </c>
      <c r="WQ646" s="58">
        <v>2.4740033290044048</v>
      </c>
      <c r="WR646" s="58">
        <v>2.2390260072640933</v>
      </c>
      <c r="WS646" s="58">
        <v>1.0381801900709509</v>
      </c>
      <c r="WT646" s="58">
        <v>0.98917658228849892</v>
      </c>
      <c r="WU646" s="58">
        <v>0.94319340107205873</v>
      </c>
      <c r="WV646" s="58">
        <v>0.89394888509898951</v>
      </c>
      <c r="WW646" s="58">
        <v>0.88869018928429522</v>
      </c>
      <c r="WX646" s="58">
        <v>0.99069863591457841</v>
      </c>
      <c r="WY646" s="58">
        <v>1.1442405174956682</v>
      </c>
      <c r="WZ646" s="58">
        <v>1.5607046619985685</v>
      </c>
      <c r="XA646" s="58">
        <v>1.497214703110838</v>
      </c>
      <c r="XB646" s="58">
        <v>2.3507950136392002</v>
      </c>
      <c r="XC646" s="58">
        <v>2.5092938302141921</v>
      </c>
      <c r="XD646" s="58">
        <v>2.2013948482747727</v>
      </c>
      <c r="XE646" s="58">
        <v>1.0280208854775068</v>
      </c>
      <c r="XF646" s="58">
        <v>0.98056390552687422</v>
      </c>
      <c r="XG646" s="58">
        <v>0.93697554395028659</v>
      </c>
      <c r="XH646" s="58">
        <v>0.88630249022305851</v>
      </c>
      <c r="XI646" s="58">
        <v>0.87919485259795005</v>
      </c>
      <c r="XJ646" s="58">
        <v>0.97933365567152397</v>
      </c>
      <c r="XK646" s="58">
        <v>1.1321637438207763</v>
      </c>
      <c r="XL646" s="58">
        <v>1.5325486489542832</v>
      </c>
      <c r="XM646" s="58">
        <v>1.5036683345888064</v>
      </c>
      <c r="XN646" s="58">
        <v>2.5259808832679846</v>
      </c>
      <c r="XO646" s="58">
        <v>2.6918899601131163</v>
      </c>
      <c r="XP646" s="58">
        <v>2.3612415237272972</v>
      </c>
      <c r="XQ646" s="58">
        <v>1.1091971566927783</v>
      </c>
      <c r="XR646" s="58">
        <v>1.0547411368232349</v>
      </c>
      <c r="XS646" s="58">
        <v>1.003510738778731</v>
      </c>
      <c r="XT646" s="58">
        <v>0.94714763939502156</v>
      </c>
      <c r="XU646" s="58">
        <v>0.93768308213714535</v>
      </c>
      <c r="XV646" s="58">
        <v>1.0478888486305888</v>
      </c>
      <c r="XW646" s="58">
        <v>1.2168534549561125</v>
      </c>
      <c r="XX646" s="58">
        <v>1.6576791313023531</v>
      </c>
      <c r="XY646" s="58">
        <v>1.623869077625864</v>
      </c>
      <c r="XZ646" s="58">
        <v>2.6987713924695123</v>
      </c>
      <c r="YA646" s="58">
        <v>2.8717732280800674</v>
      </c>
      <c r="YB646" s="58">
        <v>2.5186577230713154</v>
      </c>
      <c r="YC646" s="58">
        <v>1.1895000763637631</v>
      </c>
      <c r="YD646" s="58">
        <v>1.1278967705432565</v>
      </c>
      <c r="YE646" s="58">
        <v>1.0688366191307963</v>
      </c>
      <c r="YF646" s="58">
        <v>1.0067115665682809</v>
      </c>
      <c r="YG646" s="58">
        <v>0.99477714738493972</v>
      </c>
      <c r="YH646" s="58">
        <v>1.1151128871903464</v>
      </c>
      <c r="YI646" s="58">
        <v>1.3003585956857586</v>
      </c>
      <c r="YJ646" s="58">
        <v>1.7817697002807464</v>
      </c>
      <c r="YK646" s="58">
        <v>1.742939046149691</v>
      </c>
      <c r="YL646" s="58">
        <v>2.4640993892848919</v>
      </c>
      <c r="YM646" s="58">
        <v>2.5908976271567017</v>
      </c>
      <c r="YN646" s="58">
        <v>2.1984186298413282</v>
      </c>
      <c r="YO646" s="58">
        <v>1.3207897588170896</v>
      </c>
      <c r="YP646" s="58">
        <v>1.2858786034603504</v>
      </c>
      <c r="YQ646" s="58">
        <v>1.1962727596354006</v>
      </c>
      <c r="YR646" s="58">
        <v>1.1341977726607073</v>
      </c>
      <c r="YS646" s="58">
        <v>1.1247582651861285</v>
      </c>
      <c r="YT646" s="58">
        <v>1.2450919184423033</v>
      </c>
      <c r="YU646" s="58">
        <v>1.4346815152228714</v>
      </c>
      <c r="YV646" s="58">
        <v>1.9614207736161893</v>
      </c>
      <c r="YW646" s="58">
        <v>1.8979507835238585</v>
      </c>
      <c r="YX646" s="58">
        <v>2.9883449156462105</v>
      </c>
      <c r="YY646" s="58">
        <v>3.0929017972669821</v>
      </c>
      <c r="YZ646" s="58">
        <v>2.6284401833347211</v>
      </c>
      <c r="ZA646" s="58">
        <v>1.2565179340974935</v>
      </c>
      <c r="ZB646" s="58">
        <v>1.1895871443610064</v>
      </c>
      <c r="ZC646" s="58">
        <v>1.1255461914645071</v>
      </c>
      <c r="ZD646" s="58">
        <v>1.0559136724908251</v>
      </c>
      <c r="ZE646" s="58">
        <v>1.0392369854011638</v>
      </c>
      <c r="ZF646" s="58">
        <v>1.1674330368016652</v>
      </c>
      <c r="ZG646" s="58">
        <v>1.3681233922540137</v>
      </c>
      <c r="ZH646" s="58">
        <v>1.8703974617751602</v>
      </c>
      <c r="ZI646" s="58">
        <v>1.8691341535237826</v>
      </c>
      <c r="ZJ646" s="58">
        <v>1.5626499054396727</v>
      </c>
      <c r="ZK646" s="58">
        <v>2.2889025880514411</v>
      </c>
      <c r="ZL646" s="58">
        <v>2.4414271623762782</v>
      </c>
      <c r="ZM646" s="58">
        <v>1.9838004892972196</v>
      </c>
      <c r="ZN646" s="58">
        <v>0.96923773069260677</v>
      </c>
      <c r="ZO646" s="58">
        <v>0.91986821869036806</v>
      </c>
      <c r="ZP646" s="58">
        <v>0.8671130654233431</v>
      </c>
      <c r="ZQ646" s="58">
        <v>0.84335127200278159</v>
      </c>
      <c r="ZR646" s="58">
        <v>0.90342925736344126</v>
      </c>
      <c r="ZS646" s="58">
        <v>0.97097743274695958</v>
      </c>
      <c r="ZT646" s="58">
        <v>1.2527230217980048</v>
      </c>
      <c r="ZU646" s="58">
        <v>1.5937489035572512</v>
      </c>
      <c r="ZV646" s="58">
        <v>1.4414199164579884</v>
      </c>
      <c r="ZW646" s="58">
        <v>2.2044040580887745</v>
      </c>
      <c r="ZX646" s="58">
        <v>2.2963697554968254</v>
      </c>
      <c r="ZY646" s="58">
        <v>1.8084132520057499</v>
      </c>
      <c r="ZZ646" s="58">
        <v>0.88688308900356105</v>
      </c>
      <c r="AAA646" s="58">
        <v>0.84722680578019027</v>
      </c>
      <c r="AAB646" s="58">
        <v>0.79908174554324463</v>
      </c>
      <c r="AAC646" s="58">
        <v>0.77755466938424478</v>
      </c>
      <c r="AAD646" s="58">
        <v>0.82996376101193037</v>
      </c>
      <c r="AAE646" s="58">
        <v>0.8889421396797379</v>
      </c>
      <c r="AAF646" s="58">
        <v>1.1275075812192212</v>
      </c>
      <c r="AAG646" s="58">
        <v>1.4408365282222939</v>
      </c>
      <c r="AAH646" s="58">
        <v>1.5697047626766898</v>
      </c>
      <c r="AAI646" s="58">
        <v>2.3861173417246335</v>
      </c>
      <c r="AAJ646" s="58">
        <v>2.4785952567053355</v>
      </c>
      <c r="AAK646" s="58">
        <v>1.9481756766051002</v>
      </c>
      <c r="AAL646" s="58">
        <v>0.96088201390493921</v>
      </c>
      <c r="AAM646" s="58">
        <v>0.91357897294968904</v>
      </c>
      <c r="AAN646" s="58">
        <v>0.85954460983988679</v>
      </c>
      <c r="AAO646" s="58">
        <v>0.83417217218433559</v>
      </c>
      <c r="AAP646" s="58">
        <v>0.89275713222938513</v>
      </c>
      <c r="AAQ646" s="58">
        <v>0.95983068813728045</v>
      </c>
      <c r="AAR646" s="58">
        <v>1.2262821892134832</v>
      </c>
      <c r="AAS646" s="58">
        <v>1.5726114302870129</v>
      </c>
      <c r="AAT646" s="58">
        <v>1.6967790074179403</v>
      </c>
      <c r="AAU646" s="58">
        <v>2.5650947501808203</v>
      </c>
      <c r="AAV646" s="58">
        <v>2.657668237333763</v>
      </c>
      <c r="AAW646" s="58">
        <v>2.0851366441014427</v>
      </c>
      <c r="AAX646" s="58">
        <v>1.0337548032582426</v>
      </c>
      <c r="AAY646" s="58">
        <v>0.97860057528001165</v>
      </c>
      <c r="AAZ646" s="58">
        <v>0.9185976951172008</v>
      </c>
      <c r="ABA646" s="58">
        <v>0.88925587731345312</v>
      </c>
      <c r="ABB646" s="58">
        <v>0.95408729497815314</v>
      </c>
      <c r="ABC646" s="58">
        <v>1.0294181705268897</v>
      </c>
      <c r="ABD646" s="58">
        <v>1.3239142570809892</v>
      </c>
      <c r="ABE646" s="58">
        <v>1.7034155278457599</v>
      </c>
      <c r="ABF646" s="58">
        <v>1.8570165393261955</v>
      </c>
      <c r="ABG646" s="58">
        <v>2.7521427719398623</v>
      </c>
      <c r="ABH646" s="58">
        <v>2.6311404209452522</v>
      </c>
      <c r="ABI646" s="58">
        <v>1.8028488120275163</v>
      </c>
      <c r="ABJ646" s="58">
        <v>1.1508358922082174</v>
      </c>
      <c r="ABK646" s="58">
        <v>1.0921169383868481</v>
      </c>
      <c r="ABL646" s="58">
        <v>1.0293301782659672</v>
      </c>
      <c r="ABM646" s="58">
        <v>1.000644075238154</v>
      </c>
      <c r="ABN646" s="58">
        <v>1.068228245852169</v>
      </c>
      <c r="ABO646" s="58">
        <v>1.1451383839208122</v>
      </c>
      <c r="ABP646" s="58">
        <v>1.4650307104883664</v>
      </c>
      <c r="ABQ646" s="58">
        <v>1.8691442924627562</v>
      </c>
      <c r="ABR646" s="58">
        <v>1.7071577797373769</v>
      </c>
      <c r="ABS646" s="58">
        <v>2.688446380104387</v>
      </c>
      <c r="ABT646" s="58">
        <v>2.7075123948625364</v>
      </c>
      <c r="ABU646" s="58">
        <v>2.0442869571298345</v>
      </c>
      <c r="ABV646" s="58">
        <v>1.0245331875258141</v>
      </c>
      <c r="ABW646" s="58">
        <v>0.97226025599776356</v>
      </c>
      <c r="ABX646" s="58">
        <v>0.91081871174971196</v>
      </c>
      <c r="ABY646" s="58">
        <v>0.87970144886860024</v>
      </c>
      <c r="ABZ646" s="58">
        <v>0.94256830646042544</v>
      </c>
      <c r="ACA646" s="58">
        <v>1.0170427027852769</v>
      </c>
      <c r="ACB646" s="58">
        <v>1.2920867866283927</v>
      </c>
      <c r="ACC646" s="58">
        <v>1.6778507627112937</v>
      </c>
      <c r="ACD646" s="58">
        <v>2.1908652893094089</v>
      </c>
      <c r="ACE646" s="58">
        <v>1.2968308375350766</v>
      </c>
      <c r="ACF646" s="58">
        <v>1.262337466573628</v>
      </c>
      <c r="ACG646" s="58">
        <v>1.0147831906405218</v>
      </c>
      <c r="ACH646" s="58">
        <v>0.96996411644902303</v>
      </c>
      <c r="ACI646" s="58">
        <v>0.94428832481552039</v>
      </c>
      <c r="ACJ646" s="58">
        <v>0.95011174215857519</v>
      </c>
      <c r="ACK646" s="58">
        <v>1.1018245285803272</v>
      </c>
      <c r="ACL646" s="58">
        <v>1.5053642777723939</v>
      </c>
      <c r="ACM646" s="58">
        <v>1.344008572023347</v>
      </c>
      <c r="ACN646" s="58">
        <v>2.4349878310539967</v>
      </c>
      <c r="ACO646" s="58">
        <v>2.4554235403734079</v>
      </c>
      <c r="ACP646" s="58">
        <v>2.3491471579117236</v>
      </c>
      <c r="ACQ646" s="58">
        <v>1.4024881228512833</v>
      </c>
      <c r="ACR646" s="58">
        <v>1.3648132978349901</v>
      </c>
      <c r="ACS646" s="58">
        <v>1.0949575546569315</v>
      </c>
      <c r="ACT646" s="58">
        <v>1.0433870584161671</v>
      </c>
      <c r="ACU646" s="58">
        <v>1.0117059170289315</v>
      </c>
      <c r="ACV646" s="58">
        <v>1.0170226554163309</v>
      </c>
      <c r="ACW646" s="58">
        <v>1.1808801087904373</v>
      </c>
      <c r="ACX646" s="58">
        <v>1.6220796290963468</v>
      </c>
      <c r="ACY646" s="58">
        <v>1.4434110500471118</v>
      </c>
      <c r="ACZ646" s="58">
        <v>2.6091450639277052</v>
      </c>
      <c r="ADA646" s="58">
        <v>2.6307173147453007</v>
      </c>
      <c r="ADB646" s="58">
        <v>2.5049394803267666</v>
      </c>
      <c r="ADC646" s="58">
        <v>1.5072928748345802</v>
      </c>
      <c r="ADD646" s="58">
        <v>1.4664278095068886</v>
      </c>
      <c r="ADE646" s="58">
        <v>1.1742711905006047</v>
      </c>
      <c r="ADF646" s="58">
        <v>1.1158013095376305</v>
      </c>
      <c r="ADG646" s="58">
        <v>1.0779273910267702</v>
      </c>
      <c r="ADH646" s="58">
        <v>1.0826683835145594</v>
      </c>
      <c r="ADI646" s="58">
        <v>1.2585613984501374</v>
      </c>
      <c r="ADJ646" s="58">
        <v>1.7374845752646377</v>
      </c>
      <c r="ADK646" s="58">
        <v>1.5413523527257595</v>
      </c>
      <c r="ADL646" s="58">
        <v>2.780361122700683</v>
      </c>
      <c r="ADM646" s="58">
        <v>2.8031595685241362</v>
      </c>
      <c r="ADN646" s="58">
        <v>2.6584947398864305</v>
      </c>
      <c r="ADO646" s="58">
        <v>1.6113278051328355</v>
      </c>
      <c r="ADP646" s="58">
        <v>1.5672646333324518</v>
      </c>
      <c r="ADQ646" s="58">
        <v>1.2528076965422841</v>
      </c>
      <c r="ADR646" s="58">
        <v>1.1873043922571469</v>
      </c>
      <c r="ADS646" s="58">
        <v>1.1430677612939542</v>
      </c>
      <c r="ADT646" s="58">
        <v>1.1471705125374134</v>
      </c>
      <c r="ADU646" s="58">
        <v>1.3350003592018591</v>
      </c>
      <c r="ADV646" s="58">
        <v>1.8517049197895268</v>
      </c>
      <c r="ADW646" s="58">
        <v>1.6379728300261158</v>
      </c>
      <c r="ADX646" s="58">
        <v>2.9489177070911392</v>
      </c>
      <c r="ADY646" s="58">
        <v>2.9730339632804723</v>
      </c>
      <c r="ADZ646" s="58">
        <v>2.8100240378060777</v>
      </c>
      <c r="AEA646" s="58">
        <v>1.7146622645083853</v>
      </c>
      <c r="AEB646" s="58">
        <v>1.667393908316616</v>
      </c>
      <c r="AEC646" s="58">
        <v>1.3306372363243504</v>
      </c>
      <c r="AED646" s="58">
        <v>1.2579781952797002</v>
      </c>
      <c r="AEE646" s="58">
        <v>1.2072236378728509</v>
      </c>
      <c r="AEF646" s="58">
        <v>1.2106311896856046</v>
      </c>
      <c r="AEG646" s="58">
        <v>1.4103078706632113</v>
      </c>
      <c r="AEH646" s="58">
        <v>1.9648463535699918</v>
      </c>
      <c r="AEI646" s="58">
        <v>1.7333903445419478</v>
      </c>
      <c r="AEJ646" s="58">
        <v>3.1150513143828049</v>
      </c>
      <c r="AEK646" s="58">
        <v>3.1405776701393728</v>
      </c>
      <c r="AEL646" s="58">
        <v>2.9597059093523193</v>
      </c>
      <c r="AEM646" s="58">
        <v>1.8173551373105297</v>
      </c>
      <c r="AEN646" s="58">
        <v>1.7668752016033891</v>
      </c>
      <c r="AEO646" s="58">
        <v>1.4078194407430682</v>
      </c>
      <c r="AEP646" s="58">
        <v>1.3278923475796429</v>
      </c>
      <c r="AEQ646" s="58">
        <v>1.2704771962311412</v>
      </c>
      <c r="AER646" s="58">
        <v>1.2731373146185747</v>
      </c>
      <c r="AES646" s="58">
        <v>1.4845782746282128</v>
      </c>
      <c r="AET646" s="58">
        <v>2.0769987918653907</v>
      </c>
      <c r="AEU646" s="58">
        <v>1.827705128056899</v>
      </c>
      <c r="AEV646" s="58">
        <v>3.2789630146487481</v>
      </c>
      <c r="AEW646" s="58">
        <v>3.3059915672479105</v>
      </c>
      <c r="AEX646" s="58">
        <v>2.7692337756939418</v>
      </c>
      <c r="AEY646" s="58">
        <v>2.8733318092446147</v>
      </c>
      <c r="AEZ646" s="58">
        <v>1.2638936805850391</v>
      </c>
      <c r="AFA646" s="58">
        <v>1.0163393957683839</v>
      </c>
      <c r="AFB646" s="58">
        <v>0.97018570081819788</v>
      </c>
      <c r="AFC646" s="58">
        <v>0.93056106407996886</v>
      </c>
      <c r="AFD646" s="58">
        <v>0.89326549925839738</v>
      </c>
      <c r="AFE646" s="58">
        <v>0.93070773371347948</v>
      </c>
      <c r="AFF646" s="58">
        <v>1.1324417752667029</v>
      </c>
      <c r="AFG646" s="58">
        <v>1.4553665172232215</v>
      </c>
      <c r="AFH646" s="58">
        <v>1.4280926980523045</v>
      </c>
      <c r="AFI646" s="58">
        <v>2.3963167744341471</v>
      </c>
      <c r="AFJ646" s="58">
        <v>2.9629202777359125</v>
      </c>
      <c r="AFK646" s="58">
        <v>3.0727468047546793</v>
      </c>
      <c r="AFL646" s="58">
        <v>1.3664753118769581</v>
      </c>
      <c r="AFM646" s="58">
        <v>1.0966217737857016</v>
      </c>
      <c r="AFN646" s="58">
        <v>1.0435891564206861</v>
      </c>
      <c r="AFO646" s="58">
        <v>0.99668262000172358</v>
      </c>
      <c r="AFP646" s="58">
        <v>0.95495848752327361</v>
      </c>
      <c r="AFQ646" s="58">
        <v>0.99415454310082463</v>
      </c>
      <c r="AFR646" s="58">
        <v>1.2152055348441357</v>
      </c>
      <c r="AFS646" s="58">
        <v>1.5697030825678917</v>
      </c>
      <c r="AFT646" s="58">
        <v>1.5395183972968618</v>
      </c>
      <c r="AFU646" s="58">
        <v>2.5724181650503075</v>
      </c>
      <c r="AFV646" s="58">
        <v>3.1532492329000927</v>
      </c>
      <c r="AFW646" s="58">
        <v>3.2685093870886304</v>
      </c>
      <c r="AFX646" s="58">
        <v>1.4681934026214241</v>
      </c>
      <c r="AFY646" s="58">
        <v>1.1760417034004575</v>
      </c>
      <c r="AFZ646" s="58">
        <v>1.1159818493350084</v>
      </c>
      <c r="AGA646" s="58">
        <v>1.0616053784008568</v>
      </c>
      <c r="AGB646" s="58">
        <v>1.0153835944196938</v>
      </c>
      <c r="AGC646" s="58">
        <v>1.0562243446819848</v>
      </c>
      <c r="AGD646" s="58">
        <v>1.2966563065018462</v>
      </c>
      <c r="AGE646" s="58">
        <v>1.6828717741038972</v>
      </c>
      <c r="AGF646" s="58">
        <v>1.6496604288429384</v>
      </c>
      <c r="AGG646" s="58">
        <v>2.7459214191016312</v>
      </c>
      <c r="AGH646" s="58">
        <v>3.3405605453881888</v>
      </c>
      <c r="AGI646" s="58">
        <v>3.4609984130393139</v>
      </c>
      <c r="AGJ646" s="58">
        <v>1.5691317484141787</v>
      </c>
      <c r="AGK646" s="58">
        <v>1.2546829662974535</v>
      </c>
      <c r="AGL646" s="58">
        <v>1.1874615292178834</v>
      </c>
      <c r="AGM646" s="58">
        <v>1.1254446312374311</v>
      </c>
      <c r="AGN646" s="58">
        <v>1.0746627044140409</v>
      </c>
      <c r="AGO646" s="58">
        <v>1.1170494229490691</v>
      </c>
      <c r="AGP646" s="58">
        <v>1.3769201927425452</v>
      </c>
      <c r="AGQ646" s="58">
        <v>1.7949847645800974</v>
      </c>
      <c r="AGR646" s="58">
        <v>1.7586422236054104</v>
      </c>
      <c r="AGS646" s="58">
        <v>2.9170747484331021</v>
      </c>
      <c r="AGT646" s="58">
        <v>3.5251375105893965</v>
      </c>
      <c r="AGU646" s="58">
        <v>3.6505296027487324</v>
      </c>
      <c r="AGV646" s="58">
        <v>1.6693606216191124</v>
      </c>
      <c r="AGW646" s="58">
        <v>1.3326158760625026</v>
      </c>
      <c r="AGX646" s="58">
        <v>1.2581102728296678</v>
      </c>
      <c r="AGY646" s="58">
        <v>1.1882972204866626</v>
      </c>
      <c r="AGZ646" s="58">
        <v>1.1328982146231008</v>
      </c>
      <c r="AHA646" s="58">
        <v>1.176740928371323</v>
      </c>
      <c r="AHB646" s="58">
        <v>1.4561031353512996</v>
      </c>
      <c r="AHC646" s="58">
        <v>1.9061362742666836</v>
      </c>
      <c r="AHD646" s="58">
        <v>1.8665674415118749</v>
      </c>
      <c r="AHE646" s="58">
        <v>3.086086551494156</v>
      </c>
      <c r="AHF646" s="58">
        <v>3.7072197922938273</v>
      </c>
      <c r="AHG646" s="58">
        <v>3.8373695010201674</v>
      </c>
      <c r="AHH646" s="58">
        <v>1.768939699356048</v>
      </c>
      <c r="AHI646" s="58">
        <v>1.4099001878198127</v>
      </c>
      <c r="AHJ646" s="58">
        <v>1.3279978666303711</v>
      </c>
      <c r="AHK646" s="58">
        <v>1.2502455178606056</v>
      </c>
      <c r="AHL646" s="58">
        <v>1.1901772365522898</v>
      </c>
      <c r="AHM646" s="58">
        <v>1.2353934326800258</v>
      </c>
      <c r="AHN646" s="58">
        <v>1.5342952626614867</v>
      </c>
      <c r="AHO646" s="58">
        <v>2.0164064442024734</v>
      </c>
      <c r="AHP646" s="58">
        <v>1.973524239145886</v>
      </c>
      <c r="AHQ646" s="58">
        <v>3.2531340207814261</v>
      </c>
      <c r="AHR646" s="58">
        <v>2.4485623472362805</v>
      </c>
      <c r="AHS646" s="58">
        <v>2.5445843314239789</v>
      </c>
      <c r="AHT646" s="58">
        <v>2.1637636892854526</v>
      </c>
      <c r="AHU646" s="58">
        <v>1.0178615808840628</v>
      </c>
      <c r="AHV646" s="58">
        <v>0.97195122876524964</v>
      </c>
      <c r="AHW646" s="58">
        <v>0.93075768682851445</v>
      </c>
      <c r="AHX646" s="58">
        <v>0.87865609534712763</v>
      </c>
      <c r="AHY646" s="58">
        <v>0.86969951591160488</v>
      </c>
      <c r="AHZ646" s="58">
        <v>0.96796867542846943</v>
      </c>
      <c r="AIA646" s="58">
        <v>1.1200869701458842</v>
      </c>
      <c r="AIB646" s="58">
        <v>1.5043926359099979</v>
      </c>
      <c r="AIC646" s="58">
        <v>1.5101219660667748</v>
      </c>
      <c r="AID646" s="58">
        <v>2.6309281563151927</v>
      </c>
      <c r="AIE646" s="58">
        <v>2.7300110410171916</v>
      </c>
      <c r="AIF646" s="58">
        <v>2.3209523854650347</v>
      </c>
      <c r="AIG646" s="58">
        <v>1.0982498396542104</v>
      </c>
      <c r="AIH646" s="58">
        <v>1.0454766536825812</v>
      </c>
      <c r="AII646" s="58">
        <v>0.99685009671300029</v>
      </c>
      <c r="AIJ646" s="58">
        <v>0.93897177208340821</v>
      </c>
      <c r="AIK646" s="58">
        <v>0.92754756974567043</v>
      </c>
      <c r="AIL646" s="58">
        <v>1.0357303443167121</v>
      </c>
      <c r="AIM646" s="58">
        <v>1.2038986800433427</v>
      </c>
      <c r="AIN646" s="58">
        <v>1.6273728970300754</v>
      </c>
      <c r="AIO646" s="58">
        <v>1.6308854386609049</v>
      </c>
      <c r="AIP646" s="58">
        <v>2.8107761653744916</v>
      </c>
      <c r="AIQ646" s="58">
        <v>2.9126979133654922</v>
      </c>
      <c r="AIR646" s="58">
        <v>2.4757637135088624</v>
      </c>
      <c r="AIS646" s="58">
        <v>1.1777739724480067</v>
      </c>
      <c r="AIT646" s="58">
        <v>1.1179893031374766</v>
      </c>
      <c r="AIU646" s="58">
        <v>1.0617410780392171</v>
      </c>
      <c r="AIV646" s="58">
        <v>0.99801690594087744</v>
      </c>
      <c r="AIW646" s="58">
        <v>0.98401585817534309</v>
      </c>
      <c r="AIX646" s="58">
        <v>1.1021763315217208</v>
      </c>
      <c r="AIY646" s="58">
        <v>1.2865400098045108</v>
      </c>
      <c r="AIZ646" s="58">
        <v>1.7493418599675241</v>
      </c>
      <c r="AJA646" s="58">
        <v>1.7505201076580899</v>
      </c>
      <c r="AJB646" s="58">
        <v>2.9883449156462105</v>
      </c>
      <c r="AJC646" s="58">
        <v>3.0929017972669821</v>
      </c>
      <c r="AJD646" s="58">
        <v>2.6284401833347211</v>
      </c>
      <c r="AJE646" s="58">
        <v>1.2565179340974935</v>
      </c>
      <c r="AJF646" s="58">
        <v>1.1895871443610064</v>
      </c>
      <c r="AJG646" s="58">
        <v>1.1255461914645071</v>
      </c>
      <c r="AJH646" s="58">
        <v>1.0559136724908251</v>
      </c>
      <c r="AJI646" s="58">
        <v>1.0392369854011638</v>
      </c>
      <c r="AJJ646" s="58">
        <v>1.1674330368016652</v>
      </c>
      <c r="AJK646" s="58">
        <v>1.3681233922540137</v>
      </c>
      <c r="AJL646" s="58">
        <v>1.8703974617751602</v>
      </c>
      <c r="AJM646" s="58">
        <v>1.8691341535237826</v>
      </c>
      <c r="AJN646" s="58">
        <v>3.1638346889610669</v>
      </c>
      <c r="AJO646" s="58">
        <v>3.2708518026085476</v>
      </c>
      <c r="AJP646" s="58">
        <v>2.7791840770735945</v>
      </c>
      <c r="AJQ646" s="58">
        <v>1.3345521792882789</v>
      </c>
      <c r="AJR646" s="58">
        <v>1.2603524337175227</v>
      </c>
      <c r="AJS646" s="58">
        <v>1.188362503319063</v>
      </c>
      <c r="AJT646" s="58">
        <v>1.1127647124406652</v>
      </c>
      <c r="AJU646" s="58">
        <v>1.093322369930241</v>
      </c>
      <c r="AJV646" s="58">
        <v>1.2316066511934742</v>
      </c>
      <c r="AJW646" s="58">
        <v>1.4487432657737183</v>
      </c>
      <c r="AJX646" s="58">
        <v>1.9906219314566538</v>
      </c>
      <c r="AJY646" s="58">
        <v>1.9868184096105126</v>
      </c>
      <c r="AJZ646" s="58">
        <v>3.3374157832448956</v>
      </c>
      <c r="AKA646" s="58">
        <v>3.4467554105020528</v>
      </c>
      <c r="AKB646" s="58">
        <v>2.9281005704185246</v>
      </c>
      <c r="AKC646" s="58">
        <v>1.4119365794579877</v>
      </c>
      <c r="AKD646" s="58">
        <v>1.3303551076860876</v>
      </c>
      <c r="AKE646" s="58">
        <v>1.2502725749548742</v>
      </c>
      <c r="AKF646" s="58">
        <v>1.1686573435883318</v>
      </c>
      <c r="AKG646" s="58">
        <v>1.1463668108887868</v>
      </c>
      <c r="AKH646" s="58">
        <v>1.2947875145717083</v>
      </c>
      <c r="AKI646" s="58">
        <v>1.5284799565932174</v>
      </c>
      <c r="AKJ646" s="58">
        <v>2.110085181495521</v>
      </c>
      <c r="AKK646" s="58">
        <v>2.1036501086415238</v>
      </c>
      <c r="AKL646" s="58">
        <v>1.320189927476304</v>
      </c>
      <c r="AKM646" s="58">
        <v>2.1199055281261074</v>
      </c>
      <c r="AKN646" s="58">
        <v>2.1513123486173722</v>
      </c>
      <c r="AKO646" s="58">
        <v>1.6330260147142801</v>
      </c>
      <c r="AKP646" s="58">
        <v>0.80452844731451523</v>
      </c>
      <c r="AKQ646" s="58">
        <v>0.77458539287001249</v>
      </c>
      <c r="AKR646" s="58">
        <v>0.73105042566314615</v>
      </c>
      <c r="AKS646" s="58">
        <v>0.71175806676570796</v>
      </c>
      <c r="AKT646" s="58">
        <v>0.75649826466041936</v>
      </c>
      <c r="AKU646" s="58">
        <v>0.8069068466125161</v>
      </c>
      <c r="AKV646" s="58">
        <v>1.0022921406404379</v>
      </c>
      <c r="AKW646" s="58">
        <v>1.2879241528873364</v>
      </c>
      <c r="AKX646" s="58">
        <v>1.4504764954061053</v>
      </c>
      <c r="AKY646" s="58">
        <v>2.312492777941288</v>
      </c>
      <c r="AKZ646" s="58">
        <v>2.3401487003111372</v>
      </c>
      <c r="ALA646" s="58">
        <v>1.773072243099953</v>
      </c>
      <c r="ALB646" s="58">
        <v>0.87906217361731998</v>
      </c>
      <c r="ALC646" s="58">
        <v>0.84189570277514314</v>
      </c>
      <c r="ALD646" s="58">
        <v>0.79247378816625147</v>
      </c>
      <c r="ALE646" s="58">
        <v>0.76936877287689975</v>
      </c>
      <c r="ALF646" s="58">
        <v>0.82007447650401044</v>
      </c>
      <c r="ALG646" s="58">
        <v>0.87833260455844475</v>
      </c>
      <c r="ALH646" s="58">
        <v>1.1000862657741755</v>
      </c>
      <c r="ALI646" s="58">
        <v>1.418922355665182</v>
      </c>
      <c r="ALJ646" s="58">
        <v>1.5794147995676164</v>
      </c>
      <c r="ALK646" s="58">
        <v>2.5018861527664344</v>
      </c>
      <c r="ALL646" s="58">
        <v>2.5254082825544169</v>
      </c>
      <c r="ALM646" s="58">
        <v>1.9100356877225428</v>
      </c>
      <c r="ALN646" s="58">
        <v>0.95234983430242715</v>
      </c>
      <c r="ALO646" s="58">
        <v>0.90773163266928858</v>
      </c>
      <c r="ALP646" s="58">
        <v>0.85233771191615271</v>
      </c>
      <c r="ALQ646" s="58">
        <v>0.82528607432154</v>
      </c>
      <c r="ALR646" s="58">
        <v>0.88203694868988625</v>
      </c>
      <c r="ALS646" s="58">
        <v>0.94832369764519486</v>
      </c>
      <c r="ALT646" s="58">
        <v>1.1966372447705667</v>
      </c>
      <c r="ALU646" s="58">
        <v>1.5488572879732749</v>
      </c>
      <c r="ALV646" s="58">
        <v>1.7071577797373769</v>
      </c>
      <c r="ALW646" s="58">
        <v>2.688446380104387</v>
      </c>
      <c r="ALX646" s="58">
        <v>2.7075123948625364</v>
      </c>
      <c r="ALY646" s="58">
        <v>2.0442869571298345</v>
      </c>
      <c r="ALZ646" s="58">
        <v>1.0245331875258141</v>
      </c>
      <c r="AMA646" s="58">
        <v>0.97226025599776356</v>
      </c>
      <c r="AMB646" s="58">
        <v>0.91081871174971196</v>
      </c>
      <c r="AMC646" s="58">
        <v>0.87970144886860024</v>
      </c>
      <c r="AMD646" s="58">
        <v>0.94256830646042544</v>
      </c>
      <c r="AME646" s="58">
        <v>1.0170427027852769</v>
      </c>
      <c r="AMF646" s="58">
        <v>1.2920867866283927</v>
      </c>
      <c r="AMG646" s="58">
        <v>1.6778507627112937</v>
      </c>
      <c r="AMH646" s="58">
        <v>1.833829737599125</v>
      </c>
      <c r="AMI646" s="58">
        <v>2.8724667391029075</v>
      </c>
      <c r="AMJ646" s="58">
        <v>2.8868018296156901</v>
      </c>
      <c r="AMK646" s="58">
        <v>2.1761253635152835</v>
      </c>
      <c r="AML646" s="58">
        <v>1.0957275230131986</v>
      </c>
      <c r="AMM646" s="58">
        <v>1.0356174841723604</v>
      </c>
      <c r="AMN646" s="58">
        <v>0.96806039887366713</v>
      </c>
      <c r="AMO646" s="58">
        <v>0.93277069890663722</v>
      </c>
      <c r="AMP646" s="58">
        <v>1.0018171299307426</v>
      </c>
      <c r="AMQ646" s="58">
        <v>1.0846218656759476</v>
      </c>
      <c r="AMR646" s="58">
        <v>1.3865501201415236</v>
      </c>
      <c r="AMS646" s="58">
        <v>1.8060017694689776</v>
      </c>
      <c r="AMT646" s="58">
        <v>1.959533480725034</v>
      </c>
      <c r="AMU646" s="58">
        <v>3.0541898754975154</v>
      </c>
      <c r="AMV646" s="58">
        <v>3.0635568670727666</v>
      </c>
      <c r="AMW646" s="58">
        <v>2.3057963287432863</v>
      </c>
      <c r="AMX646" s="58">
        <v>1.1660282514827427</v>
      </c>
      <c r="AMY646" s="58">
        <v>1.0979158210763471</v>
      </c>
      <c r="AMZ646" s="58">
        <v>1.0241816667308445</v>
      </c>
      <c r="ANA646" s="58">
        <v>0.98462282504669318</v>
      </c>
      <c r="ANB646" s="58">
        <v>1.0599064243856864</v>
      </c>
      <c r="ANC646" s="58">
        <v>1.1511706497403986</v>
      </c>
      <c r="AND646" s="58">
        <v>1.4801225897576853</v>
      </c>
      <c r="ANE646" s="58">
        <v>1.9333921664920544</v>
      </c>
    </row>
    <row r="647" spans="1:1045" x14ac:dyDescent="0.35">
      <c r="A647" t="s">
        <v>71</v>
      </c>
      <c r="B647" s="3"/>
      <c r="C647" s="3"/>
      <c r="D647" s="3"/>
      <c r="E647" s="3"/>
      <c r="F647" s="3"/>
      <c r="G647" s="3"/>
      <c r="H647" s="3"/>
      <c r="I647" s="3"/>
      <c r="J647" s="3"/>
      <c r="K647" s="3"/>
      <c r="L647" s="3"/>
      <c r="M647" s="3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3"/>
      <c r="Z647" s="3"/>
      <c r="AA647" s="3"/>
      <c r="AB647" s="3"/>
      <c r="AC647" s="3"/>
      <c r="AD647" s="3"/>
      <c r="AE647" s="3"/>
      <c r="AF647" s="3"/>
      <c r="AG647" s="3"/>
      <c r="AH647" s="3"/>
      <c r="AI647" s="3"/>
      <c r="AJ647" s="3"/>
      <c r="AK647" s="3"/>
      <c r="AL647" s="3"/>
      <c r="AM647" s="3"/>
      <c r="AN647" s="3"/>
      <c r="AO647" s="3"/>
      <c r="AP647" s="3"/>
      <c r="AQ647" s="3"/>
      <c r="AR647" s="3"/>
      <c r="AS647" s="3"/>
      <c r="AT647" s="3"/>
      <c r="AU647" s="3"/>
      <c r="AV647" s="3"/>
      <c r="AW647" s="3"/>
      <c r="AX647" s="3"/>
      <c r="AY647" s="3"/>
      <c r="AZ647" s="3"/>
      <c r="BA647" s="3"/>
      <c r="BB647" s="3"/>
      <c r="BC647" s="3"/>
      <c r="BD647" s="3"/>
      <c r="BE647" s="3"/>
      <c r="BF647" s="3"/>
      <c r="BG647" s="3"/>
      <c r="BH647" s="3"/>
      <c r="BI647" s="3"/>
      <c r="BJ647" s="3"/>
      <c r="BK647" s="3"/>
      <c r="BL647" s="3"/>
      <c r="BM647" s="3"/>
      <c r="BN647" s="3"/>
      <c r="BO647" s="3"/>
      <c r="BP647" s="3"/>
      <c r="BQ647" s="3"/>
      <c r="BR647" s="3"/>
      <c r="BS647" s="3"/>
      <c r="BT647" s="3"/>
      <c r="BU647" s="3"/>
      <c r="BV647" s="3"/>
      <c r="BW647" s="3"/>
      <c r="BX647" s="3"/>
      <c r="BY647" s="3"/>
      <c r="BZ647" s="3"/>
      <c r="CA647" s="3"/>
      <c r="CB647" s="3"/>
      <c r="CC647" s="3"/>
      <c r="CD647" s="3"/>
      <c r="CE647" s="3"/>
      <c r="CF647" s="3"/>
      <c r="CG647" s="3"/>
      <c r="CH647" s="3"/>
      <c r="CI647" s="3"/>
      <c r="CJ647" s="3"/>
      <c r="CK647" s="3"/>
      <c r="CL647" s="3"/>
      <c r="CM647" s="3"/>
      <c r="CN647" s="3"/>
      <c r="CO647" s="3"/>
      <c r="CP647" s="3"/>
      <c r="CQ647" s="3"/>
      <c r="CR647" s="3"/>
      <c r="CS647" s="3"/>
      <c r="CT647" s="3"/>
      <c r="CU647" s="3"/>
      <c r="CV647" s="3"/>
      <c r="CW647" s="3"/>
      <c r="CX647" s="3"/>
      <c r="CY647" s="3"/>
      <c r="CZ647" s="3"/>
      <c r="DA647" s="3"/>
      <c r="DB647" s="3"/>
      <c r="DC647" s="3"/>
      <c r="DD647" s="3"/>
      <c r="DE647" s="3"/>
      <c r="DF647" s="3"/>
      <c r="DG647" s="3"/>
      <c r="DH647" s="3"/>
      <c r="DI647" s="3"/>
      <c r="DJ647" s="3"/>
      <c r="DK647" s="3"/>
      <c r="DL647" s="66"/>
      <c r="DM647" s="66"/>
      <c r="DN647" s="66"/>
      <c r="DO647" s="66"/>
      <c r="DP647" s="66"/>
      <c r="DQ647" s="66"/>
      <c r="DR647" s="66"/>
      <c r="DS647" s="66"/>
      <c r="DT647" s="66"/>
      <c r="DU647" s="66"/>
      <c r="DV647" s="66"/>
      <c r="DW647" s="66"/>
      <c r="DX647" s="66"/>
      <c r="DY647" s="66"/>
      <c r="DZ647" s="66"/>
      <c r="EA647" s="66"/>
      <c r="EB647" s="66"/>
      <c r="EC647" s="66"/>
      <c r="ED647" s="66"/>
      <c r="EE647" s="66"/>
      <c r="EF647" s="66"/>
      <c r="EG647" s="66"/>
      <c r="EH647" s="66"/>
      <c r="EI647" s="66"/>
      <c r="EJ647" s="66"/>
      <c r="EK647" s="66"/>
      <c r="EL647" s="66"/>
      <c r="EM647" s="66"/>
      <c r="EN647" s="66"/>
      <c r="EO647" s="66"/>
      <c r="EP647" s="66"/>
      <c r="EQ647" s="66"/>
      <c r="ER647" s="66"/>
      <c r="ES647" s="66"/>
      <c r="ET647" s="66"/>
      <c r="EU647" s="66"/>
      <c r="EV647" s="66"/>
      <c r="EW647" s="66"/>
      <c r="EX647" s="66"/>
      <c r="EY647" s="66"/>
      <c r="EZ647" s="66"/>
      <c r="FA647" s="66"/>
      <c r="FB647" s="66"/>
      <c r="FC647" s="66"/>
      <c r="FD647" s="66"/>
      <c r="FE647" s="66"/>
      <c r="FF647" s="66"/>
      <c r="FG647" s="66"/>
      <c r="FH647" s="66"/>
      <c r="FI647" s="66"/>
      <c r="FJ647" s="66"/>
      <c r="FK647" s="66"/>
      <c r="FL647" s="66"/>
      <c r="FM647" s="66"/>
      <c r="FN647" s="66"/>
      <c r="FO647" s="66"/>
      <c r="FP647" s="66"/>
      <c r="FQ647" s="66"/>
      <c r="FR647" s="66"/>
      <c r="FS647" s="66"/>
      <c r="FT647" s="66"/>
      <c r="FU647" s="66"/>
      <c r="FV647" s="66"/>
      <c r="FW647" s="66"/>
      <c r="FX647" s="66"/>
      <c r="FY647" s="66"/>
      <c r="FZ647" s="58">
        <v>1.141406907749096</v>
      </c>
      <c r="GA647" s="58">
        <v>1.1649258316799005</v>
      </c>
      <c r="GB647" s="58">
        <v>1.134951261771753</v>
      </c>
      <c r="GC647" s="58">
        <v>0.94239470940253245</v>
      </c>
      <c r="GD647" s="58">
        <v>0.91410871522492543</v>
      </c>
      <c r="GE647" s="58">
        <v>0.89595122202940591</v>
      </c>
      <c r="GF647" s="58">
        <v>0.91048864243856431</v>
      </c>
      <c r="GG647" s="58">
        <v>1.0482029266025419</v>
      </c>
      <c r="GH647" s="58">
        <v>1.3715339178403252</v>
      </c>
      <c r="GI647" s="58">
        <v>1.1744291140958329</v>
      </c>
      <c r="GJ647" s="58">
        <v>1.9107588108471498</v>
      </c>
      <c r="GK647" s="58">
        <v>1.7293435468697382</v>
      </c>
      <c r="GL647" s="58">
        <v>1.2523299547092663</v>
      </c>
      <c r="GM647" s="58">
        <v>1.2775356796544397</v>
      </c>
      <c r="GN647" s="58">
        <v>1.2441838149160849</v>
      </c>
      <c r="GO647" s="58">
        <v>1.0324880307415003</v>
      </c>
      <c r="GP647" s="58">
        <v>0.99894134476941499</v>
      </c>
      <c r="GQ647" s="58">
        <v>0.97488452847172991</v>
      </c>
      <c r="GR647" s="58">
        <v>0.98973421161887376</v>
      </c>
      <c r="GS647" s="58">
        <v>1.1409075700198155</v>
      </c>
      <c r="GT647" s="58">
        <v>1.5008169425712705</v>
      </c>
      <c r="GU647" s="58">
        <v>1.2797149696378931</v>
      </c>
      <c r="GV647" s="58">
        <v>2.0774541155992212</v>
      </c>
      <c r="GW647" s="58">
        <v>1.8854675857144207</v>
      </c>
      <c r="GX647" s="58">
        <v>1.3616965853796075</v>
      </c>
      <c r="GY647" s="58">
        <v>1.3884538584053088</v>
      </c>
      <c r="GZ647" s="58">
        <v>1.3516963529986161</v>
      </c>
      <c r="HA647" s="58">
        <v>1.1211441806824705</v>
      </c>
      <c r="HB647" s="58">
        <v>1.0823134151988398</v>
      </c>
      <c r="HC647" s="58">
        <v>1.0523931155796549</v>
      </c>
      <c r="HD647" s="58">
        <v>1.067431049031502</v>
      </c>
      <c r="HE647" s="58">
        <v>1.2318197494505265</v>
      </c>
      <c r="HF647" s="58">
        <v>1.6283314645779261</v>
      </c>
      <c r="HG647" s="58">
        <v>1.3830563278974348</v>
      </c>
      <c r="HH647" s="58">
        <v>2.240615628079385</v>
      </c>
      <c r="HI647" s="58">
        <v>2.0387376368936336</v>
      </c>
      <c r="HJ647" s="58">
        <v>1.469652405953864</v>
      </c>
      <c r="HK647" s="58">
        <v>1.4978340222390611</v>
      </c>
      <c r="HL647" s="58">
        <v>1.4576425929034913</v>
      </c>
      <c r="HM647" s="58">
        <v>1.2084968677310801</v>
      </c>
      <c r="HN647" s="58">
        <v>1.164373467530248</v>
      </c>
      <c r="HO647" s="58">
        <v>1.1285068695302332</v>
      </c>
      <c r="HP647" s="58">
        <v>1.143963297767729</v>
      </c>
      <c r="HQ647" s="58">
        <v>1.3211474552742681</v>
      </c>
      <c r="HR647" s="58">
        <v>1.7542798305689973</v>
      </c>
      <c r="HS647" s="58">
        <v>1.4846726199491509</v>
      </c>
      <c r="HT647" s="58">
        <v>2.4006322708715522</v>
      </c>
      <c r="HU647" s="58">
        <v>2.1894610231488358</v>
      </c>
      <c r="HV647" s="58">
        <v>1.576314075589506</v>
      </c>
      <c r="HW647" s="58">
        <v>1.6058035499116468</v>
      </c>
      <c r="HX647" s="58">
        <v>1.562150115265166</v>
      </c>
      <c r="HY647" s="58">
        <v>1.2946562192015658</v>
      </c>
      <c r="HZ647" s="58">
        <v>1.2452427810629412</v>
      </c>
      <c r="IA647" s="58">
        <v>1.2033682957401859</v>
      </c>
      <c r="IB647" s="58">
        <v>1.2193907852194019</v>
      </c>
      <c r="IC647" s="58">
        <v>1.4091493672190312</v>
      </c>
      <c r="ID647" s="58">
        <v>1.8788263296697205</v>
      </c>
      <c r="IE647" s="58">
        <v>1.584742224171507</v>
      </c>
      <c r="IF647" s="58">
        <v>2.5578209452234106</v>
      </c>
      <c r="IG647" s="58">
        <v>2.3378883222075761</v>
      </c>
      <c r="IH647" s="58">
        <v>1.6817368528128194</v>
      </c>
      <c r="II647" s="58">
        <v>1.7124698255986275</v>
      </c>
      <c r="IJ647" s="58">
        <v>1.6653266073010957</v>
      </c>
      <c r="IK647" s="58">
        <v>1.3797145660476493</v>
      </c>
      <c r="IL647" s="58">
        <v>1.3250221838130156</v>
      </c>
      <c r="IM647" s="58">
        <v>1.2770951127522736</v>
      </c>
      <c r="IN647" s="58">
        <v>1.2936790022064162</v>
      </c>
      <c r="IO647" s="58">
        <v>1.496054844327251</v>
      </c>
      <c r="IP647" s="58">
        <v>2.002106716394247</v>
      </c>
      <c r="IQ647" s="58">
        <v>1.6834127098648131</v>
      </c>
      <c r="IR647" s="58">
        <v>2.712444407969743</v>
      </c>
      <c r="IS647" s="58">
        <v>2.4842275412863635</v>
      </c>
      <c r="IT647" s="58">
        <v>1.1441611855123464</v>
      </c>
      <c r="IU647" s="58">
        <v>1.1649045384337293</v>
      </c>
      <c r="IV647" s="58">
        <v>1.1345581712231771</v>
      </c>
      <c r="IW647" s="58">
        <v>0.94559531377858741</v>
      </c>
      <c r="IX647" s="58">
        <v>0.91709296409238261</v>
      </c>
      <c r="IY647" s="58">
        <v>0.8870305691901762</v>
      </c>
      <c r="IZ647" s="58">
        <v>0.86582279628827064</v>
      </c>
      <c r="JA647" s="58">
        <v>0.90997199713749144</v>
      </c>
      <c r="JB647" s="58">
        <v>1.0679723053344736</v>
      </c>
      <c r="JC647" s="58">
        <v>1.3156031960789458</v>
      </c>
      <c r="JD647" s="58">
        <v>1.2669942117497905</v>
      </c>
      <c r="JE647" s="58">
        <v>1.87768692580659</v>
      </c>
      <c r="JF647" s="5">
        <v>1.2549583830162947</v>
      </c>
      <c r="JG647" s="5">
        <v>1.2770111890580318</v>
      </c>
      <c r="JH647" s="5">
        <v>1.2432313244998729</v>
      </c>
      <c r="JI647" s="5">
        <v>1.0357441848958739</v>
      </c>
      <c r="JJ647" s="5">
        <v>1.0021010928718692</v>
      </c>
      <c r="JK647" s="5">
        <v>0.965114745137446</v>
      </c>
      <c r="JL647" s="5">
        <v>0.94054423818106825</v>
      </c>
      <c r="JM647" s="5">
        <v>0.98738194572179561</v>
      </c>
      <c r="JN647" s="5">
        <v>1.1635697063719797</v>
      </c>
      <c r="JO647" s="5">
        <v>1.4408227184938955</v>
      </c>
      <c r="JP647" s="5">
        <v>1.3875953046620055</v>
      </c>
      <c r="JQ647" s="5">
        <v>2.0456211710994472</v>
      </c>
      <c r="JR647" s="58">
        <v>1.3640891930132861</v>
      </c>
      <c r="JS647" s="58">
        <v>1.3873630113997586</v>
      </c>
      <c r="JT647" s="58">
        <v>1.3501165557813135</v>
      </c>
      <c r="JU647" s="58">
        <v>1.1244039426970487</v>
      </c>
      <c r="JV647" s="58">
        <v>1.0856141018955252</v>
      </c>
      <c r="JW647" s="58">
        <v>1.0416166724674194</v>
      </c>
      <c r="JX647" s="58">
        <v>1.0138830647732386</v>
      </c>
      <c r="JY647" s="58">
        <v>1.0631292382896795</v>
      </c>
      <c r="JZ647" s="58">
        <v>1.2574052771916402</v>
      </c>
      <c r="KA647" s="58">
        <v>1.5644125092495507</v>
      </c>
      <c r="KB647" s="58">
        <v>1.5064942887473078</v>
      </c>
      <c r="KC647" s="58">
        <v>2.2103626494701136</v>
      </c>
      <c r="KD647" s="58">
        <v>1.4717475054525064</v>
      </c>
      <c r="KE647" s="58">
        <v>1.4961194959780377</v>
      </c>
      <c r="KF647" s="58">
        <v>1.455373603751289</v>
      </c>
      <c r="KG647" s="58">
        <v>1.211711657038699</v>
      </c>
      <c r="KH647" s="58">
        <v>1.167781981412612</v>
      </c>
      <c r="KI647" s="58">
        <v>1.1167116937375645</v>
      </c>
      <c r="KJ647" s="58">
        <v>1.0858141598347846</v>
      </c>
      <c r="KK647" s="58">
        <v>1.1375890265917834</v>
      </c>
      <c r="KL647" s="58">
        <v>1.3496806772617274</v>
      </c>
      <c r="KM647" s="58">
        <v>1.6865556113257578</v>
      </c>
      <c r="KN647" s="58">
        <v>1.6238804087027829</v>
      </c>
      <c r="KO647" s="58">
        <v>2.3722558370685682</v>
      </c>
      <c r="KP647" s="58">
        <v>1.578058275155841</v>
      </c>
      <c r="KQ647" s="58">
        <v>1.6034130206657926</v>
      </c>
      <c r="KR647" s="58">
        <v>1.559135259052169</v>
      </c>
      <c r="KS647" s="58">
        <v>1.2977805228932955</v>
      </c>
      <c r="KT647" s="58">
        <v>1.24872745317403</v>
      </c>
      <c r="KU647" s="58">
        <v>1.190542201095719</v>
      </c>
      <c r="KV647" s="58">
        <v>1.1564857914511244</v>
      </c>
      <c r="KW647" s="58">
        <v>1.2107904924926842</v>
      </c>
      <c r="KX647" s="58">
        <v>1.4405693804310629</v>
      </c>
      <c r="KY647" s="58">
        <v>1.8074008482130739</v>
      </c>
      <c r="KZ647" s="58">
        <v>1.7399071845026337</v>
      </c>
      <c r="LA647" s="58">
        <v>2.5315817902239393</v>
      </c>
      <c r="LB647" s="58">
        <v>1.6832679081722213</v>
      </c>
      <c r="LC647" s="58">
        <v>1.7093552900300404</v>
      </c>
      <c r="LD647" s="58">
        <v>1.6615137503879314</v>
      </c>
      <c r="LE647" s="58">
        <v>1.3827056654095711</v>
      </c>
      <c r="LF647" s="58">
        <v>1.3285527466865998</v>
      </c>
      <c r="LG647" s="58">
        <v>1.2632259187207506</v>
      </c>
      <c r="LH647" s="58">
        <v>1.2260201708877381</v>
      </c>
      <c r="LI647" s="58">
        <v>1.2827673987158454</v>
      </c>
      <c r="LJ647" s="58">
        <v>1.5301849898595841</v>
      </c>
      <c r="LK647" s="58">
        <v>1.9270713631757057</v>
      </c>
      <c r="LL647" s="58">
        <v>1.8547014019357828</v>
      </c>
      <c r="LM647" s="58">
        <v>2.6885738513405486</v>
      </c>
      <c r="LN647" s="5">
        <v>1.3360297200618447</v>
      </c>
      <c r="LO647" s="5">
        <v>1.44629776984354</v>
      </c>
      <c r="LP647" s="5">
        <v>1.2169095776019825</v>
      </c>
      <c r="LQ647" s="5">
        <v>0.94859026100373578</v>
      </c>
      <c r="LR647" s="5">
        <v>0.92138493573988278</v>
      </c>
      <c r="LS647" s="5">
        <v>0.88981074064732724</v>
      </c>
      <c r="LT647" s="5">
        <v>0.85683931918375078</v>
      </c>
      <c r="LU647" s="5">
        <v>0.86219886851023397</v>
      </c>
      <c r="LV647" s="5">
        <v>0.93440703244638068</v>
      </c>
      <c r="LW647" s="5">
        <v>1.0419651334247775</v>
      </c>
      <c r="LX647" s="5">
        <v>1.3779310315110138</v>
      </c>
      <c r="LY647" s="5">
        <v>1.3083933809675607</v>
      </c>
      <c r="LZ647" s="58">
        <v>1.4606295155233486</v>
      </c>
      <c r="MA647" s="58">
        <v>1.579062439940135</v>
      </c>
      <c r="MB647" s="58">
        <v>1.3310254055260755</v>
      </c>
      <c r="MC647" s="58">
        <v>1.0387142241827023</v>
      </c>
      <c r="MD647" s="58">
        <v>1.0066603885735601</v>
      </c>
      <c r="ME647" s="58">
        <v>0.96813177312177778</v>
      </c>
      <c r="MF647" s="58">
        <v>0.93082975591813588</v>
      </c>
      <c r="MG647" s="58">
        <v>0.93475213516273359</v>
      </c>
      <c r="MH647" s="58">
        <v>1.0151798932291922</v>
      </c>
      <c r="MI647" s="58">
        <v>1.1367667752742829</v>
      </c>
      <c r="MJ647" s="58">
        <v>1.5153185132325724</v>
      </c>
      <c r="MK647" s="58">
        <v>1.4349849467304627</v>
      </c>
      <c r="ML647" s="58">
        <v>1.5831684076096864</v>
      </c>
      <c r="MM647" s="58">
        <v>1.709280116363538</v>
      </c>
      <c r="MN647" s="58">
        <v>1.4430547901587878</v>
      </c>
      <c r="MO647" s="58">
        <v>1.1272934916252995</v>
      </c>
      <c r="MP647" s="58">
        <v>1.0904004722680398</v>
      </c>
      <c r="MQ647" s="58">
        <v>1.0448510030986473</v>
      </c>
      <c r="MR647" s="58">
        <v>1.0032234173925925</v>
      </c>
      <c r="MS647" s="58">
        <v>1.0057500965569419</v>
      </c>
      <c r="MT647" s="58">
        <v>1.0942225664051093</v>
      </c>
      <c r="MU647" s="58">
        <v>1.2299383466627405</v>
      </c>
      <c r="MV647" s="58">
        <v>1.651323366492792</v>
      </c>
      <c r="MW647" s="58">
        <v>1.5599623680558015</v>
      </c>
      <c r="MX647" s="58">
        <v>1.7038113075722472</v>
      </c>
      <c r="MY647" s="58">
        <v>1.8372956637439926</v>
      </c>
      <c r="MZ647" s="58">
        <v>1.5531905625407327</v>
      </c>
      <c r="NA647" s="58">
        <v>1.2144695032481183</v>
      </c>
      <c r="NB647" s="58">
        <v>1.1727575047071421</v>
      </c>
      <c r="NC647" s="58">
        <v>1.120144181569525</v>
      </c>
      <c r="ND647" s="58">
        <v>1.0742025396428057</v>
      </c>
      <c r="NE647" s="58">
        <v>1.0752342663664147</v>
      </c>
      <c r="NF647" s="58">
        <v>1.1717546993784496</v>
      </c>
      <c r="NG647" s="58">
        <v>1.3216628163734472</v>
      </c>
      <c r="NH647" s="58">
        <v>1.7860996851858275</v>
      </c>
      <c r="NI647" s="58">
        <v>1.6834964332431914</v>
      </c>
      <c r="NJ647" s="58">
        <v>1.8226574103105784</v>
      </c>
      <c r="NK647" s="58">
        <v>1.9637797208803076</v>
      </c>
      <c r="NL647" s="58">
        <v>1.6615928033783804</v>
      </c>
      <c r="NM647" s="58">
        <v>1.3003593383908345</v>
      </c>
      <c r="NN647" s="58">
        <v>1.2538563891646286</v>
      </c>
      <c r="NO647" s="58">
        <v>1.1941541994089373</v>
      </c>
      <c r="NP647" s="58">
        <v>1.1439147639455882</v>
      </c>
      <c r="NQ647" s="58">
        <v>1.1433663386202915</v>
      </c>
      <c r="NR647" s="58">
        <v>1.2478835406803956</v>
      </c>
      <c r="NS647" s="58">
        <v>1.4120688253314717</v>
      </c>
      <c r="NT647" s="58">
        <v>1.9197722796871994</v>
      </c>
      <c r="NU647" s="58">
        <v>1.8057263062143158</v>
      </c>
      <c r="NV647" s="58">
        <v>1.9398538629235735</v>
      </c>
      <c r="NW647" s="58">
        <v>2.0888934570464217</v>
      </c>
      <c r="NX647" s="58">
        <v>1.7683970763479351</v>
      </c>
      <c r="NY647" s="58">
        <v>1.3850615835366857</v>
      </c>
      <c r="NZ647" s="58">
        <v>1.3821700625596947</v>
      </c>
      <c r="OA647" s="58">
        <v>1.2669993278062941</v>
      </c>
      <c r="OB647" s="58">
        <v>1.2124818728305893</v>
      </c>
      <c r="OC647" s="58">
        <v>1.2102795449710932</v>
      </c>
      <c r="OD647" s="58">
        <v>1.3227508000829413</v>
      </c>
      <c r="OE647" s="58">
        <v>1.5012396381917292</v>
      </c>
      <c r="OF647" s="58">
        <v>2.0524440854572186</v>
      </c>
      <c r="OG647" s="58">
        <v>1.9267674135239343</v>
      </c>
      <c r="OH647" s="58">
        <v>1.3570826057758276</v>
      </c>
      <c r="OI647" s="58">
        <v>1.9556157693022018</v>
      </c>
      <c r="OJ647" s="58">
        <v>1.7728832307888558</v>
      </c>
      <c r="OK647" s="58">
        <v>1.074990375401579</v>
      </c>
      <c r="OL647" s="58">
        <v>0.88115942319603602</v>
      </c>
      <c r="OM647" s="58">
        <v>0.85490138202464827</v>
      </c>
      <c r="ON647" s="58">
        <v>0.81794473295037551</v>
      </c>
      <c r="OO647" s="58">
        <v>0.80803210412111715</v>
      </c>
      <c r="OP647" s="58">
        <v>0.85122688728392193</v>
      </c>
      <c r="OQ647" s="58">
        <v>0.89359881278669706</v>
      </c>
      <c r="OR647" s="58">
        <v>1.1118087208904344</v>
      </c>
      <c r="OS647" s="58">
        <v>1.3770075286300492</v>
      </c>
      <c r="OT647" s="58">
        <v>1.4898428139408761</v>
      </c>
      <c r="OU647" s="58">
        <v>2.1333112190424015</v>
      </c>
      <c r="OV647" s="58">
        <v>1.9343241272344642</v>
      </c>
      <c r="OW647" s="58">
        <v>1.1751139930562866</v>
      </c>
      <c r="OX647" s="58">
        <v>0.96273606481339546</v>
      </c>
      <c r="OY647" s="58">
        <v>0.92917852449113558</v>
      </c>
      <c r="OZ647" s="58">
        <v>0.88693141839537848</v>
      </c>
      <c r="PA647" s="58">
        <v>0.87400139700060364</v>
      </c>
      <c r="PB647" s="58">
        <v>0.92291643524372668</v>
      </c>
      <c r="PC647" s="58">
        <v>0.97237979372523664</v>
      </c>
      <c r="PD647" s="58">
        <v>1.2195251164022616</v>
      </c>
      <c r="PE647" s="58">
        <v>1.5158921341409113</v>
      </c>
      <c r="PF647" s="5">
        <v>1.6210553665566145</v>
      </c>
      <c r="PG647" s="5">
        <v>2.3078779371284628</v>
      </c>
      <c r="PH647" s="5">
        <v>2.0929587336347941</v>
      </c>
      <c r="PI647" s="5">
        <v>1.2736589224988322</v>
      </c>
      <c r="PJ647" s="5">
        <v>1.0429846701094854</v>
      </c>
      <c r="PK647" s="5">
        <v>1.0018586482842573</v>
      </c>
      <c r="PL647" s="5">
        <v>0.95423852057716507</v>
      </c>
      <c r="PM647" s="5">
        <v>0.93814943941076523</v>
      </c>
      <c r="PN647" s="5">
        <v>0.99284302590861884</v>
      </c>
      <c r="PO647" s="5">
        <v>1.0495691925296495</v>
      </c>
      <c r="PP647" s="5">
        <v>1.3258541356556455</v>
      </c>
      <c r="PQ647" s="5">
        <v>1.6535529852594821</v>
      </c>
      <c r="PR647" s="5">
        <v>1.7508811827997088</v>
      </c>
      <c r="PS647" s="5">
        <v>2.4796482103947084</v>
      </c>
      <c r="PT647" s="5">
        <v>2.2490879708347009</v>
      </c>
      <c r="PU647" s="5">
        <v>1.3707996038741479</v>
      </c>
      <c r="PV647" s="5">
        <v>1.1220564722466497</v>
      </c>
      <c r="PW647" s="5">
        <v>1.0731236446848897</v>
      </c>
      <c r="PX647" s="5">
        <v>1.020059213455446</v>
      </c>
      <c r="PY647" s="5">
        <v>1.0006871202610534</v>
      </c>
      <c r="PZ647" s="5">
        <v>1.0612089952857735</v>
      </c>
      <c r="QA647" s="5">
        <v>1.1253476875149815</v>
      </c>
      <c r="QB647" s="5">
        <v>1.4309559421363558</v>
      </c>
      <c r="QC647" s="5">
        <v>1.7901267750567291</v>
      </c>
      <c r="QD647" s="58">
        <v>1.8794515046608156</v>
      </c>
      <c r="QE647" s="58">
        <v>2.6488934324737827</v>
      </c>
      <c r="QF647" s="58">
        <v>2.4029567691578047</v>
      </c>
      <c r="QG647" s="58">
        <v>1.4666777766360086</v>
      </c>
      <c r="QH647" s="58">
        <v>1.2000740638368741</v>
      </c>
      <c r="QI647" s="58">
        <v>1.1431212589494151</v>
      </c>
      <c r="QJ647" s="58">
        <v>1.0845503735625004</v>
      </c>
      <c r="QK647" s="58">
        <v>1.0617857001208344</v>
      </c>
      <c r="QL647" s="58">
        <v>1.1281787412987294</v>
      </c>
      <c r="QM647" s="58">
        <v>1.1998621485971124</v>
      </c>
      <c r="QN647" s="58">
        <v>1.5349603932399509</v>
      </c>
      <c r="QO647" s="58">
        <v>1.9257244852246773</v>
      </c>
      <c r="QP647" s="58">
        <v>2.006875298915014</v>
      </c>
      <c r="QQ647" s="58">
        <v>2.8158391637753377</v>
      </c>
      <c r="QR647" s="58">
        <v>2.5547684470279677</v>
      </c>
      <c r="QS647" s="58">
        <v>1.5614106669251977</v>
      </c>
      <c r="QT647" s="58">
        <v>1.2771385968906206</v>
      </c>
      <c r="QU647" s="58">
        <v>1.2119736207759324</v>
      </c>
      <c r="QV647" s="58">
        <v>1.1478416447822222</v>
      </c>
      <c r="QW647" s="58">
        <v>1.1215867016077079</v>
      </c>
      <c r="QX647" s="58">
        <v>1.1938881852439127</v>
      </c>
      <c r="QY647" s="58">
        <v>1.2732340650563476</v>
      </c>
      <c r="QZ647" s="58">
        <v>1.6379746343483403</v>
      </c>
      <c r="RA647" s="58">
        <v>2.0604378222142183</v>
      </c>
      <c r="RB647" s="58">
        <v>1.2523299547092663</v>
      </c>
      <c r="RC647" s="58">
        <v>1.2775356796544397</v>
      </c>
      <c r="RD647" s="58">
        <v>1.2441838149160849</v>
      </c>
      <c r="RE647" s="58">
        <v>1.0324880307415003</v>
      </c>
      <c r="RF647" s="58">
        <v>0.99894134476941499</v>
      </c>
      <c r="RG647" s="58">
        <v>0.97488452847172991</v>
      </c>
      <c r="RH647" s="58">
        <v>0.98973421161887376</v>
      </c>
      <c r="RI647" s="58">
        <v>1.1409075700198155</v>
      </c>
      <c r="RJ647" s="58">
        <v>1.5008169425712705</v>
      </c>
      <c r="RK647" s="58">
        <v>1.2797149696378931</v>
      </c>
      <c r="RL647" s="58">
        <v>2.0774541155992212</v>
      </c>
      <c r="RM647" s="58">
        <v>1.8854675857144207</v>
      </c>
      <c r="RN647" s="58">
        <v>1.3416342454508077</v>
      </c>
      <c r="RO647" s="58">
        <v>1.3720811666051238</v>
      </c>
      <c r="RP647" s="58">
        <v>1.3384257862253284</v>
      </c>
      <c r="RQ647" s="58">
        <v>1.1103477888576232</v>
      </c>
      <c r="RR647" s="58">
        <v>1.0730455371174703</v>
      </c>
      <c r="RS647" s="58">
        <v>1.0454964443009209</v>
      </c>
      <c r="RT647" s="58">
        <v>1.0585852718359547</v>
      </c>
      <c r="RU647" s="58">
        <v>1.2204240032617308</v>
      </c>
      <c r="RV647" s="58">
        <v>1.6151530127592306</v>
      </c>
      <c r="RW647" s="58">
        <v>1.4042125569418602</v>
      </c>
      <c r="RX647" s="58">
        <v>2.3669627148247896</v>
      </c>
      <c r="RY647" s="58">
        <v>2.1513399785316172</v>
      </c>
      <c r="RZ647" s="58">
        <v>1.4480229127800137</v>
      </c>
      <c r="SA647" s="58">
        <v>1.4801841373887612</v>
      </c>
      <c r="SB647" s="58">
        <v>1.4433419031733625</v>
      </c>
      <c r="SC647" s="58">
        <v>1.1968743667709243</v>
      </c>
      <c r="SD647" s="58">
        <v>1.1544080546618323</v>
      </c>
      <c r="SE647" s="58">
        <v>1.1211157020390423</v>
      </c>
      <c r="SF647" s="58">
        <v>1.1345015393897291</v>
      </c>
      <c r="SG647" s="58">
        <v>1.3089546429992813</v>
      </c>
      <c r="SH647" s="58">
        <v>1.7401631852041304</v>
      </c>
      <c r="SI647" s="58">
        <v>1.5075316260156411</v>
      </c>
      <c r="SJ647" s="58">
        <v>2.5350686027393738</v>
      </c>
      <c r="SK647" s="58">
        <v>2.3094090508234659</v>
      </c>
      <c r="SL647" s="58">
        <v>1.5531366844589676</v>
      </c>
      <c r="SM647" s="58">
        <v>1.5868922866910991</v>
      </c>
      <c r="SN647" s="58">
        <v>1.5468325575755575</v>
      </c>
      <c r="SO647" s="58">
        <v>1.2822188763312696</v>
      </c>
      <c r="SP647" s="58">
        <v>1.2345898983506622</v>
      </c>
      <c r="SQ647" s="58">
        <v>1.1954910690465952</v>
      </c>
      <c r="SR647" s="58">
        <v>1.2093136669112139</v>
      </c>
      <c r="SS647" s="58">
        <v>1.3961831852218711</v>
      </c>
      <c r="ST647" s="58">
        <v>1.8637880262502655</v>
      </c>
      <c r="SU647" s="58">
        <v>1.6092911237020342</v>
      </c>
      <c r="SV647" s="58">
        <v>2.7001381690971673</v>
      </c>
      <c r="SW647" s="58">
        <v>2.4650045571602801</v>
      </c>
      <c r="SX647" s="58">
        <v>1.6570309173865969</v>
      </c>
      <c r="SY647" s="58">
        <v>1.6923116708651493</v>
      </c>
      <c r="SZ647" s="58">
        <v>1.6490043323927814</v>
      </c>
      <c r="TA647" s="58">
        <v>1.3664726770363336</v>
      </c>
      <c r="TB647" s="58">
        <v>1.3136909967372925</v>
      </c>
      <c r="TC647" s="58">
        <v>1.268739459998262</v>
      </c>
      <c r="TD647" s="58">
        <v>1.2829965910509045</v>
      </c>
      <c r="TE647" s="58">
        <v>1.4823233418159361</v>
      </c>
      <c r="TF647" s="58">
        <v>1.9861616979410259</v>
      </c>
      <c r="TG647" s="58">
        <v>1.7096397278701498</v>
      </c>
      <c r="TH647" s="58">
        <v>2.8624534285089305</v>
      </c>
      <c r="TI647" s="58">
        <v>2.6183509414908412</v>
      </c>
      <c r="TJ647" s="58">
        <v>1.6323249819603745</v>
      </c>
      <c r="TK647" s="58">
        <v>1.6721535161316712</v>
      </c>
      <c r="TL647" s="58">
        <v>1.6326820574844674</v>
      </c>
      <c r="TM647" s="58">
        <v>1.3532307880250181</v>
      </c>
      <c r="TN647" s="58">
        <v>1.3023598096615694</v>
      </c>
      <c r="TO647" s="58">
        <v>1.2603838072442504</v>
      </c>
      <c r="TP647" s="58">
        <v>1.2723141798953927</v>
      </c>
      <c r="TQ647" s="58">
        <v>1.4685918393046213</v>
      </c>
      <c r="TR647" s="58">
        <v>1.9702166794878051</v>
      </c>
      <c r="TS647" s="58">
        <v>1.7358667458754866</v>
      </c>
      <c r="TT647" s="58">
        <v>3.012462449048118</v>
      </c>
      <c r="TU647" s="58">
        <v>2.752474341695319</v>
      </c>
      <c r="TV647" s="58">
        <v>1.3640891930132861</v>
      </c>
      <c r="TW647" s="58">
        <v>1.3873630113997586</v>
      </c>
      <c r="TX647" s="58">
        <v>1.3501165557813135</v>
      </c>
      <c r="TY647" s="58">
        <v>1.1244039426970487</v>
      </c>
      <c r="TZ647" s="58">
        <v>1.0856141018955252</v>
      </c>
      <c r="UA647" s="58">
        <v>1.0416166724674194</v>
      </c>
      <c r="UB647" s="58">
        <v>1.0138830647732386</v>
      </c>
      <c r="UC647" s="58">
        <v>1.0631292382896795</v>
      </c>
      <c r="UD647" s="58">
        <v>1.2574052771916402</v>
      </c>
      <c r="UE647" s="58">
        <v>1.5644125092495507</v>
      </c>
      <c r="UF647" s="58">
        <v>1.5064942887473078</v>
      </c>
      <c r="UG647" s="58">
        <v>2.2103626494701136</v>
      </c>
      <c r="UH647" s="58">
        <v>1.3440132100608171</v>
      </c>
      <c r="UI647" s="58">
        <v>1.3709986570865478</v>
      </c>
      <c r="UJ647" s="58">
        <v>1.3368565051706931</v>
      </c>
      <c r="UK647" s="58">
        <v>1.1135881131611203</v>
      </c>
      <c r="UL647" s="58">
        <v>1.0763620472052482</v>
      </c>
      <c r="UM647" s="58">
        <v>1.0348544386585354</v>
      </c>
      <c r="UN647" s="58">
        <v>1.0053609298629029</v>
      </c>
      <c r="UO647" s="58">
        <v>1.0522498559168016</v>
      </c>
      <c r="UP647" s="58">
        <v>1.2444622788992294</v>
      </c>
      <c r="UQ647" s="58">
        <v>1.5511902855878568</v>
      </c>
      <c r="UR647" s="58">
        <v>1.5081261622924456</v>
      </c>
      <c r="US647" s="58">
        <v>2.3244257064243348</v>
      </c>
      <c r="UT647" s="58">
        <v>1.4501097002090093</v>
      </c>
      <c r="UU647" s="58">
        <v>1.4784820294065686</v>
      </c>
      <c r="UV647" s="58">
        <v>1.4410872611555281</v>
      </c>
      <c r="UW647" s="58">
        <v>1.2000695312395733</v>
      </c>
      <c r="UX647" s="58">
        <v>1.1578347069807726</v>
      </c>
      <c r="UY647" s="58">
        <v>1.1094672922594662</v>
      </c>
      <c r="UZ647" s="58">
        <v>1.0766935256363364</v>
      </c>
      <c r="VA647" s="58">
        <v>1.1259642236932812</v>
      </c>
      <c r="VB647" s="58">
        <v>1.3358209320465064</v>
      </c>
      <c r="VC647" s="58">
        <v>1.6723738855985169</v>
      </c>
      <c r="VD647" s="58">
        <v>1.6257489060902359</v>
      </c>
      <c r="VE647" s="58">
        <v>2.4936255808049159</v>
      </c>
      <c r="VF647" s="58">
        <v>1.5548785010625719</v>
      </c>
      <c r="VG647" s="58">
        <v>1.5845185566268292</v>
      </c>
      <c r="VH647" s="58">
        <v>1.5438361574208233</v>
      </c>
      <c r="VI647" s="58">
        <v>1.2853235727304206</v>
      </c>
      <c r="VJ647" s="58">
        <v>1.2380951623713183</v>
      </c>
      <c r="VK647" s="58">
        <v>1.1828240895430771</v>
      </c>
      <c r="VL647" s="58">
        <v>1.146777754902645</v>
      </c>
      <c r="VM647" s="58">
        <v>1.1984290889972069</v>
      </c>
      <c r="VN647" s="58">
        <v>1.4258106524234908</v>
      </c>
      <c r="VO647" s="58">
        <v>1.7922752746121065</v>
      </c>
      <c r="VP647" s="58">
        <v>1.7420218187160568</v>
      </c>
      <c r="VQ647" s="58">
        <v>2.6600718269742925</v>
      </c>
      <c r="VR647" s="58">
        <v>1.8107872930228672</v>
      </c>
      <c r="VS647" s="58">
        <v>1.8441248065216416</v>
      </c>
      <c r="VT647" s="58">
        <v>1.794922435489593</v>
      </c>
      <c r="VU647" s="58">
        <v>1.4894982265133694</v>
      </c>
      <c r="VV647" s="58">
        <v>1.4274516465844824</v>
      </c>
      <c r="VW647" s="58">
        <v>1.3520792999122981</v>
      </c>
      <c r="VX647" s="58">
        <v>1.2939097416026732</v>
      </c>
      <c r="VY647" s="58">
        <v>1.3007773713523392</v>
      </c>
      <c r="VZ647" s="58">
        <v>1.4466854904188036</v>
      </c>
      <c r="WA647" s="58">
        <v>1.6490705054974799</v>
      </c>
      <c r="WB647" s="58">
        <v>1.7719502489406986</v>
      </c>
      <c r="WC647" s="58">
        <v>2.3960389447370822</v>
      </c>
      <c r="WD647" s="58">
        <v>1.6338920114415409</v>
      </c>
      <c r="WE647" s="58">
        <v>1.6690818908049749</v>
      </c>
      <c r="WF647" s="58">
        <v>1.6289148425667508</v>
      </c>
      <c r="WG647" s="58">
        <v>1.3561830952288845</v>
      </c>
      <c r="WH647" s="58">
        <v>1.3059367305991612</v>
      </c>
      <c r="WI647" s="58">
        <v>1.2468575850352135</v>
      </c>
      <c r="WJ647" s="58">
        <v>1.2054493482250423</v>
      </c>
      <c r="WK647" s="58">
        <v>1.2565983534537275</v>
      </c>
      <c r="WL647" s="58">
        <v>1.4988936426601946</v>
      </c>
      <c r="WM647" s="58">
        <v>1.8949608624515606</v>
      </c>
      <c r="WN647" s="58">
        <v>1.8594404605040378</v>
      </c>
      <c r="WO647" s="58">
        <v>2.9594564788161208</v>
      </c>
      <c r="WP647" s="58">
        <v>1.5831684076096864</v>
      </c>
      <c r="WQ647" s="58">
        <v>1.709280116363538</v>
      </c>
      <c r="WR647" s="58">
        <v>1.4430547901587878</v>
      </c>
      <c r="WS647" s="58">
        <v>1.1272934916252995</v>
      </c>
      <c r="WT647" s="58">
        <v>1.0904004722680398</v>
      </c>
      <c r="WU647" s="58">
        <v>1.0448510030986473</v>
      </c>
      <c r="WV647" s="58">
        <v>1.0032234173925925</v>
      </c>
      <c r="WW647" s="58">
        <v>1.0057500965569419</v>
      </c>
      <c r="WX647" s="58">
        <v>1.0942225664051093</v>
      </c>
      <c r="WY647" s="58">
        <v>1.2299383466627405</v>
      </c>
      <c r="WZ647" s="58">
        <v>1.651323366492792</v>
      </c>
      <c r="XA647" s="58">
        <v>1.5599623680558015</v>
      </c>
      <c r="XB647" s="58">
        <v>1.6090590626680548</v>
      </c>
      <c r="XC647" s="58">
        <v>1.7655600958626789</v>
      </c>
      <c r="XD647" s="58">
        <v>1.452561679843777</v>
      </c>
      <c r="XE647" s="58">
        <v>1.1164766297775275</v>
      </c>
      <c r="XF647" s="58">
        <v>1.0811433624764388</v>
      </c>
      <c r="XG647" s="58">
        <v>1.0381387586088422</v>
      </c>
      <c r="XH647" s="58">
        <v>0.99485610607814334</v>
      </c>
      <c r="XI647" s="58">
        <v>0.99523647457718867</v>
      </c>
      <c r="XJ647" s="58">
        <v>1.0817974463214322</v>
      </c>
      <c r="XK647" s="58">
        <v>1.2169450020476504</v>
      </c>
      <c r="XL647" s="58">
        <v>1.6210856226836952</v>
      </c>
      <c r="XM647" s="58">
        <v>1.5649869721467282</v>
      </c>
      <c r="XN647" s="58">
        <v>1.7310723630275247</v>
      </c>
      <c r="XO647" s="58">
        <v>1.8968849848965017</v>
      </c>
      <c r="XP647" s="58">
        <v>1.5631339317499147</v>
      </c>
      <c r="XQ647" s="58">
        <v>1.2028267748020545</v>
      </c>
      <c r="XR647" s="58">
        <v>1.1628053310342683</v>
      </c>
      <c r="XS647" s="58">
        <v>1.1129548322823219</v>
      </c>
      <c r="XT647" s="58">
        <v>1.0652512693449774</v>
      </c>
      <c r="XU647" s="58">
        <v>1.0640017936069666</v>
      </c>
      <c r="XV647" s="58">
        <v>1.1584606767473808</v>
      </c>
      <c r="XW647" s="58">
        <v>1.3077314038527881</v>
      </c>
      <c r="XX647" s="58">
        <v>1.7535591380185496</v>
      </c>
      <c r="XY647" s="58">
        <v>1.6889753058248438</v>
      </c>
      <c r="XZ647" s="58">
        <v>1.8512352335399882</v>
      </c>
      <c r="YA647" s="58">
        <v>2.0265389987122697</v>
      </c>
      <c r="YB647" s="58">
        <v>1.6719487441680752</v>
      </c>
      <c r="YC647" s="58">
        <v>1.287902221620264</v>
      </c>
      <c r="YD647" s="58">
        <v>1.2432194017358573</v>
      </c>
      <c r="YE647" s="58">
        <v>1.1864962472117861</v>
      </c>
      <c r="YF647" s="58">
        <v>1.1343906900029024</v>
      </c>
      <c r="YG647" s="58">
        <v>1.1314299494578175</v>
      </c>
      <c r="YH647" s="58">
        <v>1.233738456045288</v>
      </c>
      <c r="YI647" s="58">
        <v>1.3972130936677571</v>
      </c>
      <c r="YJ647" s="58">
        <v>1.8849599337719443</v>
      </c>
      <c r="YK647" s="58">
        <v>1.811663644367334</v>
      </c>
      <c r="YL647" s="58">
        <v>1.9946784384048544</v>
      </c>
      <c r="YM647" s="58">
        <v>2.1188810593476828</v>
      </c>
      <c r="YN647" s="58">
        <v>1.8725235664393964</v>
      </c>
      <c r="YO647" s="58">
        <v>1.4922923828171235</v>
      </c>
      <c r="YP647" s="58">
        <v>1.4775697395508405</v>
      </c>
      <c r="YQ647" s="58">
        <v>1.3579056965176504</v>
      </c>
      <c r="YR647" s="58">
        <v>1.2922498272780327</v>
      </c>
      <c r="YS647" s="58">
        <v>1.270284708780296</v>
      </c>
      <c r="YT647" s="58">
        <v>1.3470978789928612</v>
      </c>
      <c r="YU647" s="58">
        <v>1.4384635856908878</v>
      </c>
      <c r="YV647" s="58">
        <v>1.8347709121787728</v>
      </c>
      <c r="YW647" s="58">
        <v>1.8870467841430705</v>
      </c>
      <c r="YX647" s="58">
        <v>1.9995467757757173</v>
      </c>
      <c r="YY647" s="58">
        <v>2.2206945586090718</v>
      </c>
      <c r="YZ647" s="58">
        <v>1.7898905782500687</v>
      </c>
      <c r="ZA647" s="58">
        <v>1.358539553072234</v>
      </c>
      <c r="ZB647" s="58">
        <v>1.3471029772399352</v>
      </c>
      <c r="ZC647" s="58">
        <v>1.2507616093315428</v>
      </c>
      <c r="ZD647" s="58">
        <v>1.1923082850805988</v>
      </c>
      <c r="ZE647" s="58">
        <v>1.185025919580766</v>
      </c>
      <c r="ZF647" s="58">
        <v>1.2927890248564917</v>
      </c>
      <c r="ZG647" s="58">
        <v>1.4697109113417937</v>
      </c>
      <c r="ZH647" s="58">
        <v>1.9783320255594332</v>
      </c>
      <c r="ZI647" s="58">
        <v>1.9395670265659446</v>
      </c>
      <c r="ZJ647" s="58">
        <v>1.6210553665566145</v>
      </c>
      <c r="ZK647" s="58">
        <v>2.3078779371284628</v>
      </c>
      <c r="ZL647" s="58">
        <v>2.0929587336347941</v>
      </c>
      <c r="ZM647" s="58">
        <v>1.2736589224988322</v>
      </c>
      <c r="ZN647" s="58">
        <v>1.0429846701094854</v>
      </c>
      <c r="ZO647" s="58">
        <v>1.0018586482842573</v>
      </c>
      <c r="ZP647" s="58">
        <v>0.95423852057716507</v>
      </c>
      <c r="ZQ647" s="58">
        <v>0.93814943941076523</v>
      </c>
      <c r="ZR647" s="58">
        <v>0.99284302590861884</v>
      </c>
      <c r="ZS647" s="58">
        <v>1.0495691925296495</v>
      </c>
      <c r="ZT647" s="58">
        <v>1.3258541356556455</v>
      </c>
      <c r="ZU647" s="58">
        <v>1.6535529852594821</v>
      </c>
      <c r="ZV647" s="58">
        <v>1.4951056764597328</v>
      </c>
      <c r="ZW647" s="58">
        <v>2.2333813235071274</v>
      </c>
      <c r="ZX647" s="58">
        <v>2.0387908040397518</v>
      </c>
      <c r="ZY647" s="58">
        <v>1.1987401067067835</v>
      </c>
      <c r="ZZ647" s="58">
        <v>0.95443738013759871</v>
      </c>
      <c r="AAA647" s="58">
        <v>0.92276766788633269</v>
      </c>
      <c r="AAB647" s="58">
        <v>0.87916524276486008</v>
      </c>
      <c r="AAC647" s="58">
        <v>0.8645080955157588</v>
      </c>
      <c r="AAD647" s="58">
        <v>0.9120070626548763</v>
      </c>
      <c r="AAE647" s="58">
        <v>0.96115115612135493</v>
      </c>
      <c r="AAF647" s="58">
        <v>1.1935683381979603</v>
      </c>
      <c r="AAG647" s="58">
        <v>1.4954305074146745</v>
      </c>
      <c r="AAH647" s="58">
        <v>1.6270527169330766</v>
      </c>
      <c r="AAI647" s="58">
        <v>2.4162053221125879</v>
      </c>
      <c r="AAJ647" s="58">
        <v>2.2060766202609825</v>
      </c>
      <c r="AAK647" s="58">
        <v>1.299306059514691</v>
      </c>
      <c r="AAL647" s="58">
        <v>1.0340583156051302</v>
      </c>
      <c r="AAM647" s="58">
        <v>0.99505203548075927</v>
      </c>
      <c r="AAN647" s="58">
        <v>0.9459836407901886</v>
      </c>
      <c r="AAO647" s="58">
        <v>0.92805535601701883</v>
      </c>
      <c r="AAP647" s="58">
        <v>0.98118734260809237</v>
      </c>
      <c r="AAQ647" s="58">
        <v>1.0375174848872835</v>
      </c>
      <c r="AAR647" s="58">
        <v>1.2976212859807834</v>
      </c>
      <c r="AAS647" s="58">
        <v>1.6312562603794669</v>
      </c>
      <c r="AAT647" s="58">
        <v>1.7576015066477508</v>
      </c>
      <c r="AAU647" s="58">
        <v>2.5959710286041164</v>
      </c>
      <c r="AAV647" s="58">
        <v>2.370593018874918</v>
      </c>
      <c r="AAW647" s="58">
        <v>1.3983950219720742</v>
      </c>
      <c r="AAX647" s="58">
        <v>1.1124998566301298</v>
      </c>
      <c r="AAY647" s="58">
        <v>1.0659147647339899</v>
      </c>
      <c r="AAZ647" s="58">
        <v>1.0113116311460164</v>
      </c>
      <c r="ABA647" s="58">
        <v>0.98999137718789609</v>
      </c>
      <c r="ABB647" s="58">
        <v>1.0488085556199005</v>
      </c>
      <c r="ABC647" s="58">
        <v>1.1124750372029564</v>
      </c>
      <c r="ABD647" s="58">
        <v>1.4004697891878082</v>
      </c>
      <c r="ABE647" s="58">
        <v>1.7660073720604998</v>
      </c>
      <c r="ABF647" s="58">
        <v>1.8595262745769825</v>
      </c>
      <c r="ABG647" s="58">
        <v>2.371555314123877</v>
      </c>
      <c r="ABH647" s="58">
        <v>2.232183219014324</v>
      </c>
      <c r="ABI647" s="58">
        <v>1.5016323012159862</v>
      </c>
      <c r="ABJ647" s="58">
        <v>1.2943048579399452</v>
      </c>
      <c r="ABK647" s="58">
        <v>1.2286749569177418</v>
      </c>
      <c r="ABL647" s="58">
        <v>1.1600596687247506</v>
      </c>
      <c r="ABM647" s="58">
        <v>1.1280028792726506</v>
      </c>
      <c r="ABN647" s="58">
        <v>1.1881222889443215</v>
      </c>
      <c r="ABO647" s="58">
        <v>1.2308116197580339</v>
      </c>
      <c r="ABP647" s="58">
        <v>1.4977720791630165</v>
      </c>
      <c r="ABQ647" s="58">
        <v>1.7703697461118209</v>
      </c>
      <c r="ABR647" s="58">
        <v>1.7668982552830039</v>
      </c>
      <c r="ABS647" s="58">
        <v>2.7301258976975182</v>
      </c>
      <c r="ABT647" s="58">
        <v>2.510466350232996</v>
      </c>
      <c r="ABU647" s="58">
        <v>1.4309071505945308</v>
      </c>
      <c r="ABV647" s="58">
        <v>1.1026351496926576</v>
      </c>
      <c r="ABW647" s="58">
        <v>1.0590397251719634</v>
      </c>
      <c r="ABX647" s="58">
        <v>1.002776377212</v>
      </c>
      <c r="ABY647" s="58">
        <v>0.97939368707380758</v>
      </c>
      <c r="ABZ647" s="58">
        <v>1.0361868009507529</v>
      </c>
      <c r="ACA647" s="58">
        <v>1.0991114309332859</v>
      </c>
      <c r="ACB647" s="58">
        <v>1.3665117328894418</v>
      </c>
      <c r="ACC647" s="58">
        <v>1.7391526473605912</v>
      </c>
      <c r="ACD647" s="58">
        <v>1.3215719055220079</v>
      </c>
      <c r="ACE647" s="58">
        <v>1.3557084748049388</v>
      </c>
      <c r="ACF647" s="58">
        <v>1.3251552194520404</v>
      </c>
      <c r="ACG647" s="58">
        <v>1.0995513970327759</v>
      </c>
      <c r="ACH647" s="58">
        <v>1.0637776590361008</v>
      </c>
      <c r="ACI647" s="58">
        <v>1.038599773022187</v>
      </c>
      <c r="ACJ647" s="58">
        <v>1.0497394946404075</v>
      </c>
      <c r="ACK647" s="58">
        <v>1.2090282570729352</v>
      </c>
      <c r="ACL647" s="58">
        <v>1.6019745609405351</v>
      </c>
      <c r="ACM647" s="58">
        <v>1.4253687859862856</v>
      </c>
      <c r="ACN647" s="58">
        <v>2.4933098015701942</v>
      </c>
      <c r="ACO647" s="58">
        <v>2.2639423201696007</v>
      </c>
      <c r="ACP647" s="58">
        <v>1.4263934196061634</v>
      </c>
      <c r="ACQ647" s="58">
        <v>1.462534252538461</v>
      </c>
      <c r="ACR647" s="58">
        <v>1.4290412134432335</v>
      </c>
      <c r="ACS647" s="58">
        <v>1.1852518658107685</v>
      </c>
      <c r="ACT647" s="58">
        <v>1.1444426417934166</v>
      </c>
      <c r="ACU647" s="58">
        <v>1.1137245345478515</v>
      </c>
      <c r="ACV647" s="58">
        <v>1.1250397810117292</v>
      </c>
      <c r="ACW647" s="58">
        <v>1.2967618307242943</v>
      </c>
      <c r="ACX647" s="58">
        <v>1.7260465398392635</v>
      </c>
      <c r="ACY647" s="58">
        <v>1.5303906320821312</v>
      </c>
      <c r="ACZ647" s="58">
        <v>2.6695049346071955</v>
      </c>
      <c r="ADA647" s="58">
        <v>2.4293570784980956</v>
      </c>
      <c r="ADB647" s="58">
        <v>1.5299592933284292</v>
      </c>
      <c r="ADC647" s="58">
        <v>1.5679810234705513</v>
      </c>
      <c r="ADD647" s="58">
        <v>1.5315149998859492</v>
      </c>
      <c r="ADE647" s="58">
        <v>1.2697815334609737</v>
      </c>
      <c r="ADF647" s="58">
        <v>1.2239370156383833</v>
      </c>
      <c r="ADG647" s="58">
        <v>1.1876138423530045</v>
      </c>
      <c r="ADH647" s="58">
        <v>1.1992365486030259</v>
      </c>
      <c r="ADI647" s="58">
        <v>1.3832170032247111</v>
      </c>
      <c r="ADJ647" s="58">
        <v>1.8487497228308103</v>
      </c>
      <c r="ADK647" s="58">
        <v>1.6338400232325612</v>
      </c>
      <c r="ADL647" s="58">
        <v>2.8424553929709244</v>
      </c>
      <c r="ADM647" s="58">
        <v>2.5921207921129845</v>
      </c>
      <c r="ADN647" s="58">
        <v>1.6323249819603745</v>
      </c>
      <c r="ADO647" s="58">
        <v>1.6721535161316712</v>
      </c>
      <c r="ADP647" s="58">
        <v>1.6326820574844674</v>
      </c>
      <c r="ADQ647" s="58">
        <v>1.3532307880250181</v>
      </c>
      <c r="ADR647" s="58">
        <v>1.3023598096615694</v>
      </c>
      <c r="ADS647" s="58">
        <v>1.2603838072442504</v>
      </c>
      <c r="ADT647" s="58">
        <v>1.2723141798953927</v>
      </c>
      <c r="ADU647" s="58">
        <v>1.4685918393046213</v>
      </c>
      <c r="ADV647" s="58">
        <v>1.9702166794878051</v>
      </c>
      <c r="ADW647" s="58">
        <v>1.7358667458754866</v>
      </c>
      <c r="ADX647" s="58">
        <v>3.012462449048118</v>
      </c>
      <c r="ADY647" s="58">
        <v>2.752474341695319</v>
      </c>
      <c r="ADZ647" s="58">
        <v>1.733614531216539</v>
      </c>
      <c r="AEA647" s="58">
        <v>1.7751412884440654</v>
      </c>
      <c r="AEB647" s="58">
        <v>1.7326326980301805</v>
      </c>
      <c r="AEC647" s="58">
        <v>1.4356765596931276</v>
      </c>
      <c r="AED647" s="58">
        <v>1.379794620171765</v>
      </c>
      <c r="AEE647" s="58">
        <v>1.3321318037022134</v>
      </c>
      <c r="AEF647" s="58">
        <v>1.3443739885955155</v>
      </c>
      <c r="AEG647" s="58">
        <v>1.5529008345217261</v>
      </c>
      <c r="AEH647" s="58">
        <v>2.0905351288943028</v>
      </c>
      <c r="AEI647" s="58">
        <v>1.8365965918745137</v>
      </c>
      <c r="AEJ647" s="58">
        <v>3.1797797012322229</v>
      </c>
      <c r="AEK647" s="58">
        <v>2.9106206880191405</v>
      </c>
      <c r="AEL647" s="58">
        <v>1.8339001566076945</v>
      </c>
      <c r="AEM647" s="58">
        <v>1.877021842899687</v>
      </c>
      <c r="AEN647" s="58">
        <v>1.8314451744912525</v>
      </c>
      <c r="AEO647" s="58">
        <v>1.5171851558209335</v>
      </c>
      <c r="AEP647" s="58">
        <v>1.4563129369893282</v>
      </c>
      <c r="AEQ647" s="58">
        <v>1.4029405559228201</v>
      </c>
      <c r="AER647" s="58">
        <v>1.4155018341135777</v>
      </c>
      <c r="AES647" s="58">
        <v>1.6361948037181298</v>
      </c>
      <c r="AET647" s="58">
        <v>2.2097347390211257</v>
      </c>
      <c r="AEU647" s="58">
        <v>1.9361365445335619</v>
      </c>
      <c r="AEV647" s="58">
        <v>3.3446233071936731</v>
      </c>
      <c r="AEW647" s="58">
        <v>3.0667329993515939</v>
      </c>
      <c r="AEX647" s="58">
        <v>1.3239372271083478</v>
      </c>
      <c r="AEY647" s="58">
        <v>1.354634302773337</v>
      </c>
      <c r="AEZ647" s="58">
        <v>1.3235964545600727</v>
      </c>
      <c r="AFA647" s="58">
        <v>1.1027722836251919</v>
      </c>
      <c r="AFB647" s="58">
        <v>1.067109992514971</v>
      </c>
      <c r="AFC647" s="58">
        <v>1.0280922048496517</v>
      </c>
      <c r="AFD647" s="58">
        <v>0.99683879495256722</v>
      </c>
      <c r="AFE647" s="58">
        <v>1.041370473543924</v>
      </c>
      <c r="AFF647" s="58">
        <v>1.2315192806068189</v>
      </c>
      <c r="AFG647" s="58">
        <v>1.5379680619261629</v>
      </c>
      <c r="AFH647" s="58">
        <v>1.5097580358375835</v>
      </c>
      <c r="AFI647" s="58">
        <v>2.4384887633785555</v>
      </c>
      <c r="AFJ647" s="58">
        <v>1.428471894965512</v>
      </c>
      <c r="AFK647" s="58">
        <v>1.4608445628350994</v>
      </c>
      <c r="AFL647" s="58">
        <v>1.4268009185597672</v>
      </c>
      <c r="AFM647" s="58">
        <v>1.1884274054404478</v>
      </c>
      <c r="AFN647" s="58">
        <v>1.1478874325489332</v>
      </c>
      <c r="AFO647" s="58">
        <v>1.1022228907813678</v>
      </c>
      <c r="AFP647" s="58">
        <v>1.0675728914378884</v>
      </c>
      <c r="AFQ647" s="58">
        <v>1.114339420794779</v>
      </c>
      <c r="AFR647" s="58">
        <v>1.3219611868312855</v>
      </c>
      <c r="AFS647" s="58">
        <v>1.6581921598712759</v>
      </c>
      <c r="AFT647" s="58">
        <v>1.6276174034776889</v>
      </c>
      <c r="AFU647" s="58">
        <v>2.6149953245412636</v>
      </c>
      <c r="AFV647" s="58">
        <v>1.531698726969303</v>
      </c>
      <c r="AFW647" s="58">
        <v>1.5656240925878655</v>
      </c>
      <c r="AFX647" s="58">
        <v>1.5285370557894777</v>
      </c>
      <c r="AFY647" s="58">
        <v>1.2728666225675458</v>
      </c>
      <c r="AFZ647" s="58">
        <v>1.2274628715686067</v>
      </c>
      <c r="AGA647" s="58">
        <v>1.1751059779904354</v>
      </c>
      <c r="AGB647" s="58">
        <v>1.1370697183541656</v>
      </c>
      <c r="AGC647" s="58">
        <v>1.1860676855017298</v>
      </c>
      <c r="AGD647" s="58">
        <v>1.4110519244159188</v>
      </c>
      <c r="AGE647" s="58">
        <v>1.7771497010111388</v>
      </c>
      <c r="AGF647" s="58">
        <v>1.7441364529294798</v>
      </c>
      <c r="AGG647" s="58">
        <v>2.7885618637246457</v>
      </c>
      <c r="AGH647" s="58">
        <v>1.6338920114415409</v>
      </c>
      <c r="AGI647" s="58">
        <v>1.6690818908049749</v>
      </c>
      <c r="AGJ647" s="58">
        <v>1.6289148425667508</v>
      </c>
      <c r="AGK647" s="58">
        <v>1.3561830952288845</v>
      </c>
      <c r="AGL647" s="58">
        <v>1.3059367305991612</v>
      </c>
      <c r="AGM647" s="58">
        <v>1.2468575850352135</v>
      </c>
      <c r="AGN647" s="58">
        <v>1.2054493482250423</v>
      </c>
      <c r="AGO647" s="58">
        <v>1.2565983534537275</v>
      </c>
      <c r="AGP647" s="58">
        <v>1.4988936426601946</v>
      </c>
      <c r="AGQ647" s="58">
        <v>1.8949608624515606</v>
      </c>
      <c r="AGR647" s="58">
        <v>1.8594404605040378</v>
      </c>
      <c r="AGS647" s="58">
        <v>2.9594564788161208</v>
      </c>
      <c r="AGT647" s="58">
        <v>1.7350639300143407</v>
      </c>
      <c r="AGU647" s="58">
        <v>1.7713112361818959</v>
      </c>
      <c r="AGV647" s="58">
        <v>1.7280285384568566</v>
      </c>
      <c r="AGW647" s="58">
        <v>1.4384562784839121</v>
      </c>
      <c r="AGX647" s="58">
        <v>1.3833939391633234</v>
      </c>
      <c r="AGY647" s="58">
        <v>1.317575175999169</v>
      </c>
      <c r="AGZ647" s="58">
        <v>1.2728122588489841</v>
      </c>
      <c r="AHA647" s="58">
        <v>1.3260414874156785</v>
      </c>
      <c r="AHB647" s="58">
        <v>1.5855552155161732</v>
      </c>
      <c r="AHC647" s="58">
        <v>2.0117033836419154</v>
      </c>
      <c r="AHD647" s="58">
        <v>1.9736344589793193</v>
      </c>
      <c r="AHE647" s="58">
        <v>3.1279050778274979</v>
      </c>
      <c r="AHF647" s="58">
        <v>1.8352118490954479</v>
      </c>
      <c r="AHG647" s="58">
        <v>1.8729866450933921</v>
      </c>
      <c r="AHH647" s="58">
        <v>1.8259598833373674</v>
      </c>
      <c r="AHI647" s="58">
        <v>1.519754781830819</v>
      </c>
      <c r="AHJ647" s="58">
        <v>1.4599072533344204</v>
      </c>
      <c r="AHK647" s="58">
        <v>1.3873416212889704</v>
      </c>
      <c r="AHL647" s="58">
        <v>1.3392436284403471</v>
      </c>
      <c r="AHM647" s="58">
        <v>1.3944903284184149</v>
      </c>
      <c r="AHN647" s="58">
        <v>1.6711789699644781</v>
      </c>
      <c r="AHO647" s="58">
        <v>2.1273708222438148</v>
      </c>
      <c r="AHP647" s="58">
        <v>2.0868076526237522</v>
      </c>
      <c r="AHQ647" s="58">
        <v>3.29410041447959</v>
      </c>
      <c r="AHR647" s="58">
        <v>1.6349497177264232</v>
      </c>
      <c r="AHS647" s="58">
        <v>1.8218400753618196</v>
      </c>
      <c r="AHT647" s="58">
        <v>1.4620685695287663</v>
      </c>
      <c r="AHU647" s="58">
        <v>1.1056597679297557</v>
      </c>
      <c r="AHV647" s="58">
        <v>1.0718862526848378</v>
      </c>
      <c r="AHW647" s="58">
        <v>1.0314265141190371</v>
      </c>
      <c r="AHX647" s="58">
        <v>0.98648879476369422</v>
      </c>
      <c r="AHY647" s="58">
        <v>0.98472285259743542</v>
      </c>
      <c r="AHZ647" s="58">
        <v>1.069372326237755</v>
      </c>
      <c r="AIA647" s="58">
        <v>1.2039516574325604</v>
      </c>
      <c r="AIB647" s="58">
        <v>1.5908478788745986</v>
      </c>
      <c r="AIC647" s="58">
        <v>1.570011576237655</v>
      </c>
      <c r="AID647" s="58">
        <v>1.7583334184828019</v>
      </c>
      <c r="AIE647" s="58">
        <v>1.9564743060490111</v>
      </c>
      <c r="AIF647" s="58">
        <v>1.5730773009590968</v>
      </c>
      <c r="AIG647" s="58">
        <v>1.1911840463559906</v>
      </c>
      <c r="AIH647" s="58">
        <v>1.1528531573613945</v>
      </c>
      <c r="AII647" s="58">
        <v>1.1057654829951191</v>
      </c>
      <c r="AIJ647" s="58">
        <v>1.0562999990471493</v>
      </c>
      <c r="AIK647" s="58">
        <v>1.0527693208475186</v>
      </c>
      <c r="AIL647" s="58">
        <v>1.1451666541163121</v>
      </c>
      <c r="AIM647" s="58">
        <v>1.2937999913321292</v>
      </c>
      <c r="AIN647" s="58">
        <v>1.7210185908512718</v>
      </c>
      <c r="AIO647" s="58">
        <v>1.6944541784064964</v>
      </c>
      <c r="AIP647" s="58">
        <v>1.8798130567693982</v>
      </c>
      <c r="AIQ647" s="58">
        <v>2.0892982765442318</v>
      </c>
      <c r="AIR647" s="58">
        <v>1.6823046849577696</v>
      </c>
      <c r="AIS647" s="58">
        <v>1.2754451048496935</v>
      </c>
      <c r="AIT647" s="58">
        <v>1.232582414307086</v>
      </c>
      <c r="AIU647" s="58">
        <v>1.1788382950146352</v>
      </c>
      <c r="AIV647" s="58">
        <v>1.1248666160602165</v>
      </c>
      <c r="AIW647" s="58">
        <v>1.1194935602953435</v>
      </c>
      <c r="AIX647" s="58">
        <v>1.2195933714101803</v>
      </c>
      <c r="AIY647" s="58">
        <v>1.3823573620040426</v>
      </c>
      <c r="AIZ647" s="58">
        <v>1.8501475878566891</v>
      </c>
      <c r="AJA647" s="58">
        <v>1.8176009825203518</v>
      </c>
      <c r="AJB647" s="58">
        <v>1.9995467757757173</v>
      </c>
      <c r="AJC647" s="58">
        <v>2.2206945586090718</v>
      </c>
      <c r="AJD647" s="58">
        <v>1.7898905782500687</v>
      </c>
      <c r="AJE647" s="58">
        <v>1.358539553072234</v>
      </c>
      <c r="AJF647" s="58">
        <v>1.3471029772399352</v>
      </c>
      <c r="AJG647" s="58">
        <v>1.2507616093315428</v>
      </c>
      <c r="AJH647" s="58">
        <v>1.1923082850805988</v>
      </c>
      <c r="AJI647" s="58">
        <v>1.185025919580766</v>
      </c>
      <c r="AJJ647" s="58">
        <v>1.2927890248564917</v>
      </c>
      <c r="AJK647" s="58">
        <v>1.4697109113417937</v>
      </c>
      <c r="AJL647" s="58">
        <v>1.9783320255594332</v>
      </c>
      <c r="AJM647" s="58">
        <v>1.9395670265659446</v>
      </c>
      <c r="AJN647" s="58">
        <v>2.1176689995138842</v>
      </c>
      <c r="AJO647" s="58">
        <v>2.3507207894887014</v>
      </c>
      <c r="AJP647" s="58">
        <v>1.8959545418287187</v>
      </c>
      <c r="AJQ647" s="58">
        <v>1.4405499304702056</v>
      </c>
      <c r="AJR647" s="58">
        <v>1.4294348125960183</v>
      </c>
      <c r="AJS647" s="58">
        <v>1.3216334529606673</v>
      </c>
      <c r="AJT647" s="58">
        <v>1.2587251960962134</v>
      </c>
      <c r="AJU647" s="58">
        <v>1.2494754300439022</v>
      </c>
      <c r="AJV647" s="58">
        <v>1.3648635370585187</v>
      </c>
      <c r="AJW647" s="58">
        <v>1.5559758068362739</v>
      </c>
      <c r="AJX647" s="58">
        <v>2.1056674368931478</v>
      </c>
      <c r="AJY647" s="58">
        <v>2.0604491393361632</v>
      </c>
      <c r="AJZ647" s="58">
        <v>2.2342953721990448</v>
      </c>
      <c r="AKA647" s="58">
        <v>2.4790770409486864</v>
      </c>
      <c r="AKB647" s="58">
        <v>2.0015808998658886</v>
      </c>
      <c r="AKC647" s="58">
        <v>1.5215476140797768</v>
      </c>
      <c r="AKD647" s="58">
        <v>1.5108659786129692</v>
      </c>
      <c r="AKE647" s="58">
        <v>1.3915372644692112</v>
      </c>
      <c r="AKF647" s="58">
        <v>1.3242023474240057</v>
      </c>
      <c r="AKG647" s="58">
        <v>1.312934478651316</v>
      </c>
      <c r="AKH647" s="58">
        <v>1.4359102941321127</v>
      </c>
      <c r="AKI647" s="58">
        <v>1.6412689856618836</v>
      </c>
      <c r="AKJ647" s="58">
        <v>2.2323008152468717</v>
      </c>
      <c r="AKK647" s="58">
        <v>2.1803298721782181</v>
      </c>
      <c r="AKL647" s="58">
        <v>1.3691559863628513</v>
      </c>
      <c r="AKM647" s="58">
        <v>2.1588847098857924</v>
      </c>
      <c r="AKN647" s="58">
        <v>1.9846228744447094</v>
      </c>
      <c r="AKO647" s="58">
        <v>1.1238212909147349</v>
      </c>
      <c r="AKP647" s="58">
        <v>0.86589009016571206</v>
      </c>
      <c r="AKQ647" s="58">
        <v>0.84367668748840807</v>
      </c>
      <c r="AKR647" s="58">
        <v>0.80409196495255508</v>
      </c>
      <c r="AKS647" s="58">
        <v>0.79086675162075237</v>
      </c>
      <c r="AKT647" s="58">
        <v>0.83117109940113376</v>
      </c>
      <c r="AKU647" s="58">
        <v>0.87273311971306033</v>
      </c>
      <c r="AKV647" s="58">
        <v>1.0612825407402751</v>
      </c>
      <c r="AKW647" s="58">
        <v>1.3373080295698672</v>
      </c>
      <c r="AKX647" s="58">
        <v>1.5032242510664444</v>
      </c>
      <c r="AKY647" s="58">
        <v>2.3527624338304669</v>
      </c>
      <c r="AKZ647" s="58">
        <v>2.1630652696872641</v>
      </c>
      <c r="ALA647" s="58">
        <v>1.2278125151552344</v>
      </c>
      <c r="ALB647" s="58">
        <v>0.94606015896361051</v>
      </c>
      <c r="ALC647" s="58">
        <v>0.91698042627662879</v>
      </c>
      <c r="ALD647" s="58">
        <v>0.87190806812493116</v>
      </c>
      <c r="ALE647" s="58">
        <v>0.85542359177298433</v>
      </c>
      <c r="ALF647" s="58">
        <v>0.90116568993041124</v>
      </c>
      <c r="ALG647" s="58">
        <v>0.94968728225958554</v>
      </c>
      <c r="ALH647" s="58">
        <v>1.164286629825211</v>
      </c>
      <c r="ALI647" s="58">
        <v>1.4723857457022047</v>
      </c>
      <c r="ALJ647" s="58">
        <v>1.6357515086346861</v>
      </c>
      <c r="ALK647" s="58">
        <v>2.5430486247344501</v>
      </c>
      <c r="ALL647" s="58">
        <v>2.3382292685920314</v>
      </c>
      <c r="ALM647" s="58">
        <v>1.3301122673081398</v>
      </c>
      <c r="ALN647" s="58">
        <v>1.0249256494233856</v>
      </c>
      <c r="ALO647" s="58">
        <v>0.98870827051856469</v>
      </c>
      <c r="ALP647" s="58">
        <v>0.93807288872953243</v>
      </c>
      <c r="ALQ647" s="58">
        <v>0.91819705425495779</v>
      </c>
      <c r="ALR647" s="58">
        <v>0.96943836994107169</v>
      </c>
      <c r="ALS647" s="58">
        <v>1.0250879258088004</v>
      </c>
      <c r="ALT647" s="58">
        <v>1.2659791851356657</v>
      </c>
      <c r="ALU647" s="58">
        <v>1.6062902588963226</v>
      </c>
      <c r="ALV647" s="58">
        <v>1.7668982552830039</v>
      </c>
      <c r="ALW647" s="58">
        <v>2.7301258976975182</v>
      </c>
      <c r="ALX647" s="58">
        <v>2.510466350232996</v>
      </c>
      <c r="ALY647" s="58">
        <v>1.4309071505945308</v>
      </c>
      <c r="ALZ647" s="58">
        <v>1.1026351496926576</v>
      </c>
      <c r="AMA647" s="58">
        <v>1.0590397251719634</v>
      </c>
      <c r="AMB647" s="58">
        <v>1.002776377212</v>
      </c>
      <c r="AMC647" s="58">
        <v>0.97939368707380758</v>
      </c>
      <c r="AMD647" s="58">
        <v>1.0361868009507529</v>
      </c>
      <c r="AME647" s="58">
        <v>1.0991114309332859</v>
      </c>
      <c r="AMF647" s="58">
        <v>1.3665117328894418</v>
      </c>
      <c r="AMG647" s="58">
        <v>1.7391526473605912</v>
      </c>
      <c r="AMH647" s="58">
        <v>1.8967953562574804</v>
      </c>
      <c r="AMI647" s="58">
        <v>2.914306796028959</v>
      </c>
      <c r="AMJ647" s="58">
        <v>2.6800634012045976</v>
      </c>
      <c r="AMK647" s="58">
        <v>1.5303489397014922</v>
      </c>
      <c r="AML647" s="58">
        <v>1.1793091044676836</v>
      </c>
      <c r="AMM647" s="58">
        <v>1.128120594909672</v>
      </c>
      <c r="AMN647" s="58">
        <v>1.0661727895051833</v>
      </c>
      <c r="AMO647" s="58">
        <v>1.0391812223369792</v>
      </c>
      <c r="AMP647" s="58">
        <v>1.101571580140184</v>
      </c>
      <c r="AMQ647" s="58">
        <v>1.1719011719979295</v>
      </c>
      <c r="AMR647" s="58">
        <v>1.4660071170279518</v>
      </c>
      <c r="AMS647" s="58">
        <v>1.8710793287001817</v>
      </c>
      <c r="AMT647" s="58">
        <v>2.0255514391297296</v>
      </c>
      <c r="AMU647" s="58">
        <v>3.0958511081557232</v>
      </c>
      <c r="AMV647" s="58">
        <v>2.8472587071244324</v>
      </c>
      <c r="AMW647" s="58">
        <v>1.6285641492682599</v>
      </c>
      <c r="AMX647" s="58">
        <v>1.2550468905994798</v>
      </c>
      <c r="AMY647" s="58">
        <v>1.1960714035704758</v>
      </c>
      <c r="AMZ647" s="58">
        <v>1.1283896016138821</v>
      </c>
      <c r="ANA647" s="58">
        <v>1.0976982642649857</v>
      </c>
      <c r="ANB647" s="58">
        <v>1.1657254842303386</v>
      </c>
      <c r="ANC647" s="58">
        <v>1.2435757452088765</v>
      </c>
      <c r="AND647" s="58">
        <v>1.5645666876096851</v>
      </c>
      <c r="ANE647" s="58">
        <v>2.0021582337813877</v>
      </c>
    </row>
    <row r="648" spans="1:1045" x14ac:dyDescent="0.35">
      <c r="A648" t="s">
        <v>133</v>
      </c>
      <c r="B648" s="3"/>
      <c r="C648" s="3"/>
      <c r="D648" s="3"/>
      <c r="E648" s="3"/>
      <c r="F648" s="3"/>
      <c r="G648" s="3"/>
      <c r="H648" s="3"/>
      <c r="I648" s="3"/>
      <c r="J648" s="3"/>
      <c r="K648" s="3"/>
      <c r="L648" s="3"/>
      <c r="M648" s="3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3"/>
      <c r="Z648" s="3"/>
      <c r="AA648" s="3"/>
      <c r="AB648" s="3"/>
      <c r="AC648" s="3"/>
      <c r="AD648" s="3"/>
      <c r="AE648" s="3"/>
      <c r="AF648" s="3"/>
      <c r="AG648" s="3"/>
      <c r="AH648" s="3"/>
      <c r="AI648" s="3"/>
      <c r="AJ648" s="3"/>
      <c r="AK648" s="3"/>
      <c r="AL648" s="3"/>
      <c r="AM648" s="3"/>
      <c r="AN648" s="3"/>
      <c r="AO648" s="3"/>
      <c r="AP648" s="3"/>
      <c r="AQ648" s="3"/>
      <c r="AR648" s="3"/>
      <c r="AS648" s="3"/>
      <c r="AT648" s="3"/>
      <c r="AU648" s="3"/>
      <c r="AV648" s="3"/>
      <c r="AW648" s="3"/>
      <c r="AX648" s="3"/>
      <c r="AY648" s="3"/>
      <c r="AZ648" s="3"/>
      <c r="BA648" s="3"/>
      <c r="BB648" s="3"/>
      <c r="BC648" s="3"/>
      <c r="BD648" s="3"/>
      <c r="BE648" s="3"/>
      <c r="BF648" s="3"/>
      <c r="BG648" s="3"/>
      <c r="BH648" s="3"/>
      <c r="BI648" s="3"/>
      <c r="BJ648" s="3"/>
      <c r="BK648" s="3"/>
      <c r="BL648" s="3"/>
      <c r="BM648" s="3"/>
      <c r="BN648" s="3"/>
      <c r="BO648" s="3"/>
      <c r="BP648" s="3"/>
      <c r="BQ648" s="3"/>
      <c r="BR648" s="3"/>
      <c r="BS648" s="3"/>
      <c r="BT648" s="3"/>
      <c r="BU648" s="3"/>
      <c r="BV648" s="3"/>
      <c r="BW648" s="3"/>
      <c r="BX648" s="3"/>
      <c r="BY648" s="3"/>
      <c r="BZ648" s="3"/>
      <c r="CA648" s="3"/>
      <c r="CB648" s="3"/>
      <c r="CC648" s="3"/>
      <c r="CD648" s="3"/>
      <c r="CE648" s="3"/>
      <c r="CF648" s="3"/>
      <c r="CG648" s="3"/>
      <c r="CH648" s="3"/>
      <c r="CI648" s="3"/>
      <c r="CJ648" s="3"/>
      <c r="CK648" s="3"/>
      <c r="CL648" s="3"/>
      <c r="CM648" s="3"/>
      <c r="CN648" s="3"/>
      <c r="CO648" s="3"/>
      <c r="CP648" s="3"/>
      <c r="CQ648" s="3"/>
      <c r="CR648" s="3"/>
      <c r="CS648" s="3"/>
      <c r="CT648" s="3"/>
      <c r="CU648" s="3"/>
      <c r="CV648" s="3"/>
      <c r="CW648" s="3"/>
      <c r="CX648" s="3"/>
      <c r="CY648" s="3"/>
      <c r="CZ648" s="3"/>
      <c r="DA648" s="3"/>
      <c r="DB648" s="3"/>
      <c r="DC648" s="3"/>
      <c r="DD648" s="3"/>
      <c r="DE648" s="3"/>
      <c r="DF648" s="3"/>
      <c r="DG648" s="3"/>
      <c r="DH648" s="3"/>
      <c r="DI648" s="3"/>
      <c r="DJ648" s="3"/>
      <c r="DK648" s="3"/>
      <c r="DL648" s="66"/>
      <c r="DM648" s="66"/>
      <c r="DN648" s="66"/>
      <c r="DO648" s="66"/>
      <c r="DP648" s="66"/>
      <c r="DQ648" s="66"/>
      <c r="DR648" s="66"/>
      <c r="DS648" s="66"/>
      <c r="DT648" s="66"/>
      <c r="DU648" s="66"/>
      <c r="DV648" s="66"/>
      <c r="DW648" s="66"/>
      <c r="DX648" s="66"/>
      <c r="DY648" s="66"/>
      <c r="DZ648" s="66"/>
      <c r="EA648" s="66"/>
      <c r="EB648" s="66"/>
      <c r="EC648" s="66"/>
      <c r="ED648" s="66"/>
      <c r="EE648" s="66"/>
      <c r="EF648" s="66"/>
      <c r="EG648" s="66"/>
      <c r="EH648" s="66"/>
      <c r="EI648" s="66"/>
      <c r="EJ648" s="66"/>
      <c r="EK648" s="66"/>
      <c r="EL648" s="66"/>
      <c r="EM648" s="66"/>
      <c r="EN648" s="66"/>
      <c r="EO648" s="66"/>
      <c r="EP648" s="66"/>
      <c r="EQ648" s="66"/>
      <c r="ER648" s="66"/>
      <c r="ES648" s="66"/>
      <c r="ET648" s="66"/>
      <c r="EU648" s="66"/>
      <c r="EV648" s="66"/>
      <c r="EW648" s="66"/>
      <c r="EX648" s="66"/>
      <c r="EY648" s="66"/>
      <c r="EZ648" s="66"/>
      <c r="FA648" s="66"/>
      <c r="FB648" s="66"/>
      <c r="FC648" s="66"/>
      <c r="FD648" s="66"/>
      <c r="FE648" s="66"/>
      <c r="FF648" s="66"/>
      <c r="FG648" s="66"/>
      <c r="FH648" s="66"/>
      <c r="FI648" s="66"/>
      <c r="FJ648" s="66"/>
      <c r="FK648" s="66"/>
      <c r="FL648" s="66"/>
      <c r="FM648" s="66"/>
      <c r="FN648" s="66"/>
      <c r="FO648" s="66"/>
      <c r="FP648" s="66"/>
      <c r="FQ648" s="66"/>
      <c r="FR648" s="66"/>
      <c r="FS648" s="66"/>
      <c r="FT648" s="66"/>
      <c r="FU648" s="66"/>
      <c r="FV648" s="66"/>
      <c r="FW648" s="66"/>
      <c r="FX648" s="66"/>
      <c r="FY648" s="66"/>
      <c r="FZ648" s="58">
        <v>0.67575657824359781</v>
      </c>
      <c r="GA648" s="58">
        <v>0</v>
      </c>
      <c r="GB648" s="58">
        <v>0</v>
      </c>
      <c r="GC648" s="58">
        <v>0</v>
      </c>
      <c r="GD648" s="58">
        <v>0</v>
      </c>
      <c r="GE648" s="58">
        <v>0</v>
      </c>
      <c r="GF648" s="58">
        <v>0</v>
      </c>
      <c r="GG648" s="58">
        <v>0</v>
      </c>
      <c r="GH648" s="58">
        <v>0</v>
      </c>
      <c r="GI648" s="58">
        <v>0</v>
      </c>
      <c r="GJ648" s="58">
        <v>3.5174808207886661E-2</v>
      </c>
      <c r="GK648" s="58">
        <v>0.35803643880712727</v>
      </c>
      <c r="GL648" s="58">
        <v>0.72540698170800022</v>
      </c>
      <c r="GM648" s="58">
        <v>0</v>
      </c>
      <c r="GN648" s="58">
        <v>0</v>
      </c>
      <c r="GO648" s="58">
        <v>0</v>
      </c>
      <c r="GP648" s="58">
        <v>0</v>
      </c>
      <c r="GQ648" s="58">
        <v>0</v>
      </c>
      <c r="GR648" s="58">
        <v>0</v>
      </c>
      <c r="GS648" s="58">
        <v>0</v>
      </c>
      <c r="GT648" s="58">
        <v>0</v>
      </c>
      <c r="GU648" s="58">
        <v>0</v>
      </c>
      <c r="GV648" s="58">
        <v>3.6163056593322911E-2</v>
      </c>
      <c r="GW648" s="58">
        <v>0.3813949755465777</v>
      </c>
      <c r="GX648" s="58">
        <v>0.7733078029231536</v>
      </c>
      <c r="GY648" s="58">
        <v>0</v>
      </c>
      <c r="GZ648" s="58">
        <v>0</v>
      </c>
      <c r="HA648" s="58">
        <v>0</v>
      </c>
      <c r="HB648" s="58">
        <v>0</v>
      </c>
      <c r="HC648" s="58">
        <v>0</v>
      </c>
      <c r="HD648" s="58">
        <v>0</v>
      </c>
      <c r="HE648" s="58">
        <v>0</v>
      </c>
      <c r="HF648" s="58">
        <v>0</v>
      </c>
      <c r="HG648" s="58">
        <v>0</v>
      </c>
      <c r="HH648" s="58">
        <v>3.7022919361334249E-2</v>
      </c>
      <c r="HI648" s="58">
        <v>0.40377202231619841</v>
      </c>
      <c r="HJ648" s="58">
        <v>0.81967848328977178</v>
      </c>
      <c r="HK648" s="58">
        <v>0</v>
      </c>
      <c r="HL648" s="58">
        <v>0</v>
      </c>
      <c r="HM648" s="58">
        <v>0</v>
      </c>
      <c r="HN648" s="58">
        <v>0</v>
      </c>
      <c r="HO648" s="58">
        <v>0</v>
      </c>
      <c r="HP648" s="58">
        <v>0</v>
      </c>
      <c r="HQ648" s="58">
        <v>0</v>
      </c>
      <c r="HR648" s="58">
        <v>0</v>
      </c>
      <c r="HS648" s="58">
        <v>0</v>
      </c>
      <c r="HT648" s="58">
        <v>3.7774735058801565E-2</v>
      </c>
      <c r="HU648" s="58">
        <v>0.42529896154561342</v>
      </c>
      <c r="HV648" s="58">
        <v>0.86469548605552127</v>
      </c>
      <c r="HW648" s="58">
        <v>0</v>
      </c>
      <c r="HX648" s="58">
        <v>0</v>
      </c>
      <c r="HY648" s="58">
        <v>0</v>
      </c>
      <c r="HZ648" s="58">
        <v>0</v>
      </c>
      <c r="IA648" s="58">
        <v>0</v>
      </c>
      <c r="IB648" s="58">
        <v>0</v>
      </c>
      <c r="IC648" s="58">
        <v>0</v>
      </c>
      <c r="ID648" s="58">
        <v>0</v>
      </c>
      <c r="IE648" s="58">
        <v>0</v>
      </c>
      <c r="IF648" s="58">
        <v>3.8434397450352965E-2</v>
      </c>
      <c r="IG648" s="58">
        <v>0.44608051962060663</v>
      </c>
      <c r="IH648" s="58">
        <v>0.90850329811122565</v>
      </c>
      <c r="II648" s="58">
        <v>0</v>
      </c>
      <c r="IJ648" s="58">
        <v>0</v>
      </c>
      <c r="IK648" s="58">
        <v>0</v>
      </c>
      <c r="IL648" s="58">
        <v>0</v>
      </c>
      <c r="IM648" s="58">
        <v>0</v>
      </c>
      <c r="IN648" s="58">
        <v>0</v>
      </c>
      <c r="IO648" s="58">
        <v>0</v>
      </c>
      <c r="IP648" s="58">
        <v>0</v>
      </c>
      <c r="IQ648" s="58">
        <v>0</v>
      </c>
      <c r="IR648" s="58">
        <v>3.9014578212690429E-2</v>
      </c>
      <c r="IS648" s="58">
        <v>0.46620150703503199</v>
      </c>
      <c r="IT648" s="58">
        <v>0.35472163320729577</v>
      </c>
      <c r="IU648" s="58">
        <v>0.67399937466760107</v>
      </c>
      <c r="IV648" s="58">
        <v>0</v>
      </c>
      <c r="IW648" s="58">
        <v>0</v>
      </c>
      <c r="IX648" s="58">
        <v>0</v>
      </c>
      <c r="IY648" s="58">
        <v>0</v>
      </c>
      <c r="IZ648" s="58">
        <v>0</v>
      </c>
      <c r="JA648" s="58">
        <v>0</v>
      </c>
      <c r="JB648" s="58">
        <v>0</v>
      </c>
      <c r="JC648" s="58">
        <v>0</v>
      </c>
      <c r="JD648" s="58">
        <v>0</v>
      </c>
      <c r="JE648" s="58">
        <v>2.7568034687295736E-2</v>
      </c>
      <c r="JF648" s="5">
        <v>0.37745233776261367</v>
      </c>
      <c r="JG648" s="5">
        <v>0.72371823186679696</v>
      </c>
      <c r="JH648" s="5">
        <v>0</v>
      </c>
      <c r="JI648" s="5">
        <v>0</v>
      </c>
      <c r="JJ648" s="5">
        <v>0</v>
      </c>
      <c r="JK648" s="5">
        <v>0</v>
      </c>
      <c r="JL648" s="5">
        <v>0</v>
      </c>
      <c r="JM648" s="5">
        <v>0</v>
      </c>
      <c r="JN648" s="5">
        <v>0</v>
      </c>
      <c r="JO648" s="5">
        <v>0</v>
      </c>
      <c r="JP648" s="5">
        <v>0</v>
      </c>
      <c r="JQ648" s="5">
        <v>2.810936446687258E-2</v>
      </c>
      <c r="JR648" s="58">
        <v>0.39917157140833764</v>
      </c>
      <c r="JS648" s="58">
        <v>0.77170228637297422</v>
      </c>
      <c r="JT648" s="58">
        <v>0</v>
      </c>
      <c r="JU648" s="58">
        <v>0</v>
      </c>
      <c r="JV648" s="58">
        <v>0</v>
      </c>
      <c r="JW648" s="58">
        <v>0</v>
      </c>
      <c r="JX648" s="58">
        <v>0</v>
      </c>
      <c r="JY648" s="58">
        <v>0</v>
      </c>
      <c r="JZ648" s="58">
        <v>0</v>
      </c>
      <c r="KA648" s="58">
        <v>0</v>
      </c>
      <c r="KB648" s="58">
        <v>0</v>
      </c>
      <c r="KC648" s="58">
        <v>2.8542718302533483E-2</v>
      </c>
      <c r="KD648" s="58">
        <v>0.42001260629053888</v>
      </c>
      <c r="KE648" s="58">
        <v>0.81816830962874121</v>
      </c>
      <c r="KF648" s="58">
        <v>0</v>
      </c>
      <c r="KG648" s="58">
        <v>0</v>
      </c>
      <c r="KH648" s="58">
        <v>0</v>
      </c>
      <c r="KI648" s="58">
        <v>0</v>
      </c>
      <c r="KJ648" s="58">
        <v>0</v>
      </c>
      <c r="KK648" s="58">
        <v>0</v>
      </c>
      <c r="KL648" s="58">
        <v>0</v>
      </c>
      <c r="KM648" s="58">
        <v>0</v>
      </c>
      <c r="KN648" s="58">
        <v>0</v>
      </c>
      <c r="KO648" s="58">
        <v>2.888567076842611E-2</v>
      </c>
      <c r="KP648" s="58">
        <v>0.44008145646932573</v>
      </c>
      <c r="KQ648" s="58">
        <v>0.86329008362565751</v>
      </c>
      <c r="KR648" s="58">
        <v>0</v>
      </c>
      <c r="KS648" s="58">
        <v>0</v>
      </c>
      <c r="KT648" s="58">
        <v>0</v>
      </c>
      <c r="KU648" s="58">
        <v>0</v>
      </c>
      <c r="KV648" s="58">
        <v>0</v>
      </c>
      <c r="KW648" s="58">
        <v>0</v>
      </c>
      <c r="KX648" s="58">
        <v>0</v>
      </c>
      <c r="KY648" s="58">
        <v>0</v>
      </c>
      <c r="KZ648" s="58">
        <v>0</v>
      </c>
      <c r="LA648" s="58">
        <v>2.9151938060648298E-2</v>
      </c>
      <c r="LB648" s="58">
        <v>0.45946444939651304</v>
      </c>
      <c r="LC648" s="58">
        <v>0.90721089083432582</v>
      </c>
      <c r="LD648" s="58">
        <v>0</v>
      </c>
      <c r="LE648" s="58">
        <v>0</v>
      </c>
      <c r="LF648" s="58">
        <v>0</v>
      </c>
      <c r="LG648" s="58">
        <v>0</v>
      </c>
      <c r="LH648" s="58">
        <v>0</v>
      </c>
      <c r="LI648" s="58">
        <v>0</v>
      </c>
      <c r="LJ648" s="58">
        <v>0</v>
      </c>
      <c r="LK648" s="58">
        <v>0</v>
      </c>
      <c r="LL648" s="58">
        <v>0</v>
      </c>
      <c r="LM648" s="58">
        <v>2.9352440634479213E-2</v>
      </c>
      <c r="LN648" s="5">
        <v>2.5821659022051045E-2</v>
      </c>
      <c r="LO648" s="5">
        <v>0.32919528381983781</v>
      </c>
      <c r="LP648" s="5">
        <v>0.65576515198708685</v>
      </c>
      <c r="LQ648" s="5">
        <v>0</v>
      </c>
      <c r="LR648" s="5">
        <v>0</v>
      </c>
      <c r="LS648" s="5">
        <v>0</v>
      </c>
      <c r="LT648" s="5">
        <v>0</v>
      </c>
      <c r="LU648" s="5">
        <v>0</v>
      </c>
      <c r="LV648" s="5">
        <v>0</v>
      </c>
      <c r="LW648" s="5">
        <v>0</v>
      </c>
      <c r="LX648" s="5">
        <v>0</v>
      </c>
      <c r="LY648" s="5">
        <v>0</v>
      </c>
      <c r="LZ648" s="58">
        <v>2.6508082785583902E-2</v>
      </c>
      <c r="MA648" s="58">
        <v>0.35104865286669279</v>
      </c>
      <c r="MB648" s="58">
        <v>0.70423798715581976</v>
      </c>
      <c r="MC648" s="58">
        <v>0</v>
      </c>
      <c r="MD648" s="58">
        <v>0</v>
      </c>
      <c r="ME648" s="58">
        <v>0</v>
      </c>
      <c r="MF648" s="58">
        <v>0</v>
      </c>
      <c r="MG648" s="58">
        <v>0</v>
      </c>
      <c r="MH648" s="58">
        <v>0</v>
      </c>
      <c r="MI648" s="58">
        <v>0</v>
      </c>
      <c r="MJ648" s="58">
        <v>0</v>
      </c>
      <c r="MK648" s="58">
        <v>0</v>
      </c>
      <c r="ML648" s="58">
        <v>2.7100203467234026E-2</v>
      </c>
      <c r="MM648" s="58">
        <v>0.3720479693742903</v>
      </c>
      <c r="MN648" s="58">
        <v>0.75107141796791177</v>
      </c>
      <c r="MO648" s="58">
        <v>0</v>
      </c>
      <c r="MP648" s="58">
        <v>0</v>
      </c>
      <c r="MQ648" s="58">
        <v>0</v>
      </c>
      <c r="MR648" s="58">
        <v>0</v>
      </c>
      <c r="MS648" s="58">
        <v>0</v>
      </c>
      <c r="MT648" s="58">
        <v>0</v>
      </c>
      <c r="MU648" s="58">
        <v>0</v>
      </c>
      <c r="MV648" s="58">
        <v>0</v>
      </c>
      <c r="MW648" s="58">
        <v>0</v>
      </c>
      <c r="MX648" s="58">
        <v>2.7614363951593637E-2</v>
      </c>
      <c r="MY648" s="58">
        <v>0.39230460324162081</v>
      </c>
      <c r="MZ648" s="58">
        <v>0.79647281904446288</v>
      </c>
      <c r="NA648" s="58">
        <v>0</v>
      </c>
      <c r="NB648" s="58">
        <v>0</v>
      </c>
      <c r="NC648" s="58">
        <v>0</v>
      </c>
      <c r="ND648" s="58">
        <v>0</v>
      </c>
      <c r="NE648" s="58">
        <v>0</v>
      </c>
      <c r="NF648" s="58">
        <v>0</v>
      </c>
      <c r="NG648" s="58">
        <v>0</v>
      </c>
      <c r="NH648" s="58">
        <v>0</v>
      </c>
      <c r="NI648" s="58">
        <v>0</v>
      </c>
      <c r="NJ648" s="58">
        <v>2.8064642784533134E-2</v>
      </c>
      <c r="NK648" s="58">
        <v>0.4118921607571383</v>
      </c>
      <c r="NL648" s="58">
        <v>0.84060877791146527</v>
      </c>
      <c r="NM648" s="58">
        <v>0</v>
      </c>
      <c r="NN648" s="58">
        <v>0</v>
      </c>
      <c r="NO648" s="58">
        <v>0</v>
      </c>
      <c r="NP648" s="58">
        <v>0</v>
      </c>
      <c r="NQ648" s="58">
        <v>0</v>
      </c>
      <c r="NR648" s="58">
        <v>0</v>
      </c>
      <c r="NS648" s="58">
        <v>0</v>
      </c>
      <c r="NT648" s="58">
        <v>0</v>
      </c>
      <c r="NU648" s="58">
        <v>0</v>
      </c>
      <c r="NV648" s="58">
        <v>2.8460188637772964E-2</v>
      </c>
      <c r="NW648" s="58">
        <v>0.43088824026891337</v>
      </c>
      <c r="NX648" s="58">
        <v>0.88361428954068955</v>
      </c>
      <c r="NY648" s="58">
        <v>0</v>
      </c>
      <c r="NZ648" s="58">
        <v>0</v>
      </c>
      <c r="OA648" s="58">
        <v>0</v>
      </c>
      <c r="OB648" s="58">
        <v>0</v>
      </c>
      <c r="OC648" s="58">
        <v>0</v>
      </c>
      <c r="OD648" s="58">
        <v>0</v>
      </c>
      <c r="OE648" s="58">
        <v>0</v>
      </c>
      <c r="OF648" s="58">
        <v>0</v>
      </c>
      <c r="OG648" s="58">
        <v>0</v>
      </c>
      <c r="OH648" s="58">
        <v>0</v>
      </c>
      <c r="OI648" s="58">
        <v>2.68639905790111E-2</v>
      </c>
      <c r="OJ648" s="58">
        <v>0.35388737904479978</v>
      </c>
      <c r="OK648" s="58">
        <v>0.67406160732330633</v>
      </c>
      <c r="OL648" s="58">
        <v>0</v>
      </c>
      <c r="OM648" s="58">
        <v>0</v>
      </c>
      <c r="ON648" s="58">
        <v>0</v>
      </c>
      <c r="OO648" s="58">
        <v>0</v>
      </c>
      <c r="OP648" s="58">
        <v>0</v>
      </c>
      <c r="OQ648" s="58">
        <v>0</v>
      </c>
      <c r="OR648" s="58">
        <v>0</v>
      </c>
      <c r="OS648" s="58">
        <v>0</v>
      </c>
      <c r="OT648" s="58">
        <v>0</v>
      </c>
      <c r="OU648" s="58">
        <v>2.7427510958899084E-2</v>
      </c>
      <c r="OV648" s="58">
        <v>0.37735302019314704</v>
      </c>
      <c r="OW648" s="58">
        <v>0.72411392886565518</v>
      </c>
      <c r="OX648" s="58">
        <v>0</v>
      </c>
      <c r="OY648" s="58">
        <v>0</v>
      </c>
      <c r="OZ648" s="58">
        <v>0</v>
      </c>
      <c r="PA648" s="58">
        <v>0</v>
      </c>
      <c r="PB648" s="58">
        <v>0</v>
      </c>
      <c r="PC648" s="58">
        <v>0</v>
      </c>
      <c r="PD648" s="58">
        <v>0</v>
      </c>
      <c r="PE648" s="58">
        <v>0</v>
      </c>
      <c r="PF648" s="5">
        <v>0</v>
      </c>
      <c r="PG648" s="5">
        <v>2.7889232003141706E-2</v>
      </c>
      <c r="PH648" s="5">
        <v>0.39986804662062597</v>
      </c>
      <c r="PI648" s="5">
        <v>0.77243084894962666</v>
      </c>
      <c r="PJ648" s="5">
        <v>0</v>
      </c>
      <c r="PK648" s="5">
        <v>0</v>
      </c>
      <c r="PL648" s="5">
        <v>0</v>
      </c>
      <c r="PM648" s="5">
        <v>0</v>
      </c>
      <c r="PN648" s="5">
        <v>0</v>
      </c>
      <c r="PO648" s="5">
        <v>0</v>
      </c>
      <c r="PP648" s="5">
        <v>0</v>
      </c>
      <c r="PQ648" s="5">
        <v>0</v>
      </c>
      <c r="PR648" s="5">
        <v>0</v>
      </c>
      <c r="PS648" s="5">
        <v>2.8266131358912708E-2</v>
      </c>
      <c r="PT648" s="5">
        <v>0.42155989464374777</v>
      </c>
      <c r="PU648" s="5">
        <v>0.81923019211207238</v>
      </c>
      <c r="PV648" s="5">
        <v>0</v>
      </c>
      <c r="PW648" s="5">
        <v>0</v>
      </c>
      <c r="PX648" s="5">
        <v>0</v>
      </c>
      <c r="PY648" s="5">
        <v>0</v>
      </c>
      <c r="PZ648" s="5">
        <v>0</v>
      </c>
      <c r="QA648" s="5">
        <v>0</v>
      </c>
      <c r="QB648" s="5">
        <v>0</v>
      </c>
      <c r="QC648" s="5">
        <v>0</v>
      </c>
      <c r="QD648" s="58">
        <v>0</v>
      </c>
      <c r="QE648" s="58">
        <v>2.8571433267176736E-2</v>
      </c>
      <c r="QF648" s="58">
        <v>0.44253028975621972</v>
      </c>
      <c r="QG648" s="58">
        <v>0.86468709874669469</v>
      </c>
      <c r="QH648" s="58">
        <v>0</v>
      </c>
      <c r="QI648" s="58">
        <v>0</v>
      </c>
      <c r="QJ648" s="58">
        <v>0</v>
      </c>
      <c r="QK648" s="58">
        <v>0</v>
      </c>
      <c r="QL648" s="58">
        <v>0</v>
      </c>
      <c r="QM648" s="58">
        <v>0</v>
      </c>
      <c r="QN648" s="58">
        <v>0</v>
      </c>
      <c r="QO648" s="58">
        <v>0</v>
      </c>
      <c r="QP648" s="58">
        <v>0</v>
      </c>
      <c r="QQ648" s="58">
        <v>2.881564495419156E-2</v>
      </c>
      <c r="QR648" s="58">
        <v>0.46286169053446236</v>
      </c>
      <c r="QS648" s="58">
        <v>0.90894495151606081</v>
      </c>
      <c r="QT648" s="58">
        <v>0</v>
      </c>
      <c r="QU648" s="58">
        <v>0</v>
      </c>
      <c r="QV648" s="58">
        <v>0</v>
      </c>
      <c r="QW648" s="58">
        <v>0</v>
      </c>
      <c r="QX648" s="58">
        <v>0</v>
      </c>
      <c r="QY648" s="58">
        <v>0</v>
      </c>
      <c r="QZ648" s="58">
        <v>0</v>
      </c>
      <c r="RA648" s="58">
        <v>0</v>
      </c>
      <c r="RB648" s="58">
        <v>0.72540698170800022</v>
      </c>
      <c r="RC648" s="58">
        <v>0</v>
      </c>
      <c r="RD648" s="58">
        <v>0</v>
      </c>
      <c r="RE648" s="58">
        <v>0</v>
      </c>
      <c r="RF648" s="58">
        <v>0</v>
      </c>
      <c r="RG648" s="58">
        <v>0</v>
      </c>
      <c r="RH648" s="58">
        <v>0</v>
      </c>
      <c r="RI648" s="58">
        <v>0</v>
      </c>
      <c r="RJ648" s="58">
        <v>0</v>
      </c>
      <c r="RK648" s="58">
        <v>0</v>
      </c>
      <c r="RL648" s="58">
        <v>3.6163056593322911E-2</v>
      </c>
      <c r="RM648" s="58">
        <v>0.3813949755465777</v>
      </c>
      <c r="RN648" s="58">
        <v>0.71444331681343243</v>
      </c>
      <c r="RO648" s="58">
        <v>0</v>
      </c>
      <c r="RP648" s="58">
        <v>0</v>
      </c>
      <c r="RQ648" s="58">
        <v>0</v>
      </c>
      <c r="RR648" s="58">
        <v>0</v>
      </c>
      <c r="RS648" s="58">
        <v>0</v>
      </c>
      <c r="RT648" s="58">
        <v>0</v>
      </c>
      <c r="RU648" s="58">
        <v>0</v>
      </c>
      <c r="RV648" s="58">
        <v>0</v>
      </c>
      <c r="RW648" s="58">
        <v>0</v>
      </c>
      <c r="RX648" s="58">
        <v>1.8511459680667124E-2</v>
      </c>
      <c r="RY648" s="58">
        <v>0.32263648836992531</v>
      </c>
      <c r="RZ648" s="58">
        <v>0.75656409863159246</v>
      </c>
      <c r="SA648" s="58">
        <v>0</v>
      </c>
      <c r="SB648" s="58">
        <v>0</v>
      </c>
      <c r="SC648" s="58">
        <v>0</v>
      </c>
      <c r="SD648" s="58">
        <v>0</v>
      </c>
      <c r="SE648" s="58">
        <v>0</v>
      </c>
      <c r="SF648" s="58">
        <v>0</v>
      </c>
      <c r="SG648" s="58">
        <v>0</v>
      </c>
      <c r="SH648" s="58">
        <v>0</v>
      </c>
      <c r="SI648" s="58">
        <v>0</v>
      </c>
      <c r="SJ648" s="58">
        <v>1.8887367529400782E-2</v>
      </c>
      <c r="SK648" s="58">
        <v>0.33914468439385798</v>
      </c>
      <c r="SL648" s="58">
        <v>0.79740415599374259</v>
      </c>
      <c r="SM648" s="58">
        <v>0</v>
      </c>
      <c r="SN648" s="58">
        <v>0</v>
      </c>
      <c r="SO648" s="58">
        <v>0</v>
      </c>
      <c r="SP648" s="58">
        <v>0</v>
      </c>
      <c r="SQ648" s="58">
        <v>0</v>
      </c>
      <c r="SR648" s="58">
        <v>0</v>
      </c>
      <c r="SS648" s="58">
        <v>0</v>
      </c>
      <c r="ST648" s="58">
        <v>0</v>
      </c>
      <c r="SU648" s="58">
        <v>0</v>
      </c>
      <c r="SV648" s="58">
        <v>1.9217198725176483E-2</v>
      </c>
      <c r="SW648" s="58">
        <v>0.35503379841181204</v>
      </c>
      <c r="SX648" s="58">
        <v>0.83710056958169987</v>
      </c>
      <c r="SY648" s="58">
        <v>0</v>
      </c>
      <c r="SZ648" s="58">
        <v>0</v>
      </c>
      <c r="TA648" s="58">
        <v>0</v>
      </c>
      <c r="TB648" s="58">
        <v>0</v>
      </c>
      <c r="TC648" s="58">
        <v>0</v>
      </c>
      <c r="TD648" s="58">
        <v>0</v>
      </c>
      <c r="TE648" s="58">
        <v>0</v>
      </c>
      <c r="TF648" s="58">
        <v>0</v>
      </c>
      <c r="TG648" s="58">
        <v>0</v>
      </c>
      <c r="TH648" s="58">
        <v>1.9507289106345214E-2</v>
      </c>
      <c r="TI648" s="58">
        <v>0.37037564139099521</v>
      </c>
      <c r="TJ648" s="58">
        <v>0.76569784105217409</v>
      </c>
      <c r="TK648" s="58">
        <v>0</v>
      </c>
      <c r="TL648" s="58">
        <v>0</v>
      </c>
      <c r="TM648" s="58">
        <v>0</v>
      </c>
      <c r="TN648" s="58">
        <v>0</v>
      </c>
      <c r="TO648" s="58">
        <v>0</v>
      </c>
      <c r="TP648" s="58">
        <v>0</v>
      </c>
      <c r="TQ648" s="58">
        <v>0</v>
      </c>
      <c r="TR648" s="58">
        <v>0</v>
      </c>
      <c r="TS648" s="58">
        <v>0</v>
      </c>
      <c r="TT648" s="58">
        <v>0</v>
      </c>
      <c r="TU648" s="58">
        <v>0.27454977574695844</v>
      </c>
      <c r="TV648" s="58">
        <v>0.39917157140833764</v>
      </c>
      <c r="TW648" s="58">
        <v>0.77170228637297422</v>
      </c>
      <c r="TX648" s="58">
        <v>0</v>
      </c>
      <c r="TY648" s="58">
        <v>0</v>
      </c>
      <c r="TZ648" s="58">
        <v>0</v>
      </c>
      <c r="UA648" s="58">
        <v>0</v>
      </c>
      <c r="UB648" s="58">
        <v>0</v>
      </c>
      <c r="UC648" s="58">
        <v>0</v>
      </c>
      <c r="UD648" s="58">
        <v>0</v>
      </c>
      <c r="UE648" s="58">
        <v>0</v>
      </c>
      <c r="UF648" s="58">
        <v>0</v>
      </c>
      <c r="UG648" s="58">
        <v>2.8542718302533483E-2</v>
      </c>
      <c r="UH648" s="58">
        <v>0.32069054223242127</v>
      </c>
      <c r="UI648" s="58">
        <v>0.71080273743295841</v>
      </c>
      <c r="UJ648" s="58">
        <v>0</v>
      </c>
      <c r="UK648" s="58">
        <v>0</v>
      </c>
      <c r="UL648" s="58">
        <v>0</v>
      </c>
      <c r="UM648" s="58">
        <v>0</v>
      </c>
      <c r="UN648" s="58">
        <v>0</v>
      </c>
      <c r="UO648" s="58">
        <v>0</v>
      </c>
      <c r="UP648" s="58">
        <v>0</v>
      </c>
      <c r="UQ648" s="58">
        <v>0</v>
      </c>
      <c r="UR648" s="58">
        <v>0</v>
      </c>
      <c r="US648" s="58">
        <v>1.4271359151266741E-2</v>
      </c>
      <c r="UT648" s="58">
        <v>0.3367024143645993</v>
      </c>
      <c r="UU648" s="58">
        <v>0.75292482835829144</v>
      </c>
      <c r="UV648" s="58">
        <v>0</v>
      </c>
      <c r="UW648" s="58">
        <v>0</v>
      </c>
      <c r="UX648" s="58">
        <v>0</v>
      </c>
      <c r="UY648" s="58">
        <v>0</v>
      </c>
      <c r="UZ648" s="58">
        <v>0</v>
      </c>
      <c r="VA648" s="58">
        <v>0</v>
      </c>
      <c r="VB648" s="58">
        <v>0</v>
      </c>
      <c r="VC648" s="58">
        <v>0</v>
      </c>
      <c r="VD648" s="58">
        <v>0</v>
      </c>
      <c r="VE648" s="58">
        <v>1.4442835384213055E-2</v>
      </c>
      <c r="VF648" s="58">
        <v>0.35206531547536635</v>
      </c>
      <c r="VG648" s="58">
        <v>0.79378127703302148</v>
      </c>
      <c r="VH648" s="58">
        <v>0</v>
      </c>
      <c r="VI648" s="58">
        <v>0</v>
      </c>
      <c r="VJ648" s="58">
        <v>0</v>
      </c>
      <c r="VK648" s="58">
        <v>0</v>
      </c>
      <c r="VL648" s="58">
        <v>0</v>
      </c>
      <c r="VM648" s="58">
        <v>0</v>
      </c>
      <c r="VN648" s="58">
        <v>0</v>
      </c>
      <c r="VO648" s="58">
        <v>0</v>
      </c>
      <c r="VP648" s="58">
        <v>0</v>
      </c>
      <c r="VQ648" s="58">
        <v>1.4575969030324149E-2</v>
      </c>
      <c r="VR648" s="58">
        <v>0.13712059259254919</v>
      </c>
      <c r="VS648" s="58">
        <v>0.37990256185645233</v>
      </c>
      <c r="VT648" s="58">
        <v>0</v>
      </c>
      <c r="VU648" s="58">
        <v>0</v>
      </c>
      <c r="VV648" s="58">
        <v>0</v>
      </c>
      <c r="VW648" s="58">
        <v>0</v>
      </c>
      <c r="VX648" s="58">
        <v>0</v>
      </c>
      <c r="VY648" s="58">
        <v>0</v>
      </c>
      <c r="VZ648" s="58">
        <v>0</v>
      </c>
      <c r="WA648" s="58">
        <v>0</v>
      </c>
      <c r="WB648" s="58">
        <v>0</v>
      </c>
      <c r="WC648" s="58">
        <v>0</v>
      </c>
      <c r="WD648" s="58">
        <v>0.27424118518509838</v>
      </c>
      <c r="WE648" s="58">
        <v>0.75980512371290465</v>
      </c>
      <c r="WF648" s="58">
        <v>0</v>
      </c>
      <c r="WG648" s="58">
        <v>0</v>
      </c>
      <c r="WH648" s="58">
        <v>0</v>
      </c>
      <c r="WI648" s="58">
        <v>0</v>
      </c>
      <c r="WJ648" s="58">
        <v>0</v>
      </c>
      <c r="WK648" s="58">
        <v>0</v>
      </c>
      <c r="WL648" s="58">
        <v>0</v>
      </c>
      <c r="WM648" s="58">
        <v>0</v>
      </c>
      <c r="WN648" s="58">
        <v>0</v>
      </c>
      <c r="WO648" s="58">
        <v>0</v>
      </c>
      <c r="WP648" s="58">
        <v>2.7100203467234026E-2</v>
      </c>
      <c r="WQ648" s="58">
        <v>0.3720479693742903</v>
      </c>
      <c r="WR648" s="58">
        <v>0.75107141796791177</v>
      </c>
      <c r="WS648" s="58">
        <v>0</v>
      </c>
      <c r="WT648" s="58">
        <v>0</v>
      </c>
      <c r="WU648" s="58">
        <v>0</v>
      </c>
      <c r="WV648" s="58">
        <v>0</v>
      </c>
      <c r="WW648" s="58">
        <v>0</v>
      </c>
      <c r="WX648" s="58">
        <v>0</v>
      </c>
      <c r="WY648" s="58">
        <v>0</v>
      </c>
      <c r="WZ648" s="58">
        <v>0</v>
      </c>
      <c r="XA648" s="58">
        <v>0</v>
      </c>
      <c r="XB648" s="58">
        <v>1.3550101733617013E-2</v>
      </c>
      <c r="XC648" s="58">
        <v>0.28988811651250557</v>
      </c>
      <c r="XD648" s="58">
        <v>0.68657055394526245</v>
      </c>
      <c r="XE648" s="58">
        <v>0</v>
      </c>
      <c r="XF648" s="58">
        <v>0</v>
      </c>
      <c r="XG648" s="58">
        <v>0</v>
      </c>
      <c r="XH648" s="58">
        <v>0</v>
      </c>
      <c r="XI648" s="58">
        <v>0</v>
      </c>
      <c r="XJ648" s="58">
        <v>0</v>
      </c>
      <c r="XK648" s="58">
        <v>0</v>
      </c>
      <c r="XL648" s="58">
        <v>0</v>
      </c>
      <c r="XM648" s="58">
        <v>0</v>
      </c>
      <c r="XN648" s="58">
        <v>1.3807181975796818E-2</v>
      </c>
      <c r="XO648" s="58">
        <v>0.30504869714043475</v>
      </c>
      <c r="XP648" s="58">
        <v>0.72753660188663194</v>
      </c>
      <c r="XQ648" s="58">
        <v>0</v>
      </c>
      <c r="XR648" s="58">
        <v>0</v>
      </c>
      <c r="XS648" s="58">
        <v>0</v>
      </c>
      <c r="XT648" s="58">
        <v>0</v>
      </c>
      <c r="XU648" s="58">
        <v>0</v>
      </c>
      <c r="XV648" s="58">
        <v>0</v>
      </c>
      <c r="XW648" s="58">
        <v>0</v>
      </c>
      <c r="XX648" s="58">
        <v>0</v>
      </c>
      <c r="XY648" s="58">
        <v>0</v>
      </c>
      <c r="XZ648" s="58">
        <v>1.4032321392266567E-2</v>
      </c>
      <c r="YA648" s="58">
        <v>0.31967296483834112</v>
      </c>
      <c r="YB648" s="58">
        <v>0.76732923606301218</v>
      </c>
      <c r="YC648" s="58">
        <v>0</v>
      </c>
      <c r="YD648" s="58">
        <v>0</v>
      </c>
      <c r="YE648" s="58">
        <v>0</v>
      </c>
      <c r="YF648" s="58">
        <v>0</v>
      </c>
      <c r="YG648" s="58">
        <v>0</v>
      </c>
      <c r="YH648" s="58">
        <v>0</v>
      </c>
      <c r="YI648" s="58">
        <v>0</v>
      </c>
      <c r="YJ648" s="58">
        <v>0</v>
      </c>
      <c r="YK648" s="58">
        <v>0</v>
      </c>
      <c r="YL648" s="58">
        <v>0</v>
      </c>
      <c r="YM648" s="58">
        <v>0.11837350611070457</v>
      </c>
      <c r="YN648" s="58">
        <v>0.3642682261414123</v>
      </c>
      <c r="YO648" s="58">
        <v>0</v>
      </c>
      <c r="YP648" s="58">
        <v>0</v>
      </c>
      <c r="YQ648" s="58">
        <v>0</v>
      </c>
      <c r="YR648" s="58">
        <v>0</v>
      </c>
      <c r="YS648" s="58">
        <v>0</v>
      </c>
      <c r="YT648" s="58">
        <v>0</v>
      </c>
      <c r="YU648" s="58">
        <v>0</v>
      </c>
      <c r="YV648" s="58">
        <v>0</v>
      </c>
      <c r="YW648" s="58">
        <v>0</v>
      </c>
      <c r="YX648" s="58">
        <v>0</v>
      </c>
      <c r="YY648" s="58">
        <v>0.23674701222140915</v>
      </c>
      <c r="YZ648" s="58">
        <v>0.7285364522828246</v>
      </c>
      <c r="ZA648" s="58">
        <v>0</v>
      </c>
      <c r="ZB648" s="58">
        <v>0</v>
      </c>
      <c r="ZC648" s="58">
        <v>0</v>
      </c>
      <c r="ZD648" s="58">
        <v>0</v>
      </c>
      <c r="ZE648" s="58">
        <v>0</v>
      </c>
      <c r="ZF648" s="58">
        <v>0</v>
      </c>
      <c r="ZG648" s="58">
        <v>0</v>
      </c>
      <c r="ZH648" s="58">
        <v>0</v>
      </c>
      <c r="ZI648" s="58">
        <v>0</v>
      </c>
      <c r="ZJ648" s="58">
        <v>0</v>
      </c>
      <c r="ZK648" s="58">
        <v>2.7889232003141706E-2</v>
      </c>
      <c r="ZL648" s="58">
        <v>0.39986804662062597</v>
      </c>
      <c r="ZM648" s="58">
        <v>0.77243084894962666</v>
      </c>
      <c r="ZN648" s="58">
        <v>0</v>
      </c>
      <c r="ZO648" s="58">
        <v>0</v>
      </c>
      <c r="ZP648" s="58">
        <v>0</v>
      </c>
      <c r="ZQ648" s="58">
        <v>0</v>
      </c>
      <c r="ZR648" s="58">
        <v>0</v>
      </c>
      <c r="ZS648" s="58">
        <v>0</v>
      </c>
      <c r="ZT648" s="58">
        <v>0</v>
      </c>
      <c r="ZU648" s="58">
        <v>0</v>
      </c>
      <c r="ZV648" s="58">
        <v>0</v>
      </c>
      <c r="ZW648" s="58">
        <v>1.3944616001570853E-2</v>
      </c>
      <c r="ZX648" s="58">
        <v>0.30478309657683922</v>
      </c>
      <c r="ZY648" s="58">
        <v>0.66669993992919774</v>
      </c>
      <c r="ZZ648" s="58">
        <v>0</v>
      </c>
      <c r="AAA648" s="58">
        <v>0</v>
      </c>
      <c r="AAB648" s="58">
        <v>0</v>
      </c>
      <c r="AAC648" s="58">
        <v>0</v>
      </c>
      <c r="AAD648" s="58">
        <v>0</v>
      </c>
      <c r="AAE648" s="58">
        <v>0</v>
      </c>
      <c r="AAF648" s="58">
        <v>0</v>
      </c>
      <c r="AAG648" s="58">
        <v>0</v>
      </c>
      <c r="AAH648" s="58">
        <v>0</v>
      </c>
      <c r="AAI648" s="58">
        <v>1.4133065679456354E-2</v>
      </c>
      <c r="AAJ648" s="58">
        <v>0.32190139644233684</v>
      </c>
      <c r="AAK648" s="58">
        <v>0.71035535367085267</v>
      </c>
      <c r="AAL648" s="58">
        <v>0</v>
      </c>
      <c r="AAM648" s="58">
        <v>0</v>
      </c>
      <c r="AAN648" s="58">
        <v>0</v>
      </c>
      <c r="AAO648" s="58">
        <v>0</v>
      </c>
      <c r="AAP648" s="58">
        <v>0</v>
      </c>
      <c r="AAQ648" s="58">
        <v>0</v>
      </c>
      <c r="AAR648" s="58">
        <v>0</v>
      </c>
      <c r="AAS648" s="58">
        <v>0</v>
      </c>
      <c r="AAT648" s="58">
        <v>0</v>
      </c>
      <c r="AAU648" s="58">
        <v>1.4285716633588368E-2</v>
      </c>
      <c r="AAV648" s="58">
        <v>0.33834796920635729</v>
      </c>
      <c r="AAW648" s="58">
        <v>0.75259111989303817</v>
      </c>
      <c r="AAX648" s="58">
        <v>0</v>
      </c>
      <c r="AAY648" s="58">
        <v>0</v>
      </c>
      <c r="AAZ648" s="58">
        <v>0</v>
      </c>
      <c r="ABA648" s="58">
        <v>0</v>
      </c>
      <c r="ABB648" s="58">
        <v>0</v>
      </c>
      <c r="ABC648" s="58">
        <v>0</v>
      </c>
      <c r="ABD648" s="58">
        <v>0</v>
      </c>
      <c r="ABE648" s="58">
        <v>0</v>
      </c>
      <c r="ABF648" s="58">
        <v>0</v>
      </c>
      <c r="ABG648" s="58">
        <v>0</v>
      </c>
      <c r="ABH648" s="58">
        <v>0.12277673426765225</v>
      </c>
      <c r="ABI648" s="58">
        <v>0.33910198692824828</v>
      </c>
      <c r="ABJ648" s="58">
        <v>0</v>
      </c>
      <c r="ABK648" s="58">
        <v>0</v>
      </c>
      <c r="ABL648" s="58">
        <v>0</v>
      </c>
      <c r="ABM648" s="58">
        <v>0</v>
      </c>
      <c r="ABN648" s="58">
        <v>0</v>
      </c>
      <c r="ABO648" s="58">
        <v>0</v>
      </c>
      <c r="ABP648" s="58">
        <v>0</v>
      </c>
      <c r="ABQ648" s="58">
        <v>0</v>
      </c>
      <c r="ABR648" s="58">
        <v>0</v>
      </c>
      <c r="ABS648" s="58">
        <v>0</v>
      </c>
      <c r="ABT648" s="58">
        <v>0.24555346853530449</v>
      </c>
      <c r="ABU648" s="58">
        <v>0.67820397385649656</v>
      </c>
      <c r="ABV648" s="58">
        <v>0</v>
      </c>
      <c r="ABW648" s="58">
        <v>0</v>
      </c>
      <c r="ABX648" s="58">
        <v>0</v>
      </c>
      <c r="ABY648" s="58">
        <v>0</v>
      </c>
      <c r="ABZ648" s="58">
        <v>0</v>
      </c>
      <c r="ACA648" s="58">
        <v>0</v>
      </c>
      <c r="ACB648" s="58">
        <v>0</v>
      </c>
      <c r="ACC648" s="58">
        <v>0</v>
      </c>
      <c r="ACD648" s="58">
        <v>0.65557883070371126</v>
      </c>
      <c r="ACE648" s="58">
        <v>0</v>
      </c>
      <c r="ACF648" s="58">
        <v>0</v>
      </c>
      <c r="ACG648" s="58">
        <v>0</v>
      </c>
      <c r="ACH648" s="58">
        <v>0</v>
      </c>
      <c r="ACI648" s="58">
        <v>0</v>
      </c>
      <c r="ACJ648" s="58">
        <v>0</v>
      </c>
      <c r="ACK648" s="58">
        <v>0</v>
      </c>
      <c r="ACL648" s="58">
        <v>0</v>
      </c>
      <c r="ACM648" s="58">
        <v>0</v>
      </c>
      <c r="ACN648" s="58">
        <v>0</v>
      </c>
      <c r="ACO648" s="58">
        <v>0.24150095442365216</v>
      </c>
      <c r="ACP648" s="58">
        <v>0.69344971397341315</v>
      </c>
      <c r="ACQ648" s="58">
        <v>0</v>
      </c>
      <c r="ACR648" s="58">
        <v>0</v>
      </c>
      <c r="ACS648" s="58">
        <v>0</v>
      </c>
      <c r="ACT648" s="58">
        <v>0</v>
      </c>
      <c r="ACU648" s="58">
        <v>0</v>
      </c>
      <c r="ACV648" s="58">
        <v>0</v>
      </c>
      <c r="ACW648" s="58">
        <v>0</v>
      </c>
      <c r="ACX648" s="58">
        <v>0</v>
      </c>
      <c r="ACY648" s="58">
        <v>0</v>
      </c>
      <c r="ACZ648" s="58">
        <v>0</v>
      </c>
      <c r="ADA648" s="58">
        <v>0.25299040724210253</v>
      </c>
      <c r="ADB648" s="58">
        <v>0.73011282593196392</v>
      </c>
      <c r="ADC648" s="58">
        <v>0</v>
      </c>
      <c r="ADD648" s="58">
        <v>0</v>
      </c>
      <c r="ADE648" s="58">
        <v>0</v>
      </c>
      <c r="ADF648" s="58">
        <v>0</v>
      </c>
      <c r="ADG648" s="58">
        <v>0</v>
      </c>
      <c r="ADH648" s="58">
        <v>0</v>
      </c>
      <c r="ADI648" s="58">
        <v>0</v>
      </c>
      <c r="ADJ648" s="58">
        <v>0</v>
      </c>
      <c r="ADK648" s="58">
        <v>0</v>
      </c>
      <c r="ADL648" s="58">
        <v>0</v>
      </c>
      <c r="ADM648" s="58">
        <v>0.26398707720301745</v>
      </c>
      <c r="ADN648" s="58">
        <v>0.76569784105217409</v>
      </c>
      <c r="ADO648" s="58">
        <v>0</v>
      </c>
      <c r="ADP648" s="58">
        <v>0</v>
      </c>
      <c r="ADQ648" s="58">
        <v>0</v>
      </c>
      <c r="ADR648" s="58">
        <v>0</v>
      </c>
      <c r="ADS648" s="58">
        <v>0</v>
      </c>
      <c r="ADT648" s="58">
        <v>0</v>
      </c>
      <c r="ADU648" s="58">
        <v>0</v>
      </c>
      <c r="ADV648" s="58">
        <v>0</v>
      </c>
      <c r="ADW648" s="58">
        <v>0</v>
      </c>
      <c r="ADX648" s="58">
        <v>0</v>
      </c>
      <c r="ADY648" s="58">
        <v>0.27454977574695844</v>
      </c>
      <c r="ADZ648" s="58">
        <v>0.80031348657951307</v>
      </c>
      <c r="AEA648" s="58">
        <v>0</v>
      </c>
      <c r="AEB648" s="58">
        <v>0</v>
      </c>
      <c r="AEC648" s="58">
        <v>0</v>
      </c>
      <c r="AED648" s="58">
        <v>0</v>
      </c>
      <c r="AEE648" s="58">
        <v>0</v>
      </c>
      <c r="AEF648" s="58">
        <v>0</v>
      </c>
      <c r="AEG648" s="58">
        <v>0</v>
      </c>
      <c r="AEH648" s="58">
        <v>0</v>
      </c>
      <c r="AEI648" s="58">
        <v>0</v>
      </c>
      <c r="AEJ648" s="58">
        <v>0</v>
      </c>
      <c r="AEK648" s="58">
        <v>0.28472684044603896</v>
      </c>
      <c r="AEL648" s="58">
        <v>0.83405126089341308</v>
      </c>
      <c r="AEM648" s="58">
        <v>0</v>
      </c>
      <c r="AEN648" s="58">
        <v>0</v>
      </c>
      <c r="AEO648" s="58">
        <v>0</v>
      </c>
      <c r="AEP648" s="58">
        <v>0</v>
      </c>
      <c r="AEQ648" s="58">
        <v>0</v>
      </c>
      <c r="AER648" s="58">
        <v>0</v>
      </c>
      <c r="AES648" s="58">
        <v>0</v>
      </c>
      <c r="AET648" s="58">
        <v>0</v>
      </c>
      <c r="AEU648" s="58">
        <v>0</v>
      </c>
      <c r="AEV648" s="58">
        <v>0</v>
      </c>
      <c r="AEW648" s="58">
        <v>0.29455855283727472</v>
      </c>
      <c r="AEX648" s="58">
        <v>0.4844190261130098</v>
      </c>
      <c r="AEY648" s="58">
        <v>1.2998063769858854</v>
      </c>
      <c r="AEZ648" s="58">
        <v>0</v>
      </c>
      <c r="AFA648" s="58">
        <v>0</v>
      </c>
      <c r="AFB648" s="58">
        <v>0</v>
      </c>
      <c r="AFC648" s="58">
        <v>0</v>
      </c>
      <c r="AFD648" s="58">
        <v>0</v>
      </c>
      <c r="AFE648" s="58">
        <v>0</v>
      </c>
      <c r="AFF648" s="58">
        <v>0</v>
      </c>
      <c r="AFG648" s="58">
        <v>0</v>
      </c>
      <c r="AFH648" s="58">
        <v>0</v>
      </c>
      <c r="AFI648" s="58">
        <v>0</v>
      </c>
      <c r="AFJ648" s="58">
        <v>0.50678444487731944</v>
      </c>
      <c r="AFK648" s="58">
        <v>1.3753626941756834</v>
      </c>
      <c r="AFL648" s="58">
        <v>0</v>
      </c>
      <c r="AFM648" s="58">
        <v>0</v>
      </c>
      <c r="AFN648" s="58">
        <v>0</v>
      </c>
      <c r="AFO648" s="58">
        <v>0</v>
      </c>
      <c r="AFP648" s="58">
        <v>0</v>
      </c>
      <c r="AFQ648" s="58">
        <v>0</v>
      </c>
      <c r="AFR648" s="58">
        <v>0</v>
      </c>
      <c r="AFS648" s="58">
        <v>0</v>
      </c>
      <c r="AFT648" s="58">
        <v>0</v>
      </c>
      <c r="AFU648" s="58">
        <v>0</v>
      </c>
      <c r="AFV648" s="58">
        <v>0.52809834896281393</v>
      </c>
      <c r="AFW648" s="58">
        <v>1.4485449408807707</v>
      </c>
      <c r="AFX648" s="58">
        <v>0</v>
      </c>
      <c r="AFY648" s="58">
        <v>0</v>
      </c>
      <c r="AFZ648" s="58">
        <v>0</v>
      </c>
      <c r="AGA648" s="58">
        <v>0</v>
      </c>
      <c r="AGB648" s="58">
        <v>0</v>
      </c>
      <c r="AGC648" s="58">
        <v>0</v>
      </c>
      <c r="AGD648" s="58">
        <v>0</v>
      </c>
      <c r="AGE648" s="58">
        <v>0</v>
      </c>
      <c r="AGF648" s="58">
        <v>0</v>
      </c>
      <c r="AGG648" s="58">
        <v>0</v>
      </c>
      <c r="AGH648" s="58">
        <v>0.54848237037019676</v>
      </c>
      <c r="AGI648" s="58">
        <v>1.5196102474258093</v>
      </c>
      <c r="AGJ648" s="58">
        <v>0</v>
      </c>
      <c r="AGK648" s="58">
        <v>0</v>
      </c>
      <c r="AGL648" s="58">
        <v>0</v>
      </c>
      <c r="AGM648" s="58">
        <v>0</v>
      </c>
      <c r="AGN648" s="58">
        <v>0</v>
      </c>
      <c r="AGO648" s="58">
        <v>0</v>
      </c>
      <c r="AGP648" s="58">
        <v>0</v>
      </c>
      <c r="AGQ648" s="58">
        <v>0</v>
      </c>
      <c r="AGR648" s="58">
        <v>0</v>
      </c>
      <c r="AGS648" s="58">
        <v>0</v>
      </c>
      <c r="AGT648" s="58">
        <v>0.5680357085875023</v>
      </c>
      <c r="AGU648" s="58">
        <v>1.588772136677455</v>
      </c>
      <c r="AGV648" s="58">
        <v>0</v>
      </c>
      <c r="AGW648" s="58">
        <v>0</v>
      </c>
      <c r="AGX648" s="58">
        <v>0</v>
      </c>
      <c r="AGY648" s="58">
        <v>0</v>
      </c>
      <c r="AGZ648" s="58">
        <v>0</v>
      </c>
      <c r="AHA648" s="58">
        <v>0</v>
      </c>
      <c r="AHB648" s="58">
        <v>0</v>
      </c>
      <c r="AHC648" s="58">
        <v>0</v>
      </c>
      <c r="AHD648" s="58">
        <v>0</v>
      </c>
      <c r="AHE648" s="58">
        <v>0</v>
      </c>
      <c r="AHF648" s="58">
        <v>0.58684184450087362</v>
      </c>
      <c r="AHG648" s="58">
        <v>1.6562102663778815</v>
      </c>
      <c r="AHH648" s="58">
        <v>0</v>
      </c>
      <c r="AHI648" s="58">
        <v>0</v>
      </c>
      <c r="AHJ648" s="58">
        <v>0</v>
      </c>
      <c r="AHK648" s="58">
        <v>0</v>
      </c>
      <c r="AHL648" s="58">
        <v>0</v>
      </c>
      <c r="AHM648" s="58">
        <v>0</v>
      </c>
      <c r="AHN648" s="58">
        <v>0</v>
      </c>
      <c r="AHO648" s="58">
        <v>0</v>
      </c>
      <c r="AHP648" s="58">
        <v>0</v>
      </c>
      <c r="AHQ648" s="58">
        <v>0</v>
      </c>
      <c r="AHR648" s="58">
        <v>0</v>
      </c>
      <c r="AHS648" s="58">
        <v>0.20772826365072081</v>
      </c>
      <c r="AHT648" s="58">
        <v>0.62206968992261313</v>
      </c>
      <c r="AHU648" s="58">
        <v>0</v>
      </c>
      <c r="AHV648" s="58">
        <v>0</v>
      </c>
      <c r="AHW648" s="58">
        <v>0</v>
      </c>
      <c r="AHX648" s="58">
        <v>0</v>
      </c>
      <c r="AHY648" s="58">
        <v>0</v>
      </c>
      <c r="AHZ648" s="58">
        <v>0</v>
      </c>
      <c r="AIA648" s="58">
        <v>0</v>
      </c>
      <c r="AIB648" s="58">
        <v>0</v>
      </c>
      <c r="AIC648" s="58">
        <v>0</v>
      </c>
      <c r="AID648" s="58">
        <v>0</v>
      </c>
      <c r="AIE648" s="58">
        <v>0.2177927910392487</v>
      </c>
      <c r="AIF648" s="58">
        <v>0.658600384728801</v>
      </c>
      <c r="AIG648" s="58">
        <v>0</v>
      </c>
      <c r="AIH648" s="58">
        <v>0</v>
      </c>
      <c r="AII648" s="58">
        <v>0</v>
      </c>
      <c r="AIJ648" s="58">
        <v>0</v>
      </c>
      <c r="AIK648" s="58">
        <v>0</v>
      </c>
      <c r="AIL648" s="58">
        <v>0</v>
      </c>
      <c r="AIM648" s="58">
        <v>0</v>
      </c>
      <c r="AIN648" s="58">
        <v>0</v>
      </c>
      <c r="AIO648" s="58">
        <v>0</v>
      </c>
      <c r="AIP648" s="58">
        <v>0</v>
      </c>
      <c r="AIQ648" s="58">
        <v>0.22745376891954397</v>
      </c>
      <c r="AIR648" s="58">
        <v>0.69404969421455909</v>
      </c>
      <c r="AIS648" s="58">
        <v>0</v>
      </c>
      <c r="AIT648" s="58">
        <v>0</v>
      </c>
      <c r="AIU648" s="58">
        <v>0</v>
      </c>
      <c r="AIV648" s="58">
        <v>0</v>
      </c>
      <c r="AIW648" s="58">
        <v>0</v>
      </c>
      <c r="AIX648" s="58">
        <v>0</v>
      </c>
      <c r="AIY648" s="58">
        <v>0</v>
      </c>
      <c r="AIZ648" s="58">
        <v>0</v>
      </c>
      <c r="AJA648" s="58">
        <v>0</v>
      </c>
      <c r="AJB648" s="58">
        <v>0</v>
      </c>
      <c r="AJC648" s="58">
        <v>0.23674701222140915</v>
      </c>
      <c r="AJD648" s="58">
        <v>0.7285364522828246</v>
      </c>
      <c r="AJE648" s="58">
        <v>0</v>
      </c>
      <c r="AJF648" s="58">
        <v>0</v>
      </c>
      <c r="AJG648" s="58">
        <v>0</v>
      </c>
      <c r="AJH648" s="58">
        <v>0</v>
      </c>
      <c r="AJI648" s="58">
        <v>0</v>
      </c>
      <c r="AJJ648" s="58">
        <v>0</v>
      </c>
      <c r="AJK648" s="58">
        <v>0</v>
      </c>
      <c r="AJL648" s="58">
        <v>0</v>
      </c>
      <c r="AJM648" s="58">
        <v>0</v>
      </c>
      <c r="AJN648" s="58">
        <v>0</v>
      </c>
      <c r="AJO648" s="58">
        <v>0.24571600618255215</v>
      </c>
      <c r="AJP648" s="58">
        <v>0.76215911172236417</v>
      </c>
      <c r="AJQ648" s="58">
        <v>0</v>
      </c>
      <c r="AJR648" s="58">
        <v>0</v>
      </c>
      <c r="AJS648" s="58">
        <v>0</v>
      </c>
      <c r="AJT648" s="58">
        <v>0</v>
      </c>
      <c r="AJU648" s="58">
        <v>0</v>
      </c>
      <c r="AJV648" s="58">
        <v>0</v>
      </c>
      <c r="AJW648" s="58">
        <v>0</v>
      </c>
      <c r="AJX648" s="58">
        <v>0</v>
      </c>
      <c r="AJY648" s="58">
        <v>0</v>
      </c>
      <c r="AJZ648" s="58">
        <v>0</v>
      </c>
      <c r="AKA648" s="58">
        <v>0.25441036500638958</v>
      </c>
      <c r="AKB648" s="58">
        <v>0.79493457762380193</v>
      </c>
      <c r="AKC648" s="58">
        <v>0</v>
      </c>
      <c r="AKD648" s="58">
        <v>0</v>
      </c>
      <c r="AKE648" s="58">
        <v>0</v>
      </c>
      <c r="AKF648" s="58">
        <v>0</v>
      </c>
      <c r="AKG648" s="58">
        <v>0</v>
      </c>
      <c r="AKH648" s="58">
        <v>0</v>
      </c>
      <c r="AKI648" s="58">
        <v>0</v>
      </c>
      <c r="AKJ648" s="58">
        <v>0</v>
      </c>
      <c r="AKK648" s="58">
        <v>0</v>
      </c>
      <c r="AKL648" s="58">
        <v>0</v>
      </c>
      <c r="AKM648" s="58">
        <v>0</v>
      </c>
      <c r="AKN648" s="58">
        <v>0.20969814653305241</v>
      </c>
      <c r="AKO648" s="58">
        <v>0.56096903090876882</v>
      </c>
      <c r="AKP648" s="58">
        <v>0</v>
      </c>
      <c r="AKQ648" s="58">
        <v>0</v>
      </c>
      <c r="AKR648" s="58">
        <v>0</v>
      </c>
      <c r="AKS648" s="58">
        <v>0</v>
      </c>
      <c r="AKT648" s="58">
        <v>0</v>
      </c>
      <c r="AKU648" s="58">
        <v>0</v>
      </c>
      <c r="AKV648" s="58">
        <v>0</v>
      </c>
      <c r="AKW648" s="58">
        <v>0</v>
      </c>
      <c r="AKX648" s="58">
        <v>0</v>
      </c>
      <c r="AKY648" s="58">
        <v>0</v>
      </c>
      <c r="AKZ648" s="58">
        <v>0.22224289824092597</v>
      </c>
      <c r="ALA648" s="58">
        <v>0.60148051522963286</v>
      </c>
      <c r="ALB648" s="58">
        <v>0</v>
      </c>
      <c r="ALC648" s="58">
        <v>0</v>
      </c>
      <c r="ALD648" s="58">
        <v>0</v>
      </c>
      <c r="ALE648" s="58">
        <v>0</v>
      </c>
      <c r="ALF648" s="58">
        <v>0</v>
      </c>
      <c r="ALG648" s="58">
        <v>0</v>
      </c>
      <c r="ALH648" s="58">
        <v>0</v>
      </c>
      <c r="ALI648" s="58">
        <v>0</v>
      </c>
      <c r="ALJ648" s="58">
        <v>0</v>
      </c>
      <c r="ALK648" s="58">
        <v>0</v>
      </c>
      <c r="ALL648" s="58">
        <v>0.23416564865649489</v>
      </c>
      <c r="ALM648" s="58">
        <v>0.64049514103938154</v>
      </c>
      <c r="ALN648" s="58">
        <v>0</v>
      </c>
      <c r="ALO648" s="58">
        <v>0</v>
      </c>
      <c r="ALP648" s="58">
        <v>0</v>
      </c>
      <c r="ALQ648" s="58">
        <v>0</v>
      </c>
      <c r="ALR648" s="58">
        <v>0</v>
      </c>
      <c r="ALS648" s="58">
        <v>0</v>
      </c>
      <c r="ALT648" s="58">
        <v>0</v>
      </c>
      <c r="ALU648" s="58">
        <v>0</v>
      </c>
      <c r="ALV648" s="58">
        <v>0</v>
      </c>
      <c r="ALW648" s="58">
        <v>0</v>
      </c>
      <c r="ALX648" s="58">
        <v>0.24555346853530449</v>
      </c>
      <c r="ALY648" s="58">
        <v>0.67820397385649656</v>
      </c>
      <c r="ALZ648" s="58">
        <v>0</v>
      </c>
      <c r="AMA648" s="58">
        <v>0</v>
      </c>
      <c r="AMB648" s="58">
        <v>0</v>
      </c>
      <c r="AMC648" s="58">
        <v>0</v>
      </c>
      <c r="AMD648" s="58">
        <v>0</v>
      </c>
      <c r="AME648" s="58">
        <v>0</v>
      </c>
      <c r="AMF648" s="58">
        <v>0</v>
      </c>
      <c r="AMG648" s="58">
        <v>0</v>
      </c>
      <c r="AMH648" s="58">
        <v>0</v>
      </c>
      <c r="AMI648" s="58">
        <v>0</v>
      </c>
      <c r="AMJ648" s="58">
        <v>0.25647537923277552</v>
      </c>
      <c r="AMK648" s="58">
        <v>0.7147602909136993</v>
      </c>
      <c r="AML648" s="58">
        <v>0</v>
      </c>
      <c r="AMM648" s="58">
        <v>0</v>
      </c>
      <c r="AMN648" s="58">
        <v>0</v>
      </c>
      <c r="AMO648" s="58">
        <v>0</v>
      </c>
      <c r="AMP648" s="58">
        <v>0</v>
      </c>
      <c r="AMQ648" s="58">
        <v>0</v>
      </c>
      <c r="AMR648" s="58">
        <v>0</v>
      </c>
      <c r="AMS648" s="58">
        <v>0</v>
      </c>
      <c r="AMT648" s="58">
        <v>0</v>
      </c>
      <c r="AMU648" s="58">
        <v>0</v>
      </c>
      <c r="AMV648" s="58">
        <v>0.2669873642253901</v>
      </c>
      <c r="AMW648" s="58">
        <v>0.75028864570456366</v>
      </c>
      <c r="AMX648" s="58">
        <v>0</v>
      </c>
      <c r="AMY648" s="58">
        <v>0</v>
      </c>
      <c r="AMZ648" s="58">
        <v>0</v>
      </c>
      <c r="ANA648" s="58">
        <v>0</v>
      </c>
      <c r="ANB648" s="58">
        <v>0</v>
      </c>
      <c r="ANC648" s="58">
        <v>0</v>
      </c>
      <c r="AND648" s="58">
        <v>0</v>
      </c>
      <c r="ANE648" s="58">
        <v>0</v>
      </c>
    </row>
    <row r="649" spans="1:1045" x14ac:dyDescent="0.35">
      <c r="A649" t="s">
        <v>72</v>
      </c>
      <c r="B649" s="3"/>
      <c r="C649" s="3"/>
      <c r="D649" s="3"/>
      <c r="E649" s="3"/>
      <c r="F649" s="3"/>
      <c r="G649" s="3"/>
      <c r="H649" s="3"/>
      <c r="I649" s="3"/>
      <c r="J649" s="3"/>
      <c r="K649" s="3"/>
      <c r="L649" s="3"/>
      <c r="M649" s="3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3"/>
      <c r="Z649" s="3"/>
      <c r="AA649" s="3"/>
      <c r="AB649" s="3"/>
      <c r="AC649" s="3"/>
      <c r="AD649" s="3"/>
      <c r="AE649" s="3"/>
      <c r="AF649" s="3"/>
      <c r="AG649" s="3"/>
      <c r="AH649" s="3"/>
      <c r="AI649" s="3"/>
      <c r="AJ649" s="3"/>
      <c r="AK649" s="3"/>
      <c r="AL649" s="3"/>
      <c r="AM649" s="3"/>
      <c r="AN649" s="3"/>
      <c r="AO649" s="3"/>
      <c r="AP649" s="3"/>
      <c r="AQ649" s="3"/>
      <c r="AR649" s="3"/>
      <c r="AS649" s="3"/>
      <c r="AT649" s="3"/>
      <c r="AU649" s="3"/>
      <c r="AV649" s="3"/>
      <c r="AW649" s="3"/>
      <c r="AX649" s="3"/>
      <c r="AY649" s="3"/>
      <c r="AZ649" s="3"/>
      <c r="BA649" s="3"/>
      <c r="BB649" s="3"/>
      <c r="BC649" s="3"/>
      <c r="BD649" s="3"/>
      <c r="BE649" s="3"/>
      <c r="BF649" s="3"/>
      <c r="BG649" s="3"/>
      <c r="BH649" s="3"/>
      <c r="BI649" s="3"/>
      <c r="BJ649" s="3"/>
      <c r="BK649" s="3"/>
      <c r="BL649" s="3"/>
      <c r="BM649" s="3"/>
      <c r="BN649" s="3"/>
      <c r="BO649" s="3"/>
      <c r="BP649" s="3"/>
      <c r="BQ649" s="3"/>
      <c r="BR649" s="3"/>
      <c r="BS649" s="3"/>
      <c r="BT649" s="3"/>
      <c r="BU649" s="3"/>
      <c r="BV649" s="3"/>
      <c r="BW649" s="3"/>
      <c r="BX649" s="3"/>
      <c r="BY649" s="3"/>
      <c r="BZ649" s="3"/>
      <c r="CA649" s="3"/>
      <c r="CB649" s="3"/>
      <c r="CC649" s="3"/>
      <c r="CD649" s="3"/>
      <c r="CE649" s="3"/>
      <c r="CF649" s="3"/>
      <c r="CG649" s="3"/>
      <c r="CH649" s="3"/>
      <c r="CI649" s="3"/>
      <c r="CJ649" s="3"/>
      <c r="CK649" s="3"/>
      <c r="CL649" s="3"/>
      <c r="CM649" s="3"/>
      <c r="CN649" s="3"/>
      <c r="CO649" s="3"/>
      <c r="CP649" s="3"/>
      <c r="CQ649" s="3"/>
      <c r="CR649" s="3"/>
      <c r="CS649" s="3"/>
      <c r="CT649" s="3"/>
      <c r="CU649" s="3"/>
      <c r="CV649" s="3"/>
      <c r="CW649" s="3"/>
      <c r="CX649" s="3"/>
      <c r="CY649" s="3"/>
      <c r="CZ649" s="3"/>
      <c r="DA649" s="3"/>
      <c r="DB649" s="3"/>
      <c r="DC649" s="3"/>
      <c r="DD649" s="3"/>
      <c r="DE649" s="3"/>
      <c r="DF649" s="3"/>
      <c r="DG649" s="3"/>
      <c r="DH649" s="3"/>
      <c r="DI649" s="3"/>
      <c r="DJ649" s="3"/>
      <c r="DK649" s="3"/>
      <c r="DL649" s="66"/>
      <c r="DM649" s="66"/>
      <c r="DN649" s="66"/>
      <c r="DO649" s="66"/>
      <c r="DP649" s="66"/>
      <c r="DQ649" s="66"/>
      <c r="DR649" s="66"/>
      <c r="DS649" s="66"/>
      <c r="DT649" s="66"/>
      <c r="DU649" s="66"/>
      <c r="DV649" s="66"/>
      <c r="DW649" s="66"/>
      <c r="DX649" s="66"/>
      <c r="DY649" s="66"/>
      <c r="DZ649" s="66"/>
      <c r="EA649" s="66"/>
      <c r="EB649" s="66"/>
      <c r="EC649" s="66"/>
      <c r="ED649" s="66"/>
      <c r="EE649" s="66"/>
      <c r="EF649" s="66"/>
      <c r="EG649" s="66"/>
      <c r="EH649" s="66"/>
      <c r="EI649" s="66"/>
      <c r="EJ649" s="66"/>
      <c r="EK649" s="66"/>
      <c r="EL649" s="66"/>
      <c r="EM649" s="66"/>
      <c r="EN649" s="66"/>
      <c r="EO649" s="66"/>
      <c r="EP649" s="66"/>
      <c r="EQ649" s="66"/>
      <c r="ER649" s="66"/>
      <c r="ES649" s="66"/>
      <c r="ET649" s="66"/>
      <c r="EU649" s="66"/>
      <c r="EV649" s="66"/>
      <c r="EW649" s="66"/>
      <c r="EX649" s="66"/>
      <c r="EY649" s="66"/>
      <c r="EZ649" s="66"/>
      <c r="FA649" s="66"/>
      <c r="FB649" s="66"/>
      <c r="FC649" s="66"/>
      <c r="FD649" s="66"/>
      <c r="FE649" s="66"/>
      <c r="FF649" s="66"/>
      <c r="FG649" s="66"/>
      <c r="FH649" s="66"/>
      <c r="FI649" s="66"/>
      <c r="FJ649" s="66"/>
      <c r="FK649" s="66"/>
      <c r="FL649" s="66"/>
      <c r="FM649" s="66"/>
      <c r="FN649" s="66"/>
      <c r="FO649" s="66"/>
      <c r="FP649" s="66"/>
      <c r="FQ649" s="66"/>
      <c r="FR649" s="66"/>
      <c r="FS649" s="66"/>
      <c r="FT649" s="66"/>
      <c r="FU649" s="66"/>
      <c r="FV649" s="66"/>
      <c r="FW649" s="66"/>
      <c r="FX649" s="66"/>
      <c r="FY649" s="66"/>
      <c r="FZ649" s="58">
        <f>FZ644+2*FZ648</f>
        <v>2.6074840982980296</v>
      </c>
      <c r="GA649" s="58">
        <f t="shared" ref="GA649:IL649" si="21123">GA644+2*GA648</f>
        <v>1.1088694250036784</v>
      </c>
      <c r="GB649" s="58">
        <f t="shared" si="21123"/>
        <v>1.0756538386735088</v>
      </c>
      <c r="GC649" s="58">
        <f t="shared" si="21123"/>
        <v>0.86847130819501972</v>
      </c>
      <c r="GD649" s="58">
        <f t="shared" si="21123"/>
        <v>0.83416850156357447</v>
      </c>
      <c r="GE649" s="58">
        <f t="shared" si="21123"/>
        <v>0.81618294416733317</v>
      </c>
      <c r="GF649" s="58">
        <f t="shared" si="21123"/>
        <v>0.82575852371015179</v>
      </c>
      <c r="GG649" s="58">
        <f t="shared" si="21123"/>
        <v>0.95670109180815111</v>
      </c>
      <c r="GH649" s="58">
        <f t="shared" si="21123"/>
        <v>1.2880569289215398</v>
      </c>
      <c r="GI649" s="58">
        <f t="shared" si="21123"/>
        <v>1.102152627300137</v>
      </c>
      <c r="GJ649" s="58">
        <f t="shared" si="21123"/>
        <v>1.9217047654610739</v>
      </c>
      <c r="GK649" s="58">
        <f t="shared" si="21123"/>
        <v>2.3955706478511951</v>
      </c>
      <c r="GL649" s="58">
        <f t="shared" si="21123"/>
        <v>2.8275027812677465</v>
      </c>
      <c r="GM649" s="58">
        <f t="shared" si="21123"/>
        <v>1.2191298901832355</v>
      </c>
      <c r="GN649" s="58">
        <f t="shared" si="21123"/>
        <v>1.1822504064863357</v>
      </c>
      <c r="GO649" s="58">
        <f t="shared" si="21123"/>
        <v>0.95230894173604252</v>
      </c>
      <c r="GP649" s="58">
        <f t="shared" si="21123"/>
        <v>0.91133855999368718</v>
      </c>
      <c r="GQ649" s="58">
        <f t="shared" si="21123"/>
        <v>0.88739878449143561</v>
      </c>
      <c r="GR649" s="58">
        <f t="shared" si="21123"/>
        <v>0.89687274443856946</v>
      </c>
      <c r="GS649" s="58">
        <f t="shared" si="21123"/>
        <v>1.0405327467871002</v>
      </c>
      <c r="GT649" s="58">
        <f t="shared" si="21123"/>
        <v>1.409685852336239</v>
      </c>
      <c r="GU649" s="58">
        <f t="shared" si="21123"/>
        <v>1.2012397860758584</v>
      </c>
      <c r="GV649" s="58">
        <f t="shared" si="21123"/>
        <v>2.086580667197846</v>
      </c>
      <c r="GW649" s="58">
        <f t="shared" si="21123"/>
        <v>2.5954273443741029</v>
      </c>
      <c r="GX649" s="58">
        <f t="shared" si="21123"/>
        <v>3.0424857208497569</v>
      </c>
      <c r="GY649" s="58">
        <f t="shared" si="21123"/>
        <v>1.3282856614342162</v>
      </c>
      <c r="GZ649" s="58">
        <f t="shared" si="21123"/>
        <v>1.2877357746725835</v>
      </c>
      <c r="HA649" s="58">
        <f t="shared" si="21123"/>
        <v>1.0350372785872008</v>
      </c>
      <c r="HB649" s="58">
        <f t="shared" si="21123"/>
        <v>0.9872150183978099</v>
      </c>
      <c r="HC649" s="58">
        <f t="shared" si="21123"/>
        <v>0.95708899207152565</v>
      </c>
      <c r="HD649" s="58">
        <f t="shared" si="21123"/>
        <v>0.96636765421423765</v>
      </c>
      <c r="HE649" s="58">
        <f t="shared" si="21123"/>
        <v>1.1225988121095227</v>
      </c>
      <c r="HF649" s="58">
        <f t="shared" si="21123"/>
        <v>1.52962689001095</v>
      </c>
      <c r="HG649" s="58">
        <f t="shared" si="21123"/>
        <v>1.2985103240945475</v>
      </c>
      <c r="HH649" s="58">
        <f t="shared" si="21123"/>
        <v>2.2479577722272781</v>
      </c>
      <c r="HI649" s="58">
        <f t="shared" si="21123"/>
        <v>2.7907542398830816</v>
      </c>
      <c r="HJ649" s="58">
        <f t="shared" si="21123"/>
        <v>3.2530452543565831</v>
      </c>
      <c r="HK649" s="58">
        <f t="shared" si="21123"/>
        <v>1.4364633126769879</v>
      </c>
      <c r="HL649" s="58">
        <f t="shared" si="21123"/>
        <v>1.3922372906935157</v>
      </c>
      <c r="HM649" s="58">
        <f t="shared" si="21123"/>
        <v>1.1167833081962295</v>
      </c>
      <c r="HN649" s="58">
        <f t="shared" si="21123"/>
        <v>1.0619453231508582</v>
      </c>
      <c r="HO649" s="58">
        <f t="shared" si="21123"/>
        <v>1.0254266171485014</v>
      </c>
      <c r="HP649" s="58">
        <f t="shared" si="21123"/>
        <v>1.0344267927113711</v>
      </c>
      <c r="HQ649" s="58">
        <f t="shared" si="21123"/>
        <v>1.2030992278395667</v>
      </c>
      <c r="HR649" s="58">
        <f t="shared" si="21123"/>
        <v>1.6480712017517707</v>
      </c>
      <c r="HS649" s="58">
        <f t="shared" si="21123"/>
        <v>1.3941702332891028</v>
      </c>
      <c r="HT649" s="58">
        <f t="shared" si="21123"/>
        <v>2.4062436875448223</v>
      </c>
      <c r="HU649" s="58">
        <f t="shared" si="21123"/>
        <v>2.9821032718911979</v>
      </c>
      <c r="HV649" s="58">
        <f t="shared" si="21123"/>
        <v>3.4596753237103623</v>
      </c>
      <c r="HW649" s="58">
        <f t="shared" si="21123"/>
        <v>1.543765615758425</v>
      </c>
      <c r="HX649" s="58">
        <f t="shared" si="21123"/>
        <v>1.495858381431352</v>
      </c>
      <c r="HY649" s="58">
        <f t="shared" si="21123"/>
        <v>1.1976502494595225</v>
      </c>
      <c r="HZ649" s="58">
        <f t="shared" si="21123"/>
        <v>1.1356493765892466</v>
      </c>
      <c r="IA649" s="58">
        <f t="shared" si="21123"/>
        <v>1.0925524290186555</v>
      </c>
      <c r="IB649" s="58">
        <f t="shared" si="21123"/>
        <v>1.1011994876128071</v>
      </c>
      <c r="IC649" s="58">
        <f t="shared" si="21123"/>
        <v>1.2821966882650619</v>
      </c>
      <c r="ID649" s="58">
        <f t="shared" si="21123"/>
        <v>1.765174314138372</v>
      </c>
      <c r="IE649" s="58">
        <f t="shared" si="21123"/>
        <v>1.4883870364136145</v>
      </c>
      <c r="IF649" s="58">
        <f t="shared" si="21123"/>
        <v>2.5617685169150226</v>
      </c>
      <c r="IG649" s="58">
        <f t="shared" si="21123"/>
        <v>3.1699191213875193</v>
      </c>
      <c r="IH649" s="58">
        <f t="shared" si="21123"/>
        <v>3.6627815610579599</v>
      </c>
      <c r="II649" s="58">
        <f t="shared" si="21123"/>
        <v>1.6502774839471912</v>
      </c>
      <c r="IJ649" s="58">
        <f t="shared" si="21123"/>
        <v>1.5986845226252</v>
      </c>
      <c r="IK649" s="58">
        <f t="shared" si="21123"/>
        <v>1.2777234722471602</v>
      </c>
      <c r="IL649" s="58">
        <f t="shared" si="21123"/>
        <v>1.2084263934154347</v>
      </c>
      <c r="IM649" s="58">
        <f t="shared" ref="IM649:KX649" si="21124">IM644+2*IM648</f>
        <v>1.1585829482472068</v>
      </c>
      <c r="IN649" s="58">
        <f t="shared" si="21124"/>
        <v>1.1668093645857198</v>
      </c>
      <c r="IO649" s="58">
        <f t="shared" si="21124"/>
        <v>1.3600259041399332</v>
      </c>
      <c r="IP649" s="58">
        <f t="shared" si="21124"/>
        <v>1.8810649847449779</v>
      </c>
      <c r="IQ649" s="58">
        <f t="shared" si="21124"/>
        <v>1.5812993684202132</v>
      </c>
      <c r="IR649" s="58">
        <f t="shared" si="21124"/>
        <v>2.714804414024242</v>
      </c>
      <c r="IS649" s="58">
        <f t="shared" si="21124"/>
        <v>3.3545667302391826</v>
      </c>
      <c r="IT649" s="58">
        <f t="shared" si="21124"/>
        <v>2.4529455504933937</v>
      </c>
      <c r="IU649" s="58">
        <f t="shared" si="21124"/>
        <v>2.6295766693461706</v>
      </c>
      <c r="IV649" s="58">
        <f t="shared" si="21124"/>
        <v>1.0770233717954123</v>
      </c>
      <c r="IW649" s="58">
        <f t="shared" si="21124"/>
        <v>0.86983660327166079</v>
      </c>
      <c r="IX649" s="58">
        <f t="shared" si="21124"/>
        <v>0.834380826179</v>
      </c>
      <c r="IY649" s="58">
        <f t="shared" si="21124"/>
        <v>0.8048078677744106</v>
      </c>
      <c r="IZ649" s="58">
        <f t="shared" si="21124"/>
        <v>0.77880455434716689</v>
      </c>
      <c r="JA649" s="58">
        <f t="shared" si="21124"/>
        <v>0.8159333361978246</v>
      </c>
      <c r="JB649" s="58">
        <f t="shared" si="21124"/>
        <v>0.98262249565442217</v>
      </c>
      <c r="JC649" s="58">
        <f t="shared" si="21124"/>
        <v>1.2435216511863232</v>
      </c>
      <c r="JD649" s="58">
        <f t="shared" si="21124"/>
        <v>1.1945505205513387</v>
      </c>
      <c r="JE649" s="58">
        <f t="shared" si="21124"/>
        <v>1.8872826090058945</v>
      </c>
      <c r="JF649" s="58">
        <f t="shared" si="21124"/>
        <v>2.6594550405666277</v>
      </c>
      <c r="JG649" s="58">
        <f t="shared" si="21124"/>
        <v>2.8526985634457733</v>
      </c>
      <c r="JH649" s="58">
        <f t="shared" si="21124"/>
        <v>1.1837335118459664</v>
      </c>
      <c r="JI649" s="58">
        <f t="shared" si="21124"/>
        <v>0.95378901686905615</v>
      </c>
      <c r="JJ649" s="58">
        <f t="shared" si="21124"/>
        <v>0.91153104589503309</v>
      </c>
      <c r="JK649" s="58">
        <f t="shared" si="21124"/>
        <v>0.87470771151878246</v>
      </c>
      <c r="JL649" s="58">
        <f t="shared" si="21124"/>
        <v>0.84464702857067808</v>
      </c>
      <c r="JM649" s="58">
        <f t="shared" si="21124"/>
        <v>0.88406609817833592</v>
      </c>
      <c r="JN649" s="58">
        <f t="shared" si="21124"/>
        <v>1.0702595343532115</v>
      </c>
      <c r="JO649" s="58">
        <f t="shared" si="21124"/>
        <v>1.3624964120377292</v>
      </c>
      <c r="JP649" s="58">
        <f t="shared" si="21124"/>
        <v>1.3082064411850798</v>
      </c>
      <c r="JQ649" s="58">
        <f t="shared" si="21124"/>
        <v>2.054191604239695</v>
      </c>
      <c r="JR649" s="58">
        <f t="shared" si="21124"/>
        <v>2.8614238398048446</v>
      </c>
      <c r="JS649" s="58">
        <f t="shared" si="21124"/>
        <v>3.0708291076867327</v>
      </c>
      <c r="JT649" s="58">
        <f t="shared" si="21124"/>
        <v>1.2893296974754869</v>
      </c>
      <c r="JU649" s="58">
        <f t="shared" si="21124"/>
        <v>1.0366298403779035</v>
      </c>
      <c r="JV649" s="58">
        <f t="shared" si="21124"/>
        <v>0.98738491066225798</v>
      </c>
      <c r="JW649" s="58">
        <f t="shared" si="21124"/>
        <v>0.9430784350276652</v>
      </c>
      <c r="JX649" s="58">
        <f t="shared" si="21124"/>
        <v>0.90886661753380349</v>
      </c>
      <c r="JY649" s="58">
        <f t="shared" si="21124"/>
        <v>0.95042958752199502</v>
      </c>
      <c r="JZ649" s="58">
        <f t="shared" si="21124"/>
        <v>1.1562051918052578</v>
      </c>
      <c r="KA649" s="58">
        <f t="shared" si="21124"/>
        <v>1.4799655346596092</v>
      </c>
      <c r="KB649" s="58">
        <f t="shared" si="21124"/>
        <v>1.4202242301717285</v>
      </c>
      <c r="KC649" s="58">
        <f t="shared" si="21124"/>
        <v>2.2180318185263919</v>
      </c>
      <c r="KD649" s="58">
        <f t="shared" si="21124"/>
        <v>3.0594000959832379</v>
      </c>
      <c r="KE649" s="58">
        <f t="shared" si="21124"/>
        <v>3.2845741513489797</v>
      </c>
      <c r="KF649" s="58">
        <f t="shared" si="21124"/>
        <v>1.3939395421225944</v>
      </c>
      <c r="KG649" s="58">
        <f t="shared" si="21124"/>
        <v>1.1184863556413949</v>
      </c>
      <c r="KH649" s="58">
        <f t="shared" si="21124"/>
        <v>1.0620902202277727</v>
      </c>
      <c r="KI649" s="58">
        <f t="shared" si="21124"/>
        <v>1.0100935105770874</v>
      </c>
      <c r="KJ649" s="58">
        <f t="shared" si="21124"/>
        <v>0.97164731432441331</v>
      </c>
      <c r="KK649" s="58">
        <f t="shared" si="21124"/>
        <v>1.015224235539669</v>
      </c>
      <c r="KL649" s="58">
        <f t="shared" si="21124"/>
        <v>1.2406510846933259</v>
      </c>
      <c r="KM649" s="58">
        <f t="shared" si="21124"/>
        <v>1.5960996626712196</v>
      </c>
      <c r="KN649" s="58">
        <f t="shared" si="21124"/>
        <v>1.530789689934376</v>
      </c>
      <c r="KO649" s="58">
        <f t="shared" si="21124"/>
        <v>2.3791604718169101</v>
      </c>
      <c r="KP649" s="58">
        <f t="shared" si="21124"/>
        <v>3.2538254819803925</v>
      </c>
      <c r="KQ649" s="58">
        <f t="shared" si="21124"/>
        <v>3.4944216872735536</v>
      </c>
      <c r="KR649" s="58">
        <f t="shared" si="21124"/>
        <v>1.4976666823621707</v>
      </c>
      <c r="KS649" s="58">
        <f t="shared" si="21124"/>
        <v>1.1994620140693377</v>
      </c>
      <c r="KT649" s="58">
        <f t="shared" si="21124"/>
        <v>1.1357671608011781</v>
      </c>
      <c r="KU649" s="58">
        <f t="shared" si="21124"/>
        <v>1.0758940494254172</v>
      </c>
      <c r="KV649" s="58">
        <f t="shared" si="21124"/>
        <v>1.0331388148969867</v>
      </c>
      <c r="KW649" s="58">
        <f t="shared" si="21124"/>
        <v>1.0786131362589624</v>
      </c>
      <c r="KX649" s="58">
        <f t="shared" si="21124"/>
        <v>1.3237531112775924</v>
      </c>
      <c r="KY649" s="58">
        <f t="shared" ref="KY649:NJ649" si="21125">KY644+2*KY648</f>
        <v>1.7110376010960477</v>
      </c>
      <c r="KZ649" s="58">
        <f t="shared" si="21125"/>
        <v>1.6400539435757715</v>
      </c>
      <c r="LA649" s="58">
        <f t="shared" si="21125"/>
        <v>2.5378668656289531</v>
      </c>
      <c r="LB649" s="58">
        <f t="shared" si="21125"/>
        <v>3.4450626622265204</v>
      </c>
      <c r="LC649" s="58">
        <f t="shared" si="21125"/>
        <v>3.7007737652430501</v>
      </c>
      <c r="LD649" s="58">
        <f t="shared" si="21125"/>
        <v>1.6005967621374984</v>
      </c>
      <c r="LE649" s="58">
        <f t="shared" si="21125"/>
        <v>1.2796423733781344</v>
      </c>
      <c r="LF649" s="58">
        <f t="shared" si="21125"/>
        <v>1.2085151788650044</v>
      </c>
      <c r="LG649" s="58">
        <f t="shared" si="21125"/>
        <v>1.1405968539426568</v>
      </c>
      <c r="LH649" s="58">
        <f t="shared" si="21125"/>
        <v>1.0934650490815996</v>
      </c>
      <c r="LI649" s="58">
        <f t="shared" si="21125"/>
        <v>1.140731331170755</v>
      </c>
      <c r="LJ649" s="58">
        <f t="shared" si="21125"/>
        <v>1.4056403366555719</v>
      </c>
      <c r="LK649" s="58">
        <f t="shared" si="21125"/>
        <v>1.8248942401749266</v>
      </c>
      <c r="LL649" s="58">
        <f t="shared" si="21125"/>
        <v>1.7481420672823016</v>
      </c>
      <c r="LM649" s="58">
        <f t="shared" si="21125"/>
        <v>2.6943895145386723</v>
      </c>
      <c r="LN649" s="58">
        <f t="shared" si="21125"/>
        <v>1.9348909281054387</v>
      </c>
      <c r="LO649" s="58">
        <f t="shared" si="21125"/>
        <v>2.4343031289121155</v>
      </c>
      <c r="LP649" s="58">
        <f t="shared" si="21125"/>
        <v>2.5610273143650493</v>
      </c>
      <c r="LQ649" s="58">
        <f t="shared" si="21125"/>
        <v>0.87116531954272636</v>
      </c>
      <c r="LR649" s="58">
        <f t="shared" si="21125"/>
        <v>0.83591773729763641</v>
      </c>
      <c r="LS649" s="58">
        <f t="shared" si="21125"/>
        <v>0.80498763691662689</v>
      </c>
      <c r="LT649" s="58">
        <f t="shared" si="21125"/>
        <v>0.76668934304611802</v>
      </c>
      <c r="LU649" s="58">
        <f t="shared" si="21125"/>
        <v>0.76551630996024711</v>
      </c>
      <c r="LV649" s="58">
        <f t="shared" si="21125"/>
        <v>0.84730045465145443</v>
      </c>
      <c r="LW649" s="58">
        <f t="shared" si="21125"/>
        <v>0.96892039035762756</v>
      </c>
      <c r="LX649" s="58">
        <f t="shared" si="21125"/>
        <v>1.3024087430810991</v>
      </c>
      <c r="LY649" s="58">
        <f t="shared" si="21125"/>
        <v>1.2539858794383241</v>
      </c>
      <c r="LZ649" s="58">
        <f t="shared" si="21125"/>
        <v>2.1089900613543988</v>
      </c>
      <c r="MA649" s="58">
        <f t="shared" si="21125"/>
        <v>2.6422965292768188</v>
      </c>
      <c r="MB649" s="58">
        <f t="shared" si="21125"/>
        <v>2.7779681714807971</v>
      </c>
      <c r="MC649" s="58">
        <f t="shared" si="21125"/>
        <v>0.95522965837383755</v>
      </c>
      <c r="MD649" s="58">
        <f t="shared" si="21125"/>
        <v>0.91319666749105699</v>
      </c>
      <c r="ME649" s="58">
        <f t="shared" si="21125"/>
        <v>0.87485677973416875</v>
      </c>
      <c r="MF649" s="58">
        <f t="shared" si="21125"/>
        <v>0.8311323085727651</v>
      </c>
      <c r="MG649" s="58">
        <f t="shared" si="21125"/>
        <v>0.82798973297211387</v>
      </c>
      <c r="MH649" s="58">
        <f t="shared" si="21125"/>
        <v>0.91984702605220126</v>
      </c>
      <c r="MI649" s="58">
        <f t="shared" si="21125"/>
        <v>1.0573349175631401</v>
      </c>
      <c r="MJ649" s="58">
        <f t="shared" si="21125"/>
        <v>1.4322303844978144</v>
      </c>
      <c r="MK649" s="58">
        <f t="shared" si="21125"/>
        <v>1.3763128324807934</v>
      </c>
      <c r="ML649" s="58">
        <f t="shared" si="21125"/>
        <v>2.2801278835093535</v>
      </c>
      <c r="MM649" s="58">
        <f t="shared" si="21125"/>
        <v>2.8460512983786952</v>
      </c>
      <c r="MN649" s="58">
        <f t="shared" si="21125"/>
        <v>2.9900974252320052</v>
      </c>
      <c r="MO649" s="58">
        <f t="shared" si="21125"/>
        <v>1.0381801900709509</v>
      </c>
      <c r="MP649" s="58">
        <f t="shared" si="21125"/>
        <v>0.98917658228849892</v>
      </c>
      <c r="MQ649" s="58">
        <f t="shared" si="21125"/>
        <v>0.94319340107205873</v>
      </c>
      <c r="MR649" s="58">
        <f t="shared" si="21125"/>
        <v>0.89394888509898951</v>
      </c>
      <c r="MS649" s="58">
        <f t="shared" si="21125"/>
        <v>0.88869018928429522</v>
      </c>
      <c r="MT649" s="58">
        <f t="shared" si="21125"/>
        <v>0.99069863591457841</v>
      </c>
      <c r="MU649" s="58">
        <f t="shared" si="21125"/>
        <v>1.1442405174956682</v>
      </c>
      <c r="MV649" s="58">
        <f t="shared" si="21125"/>
        <v>1.5607046619985685</v>
      </c>
      <c r="MW649" s="58">
        <f t="shared" si="21125"/>
        <v>1.497214703110838</v>
      </c>
      <c r="MX649" s="58">
        <f t="shared" si="21125"/>
        <v>2.4486479741723692</v>
      </c>
      <c r="MY649" s="58">
        <f t="shared" si="21125"/>
        <v>3.046073482450661</v>
      </c>
      <c r="MZ649" s="58">
        <f t="shared" si="21125"/>
        <v>3.1980034810340223</v>
      </c>
      <c r="NA649" s="58">
        <f t="shared" si="21125"/>
        <v>1.120144473731346</v>
      </c>
      <c r="NB649" s="58">
        <f t="shared" si="21125"/>
        <v>1.0640056199638885</v>
      </c>
      <c r="NC649" s="58">
        <f t="shared" si="21125"/>
        <v>1.0101713808444615</v>
      </c>
      <c r="ND649" s="58">
        <f t="shared" si="21125"/>
        <v>0.9553235067066348</v>
      </c>
      <c r="NE649" s="58">
        <f t="shared" si="21125"/>
        <v>0.94781859452862038</v>
      </c>
      <c r="NF649" s="58">
        <f t="shared" si="21125"/>
        <v>1.0600473529444656</v>
      </c>
      <c r="NG649" s="58">
        <f t="shared" si="21125"/>
        <v>1.2298082298688824</v>
      </c>
      <c r="NH649" s="58">
        <f t="shared" si="21125"/>
        <v>1.6879853655746309</v>
      </c>
      <c r="NI649" s="58">
        <f t="shared" si="21125"/>
        <v>1.6168527165908231</v>
      </c>
      <c r="NJ649" s="58">
        <f t="shared" si="21125"/>
        <v>2.6148312623490666</v>
      </c>
      <c r="NK649" s="58">
        <f t="shared" ref="NK649:PV649" si="21126">NK644+2*NK648</f>
        <v>3.2427407035517808</v>
      </c>
      <c r="NL649" s="58">
        <f t="shared" si="21126"/>
        <v>3.4021605105452339</v>
      </c>
      <c r="NM649" s="58">
        <f t="shared" si="21126"/>
        <v>1.2012261802795194</v>
      </c>
      <c r="NN649" s="58">
        <f t="shared" si="21126"/>
        <v>1.1378042379490363</v>
      </c>
      <c r="NO649" s="58">
        <f t="shared" si="21126"/>
        <v>1.0759321602223755</v>
      </c>
      <c r="NP649" s="58">
        <f t="shared" si="21126"/>
        <v>1.0154062271956845</v>
      </c>
      <c r="NQ649" s="58">
        <f t="shared" si="21126"/>
        <v>1.0055384365945363</v>
      </c>
      <c r="NR649" s="58">
        <f t="shared" si="21126"/>
        <v>1.128049442858972</v>
      </c>
      <c r="NS649" s="58">
        <f t="shared" si="21126"/>
        <v>1.3141771815670067</v>
      </c>
      <c r="NT649" s="58">
        <f t="shared" si="21126"/>
        <v>1.8141975405939688</v>
      </c>
      <c r="NU649" s="58">
        <f t="shared" si="21126"/>
        <v>1.7353579846412921</v>
      </c>
      <c r="NV649" s="58">
        <f t="shared" si="21126"/>
        <v>2.778905188537701</v>
      </c>
      <c r="NW649" s="58">
        <f t="shared" si="21126"/>
        <v>3.4363988477270979</v>
      </c>
      <c r="NX649" s="58">
        <f t="shared" si="21126"/>
        <v>3.6029557283836766</v>
      </c>
      <c r="NY649" s="58">
        <f t="shared" si="21126"/>
        <v>1.2815110440053326</v>
      </c>
      <c r="NZ649" s="58">
        <f t="shared" si="21126"/>
        <v>1.210672103590932</v>
      </c>
      <c r="OA649" s="58">
        <f t="shared" si="21126"/>
        <v>1.1405928131471228</v>
      </c>
      <c r="OB649" s="58">
        <f t="shared" si="21126"/>
        <v>1.0743212716673596</v>
      </c>
      <c r="OC649" s="58">
        <f t="shared" si="21126"/>
        <v>1.0619850826318156</v>
      </c>
      <c r="OD649" s="58">
        <f t="shared" si="21126"/>
        <v>1.1948342745542733</v>
      </c>
      <c r="OE649" s="58">
        <f t="shared" si="21126"/>
        <v>1.3974625289034028</v>
      </c>
      <c r="OF649" s="58">
        <f t="shared" si="21126"/>
        <v>1.9394446463227566</v>
      </c>
      <c r="OG649" s="58">
        <f t="shared" si="21126"/>
        <v>1.8528390033216879</v>
      </c>
      <c r="OH649" s="58">
        <f t="shared" si="21126"/>
        <v>1.3063383838563871</v>
      </c>
      <c r="OI649" s="58">
        <f t="shared" si="21126"/>
        <v>1.9661210490907011</v>
      </c>
      <c r="OJ649" s="58">
        <f t="shared" si="21126"/>
        <v>2.4344889968002295</v>
      </c>
      <c r="OK649" s="58">
        <f t="shared" si="21126"/>
        <v>2.3700236796036638</v>
      </c>
      <c r="OL649" s="58">
        <f t="shared" si="21126"/>
        <v>0.81879477543914758</v>
      </c>
      <c r="OM649" s="58">
        <f t="shared" si="21126"/>
        <v>0.78493758318384388</v>
      </c>
      <c r="ON649" s="58">
        <f t="shared" si="21126"/>
        <v>0.74371043377128898</v>
      </c>
      <c r="OO649" s="58">
        <f t="shared" si="21126"/>
        <v>0.72730748031853976</v>
      </c>
      <c r="OP649" s="58">
        <f t="shared" si="21126"/>
        <v>0.7748270317675009</v>
      </c>
      <c r="OQ649" s="58">
        <f t="shared" si="21126"/>
        <v>0.82619948575419899</v>
      </c>
      <c r="OR649" s="58">
        <f t="shared" si="21126"/>
        <v>1.0495721551852615</v>
      </c>
      <c r="OS649" s="58">
        <f t="shared" si="21126"/>
        <v>1.3255741379126866</v>
      </c>
      <c r="OT649" s="58">
        <f t="shared" si="21126"/>
        <v>1.4351693894893554</v>
      </c>
      <c r="OU649" s="58">
        <f t="shared" si="21126"/>
        <v>2.1429451490289528</v>
      </c>
      <c r="OV649" s="58">
        <f t="shared" si="21126"/>
        <v>2.640104109915236</v>
      </c>
      <c r="OW649" s="58">
        <f t="shared" si="21126"/>
        <v>2.5656039734572325</v>
      </c>
      <c r="OX649" s="58">
        <f t="shared" si="21126"/>
        <v>0.89465011077041023</v>
      </c>
      <c r="OY649" s="58">
        <f t="shared" si="21126"/>
        <v>0.85314975277445548</v>
      </c>
      <c r="OZ649" s="58">
        <f t="shared" si="21126"/>
        <v>0.80620455865563512</v>
      </c>
      <c r="PA649" s="58">
        <f t="shared" si="21126"/>
        <v>0.78619373151396743</v>
      </c>
      <c r="PB649" s="58">
        <f t="shared" si="21126"/>
        <v>0.83995397771075697</v>
      </c>
      <c r="PC649" s="58">
        <f t="shared" si="21126"/>
        <v>0.89932317628089431</v>
      </c>
      <c r="PD649" s="58">
        <f t="shared" si="21126"/>
        <v>1.1518042695389559</v>
      </c>
      <c r="PE649" s="58">
        <f t="shared" si="21126"/>
        <v>1.4602157744762116</v>
      </c>
      <c r="PF649" s="58">
        <f t="shared" si="21126"/>
        <v>1.5626499054396727</v>
      </c>
      <c r="PG649" s="58">
        <f t="shared" si="21126"/>
        <v>2.3167918200545827</v>
      </c>
      <c r="PH649" s="58">
        <f t="shared" si="21126"/>
        <v>2.8412952089969039</v>
      </c>
      <c r="PI649" s="58">
        <f t="shared" si="21126"/>
        <v>2.7562313382468462</v>
      </c>
      <c r="PJ649" s="58">
        <f t="shared" si="21126"/>
        <v>0.96923773069260677</v>
      </c>
      <c r="PK649" s="58">
        <f t="shared" si="21126"/>
        <v>0.91986821869036806</v>
      </c>
      <c r="PL649" s="58">
        <f t="shared" si="21126"/>
        <v>0.8671130654233431</v>
      </c>
      <c r="PM649" s="58">
        <f t="shared" si="21126"/>
        <v>0.84335127200278159</v>
      </c>
      <c r="PN649" s="58">
        <f t="shared" si="21126"/>
        <v>0.90342925736344126</v>
      </c>
      <c r="PO649" s="58">
        <f t="shared" si="21126"/>
        <v>0.97097743274695958</v>
      </c>
      <c r="PP649" s="58">
        <f t="shared" si="21126"/>
        <v>1.2527230217980048</v>
      </c>
      <c r="PQ649" s="58">
        <f t="shared" si="21126"/>
        <v>1.5937489035572512</v>
      </c>
      <c r="PR649" s="58">
        <f t="shared" si="21126"/>
        <v>1.6889330299472742</v>
      </c>
      <c r="PS649" s="58">
        <f t="shared" si="21126"/>
        <v>2.4880080368668915</v>
      </c>
      <c r="PT649" s="58">
        <f t="shared" si="21126"/>
        <v>3.0386017077432821</v>
      </c>
      <c r="PU649" s="58">
        <f t="shared" si="21126"/>
        <v>2.9425093022223199</v>
      </c>
      <c r="PV649" s="58">
        <f t="shared" si="21126"/>
        <v>1.0427018541925583</v>
      </c>
      <c r="PW649" s="58">
        <f t="shared" ref="PW649:SH649" si="21127">PW644+2*PW648</f>
        <v>0.98526224312423494</v>
      </c>
      <c r="PX649" s="58">
        <f t="shared" si="21127"/>
        <v>0.9266154315135221</v>
      </c>
      <c r="PY649" s="58">
        <f t="shared" si="21127"/>
        <v>0.89897557149177143</v>
      </c>
      <c r="PZ649" s="58">
        <f t="shared" si="21127"/>
        <v>0.96543978795475982</v>
      </c>
      <c r="QA649" s="58">
        <f t="shared" si="21127"/>
        <v>1.0413287717161162</v>
      </c>
      <c r="QB649" s="58">
        <f t="shared" si="21127"/>
        <v>1.3524781126527909</v>
      </c>
      <c r="QC649" s="58">
        <f t="shared" si="21127"/>
        <v>1.726300504908844</v>
      </c>
      <c r="QD649" s="58">
        <f t="shared" si="21127"/>
        <v>1.8141432152682644</v>
      </c>
      <c r="QE649" s="58">
        <f t="shared" si="21127"/>
        <v>2.6568747808623829</v>
      </c>
      <c r="QF649" s="58">
        <f t="shared" si="21127"/>
        <v>3.2324584818693292</v>
      </c>
      <c r="QG649" s="58">
        <f t="shared" si="21127"/>
        <v>3.1249246992270372</v>
      </c>
      <c r="QH649" s="58">
        <f t="shared" si="21127"/>
        <v>1.115159772214058</v>
      </c>
      <c r="QI649" s="58">
        <f t="shared" si="21127"/>
        <v>1.0494695178907347</v>
      </c>
      <c r="QJ649" s="58">
        <f t="shared" si="21127"/>
        <v>0.984857678318249</v>
      </c>
      <c r="QK649" s="58">
        <f t="shared" si="21127"/>
        <v>0.95322568030536625</v>
      </c>
      <c r="QL649" s="58">
        <f t="shared" si="21127"/>
        <v>1.02613764126642</v>
      </c>
      <c r="QM649" s="58">
        <f t="shared" si="21127"/>
        <v>1.1105126434085844</v>
      </c>
      <c r="QN649" s="58">
        <f t="shared" si="21127"/>
        <v>1.4511912693914117</v>
      </c>
      <c r="QO649" s="58">
        <f t="shared" si="21127"/>
        <v>1.8579737677182449</v>
      </c>
      <c r="QP649" s="58">
        <f t="shared" si="21127"/>
        <v>1.9383834100833335</v>
      </c>
      <c r="QQ649" s="58">
        <f t="shared" si="21127"/>
        <v>2.8236236856900345</v>
      </c>
      <c r="QR649" s="58">
        <f t="shared" si="21127"/>
        <v>3.4232223486653899</v>
      </c>
      <c r="QS649" s="58">
        <f t="shared" si="21127"/>
        <v>3.3038773181356733</v>
      </c>
      <c r="QT649" s="58">
        <f t="shared" si="21127"/>
        <v>1.1867085515261901</v>
      </c>
      <c r="QU649" s="58">
        <f t="shared" si="21127"/>
        <v>1.1126040205614964</v>
      </c>
      <c r="QV649" s="58">
        <f t="shared" si="21127"/>
        <v>1.0419606945019344</v>
      </c>
      <c r="QW649" s="58">
        <f t="shared" si="21127"/>
        <v>1.0062332880731732</v>
      </c>
      <c r="QX649" s="58">
        <f t="shared" si="21127"/>
        <v>1.0856487130700201</v>
      </c>
      <c r="QY649" s="58">
        <f t="shared" si="21127"/>
        <v>1.1786411636191318</v>
      </c>
      <c r="QZ649" s="58">
        <f t="shared" si="21127"/>
        <v>1.54896321366781</v>
      </c>
      <c r="RA649" s="58">
        <f t="shared" si="21127"/>
        <v>1.9888540236968453</v>
      </c>
      <c r="RB649" s="58">
        <f t="shared" si="21127"/>
        <v>2.8275027812677465</v>
      </c>
      <c r="RC649" s="58">
        <f t="shared" si="21127"/>
        <v>1.2191298901832355</v>
      </c>
      <c r="RD649" s="58">
        <f t="shared" si="21127"/>
        <v>1.1822504064863357</v>
      </c>
      <c r="RE649" s="58">
        <f t="shared" si="21127"/>
        <v>0.95230894173604252</v>
      </c>
      <c r="RF649" s="58">
        <f t="shared" si="21127"/>
        <v>0.91133855999368718</v>
      </c>
      <c r="RG649" s="58">
        <f t="shared" si="21127"/>
        <v>0.88739878449143561</v>
      </c>
      <c r="RH649" s="58">
        <f t="shared" si="21127"/>
        <v>0.89687274443856946</v>
      </c>
      <c r="RI649" s="58">
        <f t="shared" si="21127"/>
        <v>1.0405327467871002</v>
      </c>
      <c r="RJ649" s="58">
        <f t="shared" si="21127"/>
        <v>1.409685852336239</v>
      </c>
      <c r="RK649" s="58">
        <f t="shared" si="21127"/>
        <v>1.2012397860758584</v>
      </c>
      <c r="RL649" s="58">
        <f t="shared" si="21127"/>
        <v>2.086580667197846</v>
      </c>
      <c r="RM649" s="58">
        <f t="shared" si="21127"/>
        <v>2.5954273443741029</v>
      </c>
      <c r="RN649" s="58">
        <f t="shared" si="21127"/>
        <v>2.9444649204314386</v>
      </c>
      <c r="RO649" s="58">
        <f t="shared" si="21127"/>
        <v>1.3125582494846464</v>
      </c>
      <c r="RP649" s="58">
        <f t="shared" si="21127"/>
        <v>1.2750366206231059</v>
      </c>
      <c r="RQ649" s="58">
        <f t="shared" si="21127"/>
        <v>1.0249102346138614</v>
      </c>
      <c r="RR649" s="58">
        <f t="shared" si="21127"/>
        <v>0.97858956742341641</v>
      </c>
      <c r="RS649" s="58">
        <f t="shared" si="21127"/>
        <v>0.95068865844352302</v>
      </c>
      <c r="RT649" s="58">
        <f t="shared" si="21127"/>
        <v>0.95823969818640642</v>
      </c>
      <c r="RU649" s="58">
        <f t="shared" si="21127"/>
        <v>1.112211670344925</v>
      </c>
      <c r="RV649" s="58">
        <f t="shared" si="21127"/>
        <v>1.5174955838916719</v>
      </c>
      <c r="RW649" s="58">
        <f t="shared" si="21127"/>
        <v>1.3212594480589472</v>
      </c>
      <c r="RX649" s="58">
        <f t="shared" si="21127"/>
        <v>2.341472801640637</v>
      </c>
      <c r="RY649" s="58">
        <f t="shared" si="21127"/>
        <v>2.7438393673400712</v>
      </c>
      <c r="RZ649" s="58">
        <f t="shared" si="21127"/>
        <v>3.1478210631208601</v>
      </c>
      <c r="SA649" s="58">
        <f t="shared" si="21127"/>
        <v>1.4194757177641355</v>
      </c>
      <c r="SB649" s="58">
        <f t="shared" si="21127"/>
        <v>1.3785252942642527</v>
      </c>
      <c r="SC649" s="58">
        <f t="shared" si="21127"/>
        <v>1.1058704314265806</v>
      </c>
      <c r="SD649" s="58">
        <f t="shared" si="21127"/>
        <v>1.0526661907835126</v>
      </c>
      <c r="SE649" s="58">
        <f t="shared" si="21127"/>
        <v>1.0185662670887163</v>
      </c>
      <c r="SF649" s="58">
        <f t="shared" si="21127"/>
        <v>1.025724724063851</v>
      </c>
      <c r="SG649" s="58">
        <f t="shared" si="21127"/>
        <v>1.191989668315002</v>
      </c>
      <c r="SH649" s="58">
        <f t="shared" si="21127"/>
        <v>1.6350754154240588</v>
      </c>
      <c r="SI649" s="58">
        <f t="shared" ref="SI649:UT649" si="21128">SI644+2*SI648</f>
        <v>1.4187906416681073</v>
      </c>
      <c r="SJ649" s="58">
        <f t="shared" si="21128"/>
        <v>2.5076943757362637</v>
      </c>
      <c r="SK649" s="58">
        <f t="shared" si="21128"/>
        <v>2.9329054969393007</v>
      </c>
      <c r="SL649" s="58">
        <f t="shared" si="21128"/>
        <v>3.3473638149845462</v>
      </c>
      <c r="SM649" s="58">
        <f t="shared" si="21128"/>
        <v>1.5255292452965026</v>
      </c>
      <c r="SN649" s="58">
        <f t="shared" si="21128"/>
        <v>1.4811430954691203</v>
      </c>
      <c r="SO649" s="58">
        <f t="shared" si="21128"/>
        <v>1.1859607199800637</v>
      </c>
      <c r="SP649" s="58">
        <f t="shared" si="21128"/>
        <v>1.1257253430634386</v>
      </c>
      <c r="SQ649" s="58">
        <f t="shared" si="21128"/>
        <v>1.0852399100227128</v>
      </c>
      <c r="SR649" s="58">
        <f t="shared" si="21128"/>
        <v>1.0919339355636832</v>
      </c>
      <c r="SS649" s="58">
        <f t="shared" si="21128"/>
        <v>1.2703790433575997</v>
      </c>
      <c r="ST649" s="58">
        <f t="shared" si="21128"/>
        <v>1.7513294447015049</v>
      </c>
      <c r="SU649" s="58">
        <f t="shared" si="21128"/>
        <v>1.5148696945696871</v>
      </c>
      <c r="SV649" s="58">
        <f t="shared" si="21128"/>
        <v>2.671064819807853</v>
      </c>
      <c r="SW649" s="58">
        <f t="shared" si="21128"/>
        <v>3.1185328835573367</v>
      </c>
      <c r="SX649" s="58">
        <f t="shared" si="21128"/>
        <v>3.5434870709982826</v>
      </c>
      <c r="SY649" s="58">
        <f t="shared" si="21128"/>
        <v>1.6308026445400134</v>
      </c>
      <c r="SZ649" s="58">
        <f t="shared" si="21128"/>
        <v>1.5829745779788258</v>
      </c>
      <c r="TA649" s="58">
        <f t="shared" si="21128"/>
        <v>1.2652655843947223</v>
      </c>
      <c r="TB649" s="58">
        <f t="shared" si="21128"/>
        <v>1.1978653928362908</v>
      </c>
      <c r="TC649" s="58">
        <f t="shared" si="21128"/>
        <v>1.1508253547705805</v>
      </c>
      <c r="TD649" s="58">
        <f t="shared" si="21128"/>
        <v>1.1569899385615665</v>
      </c>
      <c r="TE649" s="58">
        <f t="shared" si="21128"/>
        <v>1.3475131316708961</v>
      </c>
      <c r="TF649" s="58">
        <f t="shared" si="21128"/>
        <v>1.8663849522672522</v>
      </c>
      <c r="TG649" s="58">
        <f t="shared" si="21128"/>
        <v>1.6096360992231644</v>
      </c>
      <c r="TH649" s="58">
        <f t="shared" si="21128"/>
        <v>2.8318610605576908</v>
      </c>
      <c r="TI649" s="58">
        <f t="shared" si="21128"/>
        <v>3.3010752346333065</v>
      </c>
      <c r="TJ649" s="58">
        <f t="shared" si="21128"/>
        <v>3.4241925809386045</v>
      </c>
      <c r="TK649" s="58">
        <f t="shared" si="21128"/>
        <v>1.6113278051328355</v>
      </c>
      <c r="TL649" s="58">
        <f t="shared" si="21128"/>
        <v>1.5672646333324518</v>
      </c>
      <c r="TM649" s="58">
        <f t="shared" si="21128"/>
        <v>1.2528076965422841</v>
      </c>
      <c r="TN649" s="58">
        <f t="shared" si="21128"/>
        <v>1.1873043922571469</v>
      </c>
      <c r="TO649" s="58">
        <f t="shared" si="21128"/>
        <v>1.1430677612939542</v>
      </c>
      <c r="TP649" s="58">
        <f t="shared" si="21128"/>
        <v>1.1471705125374134</v>
      </c>
      <c r="TQ649" s="58">
        <f t="shared" si="21128"/>
        <v>1.3350003592018591</v>
      </c>
      <c r="TR649" s="58">
        <f t="shared" si="21128"/>
        <v>1.8517049197895268</v>
      </c>
      <c r="TS649" s="58">
        <f t="shared" si="21128"/>
        <v>1.6379728300261158</v>
      </c>
      <c r="TT649" s="58">
        <f t="shared" si="21128"/>
        <v>2.9489177070911392</v>
      </c>
      <c r="TU649" s="58">
        <f t="shared" si="21128"/>
        <v>3.2475837390274305</v>
      </c>
      <c r="TV649" s="58">
        <f t="shared" si="21128"/>
        <v>2.8614238398048446</v>
      </c>
      <c r="TW649" s="58">
        <f t="shared" si="21128"/>
        <v>3.0708291076867327</v>
      </c>
      <c r="TX649" s="58">
        <f t="shared" si="21128"/>
        <v>1.2893296974754869</v>
      </c>
      <c r="TY649" s="58">
        <f t="shared" si="21128"/>
        <v>1.0366298403779035</v>
      </c>
      <c r="TZ649" s="58">
        <f t="shared" si="21128"/>
        <v>0.98738491066225798</v>
      </c>
      <c r="UA649" s="58">
        <f t="shared" si="21128"/>
        <v>0.9430784350276652</v>
      </c>
      <c r="UB649" s="58">
        <f t="shared" si="21128"/>
        <v>0.90886661753380349</v>
      </c>
      <c r="UC649" s="58">
        <f t="shared" si="21128"/>
        <v>0.95042958752199502</v>
      </c>
      <c r="UD649" s="58">
        <f t="shared" si="21128"/>
        <v>1.1562051918052578</v>
      </c>
      <c r="UE649" s="58">
        <f t="shared" si="21128"/>
        <v>1.4799655346596092</v>
      </c>
      <c r="UF649" s="58">
        <f t="shared" si="21128"/>
        <v>1.4202242301717285</v>
      </c>
      <c r="UG649" s="58">
        <f t="shared" si="21128"/>
        <v>2.2180318185263919</v>
      </c>
      <c r="UH649" s="58">
        <f t="shared" si="21128"/>
        <v>2.8153288077493932</v>
      </c>
      <c r="UI649" s="58">
        <f t="shared" si="21128"/>
        <v>2.9720804584656735</v>
      </c>
      <c r="UJ649" s="58">
        <f t="shared" si="21128"/>
        <v>1.276611689030263</v>
      </c>
      <c r="UK649" s="58">
        <f t="shared" si="21128"/>
        <v>1.0264846180731437</v>
      </c>
      <c r="UL649" s="58">
        <f t="shared" si="21128"/>
        <v>0.97878530574022793</v>
      </c>
      <c r="UM649" s="58">
        <f t="shared" si="21128"/>
        <v>0.93681974955381708</v>
      </c>
      <c r="UN649" s="58">
        <f t="shared" si="21128"/>
        <v>0.90106605839610043</v>
      </c>
      <c r="UO649" s="58">
        <f t="shared" si="21128"/>
        <v>0.94056866061773725</v>
      </c>
      <c r="UP649" s="58">
        <f t="shared" si="21128"/>
        <v>1.1443234835359803</v>
      </c>
      <c r="UQ649" s="58">
        <f t="shared" si="21128"/>
        <v>1.4676660259414154</v>
      </c>
      <c r="UR649" s="58">
        <f t="shared" si="21128"/>
        <v>1.4241584641120166</v>
      </c>
      <c r="US649" s="58">
        <f t="shared" si="21128"/>
        <v>2.3071742964802691</v>
      </c>
      <c r="UT649" s="58">
        <f t="shared" si="21128"/>
        <v>3.0111601868595752</v>
      </c>
      <c r="UU649" s="58">
        <f t="shared" ref="UU649:XF649" si="21129">UU644+2*UU648</f>
        <v>3.1786604780518295</v>
      </c>
      <c r="UV649" s="58">
        <f t="shared" si="21129"/>
        <v>1.3802074269997764</v>
      </c>
      <c r="UW649" s="58">
        <f t="shared" si="21129"/>
        <v>1.1075540647135482</v>
      </c>
      <c r="UX649" s="58">
        <f t="shared" si="21129"/>
        <v>1.0528396883242293</v>
      </c>
      <c r="UY649" s="58">
        <f t="shared" si="21129"/>
        <v>1.0033880652894056</v>
      </c>
      <c r="UZ649" s="58">
        <f t="shared" si="21129"/>
        <v>0.96330290092384341</v>
      </c>
      <c r="VA649" s="58">
        <f t="shared" si="21129"/>
        <v>1.0046893893202469</v>
      </c>
      <c r="VB649" s="58">
        <f t="shared" si="21129"/>
        <v>1.2279283097687308</v>
      </c>
      <c r="VC649" s="58">
        <f t="shared" si="21129"/>
        <v>1.5829013726195558</v>
      </c>
      <c r="VD649" s="58">
        <f t="shared" si="21129"/>
        <v>1.535154043615619</v>
      </c>
      <c r="VE649" s="58">
        <f t="shared" si="21129"/>
        <v>2.4757893184336086</v>
      </c>
      <c r="VF649" s="58">
        <f t="shared" si="21129"/>
        <v>3.2035373574402426</v>
      </c>
      <c r="VG649" s="58">
        <f t="shared" si="21129"/>
        <v>3.381465537181092</v>
      </c>
      <c r="VH649" s="58">
        <f t="shared" si="21129"/>
        <v>1.4829300424917973</v>
      </c>
      <c r="VI649" s="58">
        <f t="shared" si="21129"/>
        <v>1.1877518587348976</v>
      </c>
      <c r="VJ649" s="58">
        <f t="shared" si="21129"/>
        <v>1.1258745050680932</v>
      </c>
      <c r="VK649" s="58">
        <f t="shared" si="21129"/>
        <v>1.068749713913137</v>
      </c>
      <c r="VL649" s="58">
        <f t="shared" si="21129"/>
        <v>1.0242612046583401</v>
      </c>
      <c r="VM649" s="58">
        <f t="shared" si="21129"/>
        <v>1.0674187404704736</v>
      </c>
      <c r="VN649" s="58">
        <f t="shared" si="21129"/>
        <v>1.3102047088897193</v>
      </c>
      <c r="VO649" s="58">
        <f t="shared" si="21129"/>
        <v>1.6969546875999724</v>
      </c>
      <c r="VP649" s="58">
        <f t="shared" si="21129"/>
        <v>1.6448571862093551</v>
      </c>
      <c r="VQ649" s="58">
        <f t="shared" si="21129"/>
        <v>2.6418941423652926</v>
      </c>
      <c r="VR649" s="58">
        <f t="shared" si="21129"/>
        <v>2.5119142267802053</v>
      </c>
      <c r="VS649" s="58">
        <f t="shared" si="21129"/>
        <v>2.5851768515346771</v>
      </c>
      <c r="VT649" s="58">
        <f t="shared" si="21129"/>
        <v>1.6153227494010549</v>
      </c>
      <c r="VU649" s="58">
        <f t="shared" si="21129"/>
        <v>1.3186943158535123</v>
      </c>
      <c r="VV649" s="58">
        <f t="shared" si="21129"/>
        <v>1.2580071379522417</v>
      </c>
      <c r="VW649" s="58">
        <f t="shared" si="21129"/>
        <v>1.1943352749790908</v>
      </c>
      <c r="VX649" s="58">
        <f t="shared" si="21129"/>
        <v>1.1503414376508894</v>
      </c>
      <c r="VY649" s="58">
        <f t="shared" si="21129"/>
        <v>1.1999084108324571</v>
      </c>
      <c r="VZ649" s="58">
        <f t="shared" si="21129"/>
        <v>1.4535525913010647</v>
      </c>
      <c r="WA649" s="58">
        <f t="shared" si="21129"/>
        <v>1.8610280638779015</v>
      </c>
      <c r="WB649" s="58">
        <f t="shared" si="21129"/>
        <v>1.8066718127705967</v>
      </c>
      <c r="WC649" s="58">
        <f t="shared" si="21129"/>
        <v>2.8028242998868254</v>
      </c>
      <c r="WD649" s="58">
        <f t="shared" si="21129"/>
        <v>3.3405605453881888</v>
      </c>
      <c r="WE649" s="58">
        <f t="shared" si="21129"/>
        <v>3.4609984130393139</v>
      </c>
      <c r="WF649" s="58">
        <f t="shared" si="21129"/>
        <v>1.5691317484141787</v>
      </c>
      <c r="WG649" s="58">
        <f t="shared" si="21129"/>
        <v>1.2546829662974535</v>
      </c>
      <c r="WH649" s="58">
        <f t="shared" si="21129"/>
        <v>1.1874615292178834</v>
      </c>
      <c r="WI649" s="58">
        <f t="shared" si="21129"/>
        <v>1.1254446312374311</v>
      </c>
      <c r="WJ649" s="58">
        <f t="shared" si="21129"/>
        <v>1.0746627044140409</v>
      </c>
      <c r="WK649" s="58">
        <f t="shared" si="21129"/>
        <v>1.1170494229490691</v>
      </c>
      <c r="WL649" s="58">
        <f t="shared" si="21129"/>
        <v>1.3769201927425452</v>
      </c>
      <c r="WM649" s="58">
        <f t="shared" si="21129"/>
        <v>1.7949847645800974</v>
      </c>
      <c r="WN649" s="58">
        <f t="shared" si="21129"/>
        <v>1.7586422236054104</v>
      </c>
      <c r="WO649" s="58">
        <f t="shared" si="21129"/>
        <v>2.9170747484331021</v>
      </c>
      <c r="WP649" s="58">
        <f t="shared" si="21129"/>
        <v>2.2801278835093535</v>
      </c>
      <c r="WQ649" s="58">
        <f t="shared" si="21129"/>
        <v>2.8460512983786952</v>
      </c>
      <c r="WR649" s="58">
        <f t="shared" si="21129"/>
        <v>2.9900974252320052</v>
      </c>
      <c r="WS649" s="58">
        <f t="shared" si="21129"/>
        <v>1.0381801900709509</v>
      </c>
      <c r="WT649" s="58">
        <f t="shared" si="21129"/>
        <v>0.98917658228849892</v>
      </c>
      <c r="WU649" s="58">
        <f t="shared" si="21129"/>
        <v>0.94319340107205873</v>
      </c>
      <c r="WV649" s="58">
        <f t="shared" si="21129"/>
        <v>0.89394888509898951</v>
      </c>
      <c r="WW649" s="58">
        <f t="shared" si="21129"/>
        <v>0.88869018928429522</v>
      </c>
      <c r="WX649" s="58">
        <f t="shared" si="21129"/>
        <v>0.99069863591457841</v>
      </c>
      <c r="WY649" s="58">
        <f t="shared" si="21129"/>
        <v>1.1442405174956682</v>
      </c>
      <c r="WZ649" s="58">
        <f t="shared" si="21129"/>
        <v>1.5607046619985685</v>
      </c>
      <c r="XA649" s="58">
        <f t="shared" si="21129"/>
        <v>1.497214703110838</v>
      </c>
      <c r="XB649" s="58">
        <f t="shared" si="21129"/>
        <v>2.3643451153728172</v>
      </c>
      <c r="XC649" s="58">
        <f t="shared" si="21129"/>
        <v>2.7991819467266974</v>
      </c>
      <c r="XD649" s="58">
        <f t="shared" si="21129"/>
        <v>2.8879654022200354</v>
      </c>
      <c r="XE649" s="58">
        <f t="shared" si="21129"/>
        <v>1.0280208854775068</v>
      </c>
      <c r="XF649" s="58">
        <f t="shared" si="21129"/>
        <v>0.98056390552687422</v>
      </c>
      <c r="XG649" s="58">
        <f t="shared" ref="XG649:ZR649" si="21130">XG644+2*XG648</f>
        <v>0.93697554395028659</v>
      </c>
      <c r="XH649" s="58">
        <f t="shared" si="21130"/>
        <v>0.88630249022305851</v>
      </c>
      <c r="XI649" s="58">
        <f t="shared" si="21130"/>
        <v>0.87919485259795005</v>
      </c>
      <c r="XJ649" s="58">
        <f t="shared" si="21130"/>
        <v>0.97933365567152397</v>
      </c>
      <c r="XK649" s="58">
        <f t="shared" si="21130"/>
        <v>1.1321637438207763</v>
      </c>
      <c r="XL649" s="58">
        <f t="shared" si="21130"/>
        <v>1.5325486489542832</v>
      </c>
      <c r="XM649" s="58">
        <f t="shared" si="21130"/>
        <v>1.5036683345888064</v>
      </c>
      <c r="XN649" s="58">
        <f t="shared" si="21130"/>
        <v>2.5397880652437812</v>
      </c>
      <c r="XO649" s="58">
        <f t="shared" si="21130"/>
        <v>2.9969386572535508</v>
      </c>
      <c r="XP649" s="58">
        <f t="shared" si="21130"/>
        <v>3.0887781256139291</v>
      </c>
      <c r="XQ649" s="58">
        <f t="shared" si="21130"/>
        <v>1.1091971566927783</v>
      </c>
      <c r="XR649" s="58">
        <f t="shared" si="21130"/>
        <v>1.0547411368232349</v>
      </c>
      <c r="XS649" s="58">
        <f t="shared" si="21130"/>
        <v>1.003510738778731</v>
      </c>
      <c r="XT649" s="58">
        <f t="shared" si="21130"/>
        <v>0.94714763939502156</v>
      </c>
      <c r="XU649" s="58">
        <f t="shared" si="21130"/>
        <v>0.93768308213714535</v>
      </c>
      <c r="XV649" s="58">
        <f t="shared" si="21130"/>
        <v>1.0478888486305888</v>
      </c>
      <c r="XW649" s="58">
        <f t="shared" si="21130"/>
        <v>1.2168534549561125</v>
      </c>
      <c r="XX649" s="58">
        <f t="shared" si="21130"/>
        <v>1.6576791313023531</v>
      </c>
      <c r="XY649" s="58">
        <f t="shared" si="21130"/>
        <v>1.623869077625864</v>
      </c>
      <c r="XZ649" s="58">
        <f t="shared" si="21130"/>
        <v>2.7128037138617791</v>
      </c>
      <c r="YA649" s="58">
        <f t="shared" si="21130"/>
        <v>3.1914461929184088</v>
      </c>
      <c r="YB649" s="58">
        <f t="shared" si="21130"/>
        <v>3.2859869591343278</v>
      </c>
      <c r="YC649" s="58">
        <f t="shared" si="21130"/>
        <v>1.1895000763637631</v>
      </c>
      <c r="YD649" s="58">
        <f t="shared" si="21130"/>
        <v>1.1278967705432565</v>
      </c>
      <c r="YE649" s="58">
        <f t="shared" si="21130"/>
        <v>1.0688366191307963</v>
      </c>
      <c r="YF649" s="58">
        <f t="shared" si="21130"/>
        <v>1.0067115665682809</v>
      </c>
      <c r="YG649" s="58">
        <f t="shared" si="21130"/>
        <v>0.99477714738493972</v>
      </c>
      <c r="YH649" s="58">
        <f t="shared" si="21130"/>
        <v>1.1151128871903464</v>
      </c>
      <c r="YI649" s="58">
        <f t="shared" si="21130"/>
        <v>1.3003585956857586</v>
      </c>
      <c r="YJ649" s="58">
        <f t="shared" si="21130"/>
        <v>1.7817697002807464</v>
      </c>
      <c r="YK649" s="58">
        <f t="shared" si="21130"/>
        <v>1.742939046149691</v>
      </c>
      <c r="YL649" s="58">
        <f t="shared" si="21130"/>
        <v>2.4640993892848919</v>
      </c>
      <c r="YM649" s="58">
        <f t="shared" si="21130"/>
        <v>2.7092711332674062</v>
      </c>
      <c r="YN649" s="58">
        <f t="shared" si="21130"/>
        <v>2.5626868559827405</v>
      </c>
      <c r="YO649" s="58">
        <f t="shared" si="21130"/>
        <v>1.3207897588170896</v>
      </c>
      <c r="YP649" s="58">
        <f t="shared" si="21130"/>
        <v>1.2858786034603504</v>
      </c>
      <c r="YQ649" s="58">
        <f t="shared" si="21130"/>
        <v>1.1962727596354006</v>
      </c>
      <c r="YR649" s="58">
        <f t="shared" si="21130"/>
        <v>1.1341977726607073</v>
      </c>
      <c r="YS649" s="58">
        <f t="shared" si="21130"/>
        <v>1.1247582651861285</v>
      </c>
      <c r="YT649" s="58">
        <f t="shared" si="21130"/>
        <v>1.2450919184423033</v>
      </c>
      <c r="YU649" s="58">
        <f t="shared" si="21130"/>
        <v>1.4346815152228714</v>
      </c>
      <c r="YV649" s="58">
        <f t="shared" si="21130"/>
        <v>1.9614207736161893</v>
      </c>
      <c r="YW649" s="58">
        <f t="shared" si="21130"/>
        <v>1.8979507835238585</v>
      </c>
      <c r="YX649" s="58">
        <f t="shared" si="21130"/>
        <v>2.9883449156462105</v>
      </c>
      <c r="YY649" s="58">
        <f t="shared" si="21130"/>
        <v>3.3296488094883916</v>
      </c>
      <c r="YZ649" s="58">
        <f t="shared" si="21130"/>
        <v>3.3569766356175457</v>
      </c>
      <c r="ZA649" s="58">
        <f t="shared" si="21130"/>
        <v>1.2565179340974935</v>
      </c>
      <c r="ZB649" s="58">
        <f t="shared" si="21130"/>
        <v>1.1895871443610064</v>
      </c>
      <c r="ZC649" s="58">
        <f t="shared" si="21130"/>
        <v>1.1255461914645071</v>
      </c>
      <c r="ZD649" s="58">
        <f t="shared" si="21130"/>
        <v>1.0559136724908251</v>
      </c>
      <c r="ZE649" s="58">
        <f t="shared" si="21130"/>
        <v>1.0392369854011638</v>
      </c>
      <c r="ZF649" s="58">
        <f t="shared" si="21130"/>
        <v>1.1674330368016652</v>
      </c>
      <c r="ZG649" s="58">
        <f t="shared" si="21130"/>
        <v>1.3681233922540137</v>
      </c>
      <c r="ZH649" s="58">
        <f t="shared" si="21130"/>
        <v>1.8703974617751602</v>
      </c>
      <c r="ZI649" s="58">
        <f t="shared" si="21130"/>
        <v>1.8691341535237826</v>
      </c>
      <c r="ZJ649" s="58">
        <f t="shared" si="21130"/>
        <v>1.5626499054396727</v>
      </c>
      <c r="ZK649" s="58">
        <f t="shared" si="21130"/>
        <v>2.3167918200545827</v>
      </c>
      <c r="ZL649" s="58">
        <f t="shared" si="21130"/>
        <v>2.8412952089969039</v>
      </c>
      <c r="ZM649" s="58">
        <f t="shared" si="21130"/>
        <v>2.7562313382468462</v>
      </c>
      <c r="ZN649" s="58">
        <f t="shared" si="21130"/>
        <v>0.96923773069260677</v>
      </c>
      <c r="ZO649" s="58">
        <f t="shared" si="21130"/>
        <v>0.91986821869036806</v>
      </c>
      <c r="ZP649" s="58">
        <f t="shared" si="21130"/>
        <v>0.8671130654233431</v>
      </c>
      <c r="ZQ649" s="58">
        <f t="shared" si="21130"/>
        <v>0.84335127200278159</v>
      </c>
      <c r="ZR649" s="58">
        <f t="shared" si="21130"/>
        <v>0.90342925736344126</v>
      </c>
      <c r="ZS649" s="58">
        <f t="shared" ref="ZS649:ACD649" si="21131">ZS644+2*ZS648</f>
        <v>0.97097743274695958</v>
      </c>
      <c r="ZT649" s="58">
        <f t="shared" si="21131"/>
        <v>1.2527230217980048</v>
      </c>
      <c r="ZU649" s="58">
        <f t="shared" si="21131"/>
        <v>1.5937489035572512</v>
      </c>
      <c r="ZV649" s="58">
        <f t="shared" si="21131"/>
        <v>1.4414199164579884</v>
      </c>
      <c r="ZW649" s="58">
        <f t="shared" si="21131"/>
        <v>2.2183486740903451</v>
      </c>
      <c r="ZX649" s="58">
        <f t="shared" si="21131"/>
        <v>2.6011528520736644</v>
      </c>
      <c r="ZY649" s="58">
        <f t="shared" si="21131"/>
        <v>2.4751131919349474</v>
      </c>
      <c r="ZZ649" s="58">
        <f t="shared" si="21131"/>
        <v>0.88688308900356105</v>
      </c>
      <c r="AAA649" s="58">
        <f t="shared" si="21131"/>
        <v>0.84722680578019027</v>
      </c>
      <c r="AAB649" s="58">
        <f t="shared" si="21131"/>
        <v>0.79908174554324463</v>
      </c>
      <c r="AAC649" s="58">
        <f t="shared" si="21131"/>
        <v>0.77755466938424478</v>
      </c>
      <c r="AAD649" s="58">
        <f t="shared" si="21131"/>
        <v>0.82996376101193037</v>
      </c>
      <c r="AAE649" s="58">
        <f t="shared" si="21131"/>
        <v>0.8889421396797379</v>
      </c>
      <c r="AAF649" s="58">
        <f t="shared" si="21131"/>
        <v>1.1275075812192212</v>
      </c>
      <c r="AAG649" s="58">
        <f t="shared" si="21131"/>
        <v>1.4408365282222939</v>
      </c>
      <c r="AAH649" s="58">
        <f t="shared" si="21131"/>
        <v>1.5697047626766898</v>
      </c>
      <c r="AAI649" s="58">
        <f t="shared" si="21131"/>
        <v>2.4002504074040898</v>
      </c>
      <c r="AAJ649" s="58">
        <f t="shared" si="21131"/>
        <v>2.8004966531476727</v>
      </c>
      <c r="AAK649" s="58">
        <f t="shared" si="21131"/>
        <v>2.6585310302759528</v>
      </c>
      <c r="AAL649" s="58">
        <f t="shared" si="21131"/>
        <v>0.96088201390493921</v>
      </c>
      <c r="AAM649" s="58">
        <f t="shared" si="21131"/>
        <v>0.91357897294968904</v>
      </c>
      <c r="AAN649" s="58">
        <f t="shared" si="21131"/>
        <v>0.85954460983988679</v>
      </c>
      <c r="AAO649" s="58">
        <f t="shared" si="21131"/>
        <v>0.83417217218433559</v>
      </c>
      <c r="AAP649" s="58">
        <f t="shared" si="21131"/>
        <v>0.89275713222938513</v>
      </c>
      <c r="AAQ649" s="58">
        <f t="shared" si="21131"/>
        <v>0.95983068813728045</v>
      </c>
      <c r="AAR649" s="58">
        <f t="shared" si="21131"/>
        <v>1.2262821892134832</v>
      </c>
      <c r="AAS649" s="58">
        <f t="shared" si="21131"/>
        <v>1.5726114302870129</v>
      </c>
      <c r="AAT649" s="58">
        <f t="shared" si="21131"/>
        <v>1.6967790074179403</v>
      </c>
      <c r="AAU649" s="58">
        <f t="shared" si="21131"/>
        <v>2.5793804668144085</v>
      </c>
      <c r="AAV649" s="58">
        <f t="shared" si="21131"/>
        <v>2.9960162065401206</v>
      </c>
      <c r="AAW649" s="58">
        <f t="shared" si="21131"/>
        <v>2.8377277639944811</v>
      </c>
      <c r="AAX649" s="58">
        <f t="shared" si="21131"/>
        <v>1.0337548032582426</v>
      </c>
      <c r="AAY649" s="58">
        <f t="shared" si="21131"/>
        <v>0.97860057528001165</v>
      </c>
      <c r="AAZ649" s="58">
        <f t="shared" si="21131"/>
        <v>0.9185976951172008</v>
      </c>
      <c r="ABA649" s="58">
        <f t="shared" si="21131"/>
        <v>0.88925587731345312</v>
      </c>
      <c r="ABB649" s="58">
        <f t="shared" si="21131"/>
        <v>0.95408729497815314</v>
      </c>
      <c r="ABC649" s="58">
        <f t="shared" si="21131"/>
        <v>1.0294181705268897</v>
      </c>
      <c r="ABD649" s="58">
        <f t="shared" si="21131"/>
        <v>1.3239142570809892</v>
      </c>
      <c r="ABE649" s="58">
        <f t="shared" si="21131"/>
        <v>1.7034155278457599</v>
      </c>
      <c r="ABF649" s="58">
        <f t="shared" si="21131"/>
        <v>1.8570165393261955</v>
      </c>
      <c r="ABG649" s="58">
        <f t="shared" si="21131"/>
        <v>2.7521427719398623</v>
      </c>
      <c r="ABH649" s="58">
        <f t="shared" si="21131"/>
        <v>2.7539171552129043</v>
      </c>
      <c r="ABI649" s="58">
        <f t="shared" si="21131"/>
        <v>2.1419507989557647</v>
      </c>
      <c r="ABJ649" s="58">
        <f t="shared" si="21131"/>
        <v>1.1508358922082174</v>
      </c>
      <c r="ABK649" s="58">
        <f t="shared" si="21131"/>
        <v>1.0921169383868481</v>
      </c>
      <c r="ABL649" s="58">
        <f t="shared" si="21131"/>
        <v>1.0293301782659672</v>
      </c>
      <c r="ABM649" s="58">
        <f t="shared" si="21131"/>
        <v>1.000644075238154</v>
      </c>
      <c r="ABN649" s="58">
        <f t="shared" si="21131"/>
        <v>1.068228245852169</v>
      </c>
      <c r="ABO649" s="58">
        <f t="shared" si="21131"/>
        <v>1.1451383839208122</v>
      </c>
      <c r="ABP649" s="58">
        <f t="shared" si="21131"/>
        <v>1.4650307104883664</v>
      </c>
      <c r="ABQ649" s="58">
        <f t="shared" si="21131"/>
        <v>1.8691442924627562</v>
      </c>
      <c r="ABR649" s="58">
        <f t="shared" si="21131"/>
        <v>1.7071577797373769</v>
      </c>
      <c r="ABS649" s="58">
        <f t="shared" si="21131"/>
        <v>2.688446380104387</v>
      </c>
      <c r="ABT649" s="58">
        <f t="shared" si="21131"/>
        <v>2.9530658633978408</v>
      </c>
      <c r="ABU649" s="58">
        <f t="shared" si="21131"/>
        <v>2.7224909309863312</v>
      </c>
      <c r="ABV649" s="58">
        <f t="shared" si="21131"/>
        <v>1.0245331875258141</v>
      </c>
      <c r="ABW649" s="58">
        <f t="shared" si="21131"/>
        <v>0.97226025599776356</v>
      </c>
      <c r="ABX649" s="58">
        <f t="shared" si="21131"/>
        <v>0.91081871174971196</v>
      </c>
      <c r="ABY649" s="58">
        <f t="shared" si="21131"/>
        <v>0.87970144886860024</v>
      </c>
      <c r="ABZ649" s="58">
        <f t="shared" si="21131"/>
        <v>0.94256830646042544</v>
      </c>
      <c r="ACA649" s="58">
        <f t="shared" si="21131"/>
        <v>1.0170427027852769</v>
      </c>
      <c r="ACB649" s="58">
        <f t="shared" si="21131"/>
        <v>1.2920867866283927</v>
      </c>
      <c r="ACC649" s="58">
        <f t="shared" si="21131"/>
        <v>1.6778507627112937</v>
      </c>
      <c r="ACD649" s="58">
        <f t="shared" si="21131"/>
        <v>2.8464441200131203</v>
      </c>
      <c r="ACE649" s="58">
        <f t="shared" ref="ACE649:AEP649" si="21132">ACE644+2*ACE648</f>
        <v>1.2968308375350766</v>
      </c>
      <c r="ACF649" s="58">
        <f t="shared" si="21132"/>
        <v>1.262337466573628</v>
      </c>
      <c r="ACG649" s="58">
        <f t="shared" si="21132"/>
        <v>1.0147831906405218</v>
      </c>
      <c r="ACH649" s="58">
        <f t="shared" si="21132"/>
        <v>0.96996411644902303</v>
      </c>
      <c r="ACI649" s="58">
        <f t="shared" si="21132"/>
        <v>0.94428832481552039</v>
      </c>
      <c r="ACJ649" s="58">
        <f t="shared" si="21132"/>
        <v>0.95011174215857519</v>
      </c>
      <c r="ACK649" s="58">
        <f t="shared" si="21132"/>
        <v>1.1018245285803272</v>
      </c>
      <c r="ACL649" s="58">
        <f t="shared" si="21132"/>
        <v>1.5053642777723939</v>
      </c>
      <c r="ACM649" s="58">
        <f t="shared" si="21132"/>
        <v>1.344008572023347</v>
      </c>
      <c r="ACN649" s="58">
        <f t="shared" si="21132"/>
        <v>2.4349878310539967</v>
      </c>
      <c r="ACO649" s="58">
        <f t="shared" si="21132"/>
        <v>2.6969244947970603</v>
      </c>
      <c r="ACP649" s="58">
        <f t="shared" si="21132"/>
        <v>3.0425968718851366</v>
      </c>
      <c r="ACQ649" s="58">
        <f t="shared" si="21132"/>
        <v>1.4024881228512833</v>
      </c>
      <c r="ACR649" s="58">
        <f t="shared" si="21132"/>
        <v>1.3648132978349901</v>
      </c>
      <c r="ACS649" s="58">
        <f t="shared" si="21132"/>
        <v>1.0949575546569315</v>
      </c>
      <c r="ACT649" s="58">
        <f t="shared" si="21132"/>
        <v>1.0433870584161671</v>
      </c>
      <c r="ACU649" s="58">
        <f t="shared" si="21132"/>
        <v>1.0117059170289315</v>
      </c>
      <c r="ACV649" s="58">
        <f t="shared" si="21132"/>
        <v>1.0170226554163309</v>
      </c>
      <c r="ACW649" s="58">
        <f t="shared" si="21132"/>
        <v>1.1808801087904373</v>
      </c>
      <c r="ACX649" s="58">
        <f t="shared" si="21132"/>
        <v>1.6220796290963468</v>
      </c>
      <c r="ACY649" s="58">
        <f t="shared" si="21132"/>
        <v>1.4434110500471118</v>
      </c>
      <c r="ACZ649" s="58">
        <f t="shared" si="21132"/>
        <v>2.6091450639277052</v>
      </c>
      <c r="ADA649" s="58">
        <f t="shared" si="21132"/>
        <v>2.8837077219874034</v>
      </c>
      <c r="ADB649" s="58">
        <f t="shared" si="21132"/>
        <v>3.2350523062587304</v>
      </c>
      <c r="ADC649" s="58">
        <f t="shared" si="21132"/>
        <v>1.5072928748345802</v>
      </c>
      <c r="ADD649" s="58">
        <f t="shared" si="21132"/>
        <v>1.4664278095068886</v>
      </c>
      <c r="ADE649" s="58">
        <f t="shared" si="21132"/>
        <v>1.1742711905006047</v>
      </c>
      <c r="ADF649" s="58">
        <f t="shared" si="21132"/>
        <v>1.1158013095376305</v>
      </c>
      <c r="ADG649" s="58">
        <f t="shared" si="21132"/>
        <v>1.0779273910267702</v>
      </c>
      <c r="ADH649" s="58">
        <f t="shared" si="21132"/>
        <v>1.0826683835145594</v>
      </c>
      <c r="ADI649" s="58">
        <f t="shared" si="21132"/>
        <v>1.2585613984501374</v>
      </c>
      <c r="ADJ649" s="58">
        <f t="shared" si="21132"/>
        <v>1.7374845752646377</v>
      </c>
      <c r="ADK649" s="58">
        <f t="shared" si="21132"/>
        <v>1.5413523527257595</v>
      </c>
      <c r="ADL649" s="58">
        <f t="shared" si="21132"/>
        <v>2.780361122700683</v>
      </c>
      <c r="ADM649" s="58">
        <f t="shared" si="21132"/>
        <v>3.0671466457271537</v>
      </c>
      <c r="ADN649" s="58">
        <f t="shared" si="21132"/>
        <v>3.4241925809386045</v>
      </c>
      <c r="ADO649" s="58">
        <f t="shared" si="21132"/>
        <v>1.6113278051328355</v>
      </c>
      <c r="ADP649" s="58">
        <f t="shared" si="21132"/>
        <v>1.5672646333324518</v>
      </c>
      <c r="ADQ649" s="58">
        <f t="shared" si="21132"/>
        <v>1.2528076965422841</v>
      </c>
      <c r="ADR649" s="58">
        <f t="shared" si="21132"/>
        <v>1.1873043922571469</v>
      </c>
      <c r="ADS649" s="58">
        <f t="shared" si="21132"/>
        <v>1.1430677612939542</v>
      </c>
      <c r="ADT649" s="58">
        <f t="shared" si="21132"/>
        <v>1.1471705125374134</v>
      </c>
      <c r="ADU649" s="58">
        <f t="shared" si="21132"/>
        <v>1.3350003592018591</v>
      </c>
      <c r="ADV649" s="58">
        <f t="shared" si="21132"/>
        <v>1.8517049197895268</v>
      </c>
      <c r="ADW649" s="58">
        <f t="shared" si="21132"/>
        <v>1.6379728300261158</v>
      </c>
      <c r="ADX649" s="58">
        <f t="shared" si="21132"/>
        <v>2.9489177070911392</v>
      </c>
      <c r="ADY649" s="58">
        <f t="shared" si="21132"/>
        <v>3.2475837390274305</v>
      </c>
      <c r="ADZ649" s="58">
        <f t="shared" si="21132"/>
        <v>3.6103375243855904</v>
      </c>
      <c r="AEA649" s="58">
        <f t="shared" si="21132"/>
        <v>1.7146622645083853</v>
      </c>
      <c r="AEB649" s="58">
        <f t="shared" si="21132"/>
        <v>1.667393908316616</v>
      </c>
      <c r="AEC649" s="58">
        <f t="shared" si="21132"/>
        <v>1.3306372363243504</v>
      </c>
      <c r="AED649" s="58">
        <f t="shared" si="21132"/>
        <v>1.2579781952797002</v>
      </c>
      <c r="AEE649" s="58">
        <f t="shared" si="21132"/>
        <v>1.2072236378728509</v>
      </c>
      <c r="AEF649" s="58">
        <f t="shared" si="21132"/>
        <v>1.2106311896856046</v>
      </c>
      <c r="AEG649" s="58">
        <f t="shared" si="21132"/>
        <v>1.4103078706632113</v>
      </c>
      <c r="AEH649" s="58">
        <f t="shared" si="21132"/>
        <v>1.9648463535699918</v>
      </c>
      <c r="AEI649" s="58">
        <f t="shared" si="21132"/>
        <v>1.7333903445419478</v>
      </c>
      <c r="AEJ649" s="58">
        <f t="shared" si="21132"/>
        <v>3.1150513143828049</v>
      </c>
      <c r="AEK649" s="58">
        <f t="shared" si="21132"/>
        <v>3.4253045105854119</v>
      </c>
      <c r="AEL649" s="58">
        <f t="shared" si="21132"/>
        <v>3.7937571702457324</v>
      </c>
      <c r="AEM649" s="58">
        <f t="shared" si="21132"/>
        <v>1.8173551373105297</v>
      </c>
      <c r="AEN649" s="58">
        <f t="shared" si="21132"/>
        <v>1.7668752016033891</v>
      </c>
      <c r="AEO649" s="58">
        <f t="shared" si="21132"/>
        <v>1.4078194407430682</v>
      </c>
      <c r="AEP649" s="58">
        <f t="shared" si="21132"/>
        <v>1.3278923475796429</v>
      </c>
      <c r="AEQ649" s="58">
        <f t="shared" ref="AEQ649:AHB649" si="21133">AEQ644+2*AEQ648</f>
        <v>1.2704771962311412</v>
      </c>
      <c r="AER649" s="58">
        <f t="shared" si="21133"/>
        <v>1.2731373146185747</v>
      </c>
      <c r="AES649" s="58">
        <f t="shared" si="21133"/>
        <v>1.4845782746282128</v>
      </c>
      <c r="AET649" s="58">
        <f t="shared" si="21133"/>
        <v>2.0769987918653907</v>
      </c>
      <c r="AEU649" s="58">
        <f t="shared" si="21133"/>
        <v>1.827705128056899</v>
      </c>
      <c r="AEV649" s="58">
        <f t="shared" si="21133"/>
        <v>3.2789630146487481</v>
      </c>
      <c r="AEW649" s="58">
        <f t="shared" si="21133"/>
        <v>3.600550120085185</v>
      </c>
      <c r="AEX649" s="58">
        <f t="shared" si="21133"/>
        <v>3.2536528018069513</v>
      </c>
      <c r="AEY649" s="58">
        <f t="shared" si="21133"/>
        <v>4.1731381862305001</v>
      </c>
      <c r="AEZ649" s="58">
        <f t="shared" si="21133"/>
        <v>1.2638936805850391</v>
      </c>
      <c r="AFA649" s="58">
        <f t="shared" si="21133"/>
        <v>1.0163393957683839</v>
      </c>
      <c r="AFB649" s="58">
        <f t="shared" si="21133"/>
        <v>0.97018570081819788</v>
      </c>
      <c r="AFC649" s="58">
        <f t="shared" si="21133"/>
        <v>0.93056106407996886</v>
      </c>
      <c r="AFD649" s="58">
        <f t="shared" si="21133"/>
        <v>0.89326549925839738</v>
      </c>
      <c r="AFE649" s="58">
        <f t="shared" si="21133"/>
        <v>0.93070773371347948</v>
      </c>
      <c r="AFF649" s="58">
        <f t="shared" si="21133"/>
        <v>1.1324417752667029</v>
      </c>
      <c r="AFG649" s="58">
        <f t="shared" si="21133"/>
        <v>1.4553665172232215</v>
      </c>
      <c r="AFH649" s="58">
        <f t="shared" si="21133"/>
        <v>1.4280926980523045</v>
      </c>
      <c r="AFI649" s="58">
        <f t="shared" si="21133"/>
        <v>2.3963167744341471</v>
      </c>
      <c r="AFJ649" s="58">
        <f t="shared" si="21133"/>
        <v>3.4697047226132316</v>
      </c>
      <c r="AFK649" s="58">
        <f t="shared" si="21133"/>
        <v>4.4481094989303624</v>
      </c>
      <c r="AFL649" s="58">
        <f t="shared" si="21133"/>
        <v>1.3664753118769581</v>
      </c>
      <c r="AFM649" s="58">
        <f t="shared" si="21133"/>
        <v>1.0966217737857016</v>
      </c>
      <c r="AFN649" s="58">
        <f t="shared" si="21133"/>
        <v>1.0435891564206861</v>
      </c>
      <c r="AFO649" s="58">
        <f t="shared" si="21133"/>
        <v>0.99668262000172358</v>
      </c>
      <c r="AFP649" s="58">
        <f t="shared" si="21133"/>
        <v>0.95495848752327361</v>
      </c>
      <c r="AFQ649" s="58">
        <f t="shared" si="21133"/>
        <v>0.99415454310082463</v>
      </c>
      <c r="AFR649" s="58">
        <f t="shared" si="21133"/>
        <v>1.2152055348441357</v>
      </c>
      <c r="AFS649" s="58">
        <f t="shared" si="21133"/>
        <v>1.5697030825678917</v>
      </c>
      <c r="AFT649" s="58">
        <f t="shared" si="21133"/>
        <v>1.5395183972968618</v>
      </c>
      <c r="AFU649" s="58">
        <f t="shared" si="21133"/>
        <v>2.5724181650503075</v>
      </c>
      <c r="AFV649" s="58">
        <f t="shared" si="21133"/>
        <v>3.6813475818629069</v>
      </c>
      <c r="AFW649" s="58">
        <f t="shared" si="21133"/>
        <v>4.7170543279694011</v>
      </c>
      <c r="AFX649" s="58">
        <f t="shared" si="21133"/>
        <v>1.4681934026214241</v>
      </c>
      <c r="AFY649" s="58">
        <f t="shared" si="21133"/>
        <v>1.1760417034004575</v>
      </c>
      <c r="AFZ649" s="58">
        <f t="shared" si="21133"/>
        <v>1.1159818493350084</v>
      </c>
      <c r="AGA649" s="58">
        <f t="shared" si="21133"/>
        <v>1.0616053784008568</v>
      </c>
      <c r="AGB649" s="58">
        <f t="shared" si="21133"/>
        <v>1.0153835944196938</v>
      </c>
      <c r="AGC649" s="58">
        <f t="shared" si="21133"/>
        <v>1.0562243446819848</v>
      </c>
      <c r="AGD649" s="58">
        <f t="shared" si="21133"/>
        <v>1.2966563065018462</v>
      </c>
      <c r="AGE649" s="58">
        <f t="shared" si="21133"/>
        <v>1.6828717741038972</v>
      </c>
      <c r="AGF649" s="58">
        <f t="shared" si="21133"/>
        <v>1.6496604288429384</v>
      </c>
      <c r="AGG649" s="58">
        <f t="shared" si="21133"/>
        <v>2.7459214191016312</v>
      </c>
      <c r="AGH649" s="58">
        <f t="shared" si="21133"/>
        <v>3.8890429157583855</v>
      </c>
      <c r="AGI649" s="58">
        <f t="shared" si="21133"/>
        <v>4.9806086604651227</v>
      </c>
      <c r="AGJ649" s="58">
        <f t="shared" si="21133"/>
        <v>1.5691317484141787</v>
      </c>
      <c r="AGK649" s="58">
        <f t="shared" si="21133"/>
        <v>1.2546829662974535</v>
      </c>
      <c r="AGL649" s="58">
        <f t="shared" si="21133"/>
        <v>1.1874615292178834</v>
      </c>
      <c r="AGM649" s="58">
        <f t="shared" si="21133"/>
        <v>1.1254446312374311</v>
      </c>
      <c r="AGN649" s="58">
        <f t="shared" si="21133"/>
        <v>1.0746627044140409</v>
      </c>
      <c r="AGO649" s="58">
        <f t="shared" si="21133"/>
        <v>1.1170494229490691</v>
      </c>
      <c r="AGP649" s="58">
        <f t="shared" si="21133"/>
        <v>1.3769201927425452</v>
      </c>
      <c r="AGQ649" s="58">
        <f t="shared" si="21133"/>
        <v>1.7949847645800974</v>
      </c>
      <c r="AGR649" s="58">
        <f t="shared" si="21133"/>
        <v>1.7586422236054104</v>
      </c>
      <c r="AGS649" s="58">
        <f t="shared" si="21133"/>
        <v>2.9170747484331021</v>
      </c>
      <c r="AGT649" s="58">
        <f t="shared" si="21133"/>
        <v>4.093173219176899</v>
      </c>
      <c r="AGU649" s="58">
        <f t="shared" si="21133"/>
        <v>5.2393017394261872</v>
      </c>
      <c r="AGV649" s="58">
        <f t="shared" si="21133"/>
        <v>1.6693606216191124</v>
      </c>
      <c r="AGW649" s="58">
        <f t="shared" si="21133"/>
        <v>1.3326158760625026</v>
      </c>
      <c r="AGX649" s="58">
        <f t="shared" si="21133"/>
        <v>1.2581102728296678</v>
      </c>
      <c r="AGY649" s="58">
        <f t="shared" si="21133"/>
        <v>1.1882972204866626</v>
      </c>
      <c r="AGZ649" s="58">
        <f t="shared" si="21133"/>
        <v>1.1328982146231008</v>
      </c>
      <c r="AHA649" s="58">
        <f t="shared" si="21133"/>
        <v>1.176740928371323</v>
      </c>
      <c r="AHB649" s="58">
        <f t="shared" si="21133"/>
        <v>1.4561031353512996</v>
      </c>
      <c r="AHC649" s="58">
        <f t="shared" ref="AHC649:AJN649" si="21134">AHC644+2*AHC648</f>
        <v>1.9061362742666836</v>
      </c>
      <c r="AHD649" s="58">
        <f t="shared" si="21134"/>
        <v>1.8665674415118749</v>
      </c>
      <c r="AHE649" s="58">
        <f t="shared" si="21134"/>
        <v>3.086086551494156</v>
      </c>
      <c r="AHF649" s="58">
        <f t="shared" si="21134"/>
        <v>4.2940616367947007</v>
      </c>
      <c r="AHG649" s="58">
        <f t="shared" si="21134"/>
        <v>5.4935797673980487</v>
      </c>
      <c r="AHH649" s="58">
        <f t="shared" si="21134"/>
        <v>1.768939699356048</v>
      </c>
      <c r="AHI649" s="58">
        <f t="shared" si="21134"/>
        <v>1.4099001878198127</v>
      </c>
      <c r="AHJ649" s="58">
        <f t="shared" si="21134"/>
        <v>1.3279978666303711</v>
      </c>
      <c r="AHK649" s="58">
        <f t="shared" si="21134"/>
        <v>1.2502455178606056</v>
      </c>
      <c r="AHL649" s="58">
        <f t="shared" si="21134"/>
        <v>1.1901772365522898</v>
      </c>
      <c r="AHM649" s="58">
        <f t="shared" si="21134"/>
        <v>1.2353934326800258</v>
      </c>
      <c r="AHN649" s="58">
        <f t="shared" si="21134"/>
        <v>1.5342952626614867</v>
      </c>
      <c r="AHO649" s="58">
        <f t="shared" si="21134"/>
        <v>2.0164064442024734</v>
      </c>
      <c r="AHP649" s="58">
        <f t="shared" si="21134"/>
        <v>1.973524239145886</v>
      </c>
      <c r="AHQ649" s="58">
        <f t="shared" si="21134"/>
        <v>3.2531340207814261</v>
      </c>
      <c r="AHR649" s="58">
        <f t="shared" si="21134"/>
        <v>2.4485623472362805</v>
      </c>
      <c r="AHS649" s="58">
        <f t="shared" si="21134"/>
        <v>2.7523125950746996</v>
      </c>
      <c r="AHT649" s="58">
        <f t="shared" si="21134"/>
        <v>2.7858333792080656</v>
      </c>
      <c r="AHU649" s="58">
        <f t="shared" si="21134"/>
        <v>1.0178615808840628</v>
      </c>
      <c r="AHV649" s="58">
        <f t="shared" si="21134"/>
        <v>0.97195122876524964</v>
      </c>
      <c r="AHW649" s="58">
        <f t="shared" si="21134"/>
        <v>0.93075768682851445</v>
      </c>
      <c r="AHX649" s="58">
        <f t="shared" si="21134"/>
        <v>0.87865609534712763</v>
      </c>
      <c r="AHY649" s="58">
        <f t="shared" si="21134"/>
        <v>0.86969951591160488</v>
      </c>
      <c r="AHZ649" s="58">
        <f t="shared" si="21134"/>
        <v>0.96796867542846943</v>
      </c>
      <c r="AIA649" s="58">
        <f t="shared" si="21134"/>
        <v>1.1200869701458842</v>
      </c>
      <c r="AIB649" s="58">
        <f t="shared" si="21134"/>
        <v>1.5043926359099979</v>
      </c>
      <c r="AIC649" s="58">
        <f t="shared" si="21134"/>
        <v>1.5101219660667748</v>
      </c>
      <c r="AID649" s="58">
        <f t="shared" si="21134"/>
        <v>2.6309281563151927</v>
      </c>
      <c r="AIE649" s="58">
        <f t="shared" si="21134"/>
        <v>2.9478038320564406</v>
      </c>
      <c r="AIF649" s="58">
        <f t="shared" si="21134"/>
        <v>2.9795527701938358</v>
      </c>
      <c r="AIG649" s="58">
        <f t="shared" si="21134"/>
        <v>1.0982498396542104</v>
      </c>
      <c r="AIH649" s="58">
        <f t="shared" si="21134"/>
        <v>1.0454766536825812</v>
      </c>
      <c r="AII649" s="58">
        <f t="shared" si="21134"/>
        <v>0.99685009671300029</v>
      </c>
      <c r="AIJ649" s="58">
        <f t="shared" si="21134"/>
        <v>0.93897177208340821</v>
      </c>
      <c r="AIK649" s="58">
        <f t="shared" si="21134"/>
        <v>0.92754756974567043</v>
      </c>
      <c r="AIL649" s="58">
        <f t="shared" si="21134"/>
        <v>1.0357303443167121</v>
      </c>
      <c r="AIM649" s="58">
        <f t="shared" si="21134"/>
        <v>1.2038986800433427</v>
      </c>
      <c r="AIN649" s="58">
        <f t="shared" si="21134"/>
        <v>1.6273728970300754</v>
      </c>
      <c r="AIO649" s="58">
        <f t="shared" si="21134"/>
        <v>1.6308854386609049</v>
      </c>
      <c r="AIP649" s="58">
        <f t="shared" si="21134"/>
        <v>2.8107761653744916</v>
      </c>
      <c r="AIQ649" s="58">
        <f t="shared" si="21134"/>
        <v>3.1401516822850359</v>
      </c>
      <c r="AIR649" s="58">
        <f t="shared" si="21134"/>
        <v>3.1698134077234217</v>
      </c>
      <c r="AIS649" s="58">
        <f t="shared" si="21134"/>
        <v>1.1777739724480067</v>
      </c>
      <c r="AIT649" s="58">
        <f t="shared" si="21134"/>
        <v>1.1179893031374766</v>
      </c>
      <c r="AIU649" s="58">
        <f t="shared" si="21134"/>
        <v>1.0617410780392171</v>
      </c>
      <c r="AIV649" s="58">
        <f t="shared" si="21134"/>
        <v>0.99801690594087744</v>
      </c>
      <c r="AIW649" s="58">
        <f t="shared" si="21134"/>
        <v>0.98401585817534309</v>
      </c>
      <c r="AIX649" s="58">
        <f t="shared" si="21134"/>
        <v>1.1021763315217208</v>
      </c>
      <c r="AIY649" s="58">
        <f t="shared" si="21134"/>
        <v>1.2865400098045108</v>
      </c>
      <c r="AIZ649" s="58">
        <f t="shared" si="21134"/>
        <v>1.7493418599675241</v>
      </c>
      <c r="AJA649" s="58">
        <f t="shared" si="21134"/>
        <v>1.7505201076580899</v>
      </c>
      <c r="AJB649" s="58">
        <f t="shared" si="21134"/>
        <v>2.9883449156462105</v>
      </c>
      <c r="AJC649" s="58">
        <f t="shared" si="21134"/>
        <v>3.3296488094883916</v>
      </c>
      <c r="AJD649" s="58">
        <f t="shared" si="21134"/>
        <v>3.3569766356175457</v>
      </c>
      <c r="AJE649" s="58">
        <f t="shared" si="21134"/>
        <v>1.2565179340974935</v>
      </c>
      <c r="AJF649" s="58">
        <f t="shared" si="21134"/>
        <v>1.1895871443610064</v>
      </c>
      <c r="AJG649" s="58">
        <f t="shared" si="21134"/>
        <v>1.1255461914645071</v>
      </c>
      <c r="AJH649" s="58">
        <f t="shared" si="21134"/>
        <v>1.0559136724908251</v>
      </c>
      <c r="AJI649" s="58">
        <f t="shared" si="21134"/>
        <v>1.0392369854011638</v>
      </c>
      <c r="AJJ649" s="58">
        <f t="shared" si="21134"/>
        <v>1.1674330368016652</v>
      </c>
      <c r="AJK649" s="58">
        <f t="shared" si="21134"/>
        <v>1.3681233922540137</v>
      </c>
      <c r="AJL649" s="58">
        <f t="shared" si="21134"/>
        <v>1.8703974617751602</v>
      </c>
      <c r="AJM649" s="58">
        <f t="shared" si="21134"/>
        <v>1.8691341535237826</v>
      </c>
      <c r="AJN649" s="58">
        <f t="shared" si="21134"/>
        <v>3.1638346889610669</v>
      </c>
      <c r="AJO649" s="58">
        <f t="shared" ref="AJO649:ALZ649" si="21135">AJO644+2*AJO648</f>
        <v>3.5165678087910996</v>
      </c>
      <c r="AJP649" s="58">
        <f t="shared" si="21135"/>
        <v>3.5413431887959588</v>
      </c>
      <c r="AJQ649" s="58">
        <f t="shared" si="21135"/>
        <v>1.3345521792882789</v>
      </c>
      <c r="AJR649" s="58">
        <f t="shared" si="21135"/>
        <v>1.2603524337175227</v>
      </c>
      <c r="AJS649" s="58">
        <f t="shared" si="21135"/>
        <v>1.188362503319063</v>
      </c>
      <c r="AJT649" s="58">
        <f t="shared" si="21135"/>
        <v>1.1127647124406652</v>
      </c>
      <c r="AJU649" s="58">
        <f t="shared" si="21135"/>
        <v>1.093322369930241</v>
      </c>
      <c r="AJV649" s="58">
        <f t="shared" si="21135"/>
        <v>1.2316066511934742</v>
      </c>
      <c r="AJW649" s="58">
        <f t="shared" si="21135"/>
        <v>1.4487432657737183</v>
      </c>
      <c r="AJX649" s="58">
        <f t="shared" si="21135"/>
        <v>1.9906219314566538</v>
      </c>
      <c r="AJY649" s="58">
        <f t="shared" si="21135"/>
        <v>1.9868184096105126</v>
      </c>
      <c r="AJZ649" s="58">
        <f t="shared" si="21135"/>
        <v>3.3374157832448956</v>
      </c>
      <c r="AKA649" s="58">
        <f t="shared" si="21135"/>
        <v>3.7011657755084424</v>
      </c>
      <c r="AKB649" s="58">
        <f t="shared" si="21135"/>
        <v>3.7230351480423263</v>
      </c>
      <c r="AKC649" s="58">
        <f t="shared" si="21135"/>
        <v>1.4119365794579877</v>
      </c>
      <c r="AKD649" s="58">
        <f t="shared" si="21135"/>
        <v>1.3303551076860876</v>
      </c>
      <c r="AKE649" s="58">
        <f t="shared" si="21135"/>
        <v>1.2502725749548742</v>
      </c>
      <c r="AKF649" s="58">
        <f t="shared" si="21135"/>
        <v>1.1686573435883318</v>
      </c>
      <c r="AKG649" s="58">
        <f t="shared" si="21135"/>
        <v>1.1463668108887868</v>
      </c>
      <c r="AKH649" s="58">
        <f t="shared" si="21135"/>
        <v>1.2947875145717083</v>
      </c>
      <c r="AKI649" s="58">
        <f t="shared" si="21135"/>
        <v>1.5284799565932174</v>
      </c>
      <c r="AKJ649" s="58">
        <f t="shared" si="21135"/>
        <v>2.110085181495521</v>
      </c>
      <c r="AKK649" s="58">
        <f t="shared" si="21135"/>
        <v>2.1036501086415238</v>
      </c>
      <c r="AKL649" s="58">
        <f t="shared" si="21135"/>
        <v>1.320189927476304</v>
      </c>
      <c r="AKM649" s="58">
        <f t="shared" si="21135"/>
        <v>2.1199055281261074</v>
      </c>
      <c r="AKN649" s="58">
        <f t="shared" si="21135"/>
        <v>2.3610104951504245</v>
      </c>
      <c r="AKO649" s="58">
        <f t="shared" si="21135"/>
        <v>2.1939950456230486</v>
      </c>
      <c r="AKP649" s="58">
        <f t="shared" si="21135"/>
        <v>0.80452844731451523</v>
      </c>
      <c r="AKQ649" s="58">
        <f t="shared" si="21135"/>
        <v>0.77458539287001249</v>
      </c>
      <c r="AKR649" s="58">
        <f t="shared" si="21135"/>
        <v>0.73105042566314615</v>
      </c>
      <c r="AKS649" s="58">
        <f t="shared" si="21135"/>
        <v>0.71175806676570796</v>
      </c>
      <c r="AKT649" s="58">
        <f t="shared" si="21135"/>
        <v>0.75649826466041936</v>
      </c>
      <c r="AKU649" s="58">
        <f t="shared" si="21135"/>
        <v>0.8069068466125161</v>
      </c>
      <c r="AKV649" s="58">
        <f t="shared" si="21135"/>
        <v>1.0022921406404379</v>
      </c>
      <c r="AKW649" s="58">
        <f t="shared" si="21135"/>
        <v>1.2879241528873364</v>
      </c>
      <c r="AKX649" s="58">
        <f t="shared" si="21135"/>
        <v>1.4504764954061053</v>
      </c>
      <c r="AKY649" s="58">
        <f t="shared" si="21135"/>
        <v>2.312492777941288</v>
      </c>
      <c r="AKZ649" s="58">
        <f t="shared" si="21135"/>
        <v>2.5623915985520629</v>
      </c>
      <c r="ALA649" s="58">
        <f t="shared" si="21135"/>
        <v>2.3745527583295858</v>
      </c>
      <c r="ALB649" s="58">
        <f t="shared" si="21135"/>
        <v>0.87906217361731998</v>
      </c>
      <c r="ALC649" s="58">
        <f t="shared" si="21135"/>
        <v>0.84189570277514314</v>
      </c>
      <c r="ALD649" s="58">
        <f t="shared" si="21135"/>
        <v>0.79247378816625147</v>
      </c>
      <c r="ALE649" s="58">
        <f t="shared" si="21135"/>
        <v>0.76936877287689975</v>
      </c>
      <c r="ALF649" s="58">
        <f t="shared" si="21135"/>
        <v>0.82007447650401044</v>
      </c>
      <c r="ALG649" s="58">
        <f t="shared" si="21135"/>
        <v>0.87833260455844475</v>
      </c>
      <c r="ALH649" s="58">
        <f t="shared" si="21135"/>
        <v>1.1000862657741755</v>
      </c>
      <c r="ALI649" s="58">
        <f t="shared" si="21135"/>
        <v>1.418922355665182</v>
      </c>
      <c r="ALJ649" s="58">
        <f t="shared" si="21135"/>
        <v>1.5794147995676164</v>
      </c>
      <c r="ALK649" s="58">
        <f t="shared" si="21135"/>
        <v>2.5018861527664344</v>
      </c>
      <c r="ALL649" s="58">
        <f t="shared" si="21135"/>
        <v>2.759573931210912</v>
      </c>
      <c r="ALM649" s="58">
        <f t="shared" si="21135"/>
        <v>2.5505308287619242</v>
      </c>
      <c r="ALN649" s="58">
        <f t="shared" si="21135"/>
        <v>0.95234983430242715</v>
      </c>
      <c r="ALO649" s="58">
        <f t="shared" si="21135"/>
        <v>0.90773163266928858</v>
      </c>
      <c r="ALP649" s="58">
        <f t="shared" si="21135"/>
        <v>0.85233771191615271</v>
      </c>
      <c r="ALQ649" s="58">
        <f t="shared" si="21135"/>
        <v>0.82528607432154</v>
      </c>
      <c r="ALR649" s="58">
        <f t="shared" si="21135"/>
        <v>0.88203694868988625</v>
      </c>
      <c r="ALS649" s="58">
        <f t="shared" si="21135"/>
        <v>0.94832369764519486</v>
      </c>
      <c r="ALT649" s="58">
        <f t="shared" si="21135"/>
        <v>1.1966372447705667</v>
      </c>
      <c r="ALU649" s="58">
        <f t="shared" si="21135"/>
        <v>1.5488572879732749</v>
      </c>
      <c r="ALV649" s="58">
        <f t="shared" si="21135"/>
        <v>1.7071577797373769</v>
      </c>
      <c r="ALW649" s="58">
        <f t="shared" si="21135"/>
        <v>2.688446380104387</v>
      </c>
      <c r="ALX649" s="58">
        <f t="shared" si="21135"/>
        <v>2.9530658633978408</v>
      </c>
      <c r="ALY649" s="58">
        <f t="shared" si="21135"/>
        <v>2.7224909309863312</v>
      </c>
      <c r="ALZ649" s="58">
        <f t="shared" si="21135"/>
        <v>1.0245331875258141</v>
      </c>
      <c r="AMA649" s="58">
        <f t="shared" ref="AMA649:ANE649" si="21136">AMA644+2*AMA648</f>
        <v>0.97226025599776356</v>
      </c>
      <c r="AMB649" s="58">
        <f t="shared" si="21136"/>
        <v>0.91081871174971196</v>
      </c>
      <c r="AMC649" s="58">
        <f t="shared" si="21136"/>
        <v>0.87970144886860024</v>
      </c>
      <c r="AMD649" s="58">
        <f t="shared" si="21136"/>
        <v>0.94256830646042544</v>
      </c>
      <c r="AME649" s="58">
        <f t="shared" si="21136"/>
        <v>1.0170427027852769</v>
      </c>
      <c r="AMF649" s="58">
        <f t="shared" si="21136"/>
        <v>1.2920867866283927</v>
      </c>
      <c r="AMG649" s="58">
        <f t="shared" si="21136"/>
        <v>1.6778507627112937</v>
      </c>
      <c r="AMH649" s="58">
        <f t="shared" si="21136"/>
        <v>1.833829737599125</v>
      </c>
      <c r="AMI649" s="58">
        <f t="shared" si="21136"/>
        <v>2.8724667391029075</v>
      </c>
      <c r="AMJ649" s="58">
        <f t="shared" si="21136"/>
        <v>3.143277208848466</v>
      </c>
      <c r="AMK649" s="58">
        <f t="shared" si="21136"/>
        <v>2.8908856544289829</v>
      </c>
      <c r="AML649" s="58">
        <f t="shared" si="21136"/>
        <v>1.0957275230131986</v>
      </c>
      <c r="AMM649" s="58">
        <f t="shared" si="21136"/>
        <v>1.0356174841723604</v>
      </c>
      <c r="AMN649" s="58">
        <f t="shared" si="21136"/>
        <v>0.96806039887366713</v>
      </c>
      <c r="AMO649" s="58">
        <f t="shared" si="21136"/>
        <v>0.93277069890663722</v>
      </c>
      <c r="AMP649" s="58">
        <f t="shared" si="21136"/>
        <v>1.0018171299307426</v>
      </c>
      <c r="AMQ649" s="58">
        <f t="shared" si="21136"/>
        <v>1.0846218656759476</v>
      </c>
      <c r="AMR649" s="58">
        <f t="shared" si="21136"/>
        <v>1.3865501201415236</v>
      </c>
      <c r="AMS649" s="58">
        <f t="shared" si="21136"/>
        <v>1.8060017694689776</v>
      </c>
      <c r="AMT649" s="58">
        <f t="shared" si="21136"/>
        <v>1.959533480725034</v>
      </c>
      <c r="AMU649" s="58">
        <f t="shared" si="21136"/>
        <v>3.0541898754975154</v>
      </c>
      <c r="AMV649" s="58">
        <f t="shared" si="21136"/>
        <v>3.3305442312981568</v>
      </c>
      <c r="AMW649" s="58">
        <f t="shared" si="21136"/>
        <v>3.0560849744478498</v>
      </c>
      <c r="AMX649" s="58">
        <f t="shared" si="21136"/>
        <v>1.1660282514827427</v>
      </c>
      <c r="AMY649" s="58">
        <f t="shared" si="21136"/>
        <v>1.0979158210763471</v>
      </c>
      <c r="AMZ649" s="58">
        <f t="shared" si="21136"/>
        <v>1.0241816667308445</v>
      </c>
      <c r="ANA649" s="58">
        <f t="shared" si="21136"/>
        <v>0.98462282504669318</v>
      </c>
      <c r="ANB649" s="58">
        <f t="shared" si="21136"/>
        <v>1.0599064243856864</v>
      </c>
      <c r="ANC649" s="58">
        <f t="shared" si="21136"/>
        <v>1.1511706497403986</v>
      </c>
      <c r="AND649" s="58">
        <f t="shared" si="21136"/>
        <v>1.4801225897576853</v>
      </c>
      <c r="ANE649" s="58">
        <f t="shared" si="21136"/>
        <v>1.9333921664920544</v>
      </c>
    </row>
    <row r="650" spans="1:1045" x14ac:dyDescent="0.35">
      <c r="A650" t="s">
        <v>73</v>
      </c>
      <c r="B650" s="3"/>
      <c r="C650" s="3"/>
      <c r="D650" s="3"/>
      <c r="E650" s="3"/>
      <c r="F650" s="3"/>
      <c r="G650" s="3"/>
      <c r="H650" s="3"/>
      <c r="I650" s="3"/>
      <c r="J650" s="3"/>
      <c r="K650" s="3"/>
      <c r="L650" s="3"/>
      <c r="M650" s="3"/>
      <c r="N650" s="3"/>
      <c r="O650" s="3"/>
      <c r="P650" s="3"/>
      <c r="Q650" s="3"/>
      <c r="R650" s="3"/>
      <c r="S650" s="3"/>
      <c r="T650" s="3"/>
      <c r="U650" s="3"/>
      <c r="V650" s="3"/>
      <c r="W650" s="3"/>
      <c r="X650" s="3"/>
      <c r="Y650" s="3"/>
      <c r="Z650" s="3"/>
      <c r="AA650" s="3"/>
      <c r="AB650" s="3"/>
      <c r="AC650" s="3"/>
      <c r="AD650" s="3"/>
      <c r="AE650" s="3"/>
      <c r="AF650" s="3"/>
      <c r="AG650" s="3"/>
      <c r="AH650" s="3"/>
      <c r="AI650" s="3"/>
      <c r="AJ650" s="3"/>
      <c r="AK650" s="3"/>
      <c r="AL650" s="3"/>
      <c r="AM650" s="3"/>
      <c r="AN650" s="3"/>
      <c r="AO650" s="3"/>
      <c r="AP650" s="3"/>
      <c r="AQ650" s="3"/>
      <c r="AR650" s="3"/>
      <c r="AS650" s="3"/>
      <c r="AT650" s="3"/>
      <c r="AU650" s="3"/>
      <c r="AV650" s="3"/>
      <c r="AW650" s="3"/>
      <c r="AX650" s="3"/>
      <c r="AY650" s="3"/>
      <c r="AZ650" s="3"/>
      <c r="BA650" s="3"/>
      <c r="BB650" s="3"/>
      <c r="BC650" s="3"/>
      <c r="BD650" s="3"/>
      <c r="BE650" s="3"/>
      <c r="BF650" s="3"/>
      <c r="BG650" s="3"/>
      <c r="BH650" s="3"/>
      <c r="BI650" s="3"/>
      <c r="BJ650" s="3"/>
      <c r="BK650" s="3"/>
      <c r="BL650" s="3"/>
      <c r="BM650" s="3"/>
      <c r="BN650" s="3"/>
      <c r="BO650" s="3"/>
      <c r="BP650" s="3"/>
      <c r="BQ650" s="3"/>
      <c r="BR650" s="3"/>
      <c r="BS650" s="3"/>
      <c r="BT650" s="3"/>
      <c r="BU650" s="3"/>
      <c r="BV650" s="3"/>
      <c r="BW650" s="3"/>
      <c r="BX650" s="3"/>
      <c r="BY650" s="3"/>
      <c r="BZ650" s="3"/>
      <c r="CA650" s="3"/>
      <c r="CB650" s="3"/>
      <c r="CC650" s="3"/>
      <c r="CD650" s="3"/>
      <c r="CE650" s="3"/>
      <c r="CF650" s="3"/>
      <c r="CG650" s="3"/>
      <c r="CH650" s="3"/>
      <c r="CI650" s="3"/>
      <c r="CJ650" s="3"/>
      <c r="CK650" s="3"/>
      <c r="CL650" s="3"/>
      <c r="CM650" s="3"/>
      <c r="CN650" s="3"/>
      <c r="CO650" s="3"/>
      <c r="CP650" s="3"/>
      <c r="CQ650" s="3"/>
      <c r="CR650" s="3"/>
      <c r="CS650" s="3"/>
      <c r="CT650" s="3"/>
      <c r="CU650" s="3"/>
      <c r="CV650" s="3"/>
      <c r="CW650" s="3"/>
      <c r="CX650" s="3"/>
      <c r="CY650" s="3"/>
      <c r="CZ650" s="3"/>
      <c r="DA650" s="3"/>
      <c r="DB650" s="3"/>
      <c r="DC650" s="3"/>
      <c r="DD650" s="3"/>
      <c r="DE650" s="3"/>
      <c r="DF650" s="3"/>
      <c r="DG650" s="3"/>
      <c r="DH650" s="3"/>
      <c r="DI650" s="3"/>
      <c r="DJ650" s="3"/>
      <c r="DK650" s="3"/>
      <c r="DL650" s="66"/>
      <c r="DM650" s="66"/>
      <c r="DN650" s="66"/>
      <c r="DO650" s="66"/>
      <c r="DP650" s="66"/>
      <c r="DQ650" s="66"/>
      <c r="DR650" s="66"/>
      <c r="DS650" s="66"/>
      <c r="DT650" s="66"/>
      <c r="DU650" s="66"/>
      <c r="DV650" s="66"/>
      <c r="DW650" s="66"/>
      <c r="DX650" s="66"/>
      <c r="DY650" s="66"/>
      <c r="DZ650" s="66"/>
      <c r="EA650" s="66"/>
      <c r="EB650" s="66"/>
      <c r="EC650" s="66"/>
      <c r="ED650" s="66"/>
      <c r="EE650" s="66"/>
      <c r="EF650" s="66"/>
      <c r="EG650" s="66"/>
      <c r="EH650" s="66"/>
      <c r="EI650" s="66"/>
      <c r="EJ650" s="66"/>
      <c r="EK650" s="66"/>
      <c r="EL650" s="66"/>
      <c r="EM650" s="66"/>
      <c r="EN650" s="66"/>
      <c r="EO650" s="66"/>
      <c r="EP650" s="66"/>
      <c r="EQ650" s="66"/>
      <c r="ER650" s="66"/>
      <c r="ES650" s="66"/>
      <c r="ET650" s="66"/>
      <c r="EU650" s="66"/>
      <c r="EV650" s="66"/>
      <c r="EW650" s="66"/>
      <c r="EX650" s="66"/>
      <c r="EY650" s="66"/>
      <c r="EZ650" s="66"/>
      <c r="FA650" s="66"/>
      <c r="FB650" s="66"/>
      <c r="FC650" s="66"/>
      <c r="FD650" s="66"/>
      <c r="FE650" s="66"/>
      <c r="FF650" s="66"/>
      <c r="FG650" s="66"/>
      <c r="FH650" s="66"/>
      <c r="FI650" s="66"/>
      <c r="FJ650" s="66"/>
      <c r="FK650" s="66"/>
      <c r="FL650" s="66"/>
      <c r="FM650" s="66"/>
      <c r="FN650" s="66"/>
      <c r="FO650" s="66"/>
      <c r="FP650" s="66"/>
      <c r="FQ650" s="66"/>
      <c r="FR650" s="66"/>
      <c r="FS650" s="66"/>
      <c r="FT650" s="66"/>
      <c r="FU650" s="66"/>
      <c r="FV650" s="66"/>
      <c r="FW650" s="66"/>
      <c r="FX650" s="66"/>
      <c r="FY650" s="66"/>
      <c r="FZ650" s="58">
        <v>1.1215037278262039</v>
      </c>
      <c r="GA650" s="58">
        <v>1.2117816172759337</v>
      </c>
      <c r="GB650" s="58">
        <v>1.301100247043137</v>
      </c>
      <c r="GC650" s="58">
        <v>1.2432902880211278</v>
      </c>
      <c r="GD650" s="58">
        <v>1.4293280066306033</v>
      </c>
      <c r="GE650" s="58">
        <v>1.4921095958970469</v>
      </c>
      <c r="GF650" s="58">
        <v>1.199324342202529</v>
      </c>
      <c r="GG650" s="58">
        <v>1.0585270835583782</v>
      </c>
      <c r="GH650" s="58">
        <v>1.00832945035498</v>
      </c>
      <c r="GI650" s="58">
        <v>0.98709079936788191</v>
      </c>
      <c r="GJ650" s="58">
        <v>1.1329602569135697</v>
      </c>
      <c r="GK650" s="58">
        <v>1.1502534774601882</v>
      </c>
      <c r="GL650" s="58">
        <v>1.2099914157816882</v>
      </c>
      <c r="GM650" s="58">
        <v>1.309897151426076</v>
      </c>
      <c r="GN650" s="58">
        <v>1.4104079851631481</v>
      </c>
      <c r="GO650" s="58">
        <v>1.3513641219923707</v>
      </c>
      <c r="GP650" s="58">
        <v>1.5585744020571848</v>
      </c>
      <c r="GQ650" s="58">
        <v>1.6324479423560614</v>
      </c>
      <c r="GR650" s="58">
        <v>1.3092930960970841</v>
      </c>
      <c r="GS650" s="58">
        <v>1.1476531918965454</v>
      </c>
      <c r="GT650" s="58">
        <v>1.0941919882514362</v>
      </c>
      <c r="GU650" s="58">
        <v>1.0777352746202034</v>
      </c>
      <c r="GV650" s="58">
        <v>1.2425625144530932</v>
      </c>
      <c r="GW650" s="58">
        <v>1.2612847371158968</v>
      </c>
      <c r="GX650" s="58">
        <v>1.2957833531183058</v>
      </c>
      <c r="GY650" s="58">
        <v>1.405057861414579</v>
      </c>
      <c r="GZ650" s="58">
        <v>1.5166028950870727</v>
      </c>
      <c r="HA650" s="58">
        <v>1.4566017073144304</v>
      </c>
      <c r="HB650" s="58">
        <v>1.6848167607202233</v>
      </c>
      <c r="HC650" s="58">
        <v>1.7699577452066735</v>
      </c>
      <c r="HD650" s="58">
        <v>1.4371730409329146</v>
      </c>
      <c r="HE650" s="58">
        <v>1.2345901914080533</v>
      </c>
      <c r="HF650" s="58">
        <v>1.1780294317991931</v>
      </c>
      <c r="HG650" s="58">
        <v>1.1697700906655293</v>
      </c>
      <c r="HH650" s="58">
        <v>1.3505525144782522</v>
      </c>
      <c r="HI650" s="58">
        <v>1.3707028922057678</v>
      </c>
      <c r="HJ650" s="58">
        <v>1.3792019471808699</v>
      </c>
      <c r="HK650" s="58">
        <v>1.4976050150634705</v>
      </c>
      <c r="HL650" s="58">
        <v>1.6200247692939622</v>
      </c>
      <c r="HM650" s="58">
        <v>1.5592962542993489</v>
      </c>
      <c r="HN650" s="58">
        <v>1.8083489807283899</v>
      </c>
      <c r="HO650" s="58">
        <v>1.9049021648913953</v>
      </c>
      <c r="HP650" s="58">
        <v>1.5464144015669072</v>
      </c>
      <c r="HQ650" s="58">
        <v>1.3195802109363817</v>
      </c>
      <c r="HR650" s="58">
        <v>1.2600643351014975</v>
      </c>
      <c r="HS650" s="58">
        <v>1.2582171198438283</v>
      </c>
      <c r="HT650" s="58">
        <v>1.4570825101076512</v>
      </c>
      <c r="HU650" s="58">
        <v>1.4786600190405745</v>
      </c>
      <c r="HV650" s="58">
        <v>1.46050813230386</v>
      </c>
      <c r="HW650" s="58">
        <v>1.5878166878734039</v>
      </c>
      <c r="HX650" s="58">
        <v>1.720952870231671</v>
      </c>
      <c r="HY650" s="58">
        <v>1.6596902247153293</v>
      </c>
      <c r="HZ650" s="58">
        <v>1.9294152595803455</v>
      </c>
      <c r="IA650" s="58">
        <v>2.0375004887802541</v>
      </c>
      <c r="IB650" s="58">
        <v>1.6538442189669653</v>
      </c>
      <c r="IC650" s="58">
        <v>1.4028204580047061</v>
      </c>
      <c r="ID650" s="58">
        <v>1.3404780205108868</v>
      </c>
      <c r="IE650" s="58">
        <v>1.3453392489090985</v>
      </c>
      <c r="IF650" s="58">
        <v>1.562277928118158</v>
      </c>
      <c r="IG650" s="58">
        <v>1.5852815885372638</v>
      </c>
      <c r="IH650" s="58">
        <v>1.539916806218506</v>
      </c>
      <c r="II650" s="58">
        <v>1.6759232636179657</v>
      </c>
      <c r="IJ650" s="58">
        <v>1.8196203835849867</v>
      </c>
      <c r="IK650" s="58">
        <v>1.7579872608181868</v>
      </c>
      <c r="IL650" s="58">
        <v>2.048221662626756</v>
      </c>
      <c r="IM650" s="58">
        <v>2.167938329190203</v>
      </c>
      <c r="IN650" s="58">
        <v>1.7596092314116833</v>
      </c>
      <c r="IO650" s="58">
        <v>1.4844743951465895</v>
      </c>
      <c r="IP650" s="58">
        <v>1.4194208340982153</v>
      </c>
      <c r="IQ650" s="58">
        <v>1.4312495448086209</v>
      </c>
      <c r="IR650" s="58">
        <v>1.6662439243168923</v>
      </c>
      <c r="IS650" s="58">
        <v>1.6906729153307942</v>
      </c>
      <c r="IT650" s="58">
        <v>0</v>
      </c>
      <c r="IU650" s="58">
        <v>1.162209001753421</v>
      </c>
      <c r="IV650" s="58">
        <v>1.2318998221107025</v>
      </c>
      <c r="IW650" s="58">
        <v>1.2210623491489414</v>
      </c>
      <c r="IX650" s="58">
        <v>1.446902057927097</v>
      </c>
      <c r="IY650" s="58">
        <v>1.5593400412398304</v>
      </c>
      <c r="IZ650" s="58">
        <v>1.319909417179455</v>
      </c>
      <c r="JA650" s="58">
        <v>1.0571149467960761</v>
      </c>
      <c r="JB650" s="58">
        <v>0.99826536083196349</v>
      </c>
      <c r="JC650" s="58">
        <v>1.0044879649832732</v>
      </c>
      <c r="JD650" s="58">
        <v>1.1375312713395056</v>
      </c>
      <c r="JE650" s="58">
        <v>1.1712435438616486</v>
      </c>
      <c r="JF650" s="5">
        <v>0</v>
      </c>
      <c r="JG650" s="5">
        <v>1.2538588218133235</v>
      </c>
      <c r="JH650" s="5">
        <v>1.3317245195785601</v>
      </c>
      <c r="JI650" s="5">
        <v>1.3239233031451412</v>
      </c>
      <c r="JJ650" s="5">
        <v>1.5746157006482118</v>
      </c>
      <c r="JK650" s="5">
        <v>1.7036503870004442</v>
      </c>
      <c r="JL650" s="5">
        <v>1.4473457436128616</v>
      </c>
      <c r="JM650" s="5">
        <v>1.1474824094481262</v>
      </c>
      <c r="JN650" s="5">
        <v>1.0873261261098859</v>
      </c>
      <c r="JO650" s="5">
        <v>1.0997637435783136</v>
      </c>
      <c r="JP650" s="5">
        <v>1.2478364188480313</v>
      </c>
      <c r="JQ650" s="5">
        <v>1.2842900520809737</v>
      </c>
      <c r="JR650" s="58">
        <v>0</v>
      </c>
      <c r="JS650" s="58">
        <v>1.3427168810690728</v>
      </c>
      <c r="JT650" s="58">
        <v>1.428543300207185</v>
      </c>
      <c r="JU650" s="58">
        <v>1.4238496369953737</v>
      </c>
      <c r="JV650" s="58">
        <v>1.6990628527694502</v>
      </c>
      <c r="JW650" s="58">
        <v>1.8447548942341125</v>
      </c>
      <c r="JX650" s="58">
        <v>1.5723741811274843</v>
      </c>
      <c r="JY650" s="58">
        <v>1.2356670877332461</v>
      </c>
      <c r="JZ650" s="58">
        <v>1.1718159894701441</v>
      </c>
      <c r="KA650" s="58">
        <v>1.2071773772183747</v>
      </c>
      <c r="KB650" s="58">
        <v>1.3564733707446814</v>
      </c>
      <c r="KC650" s="58">
        <v>1.3956413347301784</v>
      </c>
      <c r="KD650" s="58">
        <v>0</v>
      </c>
      <c r="KE650" s="58">
        <v>1.4291171044290885</v>
      </c>
      <c r="KF650" s="58">
        <v>1.5227030432450419</v>
      </c>
      <c r="KG650" s="58">
        <v>1.5211607570683965</v>
      </c>
      <c r="KH650" s="58">
        <v>1.8205759141116065</v>
      </c>
      <c r="KI650" s="58">
        <v>1.9829583698904421</v>
      </c>
      <c r="KJ650" s="58">
        <v>1.6952104485569213</v>
      </c>
      <c r="KK650" s="58">
        <v>1.3219046865511221</v>
      </c>
      <c r="KL650" s="58">
        <v>1.2545269531517207</v>
      </c>
      <c r="KM650" s="58">
        <v>1.3036597554403924</v>
      </c>
      <c r="KN650" s="58">
        <v>1.4635954822138539</v>
      </c>
      <c r="KO650" s="58">
        <v>1.5054544249224082</v>
      </c>
      <c r="KP650" s="58">
        <v>0</v>
      </c>
      <c r="KQ650" s="58">
        <v>1.5133297376010801</v>
      </c>
      <c r="KR650" s="58">
        <v>1.6144864200534714</v>
      </c>
      <c r="KS650" s="58">
        <v>1.6161192609146182</v>
      </c>
      <c r="KT650" s="58">
        <v>1.9394303332631995</v>
      </c>
      <c r="KU650" s="58">
        <v>2.118514970895661</v>
      </c>
      <c r="KV650" s="58">
        <v>1.816035011705363</v>
      </c>
      <c r="KW650" s="58">
        <v>1.4063877689845534</v>
      </c>
      <c r="KX650" s="58">
        <v>1.3356339986809331</v>
      </c>
      <c r="KY650" s="58">
        <v>1.3989157524633051</v>
      </c>
      <c r="KZ650" s="58">
        <v>1.5693296865309485</v>
      </c>
      <c r="LA650" s="58">
        <v>1.6138593077196861</v>
      </c>
      <c r="LB650" s="58">
        <v>0</v>
      </c>
      <c r="LC650" s="58">
        <v>1.595577340208985</v>
      </c>
      <c r="LD650" s="58">
        <v>1.704127640722537</v>
      </c>
      <c r="LE650" s="58">
        <v>1.7089444888009517</v>
      </c>
      <c r="LF650" s="58">
        <v>2.0558579003043818</v>
      </c>
      <c r="LG650" s="58">
        <v>2.2516398614995117</v>
      </c>
      <c r="LH650" s="58">
        <v>1.9350011942747267</v>
      </c>
      <c r="LI650" s="58">
        <v>1.4892764043041413</v>
      </c>
      <c r="LJ650" s="58">
        <v>1.4218055909830241</v>
      </c>
      <c r="LK650" s="58">
        <v>1.4930384074896408</v>
      </c>
      <c r="LL650" s="58">
        <v>1.673782850538913</v>
      </c>
      <c r="LM650" s="58">
        <v>1.7209654026756851</v>
      </c>
      <c r="LN650" s="5">
        <v>0</v>
      </c>
      <c r="LO650" s="5">
        <v>0</v>
      </c>
      <c r="LP650" s="5">
        <v>1.1588935815993016</v>
      </c>
      <c r="LQ650" s="5">
        <v>1.1638594340501596</v>
      </c>
      <c r="LR650" s="5">
        <v>1.447239072545242</v>
      </c>
      <c r="LS650" s="5">
        <v>1.6332785939638854</v>
      </c>
      <c r="LT650" s="5">
        <v>1.4321990102793725</v>
      </c>
      <c r="LU650" s="5">
        <v>1.1281657481473237</v>
      </c>
      <c r="LV650" s="5">
        <v>1.039010913300757</v>
      </c>
      <c r="LW650" s="5">
        <v>1.051230746336514</v>
      </c>
      <c r="LX650" s="5">
        <v>1.1440377060839011</v>
      </c>
      <c r="LY650" s="5">
        <v>1.164090684140147</v>
      </c>
      <c r="LZ650" s="58">
        <v>0</v>
      </c>
      <c r="MA650" s="58">
        <v>0</v>
      </c>
      <c r="MB650" s="58">
        <v>1.2502024525864419</v>
      </c>
      <c r="MC650" s="58">
        <v>1.2579915547986307</v>
      </c>
      <c r="MD650" s="58">
        <v>1.5704202508415823</v>
      </c>
      <c r="ME650" s="58">
        <v>1.7800636594482682</v>
      </c>
      <c r="MF650" s="58">
        <v>1.5677293009511186</v>
      </c>
      <c r="MG650" s="58">
        <v>1.2337949110465483</v>
      </c>
      <c r="MH650" s="58">
        <v>1.1491739286127169</v>
      </c>
      <c r="MI650" s="58">
        <v>1.1549291714429784</v>
      </c>
      <c r="MJ650" s="58">
        <v>1.2550588624511143</v>
      </c>
      <c r="MK650" s="58">
        <v>1.276389170339522</v>
      </c>
      <c r="ML650" s="58">
        <v>0</v>
      </c>
      <c r="MM650" s="58">
        <v>0</v>
      </c>
      <c r="MN650" s="58">
        <v>1.338738690815704</v>
      </c>
      <c r="MO650" s="58">
        <v>1.3492666768733654</v>
      </c>
      <c r="MP650" s="58">
        <v>1.690118804952184</v>
      </c>
      <c r="MQ650" s="58">
        <v>1.9231632017480389</v>
      </c>
      <c r="MR650" s="58">
        <v>1.7003455533843603</v>
      </c>
      <c r="MS650" s="58">
        <v>1.3372443116019619</v>
      </c>
      <c r="MT650" s="58">
        <v>1.249311319173072</v>
      </c>
      <c r="MU650" s="58">
        <v>1.2570000825680474</v>
      </c>
      <c r="MV650" s="58">
        <v>1.3643183023344474</v>
      </c>
      <c r="MW650" s="58">
        <v>1.3869304054685754</v>
      </c>
      <c r="MX650" s="58">
        <v>0</v>
      </c>
      <c r="MY650" s="58">
        <v>0</v>
      </c>
      <c r="MZ650" s="58">
        <v>1.4248344414524707</v>
      </c>
      <c r="NA650" s="58">
        <v>1.4380155767991722</v>
      </c>
      <c r="NB650" s="58">
        <v>1.8067115194865111</v>
      </c>
      <c r="NC650" s="58">
        <v>2.0629459016521707</v>
      </c>
      <c r="ND650" s="58">
        <v>1.8303167945372316</v>
      </c>
      <c r="NE650" s="58">
        <v>1.4597885715914269</v>
      </c>
      <c r="NF650" s="58">
        <v>1.3478333114847902</v>
      </c>
      <c r="NG650" s="58">
        <v>1.3575856220031155</v>
      </c>
      <c r="NH650" s="58">
        <v>1.4719740374439303</v>
      </c>
      <c r="NI650" s="58">
        <v>1.4958743329082043</v>
      </c>
      <c r="NJ650" s="58">
        <v>0</v>
      </c>
      <c r="NK650" s="58">
        <v>0</v>
      </c>
      <c r="NL650" s="58">
        <v>1.5087583521540371</v>
      </c>
      <c r="NM650" s="58">
        <v>1.5245076066574328</v>
      </c>
      <c r="NN650" s="58">
        <v>1.9205084665898784</v>
      </c>
      <c r="NO650" s="58">
        <v>2.1997181173894256</v>
      </c>
      <c r="NP650" s="58">
        <v>1.9578683154641821</v>
      </c>
      <c r="NQ650" s="58">
        <v>1.5638286155376762</v>
      </c>
      <c r="NR650" s="58">
        <v>1.4448725841754091</v>
      </c>
      <c r="NS650" s="58">
        <v>1.4568043337959984</v>
      </c>
      <c r="NT650" s="58">
        <v>1.5781575568517936</v>
      </c>
      <c r="NU650" s="58">
        <v>1.6033538410320831</v>
      </c>
      <c r="NV650" s="58">
        <v>0</v>
      </c>
      <c r="NW650" s="58">
        <v>0</v>
      </c>
      <c r="NX650" s="58">
        <v>1.5907315599137002</v>
      </c>
      <c r="NY650" s="58">
        <v>1.6089657978048004</v>
      </c>
      <c r="NZ650" s="58">
        <v>2.0317688582129962</v>
      </c>
      <c r="OA650" s="58">
        <v>2.3337382742694652</v>
      </c>
      <c r="OB650" s="58">
        <v>2.0831915764760947</v>
      </c>
      <c r="OC650" s="58">
        <v>1.666247433490549</v>
      </c>
      <c r="OD650" s="58">
        <v>1.561420523489421</v>
      </c>
      <c r="OE650" s="58">
        <v>1.5547567182134716</v>
      </c>
      <c r="OF650" s="58">
        <v>1.682980077777454</v>
      </c>
      <c r="OG650" s="58">
        <v>1.7094811564508385</v>
      </c>
      <c r="OH650" s="58">
        <v>0</v>
      </c>
      <c r="OI650" s="58">
        <v>0</v>
      </c>
      <c r="OJ650" s="58">
        <v>0</v>
      </c>
      <c r="OK650" s="58">
        <v>1.1038505319251326</v>
      </c>
      <c r="OL650" s="58">
        <v>1.4241154231624444</v>
      </c>
      <c r="OM650" s="58">
        <v>1.6838985085345659</v>
      </c>
      <c r="ON650" s="58">
        <v>1.5320042405358441</v>
      </c>
      <c r="OO650" s="58">
        <v>1.2571111495690068</v>
      </c>
      <c r="OP650" s="58">
        <v>1.1380325931948019</v>
      </c>
      <c r="OQ650" s="58">
        <v>1.0941877380463025</v>
      </c>
      <c r="OR650" s="58">
        <v>1.1535965378939148</v>
      </c>
      <c r="OS650" s="58">
        <v>1.1609281516935543</v>
      </c>
      <c r="OT650" s="58">
        <v>0</v>
      </c>
      <c r="OU650" s="58">
        <v>0</v>
      </c>
      <c r="OV650" s="58">
        <v>0</v>
      </c>
      <c r="OW650" s="58">
        <v>1.1911315739541746</v>
      </c>
      <c r="OX650" s="58">
        <v>1.5412063354536458</v>
      </c>
      <c r="OY650" s="58">
        <v>1.8304261738739831</v>
      </c>
      <c r="OZ650" s="58">
        <v>1.6731367796542842</v>
      </c>
      <c r="PA650" s="58">
        <v>1.3800886489864495</v>
      </c>
      <c r="PB650" s="58">
        <v>1.2511400786554434</v>
      </c>
      <c r="PC650" s="58">
        <v>1.2017803223680217</v>
      </c>
      <c r="PD650" s="58">
        <v>1.265276079479148</v>
      </c>
      <c r="PE650" s="58">
        <v>1.272643474268379</v>
      </c>
      <c r="PF650" s="5">
        <v>0</v>
      </c>
      <c r="PG650" s="5">
        <v>0</v>
      </c>
      <c r="PH650" s="5">
        <v>0</v>
      </c>
      <c r="PI650" s="5">
        <v>1.275722581624825</v>
      </c>
      <c r="PJ650" s="5">
        <v>1.6547933582021264</v>
      </c>
      <c r="PK650" s="5">
        <v>1.9729194497503983</v>
      </c>
      <c r="PL650" s="5">
        <v>1.8108666156393192</v>
      </c>
      <c r="PM650" s="5">
        <v>1.5006010340271345</v>
      </c>
      <c r="PN650" s="5">
        <v>1.3622472944125534</v>
      </c>
      <c r="PO650" s="5">
        <v>1.3075564830944908</v>
      </c>
      <c r="PP650" s="5">
        <v>1.3750854916107262</v>
      </c>
      <c r="PQ650" s="5">
        <v>1.382528307376492</v>
      </c>
      <c r="PR650" s="5">
        <v>0</v>
      </c>
      <c r="PS650" s="5">
        <v>0</v>
      </c>
      <c r="PT650" s="5">
        <v>0</v>
      </c>
      <c r="PU650" s="5">
        <v>1.3579438782203976</v>
      </c>
      <c r="PV650" s="5">
        <v>1.7652760556343401</v>
      </c>
      <c r="PW650" s="5">
        <v>2.1118048866819383</v>
      </c>
      <c r="PX650" s="5">
        <v>1.9455237323060612</v>
      </c>
      <c r="PY650" s="5">
        <v>1.6188645040719269</v>
      </c>
      <c r="PZ650" s="5">
        <v>1.4715232121825903</v>
      </c>
      <c r="QA650" s="5">
        <v>1.4116729547955571</v>
      </c>
      <c r="QB650" s="5">
        <v>1.4831907979554269</v>
      </c>
      <c r="QC650" s="5">
        <v>1.4907478314153575</v>
      </c>
      <c r="QD650" s="58">
        <v>0</v>
      </c>
      <c r="QE650" s="58">
        <v>0</v>
      </c>
      <c r="QF650" s="58">
        <v>0</v>
      </c>
      <c r="QG650" s="58">
        <v>1.4380548587731128</v>
      </c>
      <c r="QH650" s="58">
        <v>1.8729806071311597</v>
      </c>
      <c r="QI650" s="58">
        <v>2.2474347104787573</v>
      </c>
      <c r="QJ650" s="58">
        <v>2.0773834986381887</v>
      </c>
      <c r="QK650" s="58">
        <v>1.7350612834048924</v>
      </c>
      <c r="QL650" s="58">
        <v>1.5791103354073293</v>
      </c>
      <c r="QM650" s="58">
        <v>1.5142611587685217</v>
      </c>
      <c r="QN650" s="58">
        <v>1.5897306439386363</v>
      </c>
      <c r="QO650" s="58">
        <v>1.5974396462476848</v>
      </c>
      <c r="QP650" s="58">
        <v>0</v>
      </c>
      <c r="QQ650" s="58">
        <v>0</v>
      </c>
      <c r="QR650" s="58">
        <v>0</v>
      </c>
      <c r="QS650" s="58">
        <v>1.5162692648596163</v>
      </c>
      <c r="QT650" s="58">
        <v>1.9781776993608056</v>
      </c>
      <c r="QU650" s="58">
        <v>2.3801042744338168</v>
      </c>
      <c r="QV650" s="58">
        <v>2.2066790885783503</v>
      </c>
      <c r="QW650" s="58">
        <v>1.8493471414542635</v>
      </c>
      <c r="QX650" s="58">
        <v>1.6851306108623549</v>
      </c>
      <c r="QY650" s="58">
        <v>1.6154330066323273</v>
      </c>
      <c r="QZ650" s="58">
        <v>1.6948226483790843</v>
      </c>
      <c r="RA650" s="58">
        <v>1.7027202162729351</v>
      </c>
      <c r="RB650" s="58">
        <v>1.2099914157816882</v>
      </c>
      <c r="RC650" s="58">
        <v>1.309897151426076</v>
      </c>
      <c r="RD650" s="58">
        <v>1.4104079851631481</v>
      </c>
      <c r="RE650" s="58">
        <v>1.3513641219923707</v>
      </c>
      <c r="RF650" s="58">
        <v>1.5585744020571848</v>
      </c>
      <c r="RG650" s="58">
        <v>1.6324479423560614</v>
      </c>
      <c r="RH650" s="58">
        <v>1.3092930960970841</v>
      </c>
      <c r="RI650" s="58">
        <v>1.1476531918965454</v>
      </c>
      <c r="RJ650" s="58">
        <v>1.0941919882514362</v>
      </c>
      <c r="RK650" s="58">
        <v>1.0777352746202034</v>
      </c>
      <c r="RL650" s="58">
        <v>1.2425625144530932</v>
      </c>
      <c r="RM650" s="58">
        <v>1.2612847371158968</v>
      </c>
      <c r="RN650" s="58">
        <v>1.2719749500645499</v>
      </c>
      <c r="RO650" s="58">
        <v>1.3770211311850948</v>
      </c>
      <c r="RP650" s="58">
        <v>1.4828759495132267</v>
      </c>
      <c r="RQ650" s="58">
        <v>1.4214349307497525</v>
      </c>
      <c r="RR650" s="58">
        <v>1.6381176576527579</v>
      </c>
      <c r="RS650" s="58">
        <v>1.7169286253225231</v>
      </c>
      <c r="RT650" s="58">
        <v>1.404857762459695</v>
      </c>
      <c r="RU650" s="58">
        <v>1.2248109985873086</v>
      </c>
      <c r="RV650" s="58">
        <v>1.1702485677285137</v>
      </c>
      <c r="RW650" s="58">
        <v>1.1572571110948993</v>
      </c>
      <c r="RX650" s="58">
        <v>1.3330677189114009</v>
      </c>
      <c r="RY650" s="58">
        <v>1.3581445096386557</v>
      </c>
      <c r="RZ650" s="58">
        <v>1.3537869650933394</v>
      </c>
      <c r="SA650" s="58">
        <v>1.4676237263175644</v>
      </c>
      <c r="SB650" s="58">
        <v>1.5838949991998599</v>
      </c>
      <c r="SC650" s="58">
        <v>1.5215679554621562</v>
      </c>
      <c r="SD650" s="58">
        <v>1.7581517514311518</v>
      </c>
      <c r="SE650" s="58">
        <v>1.8477791309180143</v>
      </c>
      <c r="SF650" s="58">
        <v>1.5117233448633172</v>
      </c>
      <c r="SG650" s="58">
        <v>1.3091308237446619</v>
      </c>
      <c r="SH650" s="58">
        <v>1.2517456099077304</v>
      </c>
      <c r="SI650" s="58">
        <v>1.2448148316941852</v>
      </c>
      <c r="SJ650" s="58">
        <v>1.438219050755797</v>
      </c>
      <c r="SK650" s="58">
        <v>1.4651005892739275</v>
      </c>
      <c r="SL650" s="58">
        <v>1.4335249255327693</v>
      </c>
      <c r="SM650" s="58">
        <v>1.5559352733492502</v>
      </c>
      <c r="SN650" s="58">
        <v>1.6824714079911205</v>
      </c>
      <c r="SO650" s="58">
        <v>1.6194511344104436</v>
      </c>
      <c r="SP650" s="58">
        <v>1.8757826296974249</v>
      </c>
      <c r="SQ650" s="58">
        <v>1.9763487707556844</v>
      </c>
      <c r="SR650" s="58">
        <v>1.6168183856316514</v>
      </c>
      <c r="SS650" s="58">
        <v>1.3917143884433407</v>
      </c>
      <c r="ST650" s="58">
        <v>1.3316318838928591</v>
      </c>
      <c r="SU650" s="58">
        <v>1.3310631236285131</v>
      </c>
      <c r="SV650" s="58">
        <v>1.5420520962350754</v>
      </c>
      <c r="SW650" s="58">
        <v>1.5707318651943338</v>
      </c>
      <c r="SX650" s="58">
        <v>1.5113999570167751</v>
      </c>
      <c r="SY650" s="58">
        <v>1.6421819961860464</v>
      </c>
      <c r="SZ650" s="58">
        <v>1.7788338226522407</v>
      </c>
      <c r="TA650" s="58">
        <v>1.7152837874961551</v>
      </c>
      <c r="TB650" s="58">
        <v>1.9912112185805768</v>
      </c>
      <c r="TC650" s="58">
        <v>2.1028180197789741</v>
      </c>
      <c r="TD650" s="58">
        <v>1.7202860572103194</v>
      </c>
      <c r="TE650" s="58">
        <v>1.4727238622139256</v>
      </c>
      <c r="TF650" s="58">
        <v>1.4100567364053167</v>
      </c>
      <c r="TG650" s="58">
        <v>1.4161135897035648</v>
      </c>
      <c r="TH650" s="58">
        <v>1.6446706732096406</v>
      </c>
      <c r="TI650" s="58">
        <v>1.6751427792675733</v>
      </c>
      <c r="TJ650" s="58">
        <v>1.482883107815044</v>
      </c>
      <c r="TK650" s="58">
        <v>1.6084407287541269</v>
      </c>
      <c r="TL650" s="58">
        <v>1.7380472617194944</v>
      </c>
      <c r="TM650" s="58">
        <v>1.6725803141741233</v>
      </c>
      <c r="TN650" s="58">
        <v>1.9342007745343976</v>
      </c>
      <c r="TO650" s="58">
        <v>2.0376977103677452</v>
      </c>
      <c r="TP650" s="58">
        <v>1.6809628830089556</v>
      </c>
      <c r="TQ650" s="58">
        <v>1.4609733292812617</v>
      </c>
      <c r="TR650" s="58">
        <v>1.4006926387124179</v>
      </c>
      <c r="TS650" s="58">
        <v>1.4009776345985088</v>
      </c>
      <c r="TT650" s="58">
        <v>1.6230974221023886</v>
      </c>
      <c r="TU650" s="58">
        <v>1.6596126432043521</v>
      </c>
      <c r="TV650" s="58">
        <v>0</v>
      </c>
      <c r="TW650" s="58">
        <v>1.3427168810690728</v>
      </c>
      <c r="TX650" s="58">
        <v>1.428543300207185</v>
      </c>
      <c r="TY650" s="58">
        <v>1.4238496369953737</v>
      </c>
      <c r="TZ650" s="58">
        <v>1.6990628527694502</v>
      </c>
      <c r="UA650" s="58">
        <v>1.8447548942341125</v>
      </c>
      <c r="UB650" s="58">
        <v>1.5723741811274843</v>
      </c>
      <c r="UC650" s="58">
        <v>1.2356670877332461</v>
      </c>
      <c r="UD650" s="58">
        <v>1.1718159894701441</v>
      </c>
      <c r="UE650" s="58">
        <v>1.2071773772183747</v>
      </c>
      <c r="UF650" s="58">
        <v>1.3564733707446814</v>
      </c>
      <c r="UG650" s="58">
        <v>1.3956413347301784</v>
      </c>
      <c r="UH650" s="58">
        <v>0</v>
      </c>
      <c r="UI650" s="58">
        <v>1.3141515373790154</v>
      </c>
      <c r="UJ650" s="58">
        <v>1.3956517949680565</v>
      </c>
      <c r="UK650" s="58">
        <v>1.388786048443335</v>
      </c>
      <c r="UL650" s="58">
        <v>1.6514805954855807</v>
      </c>
      <c r="UM650" s="58">
        <v>1.7892437070362148</v>
      </c>
      <c r="UN650" s="58">
        <v>1.5282070452930303</v>
      </c>
      <c r="UO650" s="58">
        <v>1.2247919393571058</v>
      </c>
      <c r="UP650" s="58">
        <v>1.1633166421293979</v>
      </c>
      <c r="UQ650" s="58">
        <v>1.1895384170716525</v>
      </c>
      <c r="UR650" s="58">
        <v>1.3388826645290521</v>
      </c>
      <c r="US650" s="58">
        <v>1.3772538942587016</v>
      </c>
      <c r="UT650" s="58">
        <v>0</v>
      </c>
      <c r="UU650" s="58">
        <v>1.3986305673776975</v>
      </c>
      <c r="UV650" s="58">
        <v>1.4875373471307567</v>
      </c>
      <c r="UW650" s="58">
        <v>1.4836022268525313</v>
      </c>
      <c r="UX650" s="58">
        <v>1.7694886360904594</v>
      </c>
      <c r="UY650" s="58">
        <v>1.9232073794477142</v>
      </c>
      <c r="UZ650" s="58">
        <v>1.6475501841674332</v>
      </c>
      <c r="VA650" s="58">
        <v>1.3103540896304962</v>
      </c>
      <c r="VB650" s="58">
        <v>1.2455096407344284</v>
      </c>
      <c r="VC650" s="58">
        <v>1.2846141869670071</v>
      </c>
      <c r="VD650" s="58">
        <v>1.4446136714004703</v>
      </c>
      <c r="VE650" s="58">
        <v>1.485615616627908</v>
      </c>
      <c r="VF650" s="58">
        <v>0</v>
      </c>
      <c r="VG650" s="58">
        <v>1.4809676684933502</v>
      </c>
      <c r="VH650" s="58">
        <v>1.5770985757715836</v>
      </c>
      <c r="VI650" s="58">
        <v>1.5761194184438745</v>
      </c>
      <c r="VJ650" s="58">
        <v>1.8849061740084236</v>
      </c>
      <c r="VK650" s="58">
        <v>2.0545972603067937</v>
      </c>
      <c r="VL650" s="58">
        <v>1.7649335011133684</v>
      </c>
      <c r="VM650" s="58">
        <v>1.3941782884509801</v>
      </c>
      <c r="VN650" s="58">
        <v>1.3261122608213325</v>
      </c>
      <c r="VO650" s="58">
        <v>1.3784801170322156</v>
      </c>
      <c r="VP650" s="58">
        <v>1.5489734343014214</v>
      </c>
      <c r="VQ650" s="58">
        <v>1.5925864216710588</v>
      </c>
      <c r="VR650" s="58">
        <v>0.22973222469825652</v>
      </c>
      <c r="VS650" s="58">
        <v>1.2171976732850289</v>
      </c>
      <c r="VT650" s="58">
        <v>0.81250097623439765</v>
      </c>
      <c r="VU650" s="58">
        <v>0.81207995083859419</v>
      </c>
      <c r="VV650" s="58">
        <v>0.97003031401006079</v>
      </c>
      <c r="VW650" s="58">
        <v>1.0578027601724385</v>
      </c>
      <c r="VX650" s="58">
        <v>0.91300579513798852</v>
      </c>
      <c r="VY650" s="58">
        <v>0.7317846890302433</v>
      </c>
      <c r="VZ650" s="58">
        <v>0.69982934237965611</v>
      </c>
      <c r="WA650" s="58">
        <v>0.7247087194487819</v>
      </c>
      <c r="WB650" s="58">
        <v>0.81517606168129664</v>
      </c>
      <c r="WC650" s="58">
        <v>0.85246786447570988</v>
      </c>
      <c r="WD650" s="58">
        <v>0</v>
      </c>
      <c r="WE650" s="58">
        <v>1.5271844557357321</v>
      </c>
      <c r="WF650" s="58">
        <v>1.6250019524687953</v>
      </c>
      <c r="WG650" s="58">
        <v>1.6241599016771884</v>
      </c>
      <c r="WH650" s="58">
        <v>1.9400606280201216</v>
      </c>
      <c r="WI650" s="58">
        <v>2.1156055203448769</v>
      </c>
      <c r="WJ650" s="58">
        <v>1.826011590275977</v>
      </c>
      <c r="WK650" s="58">
        <v>1.4635693780604866</v>
      </c>
      <c r="WL650" s="58">
        <v>1.3996586847593122</v>
      </c>
      <c r="WM650" s="58">
        <v>1.4494174388975638</v>
      </c>
      <c r="WN650" s="58">
        <v>1.6303521233625933</v>
      </c>
      <c r="WO650" s="58">
        <v>1.6755832883169406</v>
      </c>
      <c r="WP650" s="58">
        <v>0</v>
      </c>
      <c r="WQ650" s="58">
        <v>0</v>
      </c>
      <c r="WR650" s="58">
        <v>1.338738690815704</v>
      </c>
      <c r="WS650" s="58">
        <v>1.3492666768733654</v>
      </c>
      <c r="WT650" s="58">
        <v>1.690118804952184</v>
      </c>
      <c r="WU650" s="58">
        <v>1.9231632017480389</v>
      </c>
      <c r="WV650" s="58">
        <v>1.7003455533843603</v>
      </c>
      <c r="WW650" s="58">
        <v>1.3372443116019619</v>
      </c>
      <c r="WX650" s="58">
        <v>1.249311319173072</v>
      </c>
      <c r="WY650" s="58">
        <v>1.2570000825680474</v>
      </c>
      <c r="WZ650" s="58">
        <v>1.3643183023344474</v>
      </c>
      <c r="XA650" s="58">
        <v>1.3869304054685754</v>
      </c>
      <c r="XB650" s="58">
        <v>0</v>
      </c>
      <c r="XC650" s="58">
        <v>0</v>
      </c>
      <c r="XD650" s="58">
        <v>1.3056986020479266</v>
      </c>
      <c r="XE650" s="58">
        <v>1.314899658862791</v>
      </c>
      <c r="XF650" s="58">
        <v>1.6419442574881646</v>
      </c>
      <c r="XG650" s="58">
        <v>1.864902908744595</v>
      </c>
      <c r="XH650" s="58">
        <v>1.6525896482953195</v>
      </c>
      <c r="XI650" s="58">
        <v>1.3134560354418325</v>
      </c>
      <c r="XJ650" s="58">
        <v>1.2303165722635567</v>
      </c>
      <c r="XK650" s="58">
        <v>1.2387801453145786</v>
      </c>
      <c r="XL650" s="58">
        <v>1.3466910258709925</v>
      </c>
      <c r="XM650" s="58">
        <v>1.3686682435067881</v>
      </c>
      <c r="XN650" s="58">
        <v>0</v>
      </c>
      <c r="XO650" s="58">
        <v>0</v>
      </c>
      <c r="XP650" s="58">
        <v>1.3895738411636898</v>
      </c>
      <c r="XQ650" s="58">
        <v>1.4012771359025498</v>
      </c>
      <c r="XR650" s="58">
        <v>1.7550775262537606</v>
      </c>
      <c r="XS650" s="58">
        <v>2.0003216157570178</v>
      </c>
      <c r="XT650" s="58">
        <v>1.7788279375366645</v>
      </c>
      <c r="XU650" s="58">
        <v>1.4296065433487848</v>
      </c>
      <c r="XV650" s="58">
        <v>1.3274416039410046</v>
      </c>
      <c r="XW650" s="58">
        <v>1.3378996860830334</v>
      </c>
      <c r="XX650" s="58">
        <v>1.4529469695695352</v>
      </c>
      <c r="XY650" s="58">
        <v>1.4761685049357232</v>
      </c>
      <c r="XZ650" s="58">
        <v>0</v>
      </c>
      <c r="YA650" s="58">
        <v>0</v>
      </c>
      <c r="YB650" s="58">
        <v>1.471329668706687</v>
      </c>
      <c r="YC650" s="58">
        <v>1.48545246583484</v>
      </c>
      <c r="YD650" s="58">
        <v>1.8654885742825409</v>
      </c>
      <c r="YE650" s="58">
        <v>2.1328129130306888</v>
      </c>
      <c r="YF650" s="58">
        <v>1.9027078721552177</v>
      </c>
      <c r="YG650" s="58">
        <v>1.5315707352731451</v>
      </c>
      <c r="YH650" s="58">
        <v>1.4231067300152622</v>
      </c>
      <c r="YI650" s="58">
        <v>1.4356699915152866</v>
      </c>
      <c r="YJ650" s="58">
        <v>1.557747776731941</v>
      </c>
      <c r="YK650" s="58">
        <v>1.5822219376330553</v>
      </c>
      <c r="YL650" s="58">
        <v>1.4230094318886482E-2</v>
      </c>
      <c r="YM650" s="58">
        <v>0.21544412013445668</v>
      </c>
      <c r="YN650" s="58">
        <v>1.1976234120371068</v>
      </c>
      <c r="YO650" s="58">
        <v>0.76316062168770238</v>
      </c>
      <c r="YP650" s="58">
        <v>0.95754568614614921</v>
      </c>
      <c r="YQ650" s="58">
        <v>1.0957592331224149</v>
      </c>
      <c r="YR650" s="58">
        <v>0.98282041440100643</v>
      </c>
      <c r="YS650" s="58">
        <v>0.79882242469177389</v>
      </c>
      <c r="YT650" s="58">
        <v>0.75240304962991678</v>
      </c>
      <c r="YU650" s="58">
        <v>0.7548118696884758</v>
      </c>
      <c r="YV650" s="58">
        <v>0.81971329892409273</v>
      </c>
      <c r="YW650" s="58">
        <v>0.8321988089168878</v>
      </c>
      <c r="YX650" s="58">
        <v>0</v>
      </c>
      <c r="YY650" s="58">
        <v>0</v>
      </c>
      <c r="YZ650" s="58">
        <v>1.5116325345335242</v>
      </c>
      <c r="ZA650" s="58">
        <v>1.5263212433754048</v>
      </c>
      <c r="ZB650" s="58">
        <v>1.9150913722922984</v>
      </c>
      <c r="ZC650" s="58">
        <v>2.1915184662448297</v>
      </c>
      <c r="ZD650" s="58">
        <v>1.9656408288020129</v>
      </c>
      <c r="ZE650" s="58">
        <v>1.5976448493835478</v>
      </c>
      <c r="ZF650" s="58">
        <v>1.5048060992598336</v>
      </c>
      <c r="ZG650" s="58">
        <v>1.5096237393769516</v>
      </c>
      <c r="ZH650" s="58">
        <v>1.6394265978481855</v>
      </c>
      <c r="ZI650" s="58">
        <v>1.6643976178337756</v>
      </c>
      <c r="ZJ650" s="58">
        <v>0</v>
      </c>
      <c r="ZK650" s="58">
        <v>0</v>
      </c>
      <c r="ZL650" s="58">
        <v>0</v>
      </c>
      <c r="ZM650" s="58">
        <v>1.275722581624825</v>
      </c>
      <c r="ZN650" s="58">
        <v>1.6547933582021264</v>
      </c>
      <c r="ZO650" s="58">
        <v>1.9729194497503983</v>
      </c>
      <c r="ZP650" s="58">
        <v>1.8108666156393192</v>
      </c>
      <c r="ZQ650" s="58">
        <v>1.5006010340271345</v>
      </c>
      <c r="ZR650" s="58">
        <v>1.3622472944125534</v>
      </c>
      <c r="ZS650" s="58">
        <v>1.3075564830944908</v>
      </c>
      <c r="ZT650" s="58">
        <v>1.3750854916107262</v>
      </c>
      <c r="ZU650" s="58">
        <v>1.382528307376492</v>
      </c>
      <c r="ZV650" s="58">
        <v>0</v>
      </c>
      <c r="ZW650" s="58">
        <v>0</v>
      </c>
      <c r="ZX650" s="58">
        <v>0</v>
      </c>
      <c r="ZY650" s="58">
        <v>1.1607432701702287</v>
      </c>
      <c r="ZZ650" s="58">
        <v>1.4982044059910185</v>
      </c>
      <c r="AAA650" s="58">
        <v>1.7769965675455786</v>
      </c>
      <c r="AAB650" s="58">
        <v>1.6283205148395941</v>
      </c>
      <c r="AAC650" s="58">
        <v>1.3492676825081686</v>
      </c>
      <c r="AAD650" s="58">
        <v>1.2296031583199238</v>
      </c>
      <c r="AAE650" s="58">
        <v>1.185204645146517</v>
      </c>
      <c r="AAF650" s="58">
        <v>1.2495459656036338</v>
      </c>
      <c r="AAG650" s="58">
        <v>1.256525685222428</v>
      </c>
      <c r="AAH650" s="58">
        <v>0</v>
      </c>
      <c r="AAI650" s="58">
        <v>0</v>
      </c>
      <c r="AAJ650" s="58">
        <v>0</v>
      </c>
      <c r="AAK650" s="58">
        <v>1.2430919775471767</v>
      </c>
      <c r="AAL650" s="58">
        <v>1.6084396109702412</v>
      </c>
      <c r="AAM650" s="58">
        <v>1.9150572473631584</v>
      </c>
      <c r="AAN650" s="58">
        <v>1.762118121913046</v>
      </c>
      <c r="AAO650" s="58">
        <v>1.4669143154411399</v>
      </c>
      <c r="AAP650" s="58">
        <v>1.338710337237919</v>
      </c>
      <c r="AAQ650" s="58">
        <v>1.2894970360332025</v>
      </c>
      <c r="AAR650" s="58">
        <v>1.3579909648448683</v>
      </c>
      <c r="AAS650" s="58">
        <v>1.3650168583876601</v>
      </c>
      <c r="AAT650" s="58">
        <v>0</v>
      </c>
      <c r="AAU650" s="58">
        <v>0</v>
      </c>
      <c r="AAV650" s="58">
        <v>0</v>
      </c>
      <c r="AAW650" s="58">
        <v>1.3231092268559701</v>
      </c>
      <c r="AAX650" s="58">
        <v>1.7156293298092353</v>
      </c>
      <c r="AAY650" s="58">
        <v>2.0495859037395188</v>
      </c>
      <c r="AAZ650" s="58">
        <v>1.8929018654988177</v>
      </c>
      <c r="ABA650" s="58">
        <v>1.5823458406596655</v>
      </c>
      <c r="ABB650" s="58">
        <v>1.4460039504673556</v>
      </c>
      <c r="ABC650" s="58">
        <v>1.3921394807112617</v>
      </c>
      <c r="ABD650" s="58">
        <v>1.4647393597422114</v>
      </c>
      <c r="ABE650" s="58">
        <v>1.4718505289209372</v>
      </c>
      <c r="ABF650" s="58">
        <v>0</v>
      </c>
      <c r="ABG650" s="58">
        <v>1.440782247709578E-2</v>
      </c>
      <c r="ABH650" s="58">
        <v>0.23143084526723118</v>
      </c>
      <c r="ABI650" s="58">
        <v>1.0973919839121002</v>
      </c>
      <c r="ABJ650" s="58">
        <v>0.83100944597502358</v>
      </c>
      <c r="ABK650" s="58">
        <v>0.99087996628078723</v>
      </c>
      <c r="ABL650" s="58">
        <v>0.91760580534771652</v>
      </c>
      <c r="ABM650" s="58">
        <v>0.77107043117059471</v>
      </c>
      <c r="ABN650" s="58">
        <v>0.70906161007347712</v>
      </c>
      <c r="ABO650" s="58">
        <v>0.68554785651471706</v>
      </c>
      <c r="ABP650" s="58">
        <v>0.72251973542219972</v>
      </c>
      <c r="ABQ650" s="58">
        <v>0.72580542693705818</v>
      </c>
      <c r="ABR650" s="58">
        <v>0</v>
      </c>
      <c r="ABS650" s="58">
        <v>0</v>
      </c>
      <c r="ABT650" s="58">
        <v>0</v>
      </c>
      <c r="ABU650" s="58">
        <v>1.2858390163081397</v>
      </c>
      <c r="ABV650" s="58">
        <v>1.6620188919500472</v>
      </c>
      <c r="ABW650" s="58">
        <v>1.9817599325615745</v>
      </c>
      <c r="ABX650" s="58">
        <v>1.835211610695433</v>
      </c>
      <c r="ABY650" s="58">
        <v>1.5421408623411894</v>
      </c>
      <c r="ABZ650" s="58">
        <v>1.4181232201469542</v>
      </c>
      <c r="ACA650" s="58">
        <v>1.3710957130294341</v>
      </c>
      <c r="ACB650" s="58">
        <v>1.4450394708443994</v>
      </c>
      <c r="ACC650" s="58">
        <v>1.4516108538741164</v>
      </c>
      <c r="ACD650" s="58">
        <v>1.2481665470107939</v>
      </c>
      <c r="ACE650" s="58">
        <v>1.3489844009556109</v>
      </c>
      <c r="ACF650" s="58">
        <v>1.4491490039393804</v>
      </c>
      <c r="ACG650" s="58">
        <v>1.3862681541850745</v>
      </c>
      <c r="ACH650" s="58">
        <v>1.5914185545852926</v>
      </c>
      <c r="ACI650" s="58">
        <v>1.6638995054383727</v>
      </c>
      <c r="ACJ650" s="58">
        <v>1.3725424839864753</v>
      </c>
      <c r="ACK650" s="58">
        <v>1.2150318057665641</v>
      </c>
      <c r="ACL650" s="58">
        <v>1.1624677036578344</v>
      </c>
      <c r="ACM650" s="58">
        <v>1.1447441315242692</v>
      </c>
      <c r="ACN650" s="58">
        <v>1.3155829233445497</v>
      </c>
      <c r="ACO650" s="58">
        <v>1.3455861270715437</v>
      </c>
      <c r="ACP650" s="58">
        <v>1.3283719830058092</v>
      </c>
      <c r="ACQ650" s="58">
        <v>1.4376424375716585</v>
      </c>
      <c r="ACR650" s="58">
        <v>1.5477652291057575</v>
      </c>
      <c r="ACS650" s="58">
        <v>1.4838396566249632</v>
      </c>
      <c r="ACT650" s="58">
        <v>1.7079545221339134</v>
      </c>
      <c r="ACU650" s="58">
        <v>1.7906560969446332</v>
      </c>
      <c r="ACV650" s="58">
        <v>1.4770322881597271</v>
      </c>
      <c r="ACW650" s="58">
        <v>1.298681436552942</v>
      </c>
      <c r="ACX650" s="58">
        <v>1.2434268847139633</v>
      </c>
      <c r="ACY650" s="58">
        <v>1.231412543544542</v>
      </c>
      <c r="ACZ650" s="58">
        <v>1.4193555914039431</v>
      </c>
      <c r="ADA650" s="58">
        <v>1.4515411595072805</v>
      </c>
      <c r="ADB650" s="58">
        <v>1.4065417187616787</v>
      </c>
      <c r="ADC650" s="58">
        <v>1.5240538588250963</v>
      </c>
      <c r="ADD650" s="58">
        <v>1.6439899457505702</v>
      </c>
      <c r="ADE650" s="58">
        <v>1.5792120441055579</v>
      </c>
      <c r="ADF650" s="58">
        <v>1.8221499998145045</v>
      </c>
      <c r="ADG650" s="58">
        <v>1.9151970527311148</v>
      </c>
      <c r="ADH650" s="58">
        <v>1.5797925522963376</v>
      </c>
      <c r="ADI650" s="58">
        <v>1.3806083188819753</v>
      </c>
      <c r="ADJ650" s="58">
        <v>1.3227857472748312</v>
      </c>
      <c r="ADK650" s="58">
        <v>1.3167869983479279</v>
      </c>
      <c r="ADL650" s="58">
        <v>1.5218262643519931</v>
      </c>
      <c r="ADM650" s="58">
        <v>1.5561821418514041</v>
      </c>
      <c r="ADN650" s="58">
        <v>1.482883107815044</v>
      </c>
      <c r="ADO650" s="58">
        <v>1.6084407287541269</v>
      </c>
      <c r="ADP650" s="58">
        <v>1.7380472617194944</v>
      </c>
      <c r="ADQ650" s="58">
        <v>1.6725803141741233</v>
      </c>
      <c r="ADR650" s="58">
        <v>1.9342007745343976</v>
      </c>
      <c r="ADS650" s="58">
        <v>2.0376977103677452</v>
      </c>
      <c r="ADT650" s="58">
        <v>1.6809628830089556</v>
      </c>
      <c r="ADU650" s="58">
        <v>1.4609733292812617</v>
      </c>
      <c r="ADV650" s="58">
        <v>1.4006926387124179</v>
      </c>
      <c r="ADW650" s="58">
        <v>1.4009776345985088</v>
      </c>
      <c r="ADX650" s="58">
        <v>1.6230974221023886</v>
      </c>
      <c r="ADY650" s="58">
        <v>1.6596126432043521</v>
      </c>
      <c r="ADZ650" s="58">
        <v>1.5575694236935194</v>
      </c>
      <c r="AEA650" s="58">
        <v>1.690989583246056</v>
      </c>
      <c r="AEB650" s="58">
        <v>1.8301267930818648</v>
      </c>
      <c r="AEC650" s="58">
        <v>1.7641103890657781</v>
      </c>
      <c r="AED650" s="58">
        <v>2.0442742229765813</v>
      </c>
      <c r="AEE650" s="58">
        <v>2.1583084550147285</v>
      </c>
      <c r="AEF650" s="58">
        <v>1.7806623907000938</v>
      </c>
      <c r="AEG650" s="58">
        <v>1.5399118075595191</v>
      </c>
      <c r="AEH650" s="58">
        <v>1.4772724018836261</v>
      </c>
      <c r="AEI650" s="58">
        <v>1.4840775597142943</v>
      </c>
      <c r="AEJ650" s="58">
        <v>1.7232562650436056</v>
      </c>
      <c r="AEK650" s="58">
        <v>1.7619208638477748</v>
      </c>
      <c r="AEL650" s="58">
        <v>1.6307473100651053</v>
      </c>
      <c r="AEM650" s="58">
        <v>1.7718590243962928</v>
      </c>
      <c r="AEN650" s="58">
        <v>1.9203908321552114</v>
      </c>
      <c r="AEO650" s="58">
        <v>1.85394504647425</v>
      </c>
      <c r="AEP650" s="58">
        <v>2.1525150315984294</v>
      </c>
      <c r="AEQ650" s="58">
        <v>2.2771597164839892</v>
      </c>
      <c r="AER650" s="58">
        <v>1.8789939127552973</v>
      </c>
      <c r="AES650" s="58">
        <v>1.6175390559275444</v>
      </c>
      <c r="AET650" s="58">
        <v>1.552631433895405</v>
      </c>
      <c r="AEU650" s="58">
        <v>1.5725315213379714</v>
      </c>
      <c r="AEV650" s="58">
        <v>1.8223779211986428</v>
      </c>
      <c r="AEW650" s="58">
        <v>1.8631828397549688</v>
      </c>
      <c r="AEX650" s="58">
        <v>0</v>
      </c>
      <c r="AEY650" s="58">
        <v>1.2855861936889577</v>
      </c>
      <c r="AEZ650" s="58">
        <v>1.3627602897289279</v>
      </c>
      <c r="AFA650" s="58">
        <v>1.3537224598912962</v>
      </c>
      <c r="AFB650" s="58">
        <v>1.6038983382017111</v>
      </c>
      <c r="AFC650" s="58">
        <v>1.7337325198383169</v>
      </c>
      <c r="AFD650" s="58">
        <v>1.4840399094585766</v>
      </c>
      <c r="AFE650" s="58">
        <v>1.2139167909809656</v>
      </c>
      <c r="AFF650" s="58">
        <v>1.1548172947886517</v>
      </c>
      <c r="AFG650" s="58">
        <v>1.1718994569249306</v>
      </c>
      <c r="AFH650" s="58">
        <v>1.3212919583134228</v>
      </c>
      <c r="AFI650" s="58">
        <v>1.3588664537872248</v>
      </c>
      <c r="AFJ650" s="58">
        <v>0</v>
      </c>
      <c r="AFK650" s="58">
        <v>1.3681440303263068</v>
      </c>
      <c r="AFL650" s="58">
        <v>1.4523716510164717</v>
      </c>
      <c r="AFM650" s="58">
        <v>1.4460436966366661</v>
      </c>
      <c r="AFN650" s="58">
        <v>1.7184013580693123</v>
      </c>
      <c r="AFO650" s="58">
        <v>1.8634563890049862</v>
      </c>
      <c r="AFP650" s="58">
        <v>1.599889919777945</v>
      </c>
      <c r="AFQ650" s="58">
        <v>1.2988034927098699</v>
      </c>
      <c r="AFR650" s="58">
        <v>1.2364923283171358</v>
      </c>
      <c r="AFS650" s="58">
        <v>1.2655686184936217</v>
      </c>
      <c r="AFT650" s="58">
        <v>1.4256318605870866</v>
      </c>
      <c r="AFU650" s="58">
        <v>1.4657768083334077</v>
      </c>
      <c r="AFV650" s="58">
        <v>0</v>
      </c>
      <c r="AFW650" s="58">
        <v>1.4486055993856202</v>
      </c>
      <c r="AFX650" s="58">
        <v>1.5397107314896961</v>
      </c>
      <c r="AFY650" s="58">
        <v>1.5361195759731305</v>
      </c>
      <c r="AFZ650" s="58">
        <v>1.8303820147536478</v>
      </c>
      <c r="AGA650" s="58">
        <v>1.9906795497179264</v>
      </c>
      <c r="AGB650" s="58">
        <v>1.7138319905213739</v>
      </c>
      <c r="AGC650" s="58">
        <v>1.3819688079174066</v>
      </c>
      <c r="AGD650" s="58">
        <v>1.3165905229617318</v>
      </c>
      <c r="AGE650" s="58">
        <v>1.3580444816011263</v>
      </c>
      <c r="AGF650" s="58">
        <v>1.5286171820718943</v>
      </c>
      <c r="AGG650" s="58">
        <v>1.5713135356224315</v>
      </c>
      <c r="AGH650" s="58">
        <v>0</v>
      </c>
      <c r="AGI650" s="58">
        <v>1.5271844557357321</v>
      </c>
      <c r="AGJ650" s="58">
        <v>1.6250019524687953</v>
      </c>
      <c r="AGK650" s="58">
        <v>1.6241599016771884</v>
      </c>
      <c r="AGL650" s="58">
        <v>1.9400606280201216</v>
      </c>
      <c r="AGM650" s="58">
        <v>2.1156055203448769</v>
      </c>
      <c r="AGN650" s="58">
        <v>1.826011590275977</v>
      </c>
      <c r="AGO650" s="58">
        <v>1.4635693780604866</v>
      </c>
      <c r="AGP650" s="58">
        <v>1.3996586847593122</v>
      </c>
      <c r="AGQ650" s="58">
        <v>1.4494174388975638</v>
      </c>
      <c r="AGR650" s="58">
        <v>1.6303521233625933</v>
      </c>
      <c r="AGS650" s="58">
        <v>1.6755832883169406</v>
      </c>
      <c r="AGT650" s="58">
        <v>0</v>
      </c>
      <c r="AGU650" s="58">
        <v>1.6040590496320803</v>
      </c>
      <c r="AGV650" s="58">
        <v>1.7084338436722593</v>
      </c>
      <c r="AGW650" s="58">
        <v>1.7103422403616557</v>
      </c>
      <c r="AGX650" s="58">
        <v>2.0476249933167927</v>
      </c>
      <c r="AGY650" s="58">
        <v>2.2384088066605061</v>
      </c>
      <c r="AGZ650" s="58">
        <v>1.9365539284835516</v>
      </c>
      <c r="AHA650" s="58">
        <v>1.5578594218028246</v>
      </c>
      <c r="AHB650" s="58">
        <v>1.4858881412339666</v>
      </c>
      <c r="AHC650" s="58">
        <v>1.5397646686509907</v>
      </c>
      <c r="AHD650" s="58">
        <v>1.7309256827043027</v>
      </c>
      <c r="AHE650" s="58">
        <v>1.7786771276525077</v>
      </c>
      <c r="AHF650" s="58">
        <v>0</v>
      </c>
      <c r="AHG650" s="58">
        <v>1.6793804020077128</v>
      </c>
      <c r="AHH650" s="58">
        <v>1.790166713550041</v>
      </c>
      <c r="AHI650" s="58">
        <v>1.794818613757291</v>
      </c>
      <c r="AHJ650" s="58">
        <v>2.15323696849656</v>
      </c>
      <c r="AHK650" s="58">
        <v>2.3592406732847371</v>
      </c>
      <c r="AHL650" s="58">
        <v>2.0455679622366163</v>
      </c>
      <c r="AHM650" s="58">
        <v>1.6393288027810113</v>
      </c>
      <c r="AHN650" s="58">
        <v>1.5653516393706428</v>
      </c>
      <c r="AHO650" s="58">
        <v>1.6291528895318785</v>
      </c>
      <c r="AHP650" s="58">
        <v>1.830414795635267</v>
      </c>
      <c r="AHQ650" s="58">
        <v>1.8806737373559437</v>
      </c>
      <c r="AHR650" s="58">
        <v>0</v>
      </c>
      <c r="AHS650" s="58">
        <v>0</v>
      </c>
      <c r="AHT650" s="58">
        <v>1.2726585132801491</v>
      </c>
      <c r="AHU650" s="58">
        <v>1.2805326408522169</v>
      </c>
      <c r="AHV650" s="58">
        <v>1.5937697100241452</v>
      </c>
      <c r="AHW650" s="58">
        <v>1.8066426157411508</v>
      </c>
      <c r="AHX650" s="58">
        <v>1.6048337432062787</v>
      </c>
      <c r="AHY650" s="58">
        <v>1.289667759281703</v>
      </c>
      <c r="AHZ650" s="58">
        <v>1.2113218253540412</v>
      </c>
      <c r="AIA650" s="58">
        <v>1.2205602080611098</v>
      </c>
      <c r="AIB650" s="58">
        <v>1.3290637494075377</v>
      </c>
      <c r="AIC650" s="58">
        <v>1.3504060815450007</v>
      </c>
      <c r="AID650" s="58">
        <v>0</v>
      </c>
      <c r="AIE650" s="58">
        <v>0</v>
      </c>
      <c r="AIF650" s="58">
        <v>1.354313240874909</v>
      </c>
      <c r="AIG650" s="58">
        <v>1.3645386950059273</v>
      </c>
      <c r="AIH650" s="58">
        <v>1.70344353302101</v>
      </c>
      <c r="AII650" s="58">
        <v>1.9376973298618652</v>
      </c>
      <c r="AIJ650" s="58">
        <v>1.7273390805360973</v>
      </c>
      <c r="AIK650" s="58">
        <v>1.3994245151061429</v>
      </c>
      <c r="AIL650" s="58">
        <v>1.307049896397219</v>
      </c>
      <c r="AIM650" s="58">
        <v>1.3182137501629514</v>
      </c>
      <c r="AIN650" s="58">
        <v>1.4339199016951401</v>
      </c>
      <c r="AIO650" s="58">
        <v>1.4564626769632421</v>
      </c>
      <c r="AIP650" s="58">
        <v>0</v>
      </c>
      <c r="AIQ650" s="58">
        <v>0</v>
      </c>
      <c r="AIR650" s="58">
        <v>1.433900985259337</v>
      </c>
      <c r="AIS650" s="58">
        <v>1.446397325012247</v>
      </c>
      <c r="AIT650" s="58">
        <v>1.8104686819752034</v>
      </c>
      <c r="AIU650" s="58">
        <v>2.0659077086719515</v>
      </c>
      <c r="AIV650" s="58">
        <v>1.8475474288462537</v>
      </c>
      <c r="AIW650" s="58">
        <v>1.4993128550086141</v>
      </c>
      <c r="AIX650" s="58">
        <v>1.4013408758551156</v>
      </c>
      <c r="AIY650" s="58">
        <v>1.4145356492345746</v>
      </c>
      <c r="AIZ650" s="58">
        <v>1.5373379966120886</v>
      </c>
      <c r="AJA650" s="58">
        <v>1.5610900342340273</v>
      </c>
      <c r="AJB650" s="58">
        <v>0</v>
      </c>
      <c r="AJC650" s="58">
        <v>0</v>
      </c>
      <c r="AJD650" s="58">
        <v>1.5116325345335242</v>
      </c>
      <c r="AJE650" s="58">
        <v>1.5263212433754048</v>
      </c>
      <c r="AJF650" s="58">
        <v>1.9150913722922984</v>
      </c>
      <c r="AJG650" s="58">
        <v>2.1915184662448297</v>
      </c>
      <c r="AJH650" s="58">
        <v>1.9656408288020129</v>
      </c>
      <c r="AJI650" s="58">
        <v>1.5976448493835478</v>
      </c>
      <c r="AJJ650" s="58">
        <v>1.5048060992598336</v>
      </c>
      <c r="AJK650" s="58">
        <v>1.5096237393769516</v>
      </c>
      <c r="AJL650" s="58">
        <v>1.6394265978481855</v>
      </c>
      <c r="AJM650" s="58">
        <v>1.6643976178337756</v>
      </c>
      <c r="AJN650" s="58">
        <v>0</v>
      </c>
      <c r="AJO650" s="58">
        <v>0</v>
      </c>
      <c r="AJP650" s="58">
        <v>1.5876839520296737</v>
      </c>
      <c r="AJQ650" s="58">
        <v>1.604489037619957</v>
      </c>
      <c r="AJR650" s="58">
        <v>2.0175201332046773</v>
      </c>
      <c r="AJS650" s="58">
        <v>2.3147386323136243</v>
      </c>
      <c r="AJT650" s="58">
        <v>2.0817759037069874</v>
      </c>
      <c r="AJU650" s="58">
        <v>1.6945312545153852</v>
      </c>
      <c r="AJV650" s="58">
        <v>1.5994670425280708</v>
      </c>
      <c r="AJW650" s="58">
        <v>1.6035621228587804</v>
      </c>
      <c r="AJX650" s="58">
        <v>1.7402788055373815</v>
      </c>
      <c r="AJY650" s="58">
        <v>1.7664791550695182</v>
      </c>
      <c r="AJZ650" s="58">
        <v>0</v>
      </c>
      <c r="AKA650" s="58">
        <v>0</v>
      </c>
      <c r="AKB650" s="58">
        <v>1.6622041857932257</v>
      </c>
      <c r="AKC650" s="58">
        <v>1.6810524824578448</v>
      </c>
      <c r="AKD650" s="58">
        <v>2.1179336046130848</v>
      </c>
      <c r="AKE650" s="58">
        <v>2.4357487052974389</v>
      </c>
      <c r="AKF650" s="58">
        <v>2.1960888352368078</v>
      </c>
      <c r="AKG650" s="58">
        <v>1.7900684420481017</v>
      </c>
      <c r="AKH650" s="58">
        <v>1.693015078856007</v>
      </c>
      <c r="AKI650" s="58">
        <v>1.6964239360371698</v>
      </c>
      <c r="AKJ650" s="58">
        <v>1.8399753867865178</v>
      </c>
      <c r="AKK650" s="58">
        <v>1.867415835693748</v>
      </c>
      <c r="AKL650" s="58">
        <v>0</v>
      </c>
      <c r="AKM650" s="58">
        <v>0</v>
      </c>
      <c r="AKN650" s="58">
        <v>0</v>
      </c>
      <c r="AKO650" s="58">
        <v>1.0457639587156324</v>
      </c>
      <c r="AKP650" s="58">
        <v>1.3416154537799103</v>
      </c>
      <c r="AKQ650" s="58">
        <v>1.5810736853407585</v>
      </c>
      <c r="AKR650" s="58">
        <v>1.4457744140398687</v>
      </c>
      <c r="AKS650" s="58">
        <v>1.1979343309892028</v>
      </c>
      <c r="AKT650" s="58">
        <v>1.0969590222272945</v>
      </c>
      <c r="AKU650" s="58">
        <v>1.0628528071985432</v>
      </c>
      <c r="AKV650" s="58">
        <v>1.1240064395965412</v>
      </c>
      <c r="AKW650" s="58">
        <v>1.1305230630683643</v>
      </c>
      <c r="AKX650" s="58">
        <v>0</v>
      </c>
      <c r="AKY650" s="58">
        <v>0</v>
      </c>
      <c r="AKZ650" s="58">
        <v>0</v>
      </c>
      <c r="ALA650" s="58">
        <v>1.1282400768739556</v>
      </c>
      <c r="ALB650" s="58">
        <v>1.4516031663061422</v>
      </c>
      <c r="ALC650" s="58">
        <v>1.7183096080443787</v>
      </c>
      <c r="ALD650" s="58">
        <v>1.5787125115200304</v>
      </c>
      <c r="ALE650" s="58">
        <v>1.3149641268103529</v>
      </c>
      <c r="ALF650" s="58">
        <v>1.2058974622932477</v>
      </c>
      <c r="ALG650" s="58">
        <v>1.1673211172708478</v>
      </c>
      <c r="ALH650" s="58">
        <v>1.2327911317343097</v>
      </c>
      <c r="ALI650" s="58">
        <v>1.2392858853599626</v>
      </c>
      <c r="ALJ650" s="58">
        <v>0</v>
      </c>
      <c r="ALK650" s="58">
        <v>0</v>
      </c>
      <c r="ALL650" s="58">
        <v>0</v>
      </c>
      <c r="ALM650" s="58">
        <v>1.2081635949388276</v>
      </c>
      <c r="ALN650" s="58">
        <v>1.5582780524873112</v>
      </c>
      <c r="ALO650" s="58">
        <v>1.8517370970002804</v>
      </c>
      <c r="ALP650" s="58">
        <v>1.7084202323594464</v>
      </c>
      <c r="ALQ650" s="58">
        <v>1.4296303979144389</v>
      </c>
      <c r="ALR650" s="58">
        <v>1.312897565527382</v>
      </c>
      <c r="ALS650" s="58">
        <v>1.2700178026540019</v>
      </c>
      <c r="ALT650" s="58">
        <v>1.3397480755457862</v>
      </c>
      <c r="ALU650" s="58">
        <v>1.3462614115941898</v>
      </c>
      <c r="ALV650" s="58">
        <v>0</v>
      </c>
      <c r="ALW650" s="58">
        <v>0</v>
      </c>
      <c r="ALX650" s="58">
        <v>0</v>
      </c>
      <c r="ALY650" s="58">
        <v>1.2858390163081397</v>
      </c>
      <c r="ALZ650" s="58">
        <v>1.6620188919500472</v>
      </c>
      <c r="AMA650" s="58">
        <v>1.9817599325615745</v>
      </c>
      <c r="AMB650" s="58">
        <v>1.835211610695433</v>
      </c>
      <c r="AMC650" s="58">
        <v>1.5421408623411894</v>
      </c>
      <c r="AMD650" s="58">
        <v>1.4181232201469542</v>
      </c>
      <c r="AME650" s="58">
        <v>1.3710957130294341</v>
      </c>
      <c r="AMF650" s="58">
        <v>1.4450394708443994</v>
      </c>
      <c r="AMG650" s="58">
        <v>1.4516108538741164</v>
      </c>
      <c r="AMH650" s="58">
        <v>0</v>
      </c>
      <c r="AMI650" s="58">
        <v>0</v>
      </c>
      <c r="AMJ650" s="58">
        <v>0</v>
      </c>
      <c r="AMK650" s="58">
        <v>1.3615128471567026</v>
      </c>
      <c r="AML650" s="58">
        <v>1.7631347746666017</v>
      </c>
      <c r="AMM650" s="58">
        <v>2.1087114336567536</v>
      </c>
      <c r="AMN650" s="58">
        <v>1.9593486562977576</v>
      </c>
      <c r="AMO650" s="58">
        <v>1.6526705831530784</v>
      </c>
      <c r="AMP650" s="58">
        <v>1.5217126548875297</v>
      </c>
      <c r="AMQ650" s="58">
        <v>1.470683034987283</v>
      </c>
      <c r="AMR650" s="58">
        <v>1.5488007882769912</v>
      </c>
      <c r="AMS650" s="58">
        <v>1.5554685211477208</v>
      </c>
      <c r="AMT650" s="58">
        <v>0</v>
      </c>
      <c r="AMU650" s="58">
        <v>0</v>
      </c>
      <c r="AMV650" s="58">
        <v>0</v>
      </c>
      <c r="AMW650" s="58">
        <v>1.435388152273122</v>
      </c>
      <c r="AMX650" s="58">
        <v>1.8618821137203023</v>
      </c>
      <c r="AMY650" s="58">
        <v>2.2328710171090775</v>
      </c>
      <c r="AMZ650" s="58">
        <v>2.0810531891710791</v>
      </c>
      <c r="ANA650" s="58">
        <v>1.7613691946513785</v>
      </c>
      <c r="ANB650" s="58">
        <v>1.6237841649818276</v>
      </c>
      <c r="ANC650" s="58">
        <v>1.5688889410747462</v>
      </c>
      <c r="AND650" s="58">
        <v>1.6511469665162513</v>
      </c>
      <c r="ANE650" s="58">
        <v>1.6579481031064089</v>
      </c>
    </row>
    <row r="651" spans="1:1045" x14ac:dyDescent="0.35">
      <c r="A651" t="s">
        <v>74</v>
      </c>
      <c r="B651" s="3"/>
      <c r="C651" s="3"/>
      <c r="D651" s="3"/>
      <c r="E651" s="3"/>
      <c r="F651" s="3"/>
      <c r="G651" s="3"/>
      <c r="H651" s="3"/>
      <c r="I651" s="3"/>
      <c r="J651" s="3"/>
      <c r="K651" s="3"/>
      <c r="L651" s="3"/>
      <c r="M651" s="3"/>
      <c r="N651" s="3"/>
      <c r="O651" s="3"/>
      <c r="P651" s="3"/>
      <c r="Q651" s="3"/>
      <c r="R651" s="3"/>
      <c r="S651" s="3"/>
      <c r="T651" s="3"/>
      <c r="U651" s="3"/>
      <c r="V651" s="3"/>
      <c r="W651" s="3"/>
      <c r="X651" s="3"/>
      <c r="Y651" s="3"/>
      <c r="Z651" s="3"/>
      <c r="AA651" s="3"/>
      <c r="AB651" s="3"/>
      <c r="AC651" s="3"/>
      <c r="AD651" s="3"/>
      <c r="AE651" s="3"/>
      <c r="AF651" s="3"/>
      <c r="AG651" s="3"/>
      <c r="AH651" s="3"/>
      <c r="AI651" s="3"/>
      <c r="AJ651" s="3"/>
      <c r="AK651" s="3"/>
      <c r="AL651" s="3"/>
      <c r="AM651" s="3"/>
      <c r="AN651" s="3"/>
      <c r="AO651" s="3"/>
      <c r="AP651" s="3"/>
      <c r="AQ651" s="3"/>
      <c r="AR651" s="3"/>
      <c r="AS651" s="3"/>
      <c r="AT651" s="3"/>
      <c r="AU651" s="3"/>
      <c r="AV651" s="3"/>
      <c r="AW651" s="3"/>
      <c r="AX651" s="3"/>
      <c r="AY651" s="3"/>
      <c r="AZ651" s="3"/>
      <c r="BA651" s="3"/>
      <c r="BB651" s="3"/>
      <c r="BC651" s="3"/>
      <c r="BD651" s="3"/>
      <c r="BE651" s="3"/>
      <c r="BF651" s="3"/>
      <c r="BG651" s="3"/>
      <c r="BH651" s="3"/>
      <c r="BI651" s="3"/>
      <c r="BJ651" s="3"/>
      <c r="BK651" s="3"/>
      <c r="BL651" s="3"/>
      <c r="BM651" s="3"/>
      <c r="BN651" s="3"/>
      <c r="BO651" s="3"/>
      <c r="BP651" s="3"/>
      <c r="BQ651" s="3"/>
      <c r="BR651" s="3"/>
      <c r="BS651" s="3"/>
      <c r="BT651" s="3"/>
      <c r="BU651" s="3"/>
      <c r="BV651" s="3"/>
      <c r="BW651" s="3"/>
      <c r="BX651" s="3"/>
      <c r="BY651" s="3"/>
      <c r="BZ651" s="3"/>
      <c r="CA651" s="3"/>
      <c r="CB651" s="3"/>
      <c r="CC651" s="3"/>
      <c r="CD651" s="3"/>
      <c r="CE651" s="3"/>
      <c r="CF651" s="3"/>
      <c r="CG651" s="3"/>
      <c r="CH651" s="3"/>
      <c r="CI651" s="3"/>
      <c r="CJ651" s="3"/>
      <c r="CK651" s="3"/>
      <c r="CL651" s="3"/>
      <c r="CM651" s="3"/>
      <c r="CN651" s="3"/>
      <c r="CO651" s="3"/>
      <c r="CP651" s="3"/>
      <c r="CQ651" s="3"/>
      <c r="CR651" s="3"/>
      <c r="CS651" s="3"/>
      <c r="CT651" s="3"/>
      <c r="CU651" s="3"/>
      <c r="CV651" s="3"/>
      <c r="CW651" s="3"/>
      <c r="CX651" s="3"/>
      <c r="CY651" s="3"/>
      <c r="CZ651" s="3"/>
      <c r="DA651" s="3"/>
      <c r="DB651" s="3"/>
      <c r="DC651" s="3"/>
      <c r="DD651" s="3"/>
      <c r="DE651" s="3"/>
      <c r="DF651" s="3"/>
      <c r="DG651" s="3"/>
      <c r="DH651" s="3"/>
      <c r="DI651" s="3"/>
      <c r="DJ651" s="3"/>
      <c r="DK651" s="3"/>
      <c r="DL651" s="66"/>
      <c r="DM651" s="66"/>
      <c r="DN651" s="66"/>
      <c r="DO651" s="66"/>
      <c r="DP651" s="66"/>
      <c r="DQ651" s="66"/>
      <c r="DR651" s="66"/>
      <c r="DS651" s="66"/>
      <c r="DT651" s="66"/>
      <c r="DU651" s="66"/>
      <c r="DV651" s="66"/>
      <c r="DW651" s="66"/>
      <c r="DX651" s="66"/>
      <c r="DY651" s="66"/>
      <c r="DZ651" s="66"/>
      <c r="EA651" s="66"/>
      <c r="EB651" s="66"/>
      <c r="EC651" s="66"/>
      <c r="ED651" s="66"/>
      <c r="EE651" s="66"/>
      <c r="EF651" s="66"/>
      <c r="EG651" s="66"/>
      <c r="EH651" s="66"/>
      <c r="EI651" s="66"/>
      <c r="EJ651" s="66"/>
      <c r="EK651" s="66"/>
      <c r="EL651" s="66"/>
      <c r="EM651" s="66"/>
      <c r="EN651" s="66"/>
      <c r="EO651" s="66"/>
      <c r="EP651" s="66"/>
      <c r="EQ651" s="66"/>
      <c r="ER651" s="66"/>
      <c r="ES651" s="66"/>
      <c r="ET651" s="66"/>
      <c r="EU651" s="66"/>
      <c r="EV651" s="66"/>
      <c r="EW651" s="66"/>
      <c r="EX651" s="66"/>
      <c r="EY651" s="66"/>
      <c r="EZ651" s="66"/>
      <c r="FA651" s="66"/>
      <c r="FB651" s="66"/>
      <c r="FC651" s="66"/>
      <c r="FD651" s="66"/>
      <c r="FE651" s="66"/>
      <c r="FF651" s="66"/>
      <c r="FG651" s="66"/>
      <c r="FH651" s="66"/>
      <c r="FI651" s="66"/>
      <c r="FJ651" s="66"/>
      <c r="FK651" s="66"/>
      <c r="FL651" s="66"/>
      <c r="FM651" s="66"/>
      <c r="FN651" s="66"/>
      <c r="FO651" s="66"/>
      <c r="FP651" s="66"/>
      <c r="FQ651" s="66"/>
      <c r="FR651" s="66"/>
      <c r="FS651" s="66"/>
      <c r="FT651" s="66"/>
      <c r="FU651" s="66"/>
      <c r="FV651" s="66"/>
      <c r="FW651" s="66"/>
      <c r="FX651" s="66"/>
      <c r="FY651" s="66"/>
      <c r="FZ651" s="58">
        <v>1.1215037278262039</v>
      </c>
      <c r="GA651" s="58">
        <v>1.2117816172759337</v>
      </c>
      <c r="GB651" s="58">
        <v>1.301100247043137</v>
      </c>
      <c r="GC651" s="58">
        <v>1.2432902880211278</v>
      </c>
      <c r="GD651" s="58">
        <v>1.4293280066306033</v>
      </c>
      <c r="GE651" s="58">
        <v>1.4921095958970469</v>
      </c>
      <c r="GF651" s="58">
        <v>1.199324342202529</v>
      </c>
      <c r="GG651" s="58">
        <v>1.0585270835583782</v>
      </c>
      <c r="GH651" s="58">
        <v>1.00832945035498</v>
      </c>
      <c r="GI651" s="58">
        <v>0.98709079936788191</v>
      </c>
      <c r="GJ651" s="58">
        <v>1.1329602569135697</v>
      </c>
      <c r="GK651" s="58">
        <v>1.1502534774601882</v>
      </c>
      <c r="GL651" s="58">
        <v>1.2099914157816882</v>
      </c>
      <c r="GM651" s="58">
        <v>1.309897151426076</v>
      </c>
      <c r="GN651" s="58">
        <v>1.4104079851631481</v>
      </c>
      <c r="GO651" s="58">
        <v>1.3513641219923707</v>
      </c>
      <c r="GP651" s="58">
        <v>1.5585744020571848</v>
      </c>
      <c r="GQ651" s="58">
        <v>1.6324479423560614</v>
      </c>
      <c r="GR651" s="58">
        <v>1.3092930960970841</v>
      </c>
      <c r="GS651" s="58">
        <v>1.1476531918965454</v>
      </c>
      <c r="GT651" s="58">
        <v>1.0941919882514362</v>
      </c>
      <c r="GU651" s="58">
        <v>1.0777352746202034</v>
      </c>
      <c r="GV651" s="58">
        <v>1.2425625144530932</v>
      </c>
      <c r="GW651" s="58">
        <v>1.2612847371158968</v>
      </c>
      <c r="GX651" s="58">
        <v>1.2957833531183058</v>
      </c>
      <c r="GY651" s="58">
        <v>1.405057861414579</v>
      </c>
      <c r="GZ651" s="58">
        <v>1.5166028950870727</v>
      </c>
      <c r="HA651" s="58">
        <v>1.4566017073144304</v>
      </c>
      <c r="HB651" s="58">
        <v>1.6848167607202233</v>
      </c>
      <c r="HC651" s="58">
        <v>1.7699577452066735</v>
      </c>
      <c r="HD651" s="58">
        <v>1.4371730409329146</v>
      </c>
      <c r="HE651" s="58">
        <v>1.2345901914080533</v>
      </c>
      <c r="HF651" s="58">
        <v>1.1780294317991931</v>
      </c>
      <c r="HG651" s="58">
        <v>1.1697700906655293</v>
      </c>
      <c r="HH651" s="58">
        <v>1.3505525144782522</v>
      </c>
      <c r="HI651" s="58">
        <v>1.3707028922057678</v>
      </c>
      <c r="HJ651" s="58">
        <v>1.3792019471808699</v>
      </c>
      <c r="HK651" s="58">
        <v>1.4976050150634705</v>
      </c>
      <c r="HL651" s="58">
        <v>1.6200247692939622</v>
      </c>
      <c r="HM651" s="58">
        <v>1.5592962542993489</v>
      </c>
      <c r="HN651" s="58">
        <v>1.8083489807283899</v>
      </c>
      <c r="HO651" s="58">
        <v>1.9049021648913953</v>
      </c>
      <c r="HP651" s="58">
        <v>1.5464144015669072</v>
      </c>
      <c r="HQ651" s="58">
        <v>1.3195802109363817</v>
      </c>
      <c r="HR651" s="58">
        <v>1.2600643351014975</v>
      </c>
      <c r="HS651" s="58">
        <v>1.2582171198438283</v>
      </c>
      <c r="HT651" s="58">
        <v>1.4570825101076512</v>
      </c>
      <c r="HU651" s="58">
        <v>1.4786600190405745</v>
      </c>
      <c r="HV651" s="58">
        <v>1.46050813230386</v>
      </c>
      <c r="HW651" s="58">
        <v>1.5878166878734039</v>
      </c>
      <c r="HX651" s="58">
        <v>1.720952870231671</v>
      </c>
      <c r="HY651" s="58">
        <v>1.6596902247153293</v>
      </c>
      <c r="HZ651" s="58">
        <v>1.9294152595803455</v>
      </c>
      <c r="IA651" s="58">
        <v>2.0375004887802541</v>
      </c>
      <c r="IB651" s="58">
        <v>1.6538442189669653</v>
      </c>
      <c r="IC651" s="58">
        <v>1.4028204580047061</v>
      </c>
      <c r="ID651" s="58">
        <v>1.3404780205108868</v>
      </c>
      <c r="IE651" s="58">
        <v>1.3453392489090985</v>
      </c>
      <c r="IF651" s="58">
        <v>1.562277928118158</v>
      </c>
      <c r="IG651" s="58">
        <v>1.5852815885372638</v>
      </c>
      <c r="IH651" s="58">
        <v>1.539916806218506</v>
      </c>
      <c r="II651" s="58">
        <v>1.6759232636179657</v>
      </c>
      <c r="IJ651" s="58">
        <v>1.8196203835849867</v>
      </c>
      <c r="IK651" s="58">
        <v>1.7579872608181868</v>
      </c>
      <c r="IL651" s="58">
        <v>2.048221662626756</v>
      </c>
      <c r="IM651" s="58">
        <v>2.167938329190203</v>
      </c>
      <c r="IN651" s="58">
        <v>1.7596092314116833</v>
      </c>
      <c r="IO651" s="58">
        <v>1.4844743951465895</v>
      </c>
      <c r="IP651" s="58">
        <v>1.4194208340982153</v>
      </c>
      <c r="IQ651" s="58">
        <v>1.4312495448086209</v>
      </c>
      <c r="IR651" s="58">
        <v>1.6662439243168923</v>
      </c>
      <c r="IS651" s="58">
        <v>1.6906729153307942</v>
      </c>
      <c r="IT651" s="58">
        <v>0</v>
      </c>
      <c r="IU651" s="58">
        <v>1.162209001753421</v>
      </c>
      <c r="IV651" s="58">
        <v>1.2318998221107025</v>
      </c>
      <c r="IW651" s="58">
        <v>1.2210623491489414</v>
      </c>
      <c r="IX651" s="58">
        <v>1.446902057927097</v>
      </c>
      <c r="IY651" s="58">
        <v>1.5593400412398304</v>
      </c>
      <c r="IZ651" s="58">
        <v>1.319909417179455</v>
      </c>
      <c r="JA651" s="58">
        <v>1.0571149467960761</v>
      </c>
      <c r="JB651" s="58">
        <v>0.99826536083196349</v>
      </c>
      <c r="JC651" s="58">
        <v>1.0044879649832732</v>
      </c>
      <c r="JD651" s="58">
        <v>1.1375312713395056</v>
      </c>
      <c r="JE651" s="58">
        <v>1.1712435438616486</v>
      </c>
      <c r="JF651" s="5">
        <v>0</v>
      </c>
      <c r="JG651" s="5">
        <v>1.2538588218133235</v>
      </c>
      <c r="JH651" s="5">
        <v>1.3317245195785601</v>
      </c>
      <c r="JI651" s="5">
        <v>1.3239233031451412</v>
      </c>
      <c r="JJ651" s="5">
        <v>1.5746157006482118</v>
      </c>
      <c r="JK651" s="5">
        <v>1.7036503870004442</v>
      </c>
      <c r="JL651" s="5">
        <v>1.4473457436128616</v>
      </c>
      <c r="JM651" s="5">
        <v>1.1474824094481262</v>
      </c>
      <c r="JN651" s="5">
        <v>1.0873261261098859</v>
      </c>
      <c r="JO651" s="5">
        <v>1.0997637435783136</v>
      </c>
      <c r="JP651" s="5">
        <v>1.2478364188480313</v>
      </c>
      <c r="JQ651" s="5">
        <v>1.2842900520809737</v>
      </c>
      <c r="JR651" s="58">
        <v>0</v>
      </c>
      <c r="JS651" s="58">
        <v>1.3427168810690728</v>
      </c>
      <c r="JT651" s="58">
        <v>1.428543300207185</v>
      </c>
      <c r="JU651" s="58">
        <v>1.4238496369953737</v>
      </c>
      <c r="JV651" s="58">
        <v>1.6990628527694502</v>
      </c>
      <c r="JW651" s="58">
        <v>1.8447548942341125</v>
      </c>
      <c r="JX651" s="58">
        <v>1.5723741811274843</v>
      </c>
      <c r="JY651" s="58">
        <v>1.2356670877332461</v>
      </c>
      <c r="JZ651" s="58">
        <v>1.1718159894701441</v>
      </c>
      <c r="KA651" s="58">
        <v>1.2071773772183747</v>
      </c>
      <c r="KB651" s="58">
        <v>1.3564733707446814</v>
      </c>
      <c r="KC651" s="58">
        <v>1.3956413347301784</v>
      </c>
      <c r="KD651" s="58">
        <v>0</v>
      </c>
      <c r="KE651" s="58">
        <v>1.4291171044290885</v>
      </c>
      <c r="KF651" s="58">
        <v>1.5227030432450419</v>
      </c>
      <c r="KG651" s="58">
        <v>1.5211607570683965</v>
      </c>
      <c r="KH651" s="58">
        <v>1.8205759141116065</v>
      </c>
      <c r="KI651" s="58">
        <v>1.9829583698904421</v>
      </c>
      <c r="KJ651" s="58">
        <v>1.6952104485569213</v>
      </c>
      <c r="KK651" s="58">
        <v>1.3219046865511221</v>
      </c>
      <c r="KL651" s="58">
        <v>1.2545269531517207</v>
      </c>
      <c r="KM651" s="58">
        <v>1.3036597554403924</v>
      </c>
      <c r="KN651" s="58">
        <v>1.4635954822138539</v>
      </c>
      <c r="KO651" s="58">
        <v>1.5054544249224082</v>
      </c>
      <c r="KP651" s="58">
        <v>0</v>
      </c>
      <c r="KQ651" s="58">
        <v>1.5133297376010801</v>
      </c>
      <c r="KR651" s="58">
        <v>1.6144864200534714</v>
      </c>
      <c r="KS651" s="58">
        <v>1.6161192609146182</v>
      </c>
      <c r="KT651" s="58">
        <v>1.9394303332631995</v>
      </c>
      <c r="KU651" s="58">
        <v>2.118514970895661</v>
      </c>
      <c r="KV651" s="58">
        <v>1.816035011705363</v>
      </c>
      <c r="KW651" s="58">
        <v>1.4063877689845534</v>
      </c>
      <c r="KX651" s="58">
        <v>1.3356339986809331</v>
      </c>
      <c r="KY651" s="58">
        <v>1.3989157524633051</v>
      </c>
      <c r="KZ651" s="58">
        <v>1.5693296865309485</v>
      </c>
      <c r="LA651" s="58">
        <v>1.6138593077196861</v>
      </c>
      <c r="LB651" s="58">
        <v>0</v>
      </c>
      <c r="LC651" s="58">
        <v>1.595577340208985</v>
      </c>
      <c r="LD651" s="58">
        <v>1.704127640722537</v>
      </c>
      <c r="LE651" s="58">
        <v>1.7089444888009517</v>
      </c>
      <c r="LF651" s="58">
        <v>2.0558579003043818</v>
      </c>
      <c r="LG651" s="58">
        <v>2.2516398614995117</v>
      </c>
      <c r="LH651" s="58">
        <v>1.9350011942747267</v>
      </c>
      <c r="LI651" s="58">
        <v>1.4892764043041413</v>
      </c>
      <c r="LJ651" s="58">
        <v>1.4218055909830241</v>
      </c>
      <c r="LK651" s="58">
        <v>1.4930384074896408</v>
      </c>
      <c r="LL651" s="58">
        <v>1.673782850538913</v>
      </c>
      <c r="LM651" s="58">
        <v>1.7209654026756851</v>
      </c>
      <c r="LN651" s="5">
        <v>0</v>
      </c>
      <c r="LO651" s="5">
        <v>0</v>
      </c>
      <c r="LP651" s="5">
        <v>1.1588935815993016</v>
      </c>
      <c r="LQ651" s="5">
        <v>1.1638594340501596</v>
      </c>
      <c r="LR651" s="5">
        <v>1.447239072545242</v>
      </c>
      <c r="LS651" s="5">
        <v>1.6332785939638854</v>
      </c>
      <c r="LT651" s="5">
        <v>1.4321990102793725</v>
      </c>
      <c r="LU651" s="5">
        <v>1.1281657481473237</v>
      </c>
      <c r="LV651" s="5">
        <v>1.039010913300757</v>
      </c>
      <c r="LW651" s="5">
        <v>1.051230746336514</v>
      </c>
      <c r="LX651" s="5">
        <v>1.1440377060839011</v>
      </c>
      <c r="LY651" s="5">
        <v>1.164090684140147</v>
      </c>
      <c r="LZ651" s="58">
        <v>0</v>
      </c>
      <c r="MA651" s="58">
        <v>0</v>
      </c>
      <c r="MB651" s="58">
        <v>1.2502024525864419</v>
      </c>
      <c r="MC651" s="58">
        <v>1.2579915547986307</v>
      </c>
      <c r="MD651" s="58">
        <v>1.5704202508415823</v>
      </c>
      <c r="ME651" s="58">
        <v>1.7800636594482682</v>
      </c>
      <c r="MF651" s="58">
        <v>1.5677293009511186</v>
      </c>
      <c r="MG651" s="58">
        <v>1.2337949110465483</v>
      </c>
      <c r="MH651" s="58">
        <v>1.1491739286127169</v>
      </c>
      <c r="MI651" s="58">
        <v>1.1549291714429784</v>
      </c>
      <c r="MJ651" s="58">
        <v>1.2550588624511143</v>
      </c>
      <c r="MK651" s="58">
        <v>1.276389170339522</v>
      </c>
      <c r="ML651" s="58">
        <v>0</v>
      </c>
      <c r="MM651" s="58">
        <v>0</v>
      </c>
      <c r="MN651" s="58">
        <v>1.338738690815704</v>
      </c>
      <c r="MO651" s="58">
        <v>1.3492666768733654</v>
      </c>
      <c r="MP651" s="58">
        <v>1.690118804952184</v>
      </c>
      <c r="MQ651" s="58">
        <v>1.9231632017480389</v>
      </c>
      <c r="MR651" s="58">
        <v>1.7003455533843603</v>
      </c>
      <c r="MS651" s="58">
        <v>1.3372443116019619</v>
      </c>
      <c r="MT651" s="58">
        <v>1.249311319173072</v>
      </c>
      <c r="MU651" s="58">
        <v>1.2570000825680474</v>
      </c>
      <c r="MV651" s="58">
        <v>1.3643183023344474</v>
      </c>
      <c r="MW651" s="58">
        <v>1.3869304054685754</v>
      </c>
      <c r="MX651" s="58">
        <v>0</v>
      </c>
      <c r="MY651" s="58">
        <v>0</v>
      </c>
      <c r="MZ651" s="58">
        <v>1.4248344414524707</v>
      </c>
      <c r="NA651" s="58">
        <v>1.4380155767991722</v>
      </c>
      <c r="NB651" s="58">
        <v>1.8067115194865111</v>
      </c>
      <c r="NC651" s="58">
        <v>2.0629459016521707</v>
      </c>
      <c r="ND651" s="58">
        <v>1.8303167945372316</v>
      </c>
      <c r="NE651" s="58">
        <v>1.4597885715914269</v>
      </c>
      <c r="NF651" s="58">
        <v>1.3478333114847902</v>
      </c>
      <c r="NG651" s="58">
        <v>1.3575856220031155</v>
      </c>
      <c r="NH651" s="58">
        <v>1.4719740374439303</v>
      </c>
      <c r="NI651" s="58">
        <v>1.4958743329082043</v>
      </c>
      <c r="NJ651" s="58">
        <v>0</v>
      </c>
      <c r="NK651" s="58">
        <v>0</v>
      </c>
      <c r="NL651" s="58">
        <v>1.5087583521540371</v>
      </c>
      <c r="NM651" s="58">
        <v>1.5245076066574328</v>
      </c>
      <c r="NN651" s="58">
        <v>1.9205084665898784</v>
      </c>
      <c r="NO651" s="58">
        <v>2.1997181173894256</v>
      </c>
      <c r="NP651" s="58">
        <v>1.9578683154641821</v>
      </c>
      <c r="NQ651" s="58">
        <v>1.5638286155376762</v>
      </c>
      <c r="NR651" s="58">
        <v>1.4448725841754091</v>
      </c>
      <c r="NS651" s="58">
        <v>1.4568043337959984</v>
      </c>
      <c r="NT651" s="58">
        <v>1.5781575568517936</v>
      </c>
      <c r="NU651" s="58">
        <v>1.6033538410320831</v>
      </c>
      <c r="NV651" s="58">
        <v>0</v>
      </c>
      <c r="NW651" s="58">
        <v>0</v>
      </c>
      <c r="NX651" s="58">
        <v>1.5907315599137002</v>
      </c>
      <c r="NY651" s="58">
        <v>1.6089657978048004</v>
      </c>
      <c r="NZ651" s="58">
        <v>2.0317688582129962</v>
      </c>
      <c r="OA651" s="58">
        <v>2.3337382742694652</v>
      </c>
      <c r="OB651" s="58">
        <v>2.0831915764760947</v>
      </c>
      <c r="OC651" s="58">
        <v>1.666247433490549</v>
      </c>
      <c r="OD651" s="58">
        <v>1.561420523489421</v>
      </c>
      <c r="OE651" s="58">
        <v>1.5547567182134716</v>
      </c>
      <c r="OF651" s="58">
        <v>1.682980077777454</v>
      </c>
      <c r="OG651" s="58">
        <v>1.7094811564508385</v>
      </c>
      <c r="OH651" s="58">
        <v>0</v>
      </c>
      <c r="OI651" s="58">
        <v>0</v>
      </c>
      <c r="OJ651" s="58">
        <v>0</v>
      </c>
      <c r="OK651" s="58">
        <v>1.1038505319251326</v>
      </c>
      <c r="OL651" s="58">
        <v>1.4241154231624444</v>
      </c>
      <c r="OM651" s="58">
        <v>1.6838985085345659</v>
      </c>
      <c r="ON651" s="58">
        <v>1.5320042405358441</v>
      </c>
      <c r="OO651" s="58">
        <v>1.2571111495690068</v>
      </c>
      <c r="OP651" s="58">
        <v>1.1380325931948019</v>
      </c>
      <c r="OQ651" s="58">
        <v>1.0941877380463025</v>
      </c>
      <c r="OR651" s="58">
        <v>1.1535965378939148</v>
      </c>
      <c r="OS651" s="58">
        <v>1.1609281516935543</v>
      </c>
      <c r="OT651" s="58">
        <v>0</v>
      </c>
      <c r="OU651" s="58">
        <v>0</v>
      </c>
      <c r="OV651" s="58">
        <v>0</v>
      </c>
      <c r="OW651" s="58">
        <v>1.1911315739541746</v>
      </c>
      <c r="OX651" s="58">
        <v>1.5412063354536458</v>
      </c>
      <c r="OY651" s="58">
        <v>1.8304261738739831</v>
      </c>
      <c r="OZ651" s="58">
        <v>1.6731367796542842</v>
      </c>
      <c r="PA651" s="58">
        <v>1.3800886489864495</v>
      </c>
      <c r="PB651" s="58">
        <v>1.2511400786554434</v>
      </c>
      <c r="PC651" s="58">
        <v>1.2017803223680217</v>
      </c>
      <c r="PD651" s="58">
        <v>1.265276079479148</v>
      </c>
      <c r="PE651" s="58">
        <v>1.272643474268379</v>
      </c>
      <c r="PF651" s="5">
        <v>0</v>
      </c>
      <c r="PG651" s="5">
        <v>0</v>
      </c>
      <c r="PH651" s="5">
        <v>0</v>
      </c>
      <c r="PI651" s="5">
        <v>1.275722581624825</v>
      </c>
      <c r="PJ651" s="5">
        <v>1.6547933582021264</v>
      </c>
      <c r="PK651" s="5">
        <v>1.9729194497503983</v>
      </c>
      <c r="PL651" s="5">
        <v>1.8108666156393192</v>
      </c>
      <c r="PM651" s="5">
        <v>1.5006010340271345</v>
      </c>
      <c r="PN651" s="5">
        <v>1.3622472944125534</v>
      </c>
      <c r="PO651" s="5">
        <v>1.3075564830944908</v>
      </c>
      <c r="PP651" s="5">
        <v>1.3750854916107262</v>
      </c>
      <c r="PQ651" s="5">
        <v>1.382528307376492</v>
      </c>
      <c r="PR651" s="5">
        <v>0</v>
      </c>
      <c r="PS651" s="5">
        <v>0</v>
      </c>
      <c r="PT651" s="5">
        <v>0</v>
      </c>
      <c r="PU651" s="5">
        <v>1.3579438782203976</v>
      </c>
      <c r="PV651" s="5">
        <v>1.7652760556343401</v>
      </c>
      <c r="PW651" s="5">
        <v>2.1118048866819383</v>
      </c>
      <c r="PX651" s="5">
        <v>1.9455237323060612</v>
      </c>
      <c r="PY651" s="5">
        <v>1.6188645040719269</v>
      </c>
      <c r="PZ651" s="5">
        <v>1.4715232121825903</v>
      </c>
      <c r="QA651" s="5">
        <v>1.4116729547955571</v>
      </c>
      <c r="QB651" s="5">
        <v>1.4831907979554269</v>
      </c>
      <c r="QC651" s="5">
        <v>1.4907478314153575</v>
      </c>
      <c r="QD651" s="58">
        <v>0</v>
      </c>
      <c r="QE651" s="58">
        <v>0</v>
      </c>
      <c r="QF651" s="58">
        <v>0</v>
      </c>
      <c r="QG651" s="58">
        <v>1.4380548587731128</v>
      </c>
      <c r="QH651" s="58">
        <v>1.8729806071311597</v>
      </c>
      <c r="QI651" s="58">
        <v>2.2474347104787573</v>
      </c>
      <c r="QJ651" s="58">
        <v>2.0773834986381887</v>
      </c>
      <c r="QK651" s="58">
        <v>1.7350612834048924</v>
      </c>
      <c r="QL651" s="58">
        <v>1.5791103354073293</v>
      </c>
      <c r="QM651" s="58">
        <v>1.5142611587685217</v>
      </c>
      <c r="QN651" s="58">
        <v>1.5897306439386363</v>
      </c>
      <c r="QO651" s="58">
        <v>1.5974396462476848</v>
      </c>
      <c r="QP651" s="58">
        <v>0</v>
      </c>
      <c r="QQ651" s="58">
        <v>0</v>
      </c>
      <c r="QR651" s="58">
        <v>0</v>
      </c>
      <c r="QS651" s="58">
        <v>1.5162692648596163</v>
      </c>
      <c r="QT651" s="58">
        <v>1.9781776993608056</v>
      </c>
      <c r="QU651" s="58">
        <v>2.3801042744338168</v>
      </c>
      <c r="QV651" s="58">
        <v>2.2066790885783503</v>
      </c>
      <c r="QW651" s="58">
        <v>1.8493471414542635</v>
      </c>
      <c r="QX651" s="58">
        <v>1.6851306108623549</v>
      </c>
      <c r="QY651" s="58">
        <v>1.6154330066323273</v>
      </c>
      <c r="QZ651" s="58">
        <v>1.6948226483790843</v>
      </c>
      <c r="RA651" s="58">
        <v>1.7027202162729351</v>
      </c>
      <c r="RB651" s="58">
        <v>1.2099914157816882</v>
      </c>
      <c r="RC651" s="58">
        <v>1.309897151426076</v>
      </c>
      <c r="RD651" s="58">
        <v>1.4104079851631481</v>
      </c>
      <c r="RE651" s="58">
        <v>1.3513641219923707</v>
      </c>
      <c r="RF651" s="58">
        <v>1.5585744020571848</v>
      </c>
      <c r="RG651" s="58">
        <v>1.6324479423560614</v>
      </c>
      <c r="RH651" s="58">
        <v>1.3092930960970841</v>
      </c>
      <c r="RI651" s="58">
        <v>1.1476531918965454</v>
      </c>
      <c r="RJ651" s="58">
        <v>1.0941919882514362</v>
      </c>
      <c r="RK651" s="58">
        <v>1.0777352746202034</v>
      </c>
      <c r="RL651" s="58">
        <v>1.2425625144530932</v>
      </c>
      <c r="RM651" s="58">
        <v>1.2612847371158968</v>
      </c>
      <c r="RN651" s="58">
        <v>1.2719749500645499</v>
      </c>
      <c r="RO651" s="58">
        <v>1.3770211311850948</v>
      </c>
      <c r="RP651" s="58">
        <v>1.4828759495132267</v>
      </c>
      <c r="RQ651" s="58">
        <v>1.4214349307497525</v>
      </c>
      <c r="RR651" s="58">
        <v>1.6381176576527579</v>
      </c>
      <c r="RS651" s="58">
        <v>1.7169286253225231</v>
      </c>
      <c r="RT651" s="58">
        <v>1.404857762459695</v>
      </c>
      <c r="RU651" s="58">
        <v>1.2248109985873086</v>
      </c>
      <c r="RV651" s="58">
        <v>1.1702485677285137</v>
      </c>
      <c r="RW651" s="58">
        <v>1.1572571110948993</v>
      </c>
      <c r="RX651" s="58">
        <v>1.3330677189114009</v>
      </c>
      <c r="RY651" s="58">
        <v>1.3581445096386557</v>
      </c>
      <c r="RZ651" s="58">
        <v>1.3537869650933394</v>
      </c>
      <c r="SA651" s="58">
        <v>1.4676237263175644</v>
      </c>
      <c r="SB651" s="58">
        <v>1.5838949991998599</v>
      </c>
      <c r="SC651" s="58">
        <v>1.5215679554621562</v>
      </c>
      <c r="SD651" s="58">
        <v>1.7581517514311518</v>
      </c>
      <c r="SE651" s="58">
        <v>1.8477791309180143</v>
      </c>
      <c r="SF651" s="58">
        <v>1.5117233448633172</v>
      </c>
      <c r="SG651" s="58">
        <v>1.3091308237446619</v>
      </c>
      <c r="SH651" s="58">
        <v>1.2517456099077304</v>
      </c>
      <c r="SI651" s="58">
        <v>1.2448148316941852</v>
      </c>
      <c r="SJ651" s="58">
        <v>1.438219050755797</v>
      </c>
      <c r="SK651" s="58">
        <v>1.4651005892739275</v>
      </c>
      <c r="SL651" s="58">
        <v>1.4335249255327693</v>
      </c>
      <c r="SM651" s="58">
        <v>1.5559352733492502</v>
      </c>
      <c r="SN651" s="58">
        <v>1.6824714079911205</v>
      </c>
      <c r="SO651" s="58">
        <v>1.6194511344104436</v>
      </c>
      <c r="SP651" s="58">
        <v>1.8757826296974249</v>
      </c>
      <c r="SQ651" s="58">
        <v>1.9763487707556844</v>
      </c>
      <c r="SR651" s="58">
        <v>1.6168183856316514</v>
      </c>
      <c r="SS651" s="58">
        <v>1.3917143884433407</v>
      </c>
      <c r="ST651" s="58">
        <v>1.3316318838928591</v>
      </c>
      <c r="SU651" s="58">
        <v>1.3310631236285131</v>
      </c>
      <c r="SV651" s="58">
        <v>1.5420520962350754</v>
      </c>
      <c r="SW651" s="58">
        <v>1.5707318651943338</v>
      </c>
      <c r="SX651" s="58">
        <v>1.5113999570167751</v>
      </c>
      <c r="SY651" s="58">
        <v>1.6421819961860464</v>
      </c>
      <c r="SZ651" s="58">
        <v>1.7788338226522407</v>
      </c>
      <c r="TA651" s="58">
        <v>1.7152837874961551</v>
      </c>
      <c r="TB651" s="58">
        <v>1.9912112185805768</v>
      </c>
      <c r="TC651" s="58">
        <v>2.1028180197789741</v>
      </c>
      <c r="TD651" s="58">
        <v>1.7202860572103194</v>
      </c>
      <c r="TE651" s="58">
        <v>1.4727238622139256</v>
      </c>
      <c r="TF651" s="58">
        <v>1.4100567364053167</v>
      </c>
      <c r="TG651" s="58">
        <v>1.4161135897035648</v>
      </c>
      <c r="TH651" s="58">
        <v>1.6446706732096406</v>
      </c>
      <c r="TI651" s="58">
        <v>1.6751427792675733</v>
      </c>
      <c r="TJ651" s="58">
        <v>1.482883107815044</v>
      </c>
      <c r="TK651" s="58">
        <v>1.6084407287541269</v>
      </c>
      <c r="TL651" s="58">
        <v>1.7380472617194944</v>
      </c>
      <c r="TM651" s="58">
        <v>1.6725803141741233</v>
      </c>
      <c r="TN651" s="58">
        <v>1.9342007745343976</v>
      </c>
      <c r="TO651" s="58">
        <v>2.0376977103677452</v>
      </c>
      <c r="TP651" s="58">
        <v>1.6809628830089556</v>
      </c>
      <c r="TQ651" s="58">
        <v>1.4609733292812617</v>
      </c>
      <c r="TR651" s="58">
        <v>1.4006926387124179</v>
      </c>
      <c r="TS651" s="58">
        <v>1.4009776345985088</v>
      </c>
      <c r="TT651" s="58">
        <v>1.6230974221023886</v>
      </c>
      <c r="TU651" s="58">
        <v>1.6596126432043521</v>
      </c>
      <c r="TV651" s="58">
        <v>0</v>
      </c>
      <c r="TW651" s="58">
        <v>1.3427168810690728</v>
      </c>
      <c r="TX651" s="58">
        <v>1.428543300207185</v>
      </c>
      <c r="TY651" s="58">
        <v>1.4238496369953737</v>
      </c>
      <c r="TZ651" s="58">
        <v>1.6990628527694502</v>
      </c>
      <c r="UA651" s="58">
        <v>1.8447548942341125</v>
      </c>
      <c r="UB651" s="58">
        <v>1.5723741811274843</v>
      </c>
      <c r="UC651" s="58">
        <v>1.2356670877332461</v>
      </c>
      <c r="UD651" s="58">
        <v>1.1718159894701441</v>
      </c>
      <c r="UE651" s="58">
        <v>1.2071773772183747</v>
      </c>
      <c r="UF651" s="58">
        <v>1.3564733707446814</v>
      </c>
      <c r="UG651" s="58">
        <v>1.3956413347301784</v>
      </c>
      <c r="UH651" s="58">
        <v>0</v>
      </c>
      <c r="UI651" s="58">
        <v>1.3141515373790154</v>
      </c>
      <c r="UJ651" s="58">
        <v>1.3956517949680565</v>
      </c>
      <c r="UK651" s="58">
        <v>1.388786048443335</v>
      </c>
      <c r="UL651" s="58">
        <v>1.6514805954855807</v>
      </c>
      <c r="UM651" s="58">
        <v>1.7892437070362148</v>
      </c>
      <c r="UN651" s="58">
        <v>1.5282070452930303</v>
      </c>
      <c r="UO651" s="58">
        <v>1.2247919393571058</v>
      </c>
      <c r="UP651" s="58">
        <v>1.1633166421293979</v>
      </c>
      <c r="UQ651" s="58">
        <v>1.1895384170716525</v>
      </c>
      <c r="UR651" s="58">
        <v>1.3388826645290521</v>
      </c>
      <c r="US651" s="58">
        <v>1.3772538942587016</v>
      </c>
      <c r="UT651" s="58">
        <v>0</v>
      </c>
      <c r="UU651" s="58">
        <v>1.3986305673776975</v>
      </c>
      <c r="UV651" s="58">
        <v>1.4875373471307567</v>
      </c>
      <c r="UW651" s="58">
        <v>1.4836022268525313</v>
      </c>
      <c r="UX651" s="58">
        <v>1.7694886360904594</v>
      </c>
      <c r="UY651" s="58">
        <v>1.9232073794477142</v>
      </c>
      <c r="UZ651" s="58">
        <v>1.6475501841674332</v>
      </c>
      <c r="VA651" s="58">
        <v>1.3103540896304962</v>
      </c>
      <c r="VB651" s="58">
        <v>1.2455096407344284</v>
      </c>
      <c r="VC651" s="58">
        <v>1.2846141869670071</v>
      </c>
      <c r="VD651" s="58">
        <v>1.4446136714004703</v>
      </c>
      <c r="VE651" s="58">
        <v>1.485615616627908</v>
      </c>
      <c r="VF651" s="58">
        <v>0</v>
      </c>
      <c r="VG651" s="58">
        <v>1.4809676684933502</v>
      </c>
      <c r="VH651" s="58">
        <v>1.5770985757715836</v>
      </c>
      <c r="VI651" s="58">
        <v>1.5761194184438745</v>
      </c>
      <c r="VJ651" s="58">
        <v>1.8849061740084236</v>
      </c>
      <c r="VK651" s="58">
        <v>2.0545972603067937</v>
      </c>
      <c r="VL651" s="58">
        <v>1.7649335011133684</v>
      </c>
      <c r="VM651" s="58">
        <v>1.3941782884509801</v>
      </c>
      <c r="VN651" s="58">
        <v>1.3261122608213325</v>
      </c>
      <c r="VO651" s="58">
        <v>1.3784801170322156</v>
      </c>
      <c r="VP651" s="58">
        <v>1.5489734343014214</v>
      </c>
      <c r="VQ651" s="58">
        <v>1.5925864216710588</v>
      </c>
      <c r="VR651" s="58">
        <v>0.22973222469825652</v>
      </c>
      <c r="VS651" s="58">
        <v>1.2171976732850289</v>
      </c>
      <c r="VT651" s="58">
        <v>0.81250097623439765</v>
      </c>
      <c r="VU651" s="58">
        <v>0.81207995083859419</v>
      </c>
      <c r="VV651" s="58">
        <v>0.97003031401006079</v>
      </c>
      <c r="VW651" s="58">
        <v>1.0578027601724385</v>
      </c>
      <c r="VX651" s="58">
        <v>0.91300579513798852</v>
      </c>
      <c r="VY651" s="58">
        <v>0.7317846890302433</v>
      </c>
      <c r="VZ651" s="58">
        <v>0.69982934237965611</v>
      </c>
      <c r="WA651" s="58">
        <v>0.7247087194487819</v>
      </c>
      <c r="WB651" s="58">
        <v>0.81517606168129664</v>
      </c>
      <c r="WC651" s="58">
        <v>0.85246786447570988</v>
      </c>
      <c r="WD651" s="58">
        <v>0</v>
      </c>
      <c r="WE651" s="58">
        <v>1.5271844557357321</v>
      </c>
      <c r="WF651" s="58">
        <v>1.6250019524687953</v>
      </c>
      <c r="WG651" s="58">
        <v>1.6241599016771884</v>
      </c>
      <c r="WH651" s="58">
        <v>1.9400606280201216</v>
      </c>
      <c r="WI651" s="58">
        <v>2.1156055203448769</v>
      </c>
      <c r="WJ651" s="58">
        <v>1.826011590275977</v>
      </c>
      <c r="WK651" s="58">
        <v>1.4635693780604866</v>
      </c>
      <c r="WL651" s="58">
        <v>1.3996586847593122</v>
      </c>
      <c r="WM651" s="58">
        <v>1.4494174388975638</v>
      </c>
      <c r="WN651" s="58">
        <v>1.6303521233625933</v>
      </c>
      <c r="WO651" s="58">
        <v>1.6755832883169406</v>
      </c>
      <c r="WP651" s="58">
        <v>0</v>
      </c>
      <c r="WQ651" s="58">
        <v>0</v>
      </c>
      <c r="WR651" s="58">
        <v>1.338738690815704</v>
      </c>
      <c r="WS651" s="58">
        <v>1.3492666768733654</v>
      </c>
      <c r="WT651" s="58">
        <v>1.690118804952184</v>
      </c>
      <c r="WU651" s="58">
        <v>1.9231632017480389</v>
      </c>
      <c r="WV651" s="58">
        <v>1.7003455533843603</v>
      </c>
      <c r="WW651" s="58">
        <v>1.3372443116019619</v>
      </c>
      <c r="WX651" s="58">
        <v>1.249311319173072</v>
      </c>
      <c r="WY651" s="58">
        <v>1.2570000825680474</v>
      </c>
      <c r="WZ651" s="58">
        <v>1.3643183023344474</v>
      </c>
      <c r="XA651" s="58">
        <v>1.3869304054685754</v>
      </c>
      <c r="XB651" s="58">
        <v>0</v>
      </c>
      <c r="XC651" s="58">
        <v>0</v>
      </c>
      <c r="XD651" s="58">
        <v>1.3056986020479266</v>
      </c>
      <c r="XE651" s="58">
        <v>1.314899658862791</v>
      </c>
      <c r="XF651" s="58">
        <v>1.6419442574881646</v>
      </c>
      <c r="XG651" s="58">
        <v>1.864902908744595</v>
      </c>
      <c r="XH651" s="58">
        <v>1.6525896482953195</v>
      </c>
      <c r="XI651" s="58">
        <v>1.3134560354418325</v>
      </c>
      <c r="XJ651" s="58">
        <v>1.2303165722635567</v>
      </c>
      <c r="XK651" s="58">
        <v>1.2387801453145786</v>
      </c>
      <c r="XL651" s="58">
        <v>1.3466910258709925</v>
      </c>
      <c r="XM651" s="58">
        <v>1.3686682435067881</v>
      </c>
      <c r="XN651" s="58">
        <v>0</v>
      </c>
      <c r="XO651" s="58">
        <v>0</v>
      </c>
      <c r="XP651" s="58">
        <v>1.3895738411636898</v>
      </c>
      <c r="XQ651" s="58">
        <v>1.4012771359025498</v>
      </c>
      <c r="XR651" s="58">
        <v>1.7550775262537606</v>
      </c>
      <c r="XS651" s="58">
        <v>2.0003216157570178</v>
      </c>
      <c r="XT651" s="58">
        <v>1.7788279375366645</v>
      </c>
      <c r="XU651" s="58">
        <v>1.4296065433487848</v>
      </c>
      <c r="XV651" s="58">
        <v>1.3274416039410046</v>
      </c>
      <c r="XW651" s="58">
        <v>1.3378996860830334</v>
      </c>
      <c r="XX651" s="58">
        <v>1.4529469695695352</v>
      </c>
      <c r="XY651" s="58">
        <v>1.4761685049357232</v>
      </c>
      <c r="XZ651" s="58">
        <v>0</v>
      </c>
      <c r="YA651" s="58">
        <v>0</v>
      </c>
      <c r="YB651" s="58">
        <v>1.471329668706687</v>
      </c>
      <c r="YC651" s="58">
        <v>1.48545246583484</v>
      </c>
      <c r="YD651" s="58">
        <v>1.8654885742825409</v>
      </c>
      <c r="YE651" s="58">
        <v>2.1328129130306888</v>
      </c>
      <c r="YF651" s="58">
        <v>1.9027078721552177</v>
      </c>
      <c r="YG651" s="58">
        <v>1.5315707352731451</v>
      </c>
      <c r="YH651" s="58">
        <v>1.4231067300152622</v>
      </c>
      <c r="YI651" s="58">
        <v>1.4356699915152866</v>
      </c>
      <c r="YJ651" s="58">
        <v>1.557747776731941</v>
      </c>
      <c r="YK651" s="58">
        <v>1.5822219376330553</v>
      </c>
      <c r="YL651" s="58">
        <v>1.4230094318886482E-2</v>
      </c>
      <c r="YM651" s="58">
        <v>0.21544412013445668</v>
      </c>
      <c r="YN651" s="58">
        <v>1.1976234120371068</v>
      </c>
      <c r="YO651" s="58">
        <v>0.76316062168770238</v>
      </c>
      <c r="YP651" s="58">
        <v>0.95754568614614921</v>
      </c>
      <c r="YQ651" s="58">
        <v>1.0957592331224149</v>
      </c>
      <c r="YR651" s="58">
        <v>0.98282041440100643</v>
      </c>
      <c r="YS651" s="58">
        <v>0.79882242469177389</v>
      </c>
      <c r="YT651" s="58">
        <v>0.75240304962991678</v>
      </c>
      <c r="YU651" s="58">
        <v>0.7548118696884758</v>
      </c>
      <c r="YV651" s="58">
        <v>0.81971329892409273</v>
      </c>
      <c r="YW651" s="58">
        <v>0.8321988089168878</v>
      </c>
      <c r="YX651" s="58">
        <v>0</v>
      </c>
      <c r="YY651" s="58">
        <v>0</v>
      </c>
      <c r="YZ651" s="58">
        <v>1.5116325345335242</v>
      </c>
      <c r="ZA651" s="58">
        <v>1.5263212433754048</v>
      </c>
      <c r="ZB651" s="58">
        <v>1.9150913722922984</v>
      </c>
      <c r="ZC651" s="58">
        <v>2.1915184662448297</v>
      </c>
      <c r="ZD651" s="58">
        <v>1.9656408288020129</v>
      </c>
      <c r="ZE651" s="58">
        <v>1.5976448493835478</v>
      </c>
      <c r="ZF651" s="58">
        <v>1.5048060992598336</v>
      </c>
      <c r="ZG651" s="58">
        <v>1.5096237393769516</v>
      </c>
      <c r="ZH651" s="58">
        <v>1.6394265978481855</v>
      </c>
      <c r="ZI651" s="58">
        <v>1.6643976178337756</v>
      </c>
      <c r="ZJ651" s="58">
        <v>0</v>
      </c>
      <c r="ZK651" s="58">
        <v>0</v>
      </c>
      <c r="ZL651" s="58">
        <v>0</v>
      </c>
      <c r="ZM651" s="58">
        <v>1.275722581624825</v>
      </c>
      <c r="ZN651" s="58">
        <v>1.6547933582021264</v>
      </c>
      <c r="ZO651" s="58">
        <v>1.9729194497503983</v>
      </c>
      <c r="ZP651" s="58">
        <v>1.8108666156393192</v>
      </c>
      <c r="ZQ651" s="58">
        <v>1.5006010340271345</v>
      </c>
      <c r="ZR651" s="58">
        <v>1.3622472944125534</v>
      </c>
      <c r="ZS651" s="58">
        <v>1.3075564830944908</v>
      </c>
      <c r="ZT651" s="58">
        <v>1.3750854916107262</v>
      </c>
      <c r="ZU651" s="58">
        <v>1.382528307376492</v>
      </c>
      <c r="ZV651" s="58">
        <v>0</v>
      </c>
      <c r="ZW651" s="58">
        <v>0</v>
      </c>
      <c r="ZX651" s="58">
        <v>0</v>
      </c>
      <c r="ZY651" s="58">
        <v>1.1607432701702287</v>
      </c>
      <c r="ZZ651" s="58">
        <v>1.4982044059910185</v>
      </c>
      <c r="AAA651" s="58">
        <v>1.7769965675455786</v>
      </c>
      <c r="AAB651" s="58">
        <v>1.6283205148395941</v>
      </c>
      <c r="AAC651" s="58">
        <v>1.3492676825081686</v>
      </c>
      <c r="AAD651" s="58">
        <v>1.2296031583199238</v>
      </c>
      <c r="AAE651" s="58">
        <v>1.185204645146517</v>
      </c>
      <c r="AAF651" s="58">
        <v>1.2495459656036338</v>
      </c>
      <c r="AAG651" s="58">
        <v>1.256525685222428</v>
      </c>
      <c r="AAH651" s="58">
        <v>0</v>
      </c>
      <c r="AAI651" s="58">
        <v>0</v>
      </c>
      <c r="AAJ651" s="58">
        <v>0</v>
      </c>
      <c r="AAK651" s="58">
        <v>1.2430919775471767</v>
      </c>
      <c r="AAL651" s="58">
        <v>1.6084396109702412</v>
      </c>
      <c r="AAM651" s="58">
        <v>1.9150572473631584</v>
      </c>
      <c r="AAN651" s="58">
        <v>1.762118121913046</v>
      </c>
      <c r="AAO651" s="58">
        <v>1.4669143154411399</v>
      </c>
      <c r="AAP651" s="58">
        <v>1.338710337237919</v>
      </c>
      <c r="AAQ651" s="58">
        <v>1.2894970360332025</v>
      </c>
      <c r="AAR651" s="58">
        <v>1.3579909648448683</v>
      </c>
      <c r="AAS651" s="58">
        <v>1.3650168583876601</v>
      </c>
      <c r="AAT651" s="58">
        <v>0</v>
      </c>
      <c r="AAU651" s="58">
        <v>0</v>
      </c>
      <c r="AAV651" s="58">
        <v>0</v>
      </c>
      <c r="AAW651" s="58">
        <v>1.3231092268559701</v>
      </c>
      <c r="AAX651" s="58">
        <v>1.7156293298092353</v>
      </c>
      <c r="AAY651" s="58">
        <v>2.0495859037395188</v>
      </c>
      <c r="AAZ651" s="58">
        <v>1.8929018654988177</v>
      </c>
      <c r="ABA651" s="58">
        <v>1.5823458406596655</v>
      </c>
      <c r="ABB651" s="58">
        <v>1.4460039504673556</v>
      </c>
      <c r="ABC651" s="58">
        <v>1.3921394807112617</v>
      </c>
      <c r="ABD651" s="58">
        <v>1.4647393597422114</v>
      </c>
      <c r="ABE651" s="58">
        <v>1.4718505289209372</v>
      </c>
      <c r="ABF651" s="58">
        <v>0</v>
      </c>
      <c r="ABG651" s="58">
        <v>1.440782247709578E-2</v>
      </c>
      <c r="ABH651" s="58">
        <v>0.23143084526723118</v>
      </c>
      <c r="ABI651" s="58">
        <v>1.0973919839121002</v>
      </c>
      <c r="ABJ651" s="58">
        <v>0.83100944597502358</v>
      </c>
      <c r="ABK651" s="58">
        <v>0.99087996628078723</v>
      </c>
      <c r="ABL651" s="58">
        <v>0.91760580534771652</v>
      </c>
      <c r="ABM651" s="58">
        <v>0.77107043117059471</v>
      </c>
      <c r="ABN651" s="58">
        <v>0.70906161007347712</v>
      </c>
      <c r="ABO651" s="58">
        <v>0.68554785651471706</v>
      </c>
      <c r="ABP651" s="58">
        <v>0.72251973542219972</v>
      </c>
      <c r="ABQ651" s="58">
        <v>0.72580542693705818</v>
      </c>
      <c r="ABR651" s="58">
        <v>0</v>
      </c>
      <c r="ABS651" s="58">
        <v>0</v>
      </c>
      <c r="ABT651" s="58">
        <v>0</v>
      </c>
      <c r="ABU651" s="58">
        <v>1.2858390163081397</v>
      </c>
      <c r="ABV651" s="58">
        <v>1.6620188919500472</v>
      </c>
      <c r="ABW651" s="58">
        <v>1.9817599325615745</v>
      </c>
      <c r="ABX651" s="58">
        <v>1.835211610695433</v>
      </c>
      <c r="ABY651" s="58">
        <v>1.5421408623411894</v>
      </c>
      <c r="ABZ651" s="58">
        <v>1.4181232201469542</v>
      </c>
      <c r="ACA651" s="58">
        <v>1.3710957130294341</v>
      </c>
      <c r="ACB651" s="58">
        <v>1.4450394708443994</v>
      </c>
      <c r="ACC651" s="58">
        <v>1.4516108538741164</v>
      </c>
      <c r="ACD651" s="58">
        <v>1.2481665470107939</v>
      </c>
      <c r="ACE651" s="58">
        <v>1.3489844009556109</v>
      </c>
      <c r="ACF651" s="58">
        <v>1.4491490039393804</v>
      </c>
      <c r="ACG651" s="58">
        <v>1.3862681541850745</v>
      </c>
      <c r="ACH651" s="58">
        <v>1.5914185545852926</v>
      </c>
      <c r="ACI651" s="58">
        <v>1.6638995054383727</v>
      </c>
      <c r="ACJ651" s="58">
        <v>1.3725424839864753</v>
      </c>
      <c r="ACK651" s="58">
        <v>1.2150318057665641</v>
      </c>
      <c r="ACL651" s="58">
        <v>1.1624677036578344</v>
      </c>
      <c r="ACM651" s="58">
        <v>1.1447441315242692</v>
      </c>
      <c r="ACN651" s="58">
        <v>1.3155829233445497</v>
      </c>
      <c r="ACO651" s="58">
        <v>1.3455861270715437</v>
      </c>
      <c r="ACP651" s="58">
        <v>1.3283719830058092</v>
      </c>
      <c r="ACQ651" s="58">
        <v>1.4376424375716585</v>
      </c>
      <c r="ACR651" s="58">
        <v>1.5477652291057575</v>
      </c>
      <c r="ACS651" s="58">
        <v>1.4838396566249632</v>
      </c>
      <c r="ACT651" s="58">
        <v>1.7079545221339134</v>
      </c>
      <c r="ACU651" s="58">
        <v>1.7906560969446332</v>
      </c>
      <c r="ACV651" s="58">
        <v>1.4770322881597271</v>
      </c>
      <c r="ACW651" s="58">
        <v>1.298681436552942</v>
      </c>
      <c r="ACX651" s="58">
        <v>1.2434268847139633</v>
      </c>
      <c r="ACY651" s="58">
        <v>1.231412543544542</v>
      </c>
      <c r="ACZ651" s="58">
        <v>1.4193555914039431</v>
      </c>
      <c r="ADA651" s="58">
        <v>1.4515411595072805</v>
      </c>
      <c r="ADB651" s="58">
        <v>1.4065417187616787</v>
      </c>
      <c r="ADC651" s="58">
        <v>1.5240538588250963</v>
      </c>
      <c r="ADD651" s="58">
        <v>1.6439899457505702</v>
      </c>
      <c r="ADE651" s="58">
        <v>1.5792120441055579</v>
      </c>
      <c r="ADF651" s="58">
        <v>1.8221499998145045</v>
      </c>
      <c r="ADG651" s="58">
        <v>1.9151970527311148</v>
      </c>
      <c r="ADH651" s="58">
        <v>1.5797925522963376</v>
      </c>
      <c r="ADI651" s="58">
        <v>1.3806083188819753</v>
      </c>
      <c r="ADJ651" s="58">
        <v>1.3227857472748312</v>
      </c>
      <c r="ADK651" s="58">
        <v>1.3167869983479279</v>
      </c>
      <c r="ADL651" s="58">
        <v>1.5218262643519931</v>
      </c>
      <c r="ADM651" s="58">
        <v>1.5561821418514041</v>
      </c>
      <c r="ADN651" s="58">
        <v>1.482883107815044</v>
      </c>
      <c r="ADO651" s="58">
        <v>1.6084407287541269</v>
      </c>
      <c r="ADP651" s="58">
        <v>1.7380472617194944</v>
      </c>
      <c r="ADQ651" s="58">
        <v>1.6725803141741233</v>
      </c>
      <c r="ADR651" s="58">
        <v>1.9342007745343976</v>
      </c>
      <c r="ADS651" s="58">
        <v>2.0376977103677452</v>
      </c>
      <c r="ADT651" s="58">
        <v>1.6809628830089556</v>
      </c>
      <c r="ADU651" s="58">
        <v>1.4609733292812617</v>
      </c>
      <c r="ADV651" s="58">
        <v>1.4006926387124179</v>
      </c>
      <c r="ADW651" s="58">
        <v>1.4009776345985088</v>
      </c>
      <c r="ADX651" s="58">
        <v>1.6230974221023886</v>
      </c>
      <c r="ADY651" s="58">
        <v>1.6596126432043521</v>
      </c>
      <c r="ADZ651" s="58">
        <v>1.5575694236935194</v>
      </c>
      <c r="AEA651" s="58">
        <v>1.690989583246056</v>
      </c>
      <c r="AEB651" s="58">
        <v>1.8301267930818648</v>
      </c>
      <c r="AEC651" s="58">
        <v>1.7641103890657781</v>
      </c>
      <c r="AED651" s="58">
        <v>2.0442742229765813</v>
      </c>
      <c r="AEE651" s="58">
        <v>2.1583084550147285</v>
      </c>
      <c r="AEF651" s="58">
        <v>1.7806623907000938</v>
      </c>
      <c r="AEG651" s="58">
        <v>1.5399118075595191</v>
      </c>
      <c r="AEH651" s="58">
        <v>1.4772724018836261</v>
      </c>
      <c r="AEI651" s="58">
        <v>1.4840775597142943</v>
      </c>
      <c r="AEJ651" s="58">
        <v>1.7232562650436056</v>
      </c>
      <c r="AEK651" s="58">
        <v>1.7619208638477748</v>
      </c>
      <c r="AEL651" s="58">
        <v>1.6307473100651053</v>
      </c>
      <c r="AEM651" s="58">
        <v>1.7718590243962928</v>
      </c>
      <c r="AEN651" s="58">
        <v>1.9203908321552114</v>
      </c>
      <c r="AEO651" s="58">
        <v>1.85394504647425</v>
      </c>
      <c r="AEP651" s="58">
        <v>2.1525150315984294</v>
      </c>
      <c r="AEQ651" s="58">
        <v>2.2771597164839892</v>
      </c>
      <c r="AER651" s="58">
        <v>1.8789939127552973</v>
      </c>
      <c r="AES651" s="58">
        <v>1.6175390559275444</v>
      </c>
      <c r="AET651" s="58">
        <v>1.552631433895405</v>
      </c>
      <c r="AEU651" s="58">
        <v>1.5725315213379714</v>
      </c>
      <c r="AEV651" s="58">
        <v>1.8223779211986428</v>
      </c>
      <c r="AEW651" s="58">
        <v>1.8631828397549688</v>
      </c>
      <c r="AEX651" s="58">
        <v>0</v>
      </c>
      <c r="AEY651" s="58">
        <v>1.2855861936889577</v>
      </c>
      <c r="AEZ651" s="58">
        <v>1.3627602897289279</v>
      </c>
      <c r="AFA651" s="58">
        <v>1.3537224598912962</v>
      </c>
      <c r="AFB651" s="58">
        <v>1.6038983382017111</v>
      </c>
      <c r="AFC651" s="58">
        <v>1.7337325198383169</v>
      </c>
      <c r="AFD651" s="58">
        <v>1.4840399094585766</v>
      </c>
      <c r="AFE651" s="58">
        <v>1.2139167909809656</v>
      </c>
      <c r="AFF651" s="58">
        <v>1.1548172947886517</v>
      </c>
      <c r="AFG651" s="58">
        <v>1.1718994569249306</v>
      </c>
      <c r="AFH651" s="58">
        <v>1.3212919583134228</v>
      </c>
      <c r="AFI651" s="58">
        <v>1.3588664537872248</v>
      </c>
      <c r="AFJ651" s="58">
        <v>0</v>
      </c>
      <c r="AFK651" s="58">
        <v>1.3681440303263068</v>
      </c>
      <c r="AFL651" s="58">
        <v>1.4523716510164717</v>
      </c>
      <c r="AFM651" s="58">
        <v>1.4460436966366661</v>
      </c>
      <c r="AFN651" s="58">
        <v>1.7184013580693123</v>
      </c>
      <c r="AFO651" s="58">
        <v>1.8634563890049862</v>
      </c>
      <c r="AFP651" s="58">
        <v>1.599889919777945</v>
      </c>
      <c r="AFQ651" s="58">
        <v>1.2988034927098699</v>
      </c>
      <c r="AFR651" s="58">
        <v>1.2364923283171358</v>
      </c>
      <c r="AFS651" s="58">
        <v>1.2655686184936217</v>
      </c>
      <c r="AFT651" s="58">
        <v>1.4256318605870866</v>
      </c>
      <c r="AFU651" s="58">
        <v>1.4657768083334077</v>
      </c>
      <c r="AFV651" s="58">
        <v>0</v>
      </c>
      <c r="AFW651" s="58">
        <v>1.4486055993856202</v>
      </c>
      <c r="AFX651" s="58">
        <v>1.5397107314896961</v>
      </c>
      <c r="AFY651" s="58">
        <v>1.5361195759731305</v>
      </c>
      <c r="AFZ651" s="58">
        <v>1.8303820147536478</v>
      </c>
      <c r="AGA651" s="58">
        <v>1.9906795497179264</v>
      </c>
      <c r="AGB651" s="58">
        <v>1.7138319905213739</v>
      </c>
      <c r="AGC651" s="58">
        <v>1.3819688079174066</v>
      </c>
      <c r="AGD651" s="58">
        <v>1.3165905229617318</v>
      </c>
      <c r="AGE651" s="58">
        <v>1.3580444816011263</v>
      </c>
      <c r="AGF651" s="58">
        <v>1.5286171820718943</v>
      </c>
      <c r="AGG651" s="58">
        <v>1.5713135356224315</v>
      </c>
      <c r="AGH651" s="58">
        <v>0</v>
      </c>
      <c r="AGI651" s="58">
        <v>1.5271844557357321</v>
      </c>
      <c r="AGJ651" s="58">
        <v>1.6250019524687953</v>
      </c>
      <c r="AGK651" s="58">
        <v>1.6241599016771884</v>
      </c>
      <c r="AGL651" s="58">
        <v>1.9400606280201216</v>
      </c>
      <c r="AGM651" s="58">
        <v>2.1156055203448769</v>
      </c>
      <c r="AGN651" s="58">
        <v>1.826011590275977</v>
      </c>
      <c r="AGO651" s="58">
        <v>1.4635693780604866</v>
      </c>
      <c r="AGP651" s="58">
        <v>1.3996586847593122</v>
      </c>
      <c r="AGQ651" s="58">
        <v>1.4494174388975638</v>
      </c>
      <c r="AGR651" s="58">
        <v>1.6303521233625933</v>
      </c>
      <c r="AGS651" s="58">
        <v>1.6755832883169406</v>
      </c>
      <c r="AGT651" s="58">
        <v>0</v>
      </c>
      <c r="AGU651" s="58">
        <v>1.6040590496320803</v>
      </c>
      <c r="AGV651" s="58">
        <v>1.7084338436722593</v>
      </c>
      <c r="AGW651" s="58">
        <v>1.7103422403616557</v>
      </c>
      <c r="AGX651" s="58">
        <v>2.0476249933167927</v>
      </c>
      <c r="AGY651" s="58">
        <v>2.2384088066605061</v>
      </c>
      <c r="AGZ651" s="58">
        <v>1.9365539284835516</v>
      </c>
      <c r="AHA651" s="58">
        <v>1.5578594218028246</v>
      </c>
      <c r="AHB651" s="58">
        <v>1.4858881412339666</v>
      </c>
      <c r="AHC651" s="58">
        <v>1.5397646686509907</v>
      </c>
      <c r="AHD651" s="58">
        <v>1.7309256827043027</v>
      </c>
      <c r="AHE651" s="58">
        <v>1.7786771276525077</v>
      </c>
      <c r="AHF651" s="58">
        <v>0</v>
      </c>
      <c r="AHG651" s="58">
        <v>1.6793804020077128</v>
      </c>
      <c r="AHH651" s="58">
        <v>1.790166713550041</v>
      </c>
      <c r="AHI651" s="58">
        <v>1.794818613757291</v>
      </c>
      <c r="AHJ651" s="58">
        <v>2.15323696849656</v>
      </c>
      <c r="AHK651" s="58">
        <v>2.3592406732847371</v>
      </c>
      <c r="AHL651" s="58">
        <v>2.0455679622366163</v>
      </c>
      <c r="AHM651" s="58">
        <v>1.6393288027810113</v>
      </c>
      <c r="AHN651" s="58">
        <v>1.5653516393706428</v>
      </c>
      <c r="AHO651" s="58">
        <v>1.6291528895318785</v>
      </c>
      <c r="AHP651" s="58">
        <v>1.830414795635267</v>
      </c>
      <c r="AHQ651" s="58">
        <v>1.8806737373559437</v>
      </c>
      <c r="AHR651" s="58">
        <v>0</v>
      </c>
      <c r="AHS651" s="58">
        <v>0</v>
      </c>
      <c r="AHT651" s="58">
        <v>1.2726585132801491</v>
      </c>
      <c r="AHU651" s="58">
        <v>1.2805326408522169</v>
      </c>
      <c r="AHV651" s="58">
        <v>1.5937697100241452</v>
      </c>
      <c r="AHW651" s="58">
        <v>1.8066426157411508</v>
      </c>
      <c r="AHX651" s="58">
        <v>1.6048337432062787</v>
      </c>
      <c r="AHY651" s="58">
        <v>1.289667759281703</v>
      </c>
      <c r="AHZ651" s="58">
        <v>1.2113218253540412</v>
      </c>
      <c r="AIA651" s="58">
        <v>1.2205602080611098</v>
      </c>
      <c r="AIB651" s="58">
        <v>1.3290637494075377</v>
      </c>
      <c r="AIC651" s="58">
        <v>1.3504060815450007</v>
      </c>
      <c r="AID651" s="58">
        <v>0</v>
      </c>
      <c r="AIE651" s="58">
        <v>0</v>
      </c>
      <c r="AIF651" s="58">
        <v>1.354313240874909</v>
      </c>
      <c r="AIG651" s="58">
        <v>1.3645386950059273</v>
      </c>
      <c r="AIH651" s="58">
        <v>1.70344353302101</v>
      </c>
      <c r="AII651" s="58">
        <v>1.9376973298618652</v>
      </c>
      <c r="AIJ651" s="58">
        <v>1.7273390805360973</v>
      </c>
      <c r="AIK651" s="58">
        <v>1.3994245151061429</v>
      </c>
      <c r="AIL651" s="58">
        <v>1.307049896397219</v>
      </c>
      <c r="AIM651" s="58">
        <v>1.3182137501629514</v>
      </c>
      <c r="AIN651" s="58">
        <v>1.4339199016951401</v>
      </c>
      <c r="AIO651" s="58">
        <v>1.4564626769632421</v>
      </c>
      <c r="AIP651" s="58">
        <v>0</v>
      </c>
      <c r="AIQ651" s="58">
        <v>0</v>
      </c>
      <c r="AIR651" s="58">
        <v>1.433900985259337</v>
      </c>
      <c r="AIS651" s="58">
        <v>1.446397325012247</v>
      </c>
      <c r="AIT651" s="58">
        <v>1.8104686819752034</v>
      </c>
      <c r="AIU651" s="58">
        <v>2.0659077086719515</v>
      </c>
      <c r="AIV651" s="58">
        <v>1.8475474288462537</v>
      </c>
      <c r="AIW651" s="58">
        <v>1.4993128550086141</v>
      </c>
      <c r="AIX651" s="58">
        <v>1.4013408758551156</v>
      </c>
      <c r="AIY651" s="58">
        <v>1.4145356492345746</v>
      </c>
      <c r="AIZ651" s="58">
        <v>1.5373379966120886</v>
      </c>
      <c r="AJA651" s="58">
        <v>1.5610900342340273</v>
      </c>
      <c r="AJB651" s="58">
        <v>0</v>
      </c>
      <c r="AJC651" s="58">
        <v>0</v>
      </c>
      <c r="AJD651" s="58">
        <v>1.5116325345335242</v>
      </c>
      <c r="AJE651" s="58">
        <v>1.5263212433754048</v>
      </c>
      <c r="AJF651" s="58">
        <v>1.9150913722922984</v>
      </c>
      <c r="AJG651" s="58">
        <v>2.1915184662448297</v>
      </c>
      <c r="AJH651" s="58">
        <v>1.9656408288020129</v>
      </c>
      <c r="AJI651" s="58">
        <v>1.5976448493835478</v>
      </c>
      <c r="AJJ651" s="58">
        <v>1.5048060992598336</v>
      </c>
      <c r="AJK651" s="58">
        <v>1.5096237393769516</v>
      </c>
      <c r="AJL651" s="58">
        <v>1.6394265978481855</v>
      </c>
      <c r="AJM651" s="58">
        <v>1.6643976178337756</v>
      </c>
      <c r="AJN651" s="58">
        <v>0</v>
      </c>
      <c r="AJO651" s="58">
        <v>0</v>
      </c>
      <c r="AJP651" s="58">
        <v>1.5876839520296737</v>
      </c>
      <c r="AJQ651" s="58">
        <v>1.604489037619957</v>
      </c>
      <c r="AJR651" s="58">
        <v>2.0175201332046773</v>
      </c>
      <c r="AJS651" s="58">
        <v>2.3147386323136243</v>
      </c>
      <c r="AJT651" s="58">
        <v>2.0817759037069874</v>
      </c>
      <c r="AJU651" s="58">
        <v>1.6945312545153852</v>
      </c>
      <c r="AJV651" s="58">
        <v>1.5994670425280708</v>
      </c>
      <c r="AJW651" s="58">
        <v>1.6035621228587804</v>
      </c>
      <c r="AJX651" s="58">
        <v>1.7402788055373815</v>
      </c>
      <c r="AJY651" s="58">
        <v>1.7664791550695182</v>
      </c>
      <c r="AJZ651" s="58">
        <v>0</v>
      </c>
      <c r="AKA651" s="58">
        <v>0</v>
      </c>
      <c r="AKB651" s="58">
        <v>1.6622041857932257</v>
      </c>
      <c r="AKC651" s="58">
        <v>1.6810524824578448</v>
      </c>
      <c r="AKD651" s="58">
        <v>2.1179336046130848</v>
      </c>
      <c r="AKE651" s="58">
        <v>2.4357487052974389</v>
      </c>
      <c r="AKF651" s="58">
        <v>2.1960888352368078</v>
      </c>
      <c r="AKG651" s="58">
        <v>1.7900684420481017</v>
      </c>
      <c r="AKH651" s="58">
        <v>1.693015078856007</v>
      </c>
      <c r="AKI651" s="58">
        <v>1.6964239360371698</v>
      </c>
      <c r="AKJ651" s="58">
        <v>1.8399753867865178</v>
      </c>
      <c r="AKK651" s="58">
        <v>1.867415835693748</v>
      </c>
      <c r="AKL651" s="58">
        <v>0</v>
      </c>
      <c r="AKM651" s="58">
        <v>0</v>
      </c>
      <c r="AKN651" s="58">
        <v>0</v>
      </c>
      <c r="AKO651" s="58">
        <v>1.0457639587156324</v>
      </c>
      <c r="AKP651" s="58">
        <v>1.3416154537799103</v>
      </c>
      <c r="AKQ651" s="58">
        <v>1.5810736853407585</v>
      </c>
      <c r="AKR651" s="58">
        <v>1.4457744140398687</v>
      </c>
      <c r="AKS651" s="58">
        <v>1.1979343309892028</v>
      </c>
      <c r="AKT651" s="58">
        <v>1.0969590222272945</v>
      </c>
      <c r="AKU651" s="58">
        <v>1.0628528071985432</v>
      </c>
      <c r="AKV651" s="58">
        <v>1.1240064395965412</v>
      </c>
      <c r="AKW651" s="58">
        <v>1.1305230630683643</v>
      </c>
      <c r="AKX651" s="58">
        <v>0</v>
      </c>
      <c r="AKY651" s="58">
        <v>0</v>
      </c>
      <c r="AKZ651" s="58">
        <v>0</v>
      </c>
      <c r="ALA651" s="58">
        <v>1.1282400768739556</v>
      </c>
      <c r="ALB651" s="58">
        <v>1.4516031663061422</v>
      </c>
      <c r="ALC651" s="58">
        <v>1.7183096080443787</v>
      </c>
      <c r="ALD651" s="58">
        <v>1.5787125115200304</v>
      </c>
      <c r="ALE651" s="58">
        <v>1.3149641268103529</v>
      </c>
      <c r="ALF651" s="58">
        <v>1.2058974622932477</v>
      </c>
      <c r="ALG651" s="58">
        <v>1.1673211172708478</v>
      </c>
      <c r="ALH651" s="58">
        <v>1.2327911317343097</v>
      </c>
      <c r="ALI651" s="58">
        <v>1.2392858853599626</v>
      </c>
      <c r="ALJ651" s="58">
        <v>0</v>
      </c>
      <c r="ALK651" s="58">
        <v>0</v>
      </c>
      <c r="ALL651" s="58">
        <v>0</v>
      </c>
      <c r="ALM651" s="58">
        <v>1.2081635949388276</v>
      </c>
      <c r="ALN651" s="58">
        <v>1.5582780524873112</v>
      </c>
      <c r="ALO651" s="58">
        <v>1.8517370970002804</v>
      </c>
      <c r="ALP651" s="58">
        <v>1.7084202323594464</v>
      </c>
      <c r="ALQ651" s="58">
        <v>1.4296303979144389</v>
      </c>
      <c r="ALR651" s="58">
        <v>1.312897565527382</v>
      </c>
      <c r="ALS651" s="58">
        <v>1.2700178026540019</v>
      </c>
      <c r="ALT651" s="58">
        <v>1.3397480755457862</v>
      </c>
      <c r="ALU651" s="58">
        <v>1.3462614115941898</v>
      </c>
      <c r="ALV651" s="58">
        <v>0</v>
      </c>
      <c r="ALW651" s="58">
        <v>0</v>
      </c>
      <c r="ALX651" s="58">
        <v>0</v>
      </c>
      <c r="ALY651" s="58">
        <v>1.2858390163081397</v>
      </c>
      <c r="ALZ651" s="58">
        <v>1.6620188919500472</v>
      </c>
      <c r="AMA651" s="58">
        <v>1.9817599325615745</v>
      </c>
      <c r="AMB651" s="58">
        <v>1.835211610695433</v>
      </c>
      <c r="AMC651" s="58">
        <v>1.5421408623411894</v>
      </c>
      <c r="AMD651" s="58">
        <v>1.4181232201469542</v>
      </c>
      <c r="AME651" s="58">
        <v>1.3710957130294341</v>
      </c>
      <c r="AMF651" s="58">
        <v>1.4450394708443994</v>
      </c>
      <c r="AMG651" s="58">
        <v>1.4516108538741164</v>
      </c>
      <c r="AMH651" s="58">
        <v>0</v>
      </c>
      <c r="AMI651" s="58">
        <v>0</v>
      </c>
      <c r="AMJ651" s="58">
        <v>0</v>
      </c>
      <c r="AMK651" s="58">
        <v>1.3615128471567026</v>
      </c>
      <c r="AML651" s="58">
        <v>1.7631347746666017</v>
      </c>
      <c r="AMM651" s="58">
        <v>2.1087114336567536</v>
      </c>
      <c r="AMN651" s="58">
        <v>1.9593486562977576</v>
      </c>
      <c r="AMO651" s="58">
        <v>1.6526705831530784</v>
      </c>
      <c r="AMP651" s="58">
        <v>1.5217126548875297</v>
      </c>
      <c r="AMQ651" s="58">
        <v>1.470683034987283</v>
      </c>
      <c r="AMR651" s="58">
        <v>1.5488007882769912</v>
      </c>
      <c r="AMS651" s="58">
        <v>1.5554685211477208</v>
      </c>
      <c r="AMT651" s="58">
        <v>0</v>
      </c>
      <c r="AMU651" s="58">
        <v>0</v>
      </c>
      <c r="AMV651" s="58">
        <v>0</v>
      </c>
      <c r="AMW651" s="58">
        <v>1.435388152273122</v>
      </c>
      <c r="AMX651" s="58">
        <v>1.8618821137203023</v>
      </c>
      <c r="AMY651" s="58">
        <v>2.2328710171090775</v>
      </c>
      <c r="AMZ651" s="58">
        <v>2.0810531891710791</v>
      </c>
      <c r="ANA651" s="58">
        <v>1.7613691946513785</v>
      </c>
      <c r="ANB651" s="58">
        <v>1.6237841649818276</v>
      </c>
      <c r="ANC651" s="58">
        <v>1.5688889410747462</v>
      </c>
      <c r="AND651" s="58">
        <v>1.6511469665162513</v>
      </c>
      <c r="ANE651" s="58">
        <v>1.6579481031064089</v>
      </c>
    </row>
    <row r="652" spans="1:1045" x14ac:dyDescent="0.35">
      <c r="A652" t="s">
        <v>75</v>
      </c>
      <c r="B652" s="3"/>
      <c r="C652" s="3"/>
      <c r="D652" s="3"/>
      <c r="E652" s="3"/>
      <c r="F652" s="3"/>
      <c r="G652" s="3"/>
      <c r="H652" s="3"/>
      <c r="I652" s="3"/>
      <c r="J652" s="3"/>
      <c r="K652" s="3"/>
      <c r="L652" s="3"/>
      <c r="M652" s="3"/>
      <c r="N652" s="3"/>
      <c r="O652" s="3"/>
      <c r="P652" s="3"/>
      <c r="Q652" s="3"/>
      <c r="R652" s="3"/>
      <c r="S652" s="3"/>
      <c r="T652" s="3"/>
      <c r="U652" s="3"/>
      <c r="V652" s="3"/>
      <c r="W652" s="3"/>
      <c r="X652" s="3"/>
      <c r="Y652" s="3"/>
      <c r="Z652" s="3"/>
      <c r="AA652" s="3"/>
      <c r="AB652" s="3"/>
      <c r="AC652" s="3"/>
      <c r="AD652" s="3"/>
      <c r="AE652" s="3"/>
      <c r="AF652" s="3"/>
      <c r="AG652" s="3"/>
      <c r="AH652" s="3"/>
      <c r="AI652" s="3"/>
      <c r="AJ652" s="3"/>
      <c r="AK652" s="3"/>
      <c r="AL652" s="3"/>
      <c r="AM652" s="3"/>
      <c r="AN652" s="3"/>
      <c r="AO652" s="3"/>
      <c r="AP652" s="3"/>
      <c r="AQ652" s="3"/>
      <c r="AR652" s="3"/>
      <c r="AS652" s="3"/>
      <c r="AT652" s="3"/>
      <c r="AU652" s="3"/>
      <c r="AV652" s="3"/>
      <c r="AW652" s="3"/>
      <c r="AX652" s="3"/>
      <c r="AY652" s="3"/>
      <c r="AZ652" s="3"/>
      <c r="BA652" s="3"/>
      <c r="BB652" s="3"/>
      <c r="BC652" s="3"/>
      <c r="BD652" s="3"/>
      <c r="BE652" s="3"/>
      <c r="BF652" s="3"/>
      <c r="BG652" s="3"/>
      <c r="BH652" s="3"/>
      <c r="BI652" s="3"/>
      <c r="BJ652" s="3"/>
      <c r="BK652" s="3"/>
      <c r="BL652" s="3"/>
      <c r="BM652" s="3"/>
      <c r="BN652" s="3"/>
      <c r="BO652" s="3"/>
      <c r="BP652" s="3"/>
      <c r="BQ652" s="3"/>
      <c r="BR652" s="3"/>
      <c r="BS652" s="3"/>
      <c r="BT652" s="3"/>
      <c r="BU652" s="3"/>
      <c r="BV652" s="3"/>
      <c r="BW652" s="3"/>
      <c r="BX652" s="3"/>
      <c r="BY652" s="3"/>
      <c r="BZ652" s="3"/>
      <c r="CA652" s="3"/>
      <c r="CB652" s="3"/>
      <c r="CC652" s="3"/>
      <c r="CD652" s="3"/>
      <c r="CE652" s="3"/>
      <c r="CF652" s="3"/>
      <c r="CG652" s="3"/>
      <c r="CH652" s="3"/>
      <c r="CI652" s="3"/>
      <c r="CJ652" s="3"/>
      <c r="CK652" s="3"/>
      <c r="CL652" s="3"/>
      <c r="CM652" s="3"/>
      <c r="CN652" s="3"/>
      <c r="CO652" s="3"/>
      <c r="CP652" s="3"/>
      <c r="CQ652" s="3"/>
      <c r="CR652" s="3"/>
      <c r="CS652" s="3"/>
      <c r="CT652" s="3"/>
      <c r="CU652" s="3"/>
      <c r="CV652" s="3"/>
      <c r="CW652" s="3"/>
      <c r="CX652" s="3"/>
      <c r="CY652" s="3"/>
      <c r="CZ652" s="3"/>
      <c r="DA652" s="3"/>
      <c r="DB652" s="3"/>
      <c r="DC652" s="3"/>
      <c r="DD652" s="3"/>
      <c r="DE652" s="3"/>
      <c r="DF652" s="3"/>
      <c r="DG652" s="3"/>
      <c r="DH652" s="3"/>
      <c r="DI652" s="3"/>
      <c r="DJ652" s="3"/>
      <c r="DK652" s="3"/>
      <c r="DL652" s="66"/>
      <c r="DM652" s="66"/>
      <c r="DN652" s="66"/>
      <c r="DO652" s="66"/>
      <c r="DP652" s="66"/>
      <c r="DQ652" s="66"/>
      <c r="DR652" s="66"/>
      <c r="DS652" s="66"/>
      <c r="DT652" s="66"/>
      <c r="DU652" s="66"/>
      <c r="DV652" s="66"/>
      <c r="DW652" s="66"/>
      <c r="DX652" s="66"/>
      <c r="DY652" s="66"/>
      <c r="DZ652" s="66"/>
      <c r="EA652" s="66"/>
      <c r="EB652" s="66"/>
      <c r="EC652" s="66"/>
      <c r="ED652" s="66"/>
      <c r="EE652" s="66"/>
      <c r="EF652" s="66"/>
      <c r="EG652" s="66"/>
      <c r="EH652" s="66"/>
      <c r="EI652" s="66"/>
      <c r="EJ652" s="66"/>
      <c r="EK652" s="66"/>
      <c r="EL652" s="66"/>
      <c r="EM652" s="66"/>
      <c r="EN652" s="66"/>
      <c r="EO652" s="66"/>
      <c r="EP652" s="66"/>
      <c r="EQ652" s="66"/>
      <c r="ER652" s="66"/>
      <c r="ES652" s="66"/>
      <c r="ET652" s="66"/>
      <c r="EU652" s="66"/>
      <c r="EV652" s="66"/>
      <c r="EW652" s="66"/>
      <c r="EX652" s="66"/>
      <c r="EY652" s="66"/>
      <c r="EZ652" s="66"/>
      <c r="FA652" s="66"/>
      <c r="FB652" s="66"/>
      <c r="FC652" s="66"/>
      <c r="FD652" s="66"/>
      <c r="FE652" s="66"/>
      <c r="FF652" s="66"/>
      <c r="FG652" s="66"/>
      <c r="FH652" s="66"/>
      <c r="FI652" s="66"/>
      <c r="FJ652" s="66"/>
      <c r="FK652" s="66"/>
      <c r="FL652" s="66"/>
      <c r="FM652" s="66"/>
      <c r="FN652" s="66"/>
      <c r="FO652" s="66"/>
      <c r="FP652" s="66"/>
      <c r="FQ652" s="66"/>
      <c r="FR652" s="66"/>
      <c r="FS652" s="66"/>
      <c r="FT652" s="66"/>
      <c r="FU652" s="66"/>
      <c r="FV652" s="66"/>
      <c r="FW652" s="66"/>
      <c r="FX652" s="66"/>
      <c r="FY652" s="66"/>
      <c r="FZ652" s="58">
        <v>1.3462803431592121</v>
      </c>
      <c r="GA652" s="58">
        <v>1.374811725976862</v>
      </c>
      <c r="GB652" s="58">
        <v>1.3384302733303575</v>
      </c>
      <c r="GC652" s="58">
        <v>1.1050800937542276</v>
      </c>
      <c r="GD652" s="58">
        <v>1.0632349725301264</v>
      </c>
      <c r="GE652" s="58">
        <v>1.0180620845280139</v>
      </c>
      <c r="GF652" s="58">
        <v>0.97300622023847305</v>
      </c>
      <c r="GG652" s="58">
        <v>0.95728430755542249</v>
      </c>
      <c r="GH652" s="58">
        <v>0.98925006925405612</v>
      </c>
      <c r="GI652" s="58">
        <v>0.9874892865551782</v>
      </c>
      <c r="GJ652" s="58">
        <v>1.1459362367791177</v>
      </c>
      <c r="GK652" s="58">
        <v>1.2389747643954399</v>
      </c>
      <c r="GL652" s="58">
        <v>1.4773548877030866</v>
      </c>
      <c r="GM652" s="58">
        <v>1.5079227196830456</v>
      </c>
      <c r="GN652" s="58">
        <v>1.4674246007371878</v>
      </c>
      <c r="GO652" s="58">
        <v>1.2108447450914295</v>
      </c>
      <c r="GP652" s="58">
        <v>1.1619764040767229</v>
      </c>
      <c r="GQ652" s="58">
        <v>1.107358634554197</v>
      </c>
      <c r="GR652" s="58">
        <v>1.0557832793252966</v>
      </c>
      <c r="GS652" s="58">
        <v>1.0362137016947837</v>
      </c>
      <c r="GT652" s="58">
        <v>1.0725117700354261</v>
      </c>
      <c r="GU652" s="58">
        <v>1.0730591396683573</v>
      </c>
      <c r="GV652" s="58">
        <v>1.2550011687591767</v>
      </c>
      <c r="GW652" s="58">
        <v>1.3597646086334527</v>
      </c>
      <c r="GX652" s="58">
        <v>1.6066462980230585</v>
      </c>
      <c r="GY652" s="58">
        <v>1.63908566368836</v>
      </c>
      <c r="GZ652" s="58">
        <v>1.5944362520787345</v>
      </c>
      <c r="HA652" s="58">
        <v>1.3149686455029888</v>
      </c>
      <c r="HB652" s="58">
        <v>1.2590586628740654</v>
      </c>
      <c r="HC652" s="58">
        <v>1.1950580896864178</v>
      </c>
      <c r="HD652" s="58">
        <v>1.1368255156718667</v>
      </c>
      <c r="HE652" s="58">
        <v>1.1131154557076361</v>
      </c>
      <c r="HF652" s="58">
        <v>1.1537762816371566</v>
      </c>
      <c r="HG652" s="58">
        <v>1.1567887901785856</v>
      </c>
      <c r="HH652" s="58">
        <v>1.3625347439592022</v>
      </c>
      <c r="HI652" s="58">
        <v>1.4791154625264817</v>
      </c>
      <c r="HJ652" s="58">
        <v>1.7343197044515586</v>
      </c>
      <c r="HK652" s="58">
        <v>1.7684755844670368</v>
      </c>
      <c r="HL652" s="58">
        <v>1.7196403364342203</v>
      </c>
      <c r="HM652" s="58">
        <v>1.4176027164347511</v>
      </c>
      <c r="HN652" s="58">
        <v>1.3546495594475674</v>
      </c>
      <c r="HO652" s="58">
        <v>1.2811765643218376</v>
      </c>
      <c r="HP652" s="58">
        <v>1.2166223736137385</v>
      </c>
      <c r="HQ652" s="58">
        <v>1.1882260716632758</v>
      </c>
      <c r="HR652" s="58">
        <v>1.233273491374304</v>
      </c>
      <c r="HS652" s="58">
        <v>1.2388862284617617</v>
      </c>
      <c r="HT652" s="58">
        <v>1.4687114938372208</v>
      </c>
      <c r="HU652" s="58">
        <v>1.5971826722242266</v>
      </c>
      <c r="HV652" s="58">
        <v>1.8605072340794484</v>
      </c>
      <c r="HW652" s="58">
        <v>1.8962377072556544</v>
      </c>
      <c r="HX652" s="58">
        <v>1.8431823275664745</v>
      </c>
      <c r="HY652" s="58">
        <v>1.5188713276512307</v>
      </c>
      <c r="HZ652" s="58">
        <v>1.4488860908797803</v>
      </c>
      <c r="IA652" s="58">
        <v>1.3658757641942665</v>
      </c>
      <c r="IB652" s="58">
        <v>1.2952333294801879</v>
      </c>
      <c r="IC652" s="58">
        <v>1.2619021910999928</v>
      </c>
      <c r="ID652" s="58">
        <v>1.3111899089441594</v>
      </c>
      <c r="IE652" s="58">
        <v>1.3195204362629624</v>
      </c>
      <c r="IF652" s="58">
        <v>1.573672502766331</v>
      </c>
      <c r="IG652" s="58">
        <v>1.7140924041169046</v>
      </c>
      <c r="IH652" s="58">
        <v>1.9852681978694011</v>
      </c>
      <c r="II652" s="58">
        <v>2.0224945681709805</v>
      </c>
      <c r="IJ652" s="58">
        <v>1.9651851308139185</v>
      </c>
      <c r="IK652" s="58">
        <v>1.6188788126158355</v>
      </c>
      <c r="IL652" s="58">
        <v>1.5418821500665041</v>
      </c>
      <c r="IM652" s="58">
        <v>1.4492892033543541</v>
      </c>
      <c r="IN652" s="58">
        <v>1.3725691919636567</v>
      </c>
      <c r="IO652" s="58">
        <v>1.3345296683683217</v>
      </c>
      <c r="IP652" s="58">
        <v>1.3876795417208663</v>
      </c>
      <c r="IQ652" s="58">
        <v>1.3988311380666165</v>
      </c>
      <c r="IR652" s="58">
        <v>1.6775338954763179</v>
      </c>
      <c r="IS652" s="58">
        <v>1.8299489787933829</v>
      </c>
      <c r="IT652" s="58">
        <v>1.3499048055207183</v>
      </c>
      <c r="IU652" s="58">
        <v>1.3750084928995374</v>
      </c>
      <c r="IV652" s="58">
        <v>1.3381285487218724</v>
      </c>
      <c r="IW652" s="58">
        <v>1.1091016932225595</v>
      </c>
      <c r="IX652" s="58">
        <v>1.0686038553993835</v>
      </c>
      <c r="IY652" s="58">
        <v>1.023232929558711</v>
      </c>
      <c r="IZ652" s="58">
        <v>0.97799781981236023</v>
      </c>
      <c r="JA652" s="58">
        <v>0.96259673084547825</v>
      </c>
      <c r="JB652" s="58">
        <v>0.99343962673964226</v>
      </c>
      <c r="JC652" s="58">
        <v>0.99045701325954261</v>
      </c>
      <c r="JD652" s="58">
        <v>1.1502354709020453</v>
      </c>
      <c r="JE652" s="58">
        <v>1.2410167501698615</v>
      </c>
      <c r="JF652" s="5">
        <v>1.4808792300355091</v>
      </c>
      <c r="JG652" s="5">
        <v>1.5075527395239461</v>
      </c>
      <c r="JH652" s="5">
        <v>1.4664813109018664</v>
      </c>
      <c r="JI652" s="5">
        <v>1.2149653497252799</v>
      </c>
      <c r="JJ652" s="5">
        <v>1.1677669659471175</v>
      </c>
      <c r="JK652" s="5">
        <v>1.1132763018802156</v>
      </c>
      <c r="JL652" s="5">
        <v>1.0618732672710742</v>
      </c>
      <c r="JM652" s="5">
        <v>1.0421732107108008</v>
      </c>
      <c r="JN652" s="5">
        <v>1.0771737243212807</v>
      </c>
      <c r="JO652" s="5">
        <v>1.076312385288162</v>
      </c>
      <c r="JP652" s="5">
        <v>1.2598262887622829</v>
      </c>
      <c r="JQ652" s="5">
        <v>1.3619567295491073</v>
      </c>
      <c r="JR652" s="58">
        <v>1.6099384766391576</v>
      </c>
      <c r="JS652" s="58">
        <v>1.6380735199957273</v>
      </c>
      <c r="JT652" s="58">
        <v>1.5927701713762645</v>
      </c>
      <c r="JU652" s="58">
        <v>1.3191262991419432</v>
      </c>
      <c r="JV652" s="58">
        <v>1.2652300006905191</v>
      </c>
      <c r="JW652" s="58">
        <v>1.2015234496943066</v>
      </c>
      <c r="JX652" s="58">
        <v>1.1442189015945012</v>
      </c>
      <c r="JY652" s="58">
        <v>1.1198963946037528</v>
      </c>
      <c r="JZ652" s="58">
        <v>1.1589113894263161</v>
      </c>
      <c r="KA652" s="58">
        <v>1.1603227789122197</v>
      </c>
      <c r="KB652" s="58">
        <v>1.3678865961713298</v>
      </c>
      <c r="KC652" s="58">
        <v>1.4814454374500143</v>
      </c>
      <c r="KD652" s="58">
        <v>1.737305972290607</v>
      </c>
      <c r="KE652" s="58">
        <v>1.7667527600396433</v>
      </c>
      <c r="KF652" s="58">
        <v>1.7171773674556692</v>
      </c>
      <c r="KG652" s="58">
        <v>1.4217393702138588</v>
      </c>
      <c r="KH652" s="58">
        <v>1.3611623807791511</v>
      </c>
      <c r="KI652" s="58">
        <v>1.2881735217985084</v>
      </c>
      <c r="KJ652" s="58">
        <v>1.2249765836610722</v>
      </c>
      <c r="KK652" s="58">
        <v>1.1962646085483679</v>
      </c>
      <c r="KL652" s="58">
        <v>1.2388820841146828</v>
      </c>
      <c r="KM652" s="58">
        <v>1.2426963349734852</v>
      </c>
      <c r="KN652" s="58">
        <v>1.4745897085508293</v>
      </c>
      <c r="KO652" s="58">
        <v>1.5996384752565864</v>
      </c>
      <c r="KP652" s="58">
        <v>1.863123750590604</v>
      </c>
      <c r="KQ652" s="58">
        <v>1.893741606616715</v>
      </c>
      <c r="KR652" s="58">
        <v>1.8398545527247905</v>
      </c>
      <c r="KS652" s="58">
        <v>1.5229325185638964</v>
      </c>
      <c r="KT652" s="58">
        <v>1.4557027355041419</v>
      </c>
      <c r="KU652" s="58">
        <v>1.3733881754608868</v>
      </c>
      <c r="KV652" s="58">
        <v>1.3043142260504133</v>
      </c>
      <c r="KW652" s="58">
        <v>1.2712922119589061</v>
      </c>
      <c r="KX652" s="58">
        <v>1.3173359224010825</v>
      </c>
      <c r="KY652" s="58">
        <v>1.3236021735609067</v>
      </c>
      <c r="KZ652" s="58">
        <v>1.5800757403149575</v>
      </c>
      <c r="LA652" s="58">
        <v>1.7166622712537238</v>
      </c>
      <c r="LB652" s="58">
        <v>1.9876825746041935</v>
      </c>
      <c r="LC652" s="58">
        <v>2.0191677222383082</v>
      </c>
      <c r="LD652" s="58">
        <v>1.9609300284124354</v>
      </c>
      <c r="LE652" s="58">
        <v>1.6228133577978543</v>
      </c>
      <c r="LF652" s="58">
        <v>1.5489665625698039</v>
      </c>
      <c r="LG652" s="58">
        <v>1.4573010147893828</v>
      </c>
      <c r="LH652" s="58">
        <v>1.3823701349803044</v>
      </c>
      <c r="LI652" s="58">
        <v>1.3449563892509506</v>
      </c>
      <c r="LJ652" s="58">
        <v>1.3944773381774125</v>
      </c>
      <c r="LK652" s="58">
        <v>1.4031801485433992</v>
      </c>
      <c r="LL652" s="58">
        <v>1.6844600373773593</v>
      </c>
      <c r="LM652" s="58">
        <v>1.8326214106580438</v>
      </c>
      <c r="LN652" s="5">
        <v>1.3530826643702094</v>
      </c>
      <c r="LO652" s="5">
        <v>1.3745535242267459</v>
      </c>
      <c r="LP652" s="5">
        <v>1.3370112751915291</v>
      </c>
      <c r="LQ652" s="5">
        <v>1.1129161890178108</v>
      </c>
      <c r="LR652" s="5">
        <v>1.0739529557738221</v>
      </c>
      <c r="LS652" s="5">
        <v>1.0286057107138979</v>
      </c>
      <c r="LT652" s="5">
        <v>0.98405108675989106</v>
      </c>
      <c r="LU652" s="5">
        <v>0.96814302031136235</v>
      </c>
      <c r="LV652" s="5">
        <v>0.99764252753225668</v>
      </c>
      <c r="LW652" s="5">
        <v>0.99327849700951087</v>
      </c>
      <c r="LX652" s="5">
        <v>1.1544953043130979</v>
      </c>
      <c r="LY652" s="5">
        <v>1.2426690051002074</v>
      </c>
      <c r="LZ652" s="58">
        <v>1.4837600182463437</v>
      </c>
      <c r="MA652" s="58">
        <v>1.5064194049831272</v>
      </c>
      <c r="MB652" s="58">
        <v>1.4645766417083208</v>
      </c>
      <c r="MC652" s="58">
        <v>1.2187864862093125</v>
      </c>
      <c r="MD652" s="58">
        <v>1.1734726477517332</v>
      </c>
      <c r="ME652" s="58">
        <v>1.1191694843474083</v>
      </c>
      <c r="MF652" s="58">
        <v>1.0689161196912229</v>
      </c>
      <c r="MG652" s="58">
        <v>1.0489017309352622</v>
      </c>
      <c r="MH652" s="58">
        <v>1.0818434524706233</v>
      </c>
      <c r="MI652" s="58">
        <v>1.0793924157564059</v>
      </c>
      <c r="MJ652" s="58">
        <v>1.2645914447630631</v>
      </c>
      <c r="MK652" s="58">
        <v>1.3636901921595721</v>
      </c>
      <c r="ML652" s="58">
        <v>1.6126723238524086</v>
      </c>
      <c r="MM652" s="58">
        <v>1.6361909707243234</v>
      </c>
      <c r="MN652" s="58">
        <v>1.5899985923888533</v>
      </c>
      <c r="MO652" s="58">
        <v>1.3228876295716574</v>
      </c>
      <c r="MP652" s="58">
        <v>1.2712445005544495</v>
      </c>
      <c r="MQ652" s="58">
        <v>1.2079139856717138</v>
      </c>
      <c r="MR652" s="58">
        <v>1.1519746567332387</v>
      </c>
      <c r="MS652" s="58">
        <v>1.1279430600283982</v>
      </c>
      <c r="MT652" s="58">
        <v>1.1640996956991057</v>
      </c>
      <c r="MU652" s="58">
        <v>1.1636547850488852</v>
      </c>
      <c r="MV652" s="58">
        <v>1.373154356344837</v>
      </c>
      <c r="MW652" s="58">
        <v>1.483244300355971</v>
      </c>
      <c r="MX652" s="58">
        <v>1.7399377646430243</v>
      </c>
      <c r="MY652" s="58">
        <v>1.7641743238546748</v>
      </c>
      <c r="MZ652" s="58">
        <v>1.7134675360424885</v>
      </c>
      <c r="NA652" s="58">
        <v>1.4253795801039379</v>
      </c>
      <c r="NB652" s="58">
        <v>1.3674405870181827</v>
      </c>
      <c r="NC652" s="58">
        <v>1.2950387489074748</v>
      </c>
      <c r="ND652" s="58">
        <v>1.2334333768425956</v>
      </c>
      <c r="NE652" s="58">
        <v>1.2052805064953247</v>
      </c>
      <c r="NF652" s="58">
        <v>1.244702364399727</v>
      </c>
      <c r="NG652" s="58">
        <v>1.2462740065230653</v>
      </c>
      <c r="NH652" s="58">
        <v>1.4803562878544541</v>
      </c>
      <c r="NI652" s="58">
        <v>1.6014874332250886</v>
      </c>
      <c r="NJ652" s="58">
        <v>1.8656094183202148</v>
      </c>
      <c r="NK652" s="58">
        <v>1.8910909209644284</v>
      </c>
      <c r="NL652" s="58">
        <v>1.8351420924718695</v>
      </c>
      <c r="NM652" s="58">
        <v>1.5263948724304821</v>
      </c>
      <c r="NN652" s="58">
        <v>1.4622020459811342</v>
      </c>
      <c r="NO652" s="58">
        <v>1.3807059491007909</v>
      </c>
      <c r="NP652" s="58">
        <v>1.3134596263078289</v>
      </c>
      <c r="NQ652" s="58">
        <v>1.2810970902448535</v>
      </c>
      <c r="NR652" s="58">
        <v>1.3237634987575253</v>
      </c>
      <c r="NS652" s="58">
        <v>1.3274170794176792</v>
      </c>
      <c r="NT652" s="58">
        <v>1.5863365318365519</v>
      </c>
      <c r="NU652" s="58">
        <v>1.718546499074521</v>
      </c>
      <c r="NV652" s="58">
        <v>1.9898101010339915</v>
      </c>
      <c r="NW652" s="58">
        <v>2.0170675600862937</v>
      </c>
      <c r="NX652" s="58">
        <v>1.9551565546287242</v>
      </c>
      <c r="NY652" s="58">
        <v>1.6260452125620131</v>
      </c>
      <c r="NZ652" s="58">
        <v>1.6080365018617457</v>
      </c>
      <c r="OA652" s="58">
        <v>1.4650497837037579</v>
      </c>
      <c r="OB652" s="58">
        <v>1.3921913694754666</v>
      </c>
      <c r="OC652" s="58">
        <v>1.355543497979826</v>
      </c>
      <c r="OD652" s="58">
        <v>1.4014067331292306</v>
      </c>
      <c r="OE652" s="58">
        <v>1.407216260039982</v>
      </c>
      <c r="OF652" s="58">
        <v>1.6912097987981125</v>
      </c>
      <c r="OG652" s="58">
        <v>1.8345265417201964</v>
      </c>
      <c r="OH652" s="58">
        <v>1.3165423434858505</v>
      </c>
      <c r="OI652" s="58">
        <v>1.3554257653943504</v>
      </c>
      <c r="OJ652" s="58">
        <v>1.3164881394135017</v>
      </c>
      <c r="OK652" s="58">
        <v>1.0680057253890558</v>
      </c>
      <c r="OL652" s="58">
        <v>1.0250433626646471</v>
      </c>
      <c r="OM652" s="58">
        <v>0.98669428943927873</v>
      </c>
      <c r="ON652" s="58">
        <v>0.93959681303394726</v>
      </c>
      <c r="OO652" s="58">
        <v>0.92149206214421175</v>
      </c>
      <c r="OP652" s="58">
        <v>0.95850679058714794</v>
      </c>
      <c r="OQ652" s="58">
        <v>0.96295500413220381</v>
      </c>
      <c r="OR652" s="58">
        <v>1.1159384148891793</v>
      </c>
      <c r="OS652" s="58">
        <v>1.2193125537200011</v>
      </c>
      <c r="OT652" s="58">
        <v>1.4462462214600882</v>
      </c>
      <c r="OU652" s="58">
        <v>1.4895150758629145</v>
      </c>
      <c r="OV652" s="58">
        <v>1.4464806470455329</v>
      </c>
      <c r="OW652" s="58">
        <v>1.1711871749094898</v>
      </c>
      <c r="OX652" s="58">
        <v>1.1199312351299238</v>
      </c>
      <c r="OY652" s="58">
        <v>1.0722858844173686</v>
      </c>
      <c r="OZ652" s="58">
        <v>1.0185787321848241</v>
      </c>
      <c r="PA652" s="58">
        <v>0.99623509207493788</v>
      </c>
      <c r="PB652" s="58">
        <v>1.0384234971541653</v>
      </c>
      <c r="PC652" s="58">
        <v>1.0461284293576663</v>
      </c>
      <c r="PD652" s="58">
        <v>1.2213670992209438</v>
      </c>
      <c r="PE652" s="58">
        <v>1.3382618028973174</v>
      </c>
      <c r="PF652" s="5">
        <v>1.5745278396722306</v>
      </c>
      <c r="PG652" s="5">
        <v>1.6221804654915222</v>
      </c>
      <c r="PH652" s="5">
        <v>1.5750834108750078</v>
      </c>
      <c r="PI652" s="5">
        <v>1.2730813331014152</v>
      </c>
      <c r="PJ652" s="5">
        <v>1.2133116084333193</v>
      </c>
      <c r="PK652" s="5">
        <v>1.1560536663027476</v>
      </c>
      <c r="PL652" s="5">
        <v>1.0956429021561509</v>
      </c>
      <c r="PM652" s="5">
        <v>1.0688986745784943</v>
      </c>
      <c r="PN652" s="5">
        <v>1.1163258362709412</v>
      </c>
      <c r="PO652" s="5">
        <v>1.1274822433676883</v>
      </c>
      <c r="PP652" s="5">
        <v>1.3252249382646391</v>
      </c>
      <c r="PQ652" s="5">
        <v>1.4558220034271259</v>
      </c>
      <c r="PR652" s="5">
        <v>1.7015293907969375</v>
      </c>
      <c r="PS652" s="5">
        <v>1.7535702210017328</v>
      </c>
      <c r="PT652" s="5">
        <v>1.7024443037339774</v>
      </c>
      <c r="PU652" s="5">
        <v>1.3738330510942467</v>
      </c>
      <c r="PV652" s="5">
        <v>1.3053566833160604</v>
      </c>
      <c r="PW652" s="5">
        <v>1.2382058260706095</v>
      </c>
      <c r="PX652" s="5">
        <v>1.1710104891127533</v>
      </c>
      <c r="PY652" s="5">
        <v>1.1397243237258863</v>
      </c>
      <c r="PZ652" s="5">
        <v>1.1924455838579322</v>
      </c>
      <c r="QA652" s="5">
        <v>1.2072234402628628</v>
      </c>
      <c r="QB652" s="5">
        <v>1.4276942556708156</v>
      </c>
      <c r="QC652" s="5">
        <v>1.5721489548513372</v>
      </c>
      <c r="QD652" s="58">
        <v>1.8273715432288324</v>
      </c>
      <c r="QE652" s="58">
        <v>1.8838049920552706</v>
      </c>
      <c r="QF652" s="58">
        <v>1.8286834236080658</v>
      </c>
      <c r="QG652" s="58">
        <v>1.4735595587372088</v>
      </c>
      <c r="QH652" s="58">
        <v>1.3962059805905711</v>
      </c>
      <c r="QI652" s="58">
        <v>1.3189114277301666</v>
      </c>
      <c r="QJ652" s="58">
        <v>1.2448610565696423</v>
      </c>
      <c r="QK652" s="58">
        <v>1.2089081236088348</v>
      </c>
      <c r="QL652" s="58">
        <v>1.2669710192873207</v>
      </c>
      <c r="QM652" s="58">
        <v>1.2855202508263559</v>
      </c>
      <c r="QN652" s="58">
        <v>1.5289228020219945</v>
      </c>
      <c r="QO652" s="58">
        <v>1.6873690926697664</v>
      </c>
      <c r="QP652" s="58">
        <v>1.9521542938709611</v>
      </c>
      <c r="QQ652" s="58">
        <v>2.0129847305502362</v>
      </c>
      <c r="QR652" s="58">
        <v>1.9539000877956518</v>
      </c>
      <c r="QS652" s="58">
        <v>1.5723574518374417</v>
      </c>
      <c r="QT652" s="58">
        <v>1.4859745661872328</v>
      </c>
      <c r="QU652" s="58">
        <v>1.3983101886635201</v>
      </c>
      <c r="QV652" s="58">
        <v>1.3173429602375013</v>
      </c>
      <c r="QW652" s="58">
        <v>1.2766120714714939</v>
      </c>
      <c r="QX652" s="58">
        <v>1.3400577769378901</v>
      </c>
      <c r="QY652" s="58">
        <v>1.3625118085827816</v>
      </c>
      <c r="QZ652" s="58">
        <v>1.6290324254365913</v>
      </c>
      <c r="RA652" s="58">
        <v>1.8015868448630503</v>
      </c>
      <c r="RB652" s="58">
        <v>1.4773548877030866</v>
      </c>
      <c r="RC652" s="58">
        <v>1.5079227196830456</v>
      </c>
      <c r="RD652" s="58">
        <v>1.4674246007371878</v>
      </c>
      <c r="RE652" s="58">
        <v>1.2108447450914295</v>
      </c>
      <c r="RF652" s="58">
        <v>1.1619764040767229</v>
      </c>
      <c r="RG652" s="58">
        <v>1.107358634554197</v>
      </c>
      <c r="RH652" s="58">
        <v>1.0557832793252966</v>
      </c>
      <c r="RI652" s="58">
        <v>1.0362137016947837</v>
      </c>
      <c r="RJ652" s="58">
        <v>1.0725117700354261</v>
      </c>
      <c r="RK652" s="58">
        <v>1.0730591396683573</v>
      </c>
      <c r="RL652" s="58">
        <v>1.2550011687591767</v>
      </c>
      <c r="RM652" s="58">
        <v>1.3597646086334527</v>
      </c>
      <c r="RN652" s="58">
        <v>1.5821784704166264</v>
      </c>
      <c r="RO652" s="58">
        <v>1.6190116080446428</v>
      </c>
      <c r="RP652" s="58">
        <v>1.5782074696419321</v>
      </c>
      <c r="RQ652" s="58">
        <v>1.3022102855633046</v>
      </c>
      <c r="RR652" s="58">
        <v>1.248323897915953</v>
      </c>
      <c r="RS652" s="58">
        <v>1.1873874161616691</v>
      </c>
      <c r="RT652" s="58">
        <v>1.1275001707370262</v>
      </c>
      <c r="RU652" s="58">
        <v>1.1017875955668419</v>
      </c>
      <c r="RV652" s="58">
        <v>1.1405372809457299</v>
      </c>
      <c r="RW652" s="58">
        <v>1.1431049377550548</v>
      </c>
      <c r="RX652" s="58">
        <v>1.3284241793826335</v>
      </c>
      <c r="RY652" s="58">
        <v>1.4507682267275039</v>
      </c>
      <c r="RZ652" s="58">
        <v>1.7078966255521792</v>
      </c>
      <c r="SA652" s="58">
        <v>1.7468015515767226</v>
      </c>
      <c r="SB652" s="58">
        <v>1.7021241206134041</v>
      </c>
      <c r="SC652" s="58">
        <v>1.4038437046646639</v>
      </c>
      <c r="SD652" s="58">
        <v>1.3430900775882182</v>
      </c>
      <c r="SE652" s="58">
        <v>1.2729587104679927</v>
      </c>
      <c r="SF652" s="58">
        <v>1.2066652839109635</v>
      </c>
      <c r="SG652" s="58">
        <v>1.1761398814869979</v>
      </c>
      <c r="SH652" s="58">
        <v>1.2191270006423796</v>
      </c>
      <c r="SI652" s="58">
        <v>1.2242348436274049</v>
      </c>
      <c r="SJ652" s="58">
        <v>1.4319505801520533</v>
      </c>
      <c r="SK652" s="58">
        <v>1.5665770027642689</v>
      </c>
      <c r="SL652" s="58">
        <v>1.832149811971957</v>
      </c>
      <c r="SM652" s="58">
        <v>1.8729812481568051</v>
      </c>
      <c r="SN652" s="58">
        <v>1.82439351215046</v>
      </c>
      <c r="SO652" s="58">
        <v>1.5041237150329296</v>
      </c>
      <c r="SP652" s="58">
        <v>1.4365126071621228</v>
      </c>
      <c r="SQ652" s="58">
        <v>1.3571201284437864</v>
      </c>
      <c r="SR652" s="58">
        <v>1.2846410988258889</v>
      </c>
      <c r="SS652" s="58">
        <v>1.2490895823694144</v>
      </c>
      <c r="ST652" s="58">
        <v>1.2961544099651672</v>
      </c>
      <c r="SU652" s="58">
        <v>1.3039190741695013</v>
      </c>
      <c r="SV652" s="58">
        <v>1.5342921498494255</v>
      </c>
      <c r="SW652" s="58">
        <v>1.6812506880964802</v>
      </c>
      <c r="SX652" s="58">
        <v>1.9549978470366129</v>
      </c>
      <c r="SY652" s="58">
        <v>1.9976718185967219</v>
      </c>
      <c r="SZ652" s="58">
        <v>1.9451373719691549</v>
      </c>
      <c r="TA652" s="58">
        <v>1.6031536560690567</v>
      </c>
      <c r="TB652" s="58">
        <v>1.5287044459977657</v>
      </c>
      <c r="TC652" s="58">
        <v>1.440004281789947</v>
      </c>
      <c r="TD652" s="58">
        <v>1.3613528299468149</v>
      </c>
      <c r="TE652" s="58">
        <v>1.3210017653438753</v>
      </c>
      <c r="TF652" s="58">
        <v>1.371771714270102</v>
      </c>
      <c r="TG652" s="58">
        <v>1.3822956737329317</v>
      </c>
      <c r="TH652" s="58">
        <v>1.6355620401628714</v>
      </c>
      <c r="TI652" s="58">
        <v>1.7948915643742906</v>
      </c>
      <c r="TJ652" s="58">
        <v>1.9247274962038248</v>
      </c>
      <c r="TK652" s="58">
        <v>1.9728490690224636</v>
      </c>
      <c r="TL652" s="58">
        <v>1.9250896131243911</v>
      </c>
      <c r="TM652" s="58">
        <v>1.5874284995222778</v>
      </c>
      <c r="TN652" s="58">
        <v>1.515526741929027</v>
      </c>
      <c r="TO652" s="58">
        <v>1.4307193602255399</v>
      </c>
      <c r="TP652" s="58">
        <v>1.3501364679299734</v>
      </c>
      <c r="TQ652" s="58">
        <v>1.3074738623194289</v>
      </c>
      <c r="TR652" s="58">
        <v>1.3558638868193378</v>
      </c>
      <c r="TS652" s="58">
        <v>1.3657602093992471</v>
      </c>
      <c r="TT652" s="58">
        <v>1.5935901848494247</v>
      </c>
      <c r="TU652" s="58">
        <v>1.7598341499551984</v>
      </c>
      <c r="TV652" s="58">
        <v>1.6099384766391576</v>
      </c>
      <c r="TW652" s="58">
        <v>1.6380735199957273</v>
      </c>
      <c r="TX652" s="58">
        <v>1.5927701713762645</v>
      </c>
      <c r="TY652" s="58">
        <v>1.3191262991419432</v>
      </c>
      <c r="TZ652" s="58">
        <v>1.2652300006905191</v>
      </c>
      <c r="UA652" s="58">
        <v>1.2015234496943066</v>
      </c>
      <c r="UB652" s="58">
        <v>1.1442189015945012</v>
      </c>
      <c r="UC652" s="58">
        <v>1.1198963946037528</v>
      </c>
      <c r="UD652" s="58">
        <v>1.1589113894263161</v>
      </c>
      <c r="UE652" s="58">
        <v>1.1603227789122197</v>
      </c>
      <c r="UF652" s="58">
        <v>1.3678865961713298</v>
      </c>
      <c r="UG652" s="58">
        <v>1.4814454374500143</v>
      </c>
      <c r="UH652" s="58">
        <v>1.5854092435610299</v>
      </c>
      <c r="UI652" s="58">
        <v>1.6179870337693467</v>
      </c>
      <c r="UJ652" s="58">
        <v>1.5765398886452378</v>
      </c>
      <c r="UK652" s="58">
        <v>1.3063229747828031</v>
      </c>
      <c r="UL652" s="58">
        <v>1.2544421936439583</v>
      </c>
      <c r="UM652" s="58">
        <v>1.1938176788980259</v>
      </c>
      <c r="UN652" s="58">
        <v>1.1348550516153804</v>
      </c>
      <c r="UO652" s="58">
        <v>1.1085181145030791</v>
      </c>
      <c r="UP652" s="58">
        <v>1.1456174159084442</v>
      </c>
      <c r="UQ652" s="58">
        <v>1.1466003754847132</v>
      </c>
      <c r="UR652" s="58">
        <v>1.3336492047268975</v>
      </c>
      <c r="US652" s="58">
        <v>1.4530615032971412</v>
      </c>
      <c r="UT652" s="58">
        <v>1.710823841795492</v>
      </c>
      <c r="UU652" s="58">
        <v>1.7450693468094043</v>
      </c>
      <c r="UV652" s="58">
        <v>1.6996632675899979</v>
      </c>
      <c r="UW652" s="58">
        <v>1.4079331405070206</v>
      </c>
      <c r="UX652" s="58">
        <v>1.3495458543646319</v>
      </c>
      <c r="UY652" s="58">
        <v>1.279917469298868</v>
      </c>
      <c r="UZ652" s="58">
        <v>1.2149602133323449</v>
      </c>
      <c r="VA652" s="58">
        <v>1.1841303061387287</v>
      </c>
      <c r="VB652" s="58">
        <v>1.2246756142778539</v>
      </c>
      <c r="VC652" s="58">
        <v>1.2280034600455394</v>
      </c>
      <c r="VD652" s="58">
        <v>1.4376892890175903</v>
      </c>
      <c r="VE652" s="58">
        <v>1.5689942735764073</v>
      </c>
      <c r="VF652" s="58">
        <v>1.8347104140658261</v>
      </c>
      <c r="VG652" s="58">
        <v>1.8704792382984519</v>
      </c>
      <c r="VH652" s="58">
        <v>1.8210718729435591</v>
      </c>
      <c r="VI652" s="58">
        <v>1.5081357335461774</v>
      </c>
      <c r="VJ652" s="58">
        <v>1.4432683998039932</v>
      </c>
      <c r="VK652" s="58">
        <v>1.3645912802791389</v>
      </c>
      <c r="VL652" s="58">
        <v>1.2936575635133365</v>
      </c>
      <c r="VM652" s="58">
        <v>1.2584069524765664</v>
      </c>
      <c r="VN652" s="58">
        <v>1.3022406041492069</v>
      </c>
      <c r="VO652" s="58">
        <v>1.3079564229928664</v>
      </c>
      <c r="VP652" s="58">
        <v>1.5405431890097305</v>
      </c>
      <c r="VQ652" s="58">
        <v>1.683780373735031</v>
      </c>
      <c r="VR652" s="58">
        <v>1.5855829135731536</v>
      </c>
      <c r="VS652" s="58">
        <v>1.6871193153723492</v>
      </c>
      <c r="VT652" s="58">
        <v>1.7204519766715345</v>
      </c>
      <c r="VU652" s="58">
        <v>1.529015417701415</v>
      </c>
      <c r="VV652" s="58">
        <v>1.6208590037234973</v>
      </c>
      <c r="VW652" s="58">
        <v>1.6506743959689223</v>
      </c>
      <c r="VX652" s="58">
        <v>1.4896567384500194</v>
      </c>
      <c r="VY652" s="58">
        <v>1.3266320143729047</v>
      </c>
      <c r="VZ652" s="58">
        <v>1.3433528644064103</v>
      </c>
      <c r="WA652" s="58">
        <v>1.3964752809054655</v>
      </c>
      <c r="WB652" s="58">
        <v>1.5919950527405109</v>
      </c>
      <c r="WC652" s="58">
        <v>1.683506402530949</v>
      </c>
      <c r="WD652" s="58">
        <v>1.9270702231985846</v>
      </c>
      <c r="WE652" s="58">
        <v>1.9695181212434991</v>
      </c>
      <c r="WF652" s="58">
        <v>1.9208555678840831</v>
      </c>
      <c r="WG652" s="58">
        <v>1.591261362106106</v>
      </c>
      <c r="WH652" s="58">
        <v>1.5224822171604138</v>
      </c>
      <c r="WI652" s="58">
        <v>1.4386426159447545</v>
      </c>
      <c r="WJ652" s="58">
        <v>1.3597982936194355</v>
      </c>
      <c r="WK652" s="58">
        <v>1.3177132632317596</v>
      </c>
      <c r="WL652" s="58">
        <v>1.3625358142945609</v>
      </c>
      <c r="WM652" s="58">
        <v>1.3700147247439316</v>
      </c>
      <c r="WN652" s="58">
        <v>1.6001865600191847</v>
      </c>
      <c r="WO652" s="58">
        <v>1.7624232825556365</v>
      </c>
      <c r="WP652" s="58">
        <v>1.6126723238524086</v>
      </c>
      <c r="WQ652" s="58">
        <v>1.6361909707243234</v>
      </c>
      <c r="WR652" s="58">
        <v>1.5899985923888533</v>
      </c>
      <c r="WS652" s="58">
        <v>1.3228876295716574</v>
      </c>
      <c r="WT652" s="58">
        <v>1.2712445005544495</v>
      </c>
      <c r="WU652" s="58">
        <v>1.2079139856717138</v>
      </c>
      <c r="WV652" s="58">
        <v>1.1519746567332387</v>
      </c>
      <c r="WW652" s="58">
        <v>1.1279430600283982</v>
      </c>
      <c r="WX652" s="58">
        <v>1.1640996956991057</v>
      </c>
      <c r="WY652" s="58">
        <v>1.1636547850488852</v>
      </c>
      <c r="WZ652" s="58">
        <v>1.373154356344837</v>
      </c>
      <c r="XA652" s="58">
        <v>1.483244300355971</v>
      </c>
      <c r="XB652" s="58">
        <v>1.5881296719131308</v>
      </c>
      <c r="XC652" s="58">
        <v>1.6160980100202624</v>
      </c>
      <c r="XD652" s="58">
        <v>1.5737765348196386</v>
      </c>
      <c r="XE652" s="58">
        <v>1.3100593334743844</v>
      </c>
      <c r="XF652" s="58">
        <v>1.2604283853985372</v>
      </c>
      <c r="XG652" s="58">
        <v>1.200198761123016</v>
      </c>
      <c r="XH652" s="58">
        <v>1.1425829703812735</v>
      </c>
      <c r="XI652" s="58">
        <v>1.1165279192736013</v>
      </c>
      <c r="XJ652" s="58">
        <v>1.1507753300218617</v>
      </c>
      <c r="XK652" s="58">
        <v>1.1499135274918886</v>
      </c>
      <c r="XL652" s="58">
        <v>1.3388202959134365</v>
      </c>
      <c r="XM652" s="58">
        <v>1.4548582995196893</v>
      </c>
      <c r="XN652" s="58">
        <v>1.7134483405228564</v>
      </c>
      <c r="XO652" s="58">
        <v>1.7425269267086398</v>
      </c>
      <c r="XP652" s="58">
        <v>1.6959636570510601</v>
      </c>
      <c r="XQ652" s="58">
        <v>1.4115467949111349</v>
      </c>
      <c r="XR652" s="58">
        <v>1.3557937549141932</v>
      </c>
      <c r="XS652" s="58">
        <v>1.2867729134937991</v>
      </c>
      <c r="XT652" s="58">
        <v>1.2233872717703456</v>
      </c>
      <c r="XU652" s="58">
        <v>1.1930944819192997</v>
      </c>
      <c r="XV652" s="58">
        <v>1.2304645699409922</v>
      </c>
      <c r="XW652" s="58">
        <v>1.2315614262280494</v>
      </c>
      <c r="XX652" s="58">
        <v>1.4433502714105919</v>
      </c>
      <c r="XY652" s="58">
        <v>1.5708433222557483</v>
      </c>
      <c r="XZ652" s="58">
        <v>1.8371961143117765</v>
      </c>
      <c r="YA652" s="58">
        <v>1.8678657557849982</v>
      </c>
      <c r="YB652" s="58">
        <v>1.8163716313501326</v>
      </c>
      <c r="YC652" s="58">
        <v>1.5115700151403062</v>
      </c>
      <c r="YD652" s="58">
        <v>1.4497354991527063</v>
      </c>
      <c r="YE652" s="58">
        <v>1.371899003362282</v>
      </c>
      <c r="YF652" s="58">
        <v>1.3027714385798288</v>
      </c>
      <c r="YG652" s="58">
        <v>1.2681565898776694</v>
      </c>
      <c r="YH652" s="58">
        <v>1.3086295625156732</v>
      </c>
      <c r="YI652" s="58">
        <v>1.3117508352537259</v>
      </c>
      <c r="YJ652" s="58">
        <v>1.5466895481282814</v>
      </c>
      <c r="YK652" s="58">
        <v>1.6856670986638518</v>
      </c>
      <c r="YL652" s="58">
        <v>1.4899419830901337</v>
      </c>
      <c r="YM652" s="58">
        <v>1.6057800195804124</v>
      </c>
      <c r="YN652" s="58">
        <v>1.6629297551841322</v>
      </c>
      <c r="YO652" s="58">
        <v>1.509127280574984</v>
      </c>
      <c r="YP652" s="58">
        <v>1.651065125678429</v>
      </c>
      <c r="YQ652" s="58">
        <v>1.7001183911988647</v>
      </c>
      <c r="YR652" s="58">
        <v>1.5641049997030101</v>
      </c>
      <c r="YS652" s="58">
        <v>1.3791373918191334</v>
      </c>
      <c r="YT652" s="58">
        <v>1.3732715029643301</v>
      </c>
      <c r="YU652" s="58">
        <v>1.417514188911408</v>
      </c>
      <c r="YV652" s="58">
        <v>1.5953975694322331</v>
      </c>
      <c r="YW652" s="58">
        <v>1.6779734595805023</v>
      </c>
      <c r="YX652" s="58">
        <v>1.9291779314411432</v>
      </c>
      <c r="YY652" s="58">
        <v>1.9676526071451164</v>
      </c>
      <c r="YZ652" s="58">
        <v>1.9151104999501802</v>
      </c>
      <c r="ZA652" s="58">
        <v>1.594434154406317</v>
      </c>
      <c r="ZB652" s="58">
        <v>1.56867381185232</v>
      </c>
      <c r="ZC652" s="58">
        <v>1.4463708653171838</v>
      </c>
      <c r="ZD652" s="58">
        <v>1.3695531073333276</v>
      </c>
      <c r="ZE652" s="58">
        <v>1.3281831450218007</v>
      </c>
      <c r="ZF652" s="58">
        <v>1.3693803523597945</v>
      </c>
      <c r="ZG652" s="58">
        <v>1.3740090750138976</v>
      </c>
      <c r="ZH652" s="58">
        <v>1.6066899962811143</v>
      </c>
      <c r="ZI652" s="58">
        <v>1.7643386982573173</v>
      </c>
      <c r="ZJ652" s="58">
        <v>1.5745278396722306</v>
      </c>
      <c r="ZK652" s="58">
        <v>1.6221804654915222</v>
      </c>
      <c r="ZL652" s="58">
        <v>1.5750834108750078</v>
      </c>
      <c r="ZM652" s="58">
        <v>1.2730813331014152</v>
      </c>
      <c r="ZN652" s="58">
        <v>1.2133116084333193</v>
      </c>
      <c r="ZO652" s="58">
        <v>1.1560536663027476</v>
      </c>
      <c r="ZP652" s="58">
        <v>1.0956429021561509</v>
      </c>
      <c r="ZQ652" s="58">
        <v>1.0688986745784943</v>
      </c>
      <c r="ZR652" s="58">
        <v>1.1163258362709412</v>
      </c>
      <c r="ZS652" s="58">
        <v>1.1274822433676883</v>
      </c>
      <c r="ZT652" s="58">
        <v>1.3252249382646391</v>
      </c>
      <c r="ZU652" s="58">
        <v>1.4558220034271259</v>
      </c>
      <c r="ZV652" s="58">
        <v>1.4254284309734484</v>
      </c>
      <c r="ZW652" s="58">
        <v>1.4722146276924177</v>
      </c>
      <c r="ZX652" s="58">
        <v>1.4323942317240532</v>
      </c>
      <c r="ZY652" s="58">
        <v>1.1601289064465976</v>
      </c>
      <c r="ZZ652" s="58">
        <v>1.1104019092999433</v>
      </c>
      <c r="AAA652" s="58">
        <v>1.0649616860165612</v>
      </c>
      <c r="AAB652" s="58">
        <v>1.0098404854185505</v>
      </c>
      <c r="AAC652" s="58">
        <v>0.98575882698336814</v>
      </c>
      <c r="AAD652" s="58">
        <v>1.0263671808149422</v>
      </c>
      <c r="AAE652" s="58">
        <v>1.0337843557684545</v>
      </c>
      <c r="AAF652" s="58">
        <v>1.1925663636211468</v>
      </c>
      <c r="AAG652" s="58">
        <v>1.3141277460592047</v>
      </c>
      <c r="AAH652" s="58">
        <v>1.5518009759432021</v>
      </c>
      <c r="AAI652" s="58">
        <v>1.6033136863593622</v>
      </c>
      <c r="AAJ652" s="58">
        <v>1.5597497785860206</v>
      </c>
      <c r="AAK652" s="58">
        <v>1.2610917764224503</v>
      </c>
      <c r="AAL652" s="58">
        <v>1.2030467469871073</v>
      </c>
      <c r="AAM652" s="58">
        <v>1.1482789971728042</v>
      </c>
      <c r="AAN652" s="58">
        <v>1.0863634122865582</v>
      </c>
      <c r="AAO652" s="58">
        <v>1.0577799589811079</v>
      </c>
      <c r="AAP652" s="58">
        <v>1.1034656629126398</v>
      </c>
      <c r="AAQ652" s="58">
        <v>1.1142552625817355</v>
      </c>
      <c r="AAR652" s="58">
        <v>1.2938729412262751</v>
      </c>
      <c r="AAS652" s="58">
        <v>1.4294809572560359</v>
      </c>
      <c r="AAT652" s="58">
        <v>1.6769043376316226</v>
      </c>
      <c r="AAU652" s="58">
        <v>1.7331406991505727</v>
      </c>
      <c r="AAV652" s="58">
        <v>1.6858637706480608</v>
      </c>
      <c r="AAW652" s="58">
        <v>1.3609111886552276</v>
      </c>
      <c r="AAX652" s="58">
        <v>1.2943523776099073</v>
      </c>
      <c r="AAY652" s="58">
        <v>1.2299731736692259</v>
      </c>
      <c r="AAZ652" s="58">
        <v>1.1611850807925297</v>
      </c>
      <c r="ABA652" s="58">
        <v>1.1279620080918957</v>
      </c>
      <c r="ABB652" s="58">
        <v>1.1787832285761104</v>
      </c>
      <c r="ABC652" s="58">
        <v>1.1931159371701057</v>
      </c>
      <c r="ABD652" s="58">
        <v>1.3938136311499307</v>
      </c>
      <c r="ABE652" s="58">
        <v>1.5436131595656883</v>
      </c>
      <c r="ABF652" s="58">
        <v>1.6695254441607124</v>
      </c>
      <c r="ABG652" s="58">
        <v>1.7117858477501464</v>
      </c>
      <c r="ABH652" s="58">
        <v>1.6627823768372381</v>
      </c>
      <c r="ABI652" s="58">
        <v>1.3676364875331881</v>
      </c>
      <c r="ABJ652" s="58">
        <v>1.3381029415347461</v>
      </c>
      <c r="ABK652" s="58">
        <v>1.2479508514546755</v>
      </c>
      <c r="ABL652" s="58">
        <v>1.184928349543994</v>
      </c>
      <c r="ABM652" s="58">
        <v>1.1547322314046502</v>
      </c>
      <c r="ABN652" s="58">
        <v>1.1953538458784032</v>
      </c>
      <c r="ABO652" s="58">
        <v>1.2005181717228888</v>
      </c>
      <c r="ABP652" s="58">
        <v>1.4050196523767822</v>
      </c>
      <c r="ABQ652" s="58">
        <v>1.5377626922094929</v>
      </c>
      <c r="ABR652" s="58">
        <v>1.6495605618689759</v>
      </c>
      <c r="ABS652" s="58">
        <v>1.7106511765561749</v>
      </c>
      <c r="ABT652" s="58">
        <v>1.6678164652427612</v>
      </c>
      <c r="ABU652" s="58">
        <v>1.3470553879459715</v>
      </c>
      <c r="ABV652" s="58">
        <v>1.2829474494718431</v>
      </c>
      <c r="ABW652" s="58">
        <v>1.2221234062009663</v>
      </c>
      <c r="ABX652" s="58">
        <v>1.1516338366363388</v>
      </c>
      <c r="ABY652" s="58">
        <v>1.1163963976383846</v>
      </c>
      <c r="ABZ652" s="58">
        <v>1.1649640139627429</v>
      </c>
      <c r="ACA652" s="58">
        <v>1.1785621354516189</v>
      </c>
      <c r="ACB652" s="58">
        <v>1.356039353237471</v>
      </c>
      <c r="ACC652" s="58">
        <v>1.5117160490021342</v>
      </c>
      <c r="ACD652" s="58">
        <v>1.5577106428101943</v>
      </c>
      <c r="ACE652" s="58">
        <v>1.5989375524009257</v>
      </c>
      <c r="ACF652" s="58">
        <v>1.5619786872051298</v>
      </c>
      <c r="ACG652" s="58">
        <v>1.2894519256236205</v>
      </c>
      <c r="ACH652" s="58">
        <v>1.2375891329578406</v>
      </c>
      <c r="ACI652" s="58">
        <v>1.1797167426369204</v>
      </c>
      <c r="ACJ652" s="58">
        <v>1.1181748258021855</v>
      </c>
      <c r="ACK652" s="58">
        <v>1.0904597354260479</v>
      </c>
      <c r="ACL652" s="58">
        <v>1.127298280254303</v>
      </c>
      <c r="ACM652" s="58">
        <v>1.1294210853315241</v>
      </c>
      <c r="ACN652" s="58">
        <v>1.2943136148060648</v>
      </c>
      <c r="ACO652" s="58">
        <v>1.4224209909285259</v>
      </c>
      <c r="ACP652" s="58">
        <v>1.6814735466527997</v>
      </c>
      <c r="ACQ652" s="58">
        <v>1.7251275186864083</v>
      </c>
      <c r="ACR652" s="58">
        <v>1.6846079047925879</v>
      </c>
      <c r="ACS652" s="58">
        <v>1.3900846928945767</v>
      </c>
      <c r="ACT652" s="58">
        <v>1.331530595728869</v>
      </c>
      <c r="ACU652" s="58">
        <v>1.2647408566141478</v>
      </c>
      <c r="ACV652" s="58">
        <v>1.1967081942081885</v>
      </c>
      <c r="ACW652" s="58">
        <v>1.16405369131072</v>
      </c>
      <c r="ACX652" s="58">
        <v>1.2049805099104551</v>
      </c>
      <c r="ACY652" s="58">
        <v>1.2095834587930481</v>
      </c>
      <c r="ACZ652" s="58">
        <v>1.3951896664668859</v>
      </c>
      <c r="ADA652" s="58">
        <v>1.5359713333043112</v>
      </c>
      <c r="ADB652" s="58">
        <v>1.8037923898644659</v>
      </c>
      <c r="ADC652" s="58">
        <v>1.849724789057956</v>
      </c>
      <c r="ADD652" s="58">
        <v>1.8056046967344455</v>
      </c>
      <c r="ADE652" s="58">
        <v>1.4893761024146286</v>
      </c>
      <c r="ADF652" s="58">
        <v>1.4241391234444654</v>
      </c>
      <c r="ADG652" s="58">
        <v>1.3483644926933063</v>
      </c>
      <c r="ADH652" s="58">
        <v>1.27404886817159</v>
      </c>
      <c r="ADI652" s="58">
        <v>1.2362769736388359</v>
      </c>
      <c r="ADJ652" s="58">
        <v>1.2811189109861749</v>
      </c>
      <c r="ADK652" s="58">
        <v>1.2883177120760398</v>
      </c>
      <c r="ADL652" s="58">
        <v>1.4949117969325203</v>
      </c>
      <c r="ADM652" s="58">
        <v>1.648408972076056</v>
      </c>
      <c r="ADN652" s="58">
        <v>1.9247274962038248</v>
      </c>
      <c r="ADO652" s="58">
        <v>1.9728490690224636</v>
      </c>
      <c r="ADP652" s="58">
        <v>1.9250896131243911</v>
      </c>
      <c r="ADQ652" s="58">
        <v>1.5874284995222778</v>
      </c>
      <c r="ADR652" s="58">
        <v>1.515526741929027</v>
      </c>
      <c r="ADS652" s="58">
        <v>1.4307193602255399</v>
      </c>
      <c r="ADT652" s="58">
        <v>1.3501364679299734</v>
      </c>
      <c r="ADU652" s="58">
        <v>1.3074738623194289</v>
      </c>
      <c r="ADV652" s="58">
        <v>1.3558638868193378</v>
      </c>
      <c r="ADW652" s="58">
        <v>1.3657602093992471</v>
      </c>
      <c r="ADX652" s="58">
        <v>1.5935901848494247</v>
      </c>
      <c r="ADY652" s="58">
        <v>1.7598341499551984</v>
      </c>
      <c r="ADZ652" s="58">
        <v>2.044422885415869</v>
      </c>
      <c r="AEA652" s="58">
        <v>2.0946028048920184</v>
      </c>
      <c r="AEB652" s="58">
        <v>2.043165958559253</v>
      </c>
      <c r="AEC652" s="58">
        <v>1.684329044001416</v>
      </c>
      <c r="AED652" s="58">
        <v>1.605788023900337</v>
      </c>
      <c r="AEE652" s="58">
        <v>1.5119158689671062</v>
      </c>
      <c r="AEF652" s="58">
        <v>1.42508520650744</v>
      </c>
      <c r="AEG652" s="58">
        <v>1.3776587139553198</v>
      </c>
      <c r="AEH652" s="58">
        <v>1.4293769450409892</v>
      </c>
      <c r="AEI652" s="58">
        <v>1.4420253902822333</v>
      </c>
      <c r="AEJ652" s="58">
        <v>1.6913169120856988</v>
      </c>
      <c r="AEK652" s="58">
        <v>1.8703310175029486</v>
      </c>
      <c r="AEL652" s="58">
        <v>2.1629609172274304</v>
      </c>
      <c r="AEM652" s="58">
        <v>2.2150747204344401</v>
      </c>
      <c r="AEN652" s="58">
        <v>2.1599233183915385</v>
      </c>
      <c r="AEO652" s="58">
        <v>1.7801529076271889</v>
      </c>
      <c r="AEP652" s="58">
        <v>1.6950038548333597</v>
      </c>
      <c r="AEQ652" s="58">
        <v>1.592047782525531</v>
      </c>
      <c r="AER652" s="58">
        <v>1.4989917880249986</v>
      </c>
      <c r="AES652" s="58">
        <v>1.4467401504125255</v>
      </c>
      <c r="AET652" s="58">
        <v>1.5018591793153324</v>
      </c>
      <c r="AEU652" s="58">
        <v>1.5172105212792606</v>
      </c>
      <c r="AEV652" s="58">
        <v>1.7881699498817576</v>
      </c>
      <c r="AEW652" s="58">
        <v>1.9799711376825024</v>
      </c>
      <c r="AEX652" s="58">
        <v>1.5608800104829024</v>
      </c>
      <c r="AEY652" s="58">
        <v>1.597900547542966</v>
      </c>
      <c r="AEZ652" s="58">
        <v>1.5603096059142112</v>
      </c>
      <c r="AFA652" s="58">
        <v>1.2935196504236628</v>
      </c>
      <c r="AFB652" s="58">
        <v>1.2436543865973977</v>
      </c>
      <c r="AFC652" s="58">
        <v>1.1861119081017453</v>
      </c>
      <c r="AFD652" s="58">
        <v>1.1254912016362595</v>
      </c>
      <c r="AFE652" s="58">
        <v>1.0971398344024057</v>
      </c>
      <c r="AFF652" s="58">
        <v>1.1323234423905721</v>
      </c>
      <c r="AFG652" s="58">
        <v>1.1328779720572066</v>
      </c>
      <c r="AFH652" s="58">
        <v>1.2994118132824655</v>
      </c>
      <c r="AFI652" s="58">
        <v>1.4246775691442681</v>
      </c>
      <c r="AFJ652" s="58">
        <v>1.6843417113003767</v>
      </c>
      <c r="AFK652" s="58">
        <v>1.7233859335791653</v>
      </c>
      <c r="AFL652" s="58">
        <v>1.6821491677243268</v>
      </c>
      <c r="AFM652" s="58">
        <v>1.3941269108001821</v>
      </c>
      <c r="AFN652" s="58">
        <v>1.3379293279501125</v>
      </c>
      <c r="AFO652" s="58">
        <v>1.2716614167992273</v>
      </c>
      <c r="AFP652" s="58">
        <v>1.2049438430036177</v>
      </c>
      <c r="AFQ652" s="58">
        <v>1.1719960037290897</v>
      </c>
      <c r="AFR652" s="58">
        <v>1.2104691444410249</v>
      </c>
      <c r="AFS652" s="58">
        <v>1.2133105851175936</v>
      </c>
      <c r="AFT652" s="58">
        <v>1.4007888694843513</v>
      </c>
      <c r="AFU652" s="58">
        <v>1.5383500718962284</v>
      </c>
      <c r="AFV652" s="58">
        <v>1.8062970775410483</v>
      </c>
      <c r="AFW652" s="58">
        <v>1.8472168699801887</v>
      </c>
      <c r="AFX652" s="58">
        <v>1.8022891931623277</v>
      </c>
      <c r="AFY652" s="58">
        <v>1.4933389485284583</v>
      </c>
      <c r="AFZ652" s="58">
        <v>1.4308340641038446</v>
      </c>
      <c r="AGA652" s="58">
        <v>1.355794385097391</v>
      </c>
      <c r="AGB652" s="58">
        <v>1.2830009009762597</v>
      </c>
      <c r="AGC652" s="58">
        <v>1.245521692994227</v>
      </c>
      <c r="AGD652" s="58">
        <v>1.2871452858973316</v>
      </c>
      <c r="AGE652" s="58">
        <v>1.2923106724248261</v>
      </c>
      <c r="AGF652" s="58">
        <v>1.5010106377045034</v>
      </c>
      <c r="AGG652" s="58">
        <v>1.6508984762163381</v>
      </c>
      <c r="AGH652" s="58">
        <v>1.9270702231985846</v>
      </c>
      <c r="AGI652" s="58">
        <v>1.9695181212434991</v>
      </c>
      <c r="AGJ652" s="58">
        <v>1.9208555678840831</v>
      </c>
      <c r="AGK652" s="58">
        <v>1.591261362106106</v>
      </c>
      <c r="AGL652" s="58">
        <v>1.5224822171604138</v>
      </c>
      <c r="AGM652" s="58">
        <v>1.4386426159447545</v>
      </c>
      <c r="AGN652" s="58">
        <v>1.3597982936194355</v>
      </c>
      <c r="AGO652" s="58">
        <v>1.3177132632317596</v>
      </c>
      <c r="AGP652" s="58">
        <v>1.3625358142945609</v>
      </c>
      <c r="AGQ652" s="58">
        <v>1.3700147247439316</v>
      </c>
      <c r="AGR652" s="58">
        <v>1.6001865600191847</v>
      </c>
      <c r="AGS652" s="58">
        <v>1.7624232825556365</v>
      </c>
      <c r="AGT652" s="58">
        <v>2.0466702204805154</v>
      </c>
      <c r="AGU652" s="58">
        <v>2.0903965475251183</v>
      </c>
      <c r="AGV652" s="58">
        <v>2.0379562858796083</v>
      </c>
      <c r="AGW652" s="58">
        <v>1.6879842833643981</v>
      </c>
      <c r="AGX652" s="58">
        <v>1.6129699006184859</v>
      </c>
      <c r="AGY652" s="58">
        <v>1.5203167056784481</v>
      </c>
      <c r="AGZ652" s="58">
        <v>1.4354496875762539</v>
      </c>
      <c r="AHA652" s="58">
        <v>1.388694582396014</v>
      </c>
      <c r="AHB652" s="58">
        <v>1.4367081904731265</v>
      </c>
      <c r="AHC652" s="58">
        <v>1.4465373965082449</v>
      </c>
      <c r="AHD652" s="58">
        <v>1.6984081244709939</v>
      </c>
      <c r="AHE652" s="58">
        <v>1.8730088987908478</v>
      </c>
      <c r="AHF652" s="58">
        <v>2.1650890987560718</v>
      </c>
      <c r="AHG652" s="58">
        <v>2.2106613358888882</v>
      </c>
      <c r="AHH652" s="58">
        <v>2.1536850790748767</v>
      </c>
      <c r="AHI652" s="58">
        <v>1.7835856007168067</v>
      </c>
      <c r="AHJ652" s="58">
        <v>1.7023794718046836</v>
      </c>
      <c r="AHK652" s="58">
        <v>1.6009106671616438</v>
      </c>
      <c r="AHL652" s="58">
        <v>1.5100513866044369</v>
      </c>
      <c r="AHM652" s="58">
        <v>1.458570474867225</v>
      </c>
      <c r="AHN652" s="58">
        <v>1.5097336009216853</v>
      </c>
      <c r="AHO652" s="58">
        <v>1.5219755492212059</v>
      </c>
      <c r="AHP652" s="58">
        <v>1.7957528217612593</v>
      </c>
      <c r="AHQ652" s="58">
        <v>1.9827271424550639</v>
      </c>
      <c r="AHR652" s="58">
        <v>1.5635870199738529</v>
      </c>
      <c r="AHS652" s="58">
        <v>1.5960050493162017</v>
      </c>
      <c r="AHT652" s="58">
        <v>1.557554477250424</v>
      </c>
      <c r="AHU652" s="58">
        <v>1.2972310373771114</v>
      </c>
      <c r="AHV652" s="58">
        <v>1.2496122702426247</v>
      </c>
      <c r="AHW652" s="58">
        <v>1.1924835365743185</v>
      </c>
      <c r="AHX652" s="58">
        <v>1.1331912840293086</v>
      </c>
      <c r="AHY652" s="58">
        <v>1.1051127785188042</v>
      </c>
      <c r="AHZ652" s="58">
        <v>1.137450964344618</v>
      </c>
      <c r="AIA652" s="58">
        <v>1.1361722699348917</v>
      </c>
      <c r="AIB652" s="58">
        <v>1.3044862354820363</v>
      </c>
      <c r="AIC652" s="58">
        <v>1.4264722986834073</v>
      </c>
      <c r="AID652" s="58">
        <v>1.6869589164026886</v>
      </c>
      <c r="AIE652" s="58">
        <v>1.7208795295626047</v>
      </c>
      <c r="AIF652" s="58">
        <v>1.6784597780596315</v>
      </c>
      <c r="AIG652" s="58">
        <v>1.3977140097183318</v>
      </c>
      <c r="AIH652" s="58">
        <v>1.3441469228102039</v>
      </c>
      <c r="AII652" s="58">
        <v>1.2785070780801233</v>
      </c>
      <c r="AIJ652" s="58">
        <v>1.2133411666980953</v>
      </c>
      <c r="AIK652" s="58">
        <v>1.1809084573432747</v>
      </c>
      <c r="AIL652" s="58">
        <v>1.2162267754822573</v>
      </c>
      <c r="AIM652" s="58">
        <v>1.2168488459330333</v>
      </c>
      <c r="AIN652" s="58">
        <v>1.4063442549667295</v>
      </c>
      <c r="AIO652" s="58">
        <v>1.5401992112864078</v>
      </c>
      <c r="AIP652" s="58">
        <v>1.8087828103033381</v>
      </c>
      <c r="AIQ652" s="58">
        <v>1.8446405906055678</v>
      </c>
      <c r="AIR652" s="58">
        <v>1.7976011702283956</v>
      </c>
      <c r="AIS652" s="58">
        <v>1.4967451578501305</v>
      </c>
      <c r="AIT652" s="58">
        <v>1.4372689523242781</v>
      </c>
      <c r="AIU652" s="58">
        <v>1.3630920576237731</v>
      </c>
      <c r="AIV652" s="58">
        <v>1.2920832508518287</v>
      </c>
      <c r="AIW652" s="58">
        <v>1.2552160895104854</v>
      </c>
      <c r="AIX652" s="58">
        <v>1.2934956262738211</v>
      </c>
      <c r="AIY652" s="58">
        <v>1.2960845910897727</v>
      </c>
      <c r="AIZ652" s="58">
        <v>1.5070425644200109</v>
      </c>
      <c r="AJA652" s="58">
        <v>1.6527876982531824</v>
      </c>
      <c r="AJB652" s="58">
        <v>1.9291779314411432</v>
      </c>
      <c r="AJC652" s="58">
        <v>1.9676526071451164</v>
      </c>
      <c r="AJD652" s="58">
        <v>1.9151104999501802</v>
      </c>
      <c r="AJE652" s="58">
        <v>1.594434154406317</v>
      </c>
      <c r="AJF652" s="58">
        <v>1.56867381185232</v>
      </c>
      <c r="AJG652" s="58">
        <v>1.4463708653171838</v>
      </c>
      <c r="AJH652" s="58">
        <v>1.3695531073333276</v>
      </c>
      <c r="AJI652" s="58">
        <v>1.3281831450218007</v>
      </c>
      <c r="AJJ652" s="58">
        <v>1.3693803523597945</v>
      </c>
      <c r="AJK652" s="58">
        <v>1.3740090750138976</v>
      </c>
      <c r="AJL652" s="58">
        <v>1.6066899962811143</v>
      </c>
      <c r="AJM652" s="58">
        <v>1.7643386982573173</v>
      </c>
      <c r="AJN652" s="58">
        <v>2.0482461948463557</v>
      </c>
      <c r="AJO652" s="58">
        <v>2.089898938537194</v>
      </c>
      <c r="AJP652" s="58">
        <v>2.0311009308785435</v>
      </c>
      <c r="AJQ652" s="58">
        <v>1.6908747822249917</v>
      </c>
      <c r="AJR652" s="58">
        <v>1.6647743404615378</v>
      </c>
      <c r="AJS652" s="58">
        <v>1.5284547241611475</v>
      </c>
      <c r="AJT652" s="58">
        <v>1.445864216886025</v>
      </c>
      <c r="AJU652" s="58">
        <v>1.3999328908325286</v>
      </c>
      <c r="AJV652" s="58">
        <v>1.4440052282616378</v>
      </c>
      <c r="AJW652" s="58">
        <v>1.4507337963974007</v>
      </c>
      <c r="AJX652" s="58">
        <v>1.7053808535246668</v>
      </c>
      <c r="AJY652" s="58">
        <v>1.8749370384471045</v>
      </c>
      <c r="AJZ652" s="58">
        <v>2.1660757500175487</v>
      </c>
      <c r="AKA652" s="58">
        <v>2.2109431321464532</v>
      </c>
      <c r="AKB652" s="58">
        <v>2.1468807682178115</v>
      </c>
      <c r="AKC652" s="58">
        <v>1.7861482116617409</v>
      </c>
      <c r="AKD652" s="58">
        <v>1.759857409710434</v>
      </c>
      <c r="AKE652" s="58">
        <v>1.6094382896431527</v>
      </c>
      <c r="AKF652" s="58">
        <v>1.5211128146813364</v>
      </c>
      <c r="AKG652" s="58">
        <v>1.4705697089323446</v>
      </c>
      <c r="AKH652" s="58">
        <v>1.5174757596161594</v>
      </c>
      <c r="AKI652" s="58">
        <v>1.526364495239211</v>
      </c>
      <c r="AKJ652" s="58">
        <v>1.8032108543129282</v>
      </c>
      <c r="AKK652" s="58">
        <v>1.9846549369627842</v>
      </c>
      <c r="AKL652" s="58">
        <v>1.2763290222746662</v>
      </c>
      <c r="AKM652" s="58">
        <v>1.3222487898933133</v>
      </c>
      <c r="AKN652" s="58">
        <v>1.2897050525730989</v>
      </c>
      <c r="AKO652" s="58">
        <v>1.04717647979178</v>
      </c>
      <c r="AKP652" s="58">
        <v>1.0074922101665673</v>
      </c>
      <c r="AKQ652" s="58">
        <v>0.97386970573037457</v>
      </c>
      <c r="AKR652" s="58">
        <v>0.92403806868095018</v>
      </c>
      <c r="AKS652" s="58">
        <v>0.90261897938824209</v>
      </c>
      <c r="AKT652" s="58">
        <v>0.93640852535894337</v>
      </c>
      <c r="AKU652" s="58">
        <v>0.94008646816922048</v>
      </c>
      <c r="AKV652" s="58">
        <v>1.0599077889776543</v>
      </c>
      <c r="AKW652" s="58">
        <v>1.1724334886912837</v>
      </c>
      <c r="AKX652" s="58">
        <v>1.4020725610894667</v>
      </c>
      <c r="AKY652" s="58">
        <v>1.4530571517169915</v>
      </c>
      <c r="AKZ652" s="58">
        <v>1.4170552534380638</v>
      </c>
      <c r="ALA652" s="58">
        <v>1.1483505017506537</v>
      </c>
      <c r="ALB652" s="58">
        <v>1.1007368106581541</v>
      </c>
      <c r="ALC652" s="58">
        <v>1.058352168274999</v>
      </c>
      <c r="ALD652" s="58">
        <v>1.0017163354603631</v>
      </c>
      <c r="ALE652" s="58">
        <v>0.97583559423632971</v>
      </c>
      <c r="ALF652" s="58">
        <v>1.0144857419673474</v>
      </c>
      <c r="ALG652" s="58">
        <v>1.0212870849006079</v>
      </c>
      <c r="ALH652" s="58">
        <v>1.1600516267817342</v>
      </c>
      <c r="ALI652" s="58">
        <v>1.2868129596607345</v>
      </c>
      <c r="ALJ652" s="58">
        <v>1.5264371320344128</v>
      </c>
      <c r="ALK652" s="58">
        <v>1.5824764062458745</v>
      </c>
      <c r="ALL652" s="58">
        <v>1.5430441176880556</v>
      </c>
      <c r="ALM652" s="58">
        <v>1.2482628185732465</v>
      </c>
      <c r="ALN652" s="58">
        <v>1.1924987746292435</v>
      </c>
      <c r="ALO652" s="58">
        <v>1.1410349196082854</v>
      </c>
      <c r="ALP652" s="58">
        <v>1.0775091050154169</v>
      </c>
      <c r="ALQ652" s="58">
        <v>1.0470158925749564</v>
      </c>
      <c r="ALR652" s="58">
        <v>1.0905954378649001</v>
      </c>
      <c r="ALS652" s="58">
        <v>1.1007116235138554</v>
      </c>
      <c r="ALT652" s="58">
        <v>1.2587044602778668</v>
      </c>
      <c r="ALU652" s="58">
        <v>1.3998572264616105</v>
      </c>
      <c r="ALV652" s="58">
        <v>1.6495605618689759</v>
      </c>
      <c r="ALW652" s="58">
        <v>1.7106511765561749</v>
      </c>
      <c r="ALX652" s="58">
        <v>1.6678164652427612</v>
      </c>
      <c r="ALY652" s="58">
        <v>1.3470553879459715</v>
      </c>
      <c r="ALZ652" s="58">
        <v>1.2829474494718431</v>
      </c>
      <c r="AMA652" s="58">
        <v>1.2221234062009663</v>
      </c>
      <c r="AMB652" s="58">
        <v>1.1516338366363388</v>
      </c>
      <c r="AMC652" s="58">
        <v>1.1163963976383846</v>
      </c>
      <c r="AMD652" s="58">
        <v>1.1649640139627429</v>
      </c>
      <c r="AME652" s="58">
        <v>1.1785621354516189</v>
      </c>
      <c r="AMF652" s="58">
        <v>1.356039353237471</v>
      </c>
      <c r="AMG652" s="58">
        <v>1.5117160490021342</v>
      </c>
      <c r="AMH652" s="58">
        <v>1.7715598000621904</v>
      </c>
      <c r="AMI652" s="58">
        <v>1.8376991322654641</v>
      </c>
      <c r="AMJ652" s="58">
        <v>1.7914899144654954</v>
      </c>
      <c r="AMK652" s="58">
        <v>1.444843096367606</v>
      </c>
      <c r="AML652" s="58">
        <v>1.3722200445030783</v>
      </c>
      <c r="AMM652" s="58">
        <v>1.3017844618242547</v>
      </c>
      <c r="AMN652" s="58">
        <v>1.2242670823913715</v>
      </c>
      <c r="AMO652" s="58">
        <v>1.1841691393698794</v>
      </c>
      <c r="AMP652" s="58">
        <v>1.2377753815375292</v>
      </c>
      <c r="AMQ652" s="58">
        <v>1.2550028330341747</v>
      </c>
      <c r="AMR652" s="58">
        <v>1.4521965492705065</v>
      </c>
      <c r="AMS652" s="58">
        <v>1.6225109591732372</v>
      </c>
      <c r="AMT652" s="58">
        <v>1.8925317630784515</v>
      </c>
      <c r="AMU652" s="58">
        <v>1.9637177573155535</v>
      </c>
      <c r="AMV652" s="58">
        <v>1.9141617322303881</v>
      </c>
      <c r="AMW652" s="58">
        <v>1.5417206077005445</v>
      </c>
      <c r="AMX652" s="58">
        <v>1.460429719722967</v>
      </c>
      <c r="AMY652" s="58">
        <v>1.3801559596263446</v>
      </c>
      <c r="AMZ652" s="58">
        <v>1.2955547085211483</v>
      </c>
      <c r="ANA652" s="58">
        <v>1.2504927639942665</v>
      </c>
      <c r="ANB652" s="58">
        <v>1.3091815628519161</v>
      </c>
      <c r="ANC652" s="58">
        <v>1.3301695252874486</v>
      </c>
      <c r="AND652" s="58">
        <v>1.5472917033442217</v>
      </c>
      <c r="ANE652" s="58">
        <v>1.7323423332009904</v>
      </c>
    </row>
    <row r="653" spans="1:1045" x14ac:dyDescent="0.35">
      <c r="A653" t="s">
        <v>76</v>
      </c>
      <c r="B653" s="3"/>
      <c r="C653" s="3"/>
      <c r="D653" s="3"/>
      <c r="E653" s="3"/>
      <c r="F653" s="3"/>
      <c r="G653" s="3"/>
      <c r="H653" s="3"/>
      <c r="I653" s="3"/>
      <c r="J653" s="3"/>
      <c r="K653" s="3"/>
      <c r="L653" s="3"/>
      <c r="M653" s="3"/>
      <c r="N653" s="3"/>
      <c r="O653" s="3"/>
      <c r="P653" s="3"/>
      <c r="Q653" s="3"/>
      <c r="R653" s="3"/>
      <c r="S653" s="3"/>
      <c r="T653" s="3"/>
      <c r="U653" s="3"/>
      <c r="V653" s="3"/>
      <c r="W653" s="3"/>
      <c r="X653" s="3"/>
      <c r="Y653" s="3"/>
      <c r="Z653" s="3"/>
      <c r="AA653" s="3"/>
      <c r="AB653" s="3"/>
      <c r="AC653" s="3"/>
      <c r="AD653" s="3"/>
      <c r="AE653" s="3"/>
      <c r="AF653" s="3"/>
      <c r="AG653" s="3"/>
      <c r="AH653" s="3"/>
      <c r="AI653" s="3"/>
      <c r="AJ653" s="3"/>
      <c r="AK653" s="3"/>
      <c r="AL653" s="3"/>
      <c r="AM653" s="3"/>
      <c r="AN653" s="3"/>
      <c r="AO653" s="3"/>
      <c r="AP653" s="3"/>
      <c r="AQ653" s="3"/>
      <c r="AR653" s="3"/>
      <c r="AS653" s="3"/>
      <c r="AT653" s="3"/>
      <c r="AU653" s="3"/>
      <c r="AV653" s="3"/>
      <c r="AW653" s="3"/>
      <c r="AX653" s="3"/>
      <c r="AY653" s="3"/>
      <c r="AZ653" s="3"/>
      <c r="BA653" s="3"/>
      <c r="BB653" s="3"/>
      <c r="BC653" s="3"/>
      <c r="BD653" s="3"/>
      <c r="BE653" s="3"/>
      <c r="BF653" s="3"/>
      <c r="BG653" s="3"/>
      <c r="BH653" s="3"/>
      <c r="BI653" s="3"/>
      <c r="BJ653" s="3"/>
      <c r="BK653" s="3"/>
      <c r="BL653" s="3"/>
      <c r="BM653" s="3"/>
      <c r="BN653" s="3"/>
      <c r="BO653" s="3"/>
      <c r="BP653" s="3"/>
      <c r="BQ653" s="3"/>
      <c r="BR653" s="3"/>
      <c r="BS653" s="3"/>
      <c r="BT653" s="3"/>
      <c r="BU653" s="3"/>
      <c r="BV653" s="3"/>
      <c r="BW653" s="3"/>
      <c r="BX653" s="3"/>
      <c r="BY653" s="3"/>
      <c r="BZ653" s="3"/>
      <c r="CA653" s="3"/>
      <c r="CB653" s="3"/>
      <c r="CC653" s="3"/>
      <c r="CD653" s="3"/>
      <c r="CE653" s="3"/>
      <c r="CF653" s="3"/>
      <c r="CG653" s="3"/>
      <c r="CH653" s="3"/>
      <c r="CI653" s="3"/>
      <c r="CJ653" s="3"/>
      <c r="CK653" s="3"/>
      <c r="CL653" s="3"/>
      <c r="CM653" s="3"/>
      <c r="CN653" s="3"/>
      <c r="CO653" s="3"/>
      <c r="CP653" s="3"/>
      <c r="CQ653" s="3"/>
      <c r="CR653" s="3"/>
      <c r="CS653" s="3"/>
      <c r="CT653" s="3"/>
      <c r="CU653" s="3"/>
      <c r="CV653" s="3"/>
      <c r="CW653" s="3"/>
      <c r="CX653" s="3"/>
      <c r="CY653" s="3"/>
      <c r="CZ653" s="3"/>
      <c r="DA653" s="3"/>
      <c r="DB653" s="3"/>
      <c r="DC653" s="3"/>
      <c r="DD653" s="3"/>
      <c r="DE653" s="3"/>
      <c r="DF653" s="3"/>
      <c r="DG653" s="3"/>
      <c r="DH653" s="3"/>
      <c r="DI653" s="3"/>
      <c r="DJ653" s="3"/>
      <c r="DK653" s="3"/>
      <c r="DL653" s="66"/>
      <c r="DM653" s="66"/>
      <c r="DN653" s="66"/>
      <c r="DO653" s="66"/>
      <c r="DP653" s="66"/>
      <c r="DQ653" s="66"/>
      <c r="DR653" s="66"/>
      <c r="DS653" s="66"/>
      <c r="DT653" s="66"/>
      <c r="DU653" s="66"/>
      <c r="DV653" s="66"/>
      <c r="DW653" s="66"/>
      <c r="DX653" s="66"/>
      <c r="DY653" s="66"/>
      <c r="DZ653" s="66"/>
      <c r="EA653" s="66"/>
      <c r="EB653" s="66"/>
      <c r="EC653" s="66"/>
      <c r="ED653" s="66"/>
      <c r="EE653" s="66"/>
      <c r="EF653" s="66"/>
      <c r="EG653" s="66"/>
      <c r="EH653" s="66"/>
      <c r="EI653" s="66"/>
      <c r="EJ653" s="66"/>
      <c r="EK653" s="66"/>
      <c r="EL653" s="66"/>
      <c r="EM653" s="66"/>
      <c r="EN653" s="66"/>
      <c r="EO653" s="66"/>
      <c r="EP653" s="66"/>
      <c r="EQ653" s="66"/>
      <c r="ER653" s="66"/>
      <c r="ES653" s="66"/>
      <c r="ET653" s="66"/>
      <c r="EU653" s="66"/>
      <c r="EV653" s="66"/>
      <c r="EW653" s="66"/>
      <c r="EX653" s="66"/>
      <c r="EY653" s="66"/>
      <c r="EZ653" s="66"/>
      <c r="FA653" s="66"/>
      <c r="FB653" s="66"/>
      <c r="FC653" s="66"/>
      <c r="FD653" s="66"/>
      <c r="FE653" s="66"/>
      <c r="FF653" s="66"/>
      <c r="FG653" s="66"/>
      <c r="FH653" s="66"/>
      <c r="FI653" s="66"/>
      <c r="FJ653" s="66"/>
      <c r="FK653" s="66"/>
      <c r="FL653" s="66"/>
      <c r="FM653" s="66"/>
      <c r="FN653" s="66"/>
      <c r="FO653" s="66"/>
      <c r="FP653" s="66"/>
      <c r="FQ653" s="66"/>
      <c r="FR653" s="66"/>
      <c r="FS653" s="66"/>
      <c r="FT653" s="66"/>
      <c r="FU653" s="66"/>
      <c r="FV653" s="66"/>
      <c r="FW653" s="66"/>
      <c r="FX653" s="66"/>
      <c r="FY653" s="66"/>
      <c r="FZ653" s="58">
        <v>1.2968255852997899</v>
      </c>
      <c r="GA653" s="58">
        <v>1.3397209120474891</v>
      </c>
      <c r="GB653" s="58">
        <v>1.3019209173242108</v>
      </c>
      <c r="GC653" s="58">
        <v>1.0577361855671146</v>
      </c>
      <c r="GD653" s="58">
        <v>1.0167563235693247</v>
      </c>
      <c r="GE653" s="58">
        <v>0.98057425311432334</v>
      </c>
      <c r="GF653" s="58">
        <v>0.93455099542178932</v>
      </c>
      <c r="GG653" s="58">
        <v>0.91740007704233006</v>
      </c>
      <c r="GH653" s="58">
        <v>0.95329115372163276</v>
      </c>
      <c r="GI653" s="58">
        <v>0.95662178243792495</v>
      </c>
      <c r="GJ653" s="58">
        <v>1.1054953201329885</v>
      </c>
      <c r="GK653" s="58">
        <v>1.2061914700814103</v>
      </c>
      <c r="GL653" s="58">
        <v>1.4253151183589452</v>
      </c>
      <c r="GM653" s="58">
        <v>1.4726173383047481</v>
      </c>
      <c r="GN653" s="58">
        <v>1.4307930712542942</v>
      </c>
      <c r="GO653" s="58">
        <v>1.160082086317884</v>
      </c>
      <c r="GP653" s="58">
        <v>1.1109628357013557</v>
      </c>
      <c r="GQ653" s="58">
        <v>1.065669773744077</v>
      </c>
      <c r="GR653" s="58">
        <v>1.0131110309992208</v>
      </c>
      <c r="GS653" s="58">
        <v>0.99178720209280202</v>
      </c>
      <c r="GT653" s="58">
        <v>1.0327831307233604</v>
      </c>
      <c r="GU653" s="58">
        <v>1.0393030503450238</v>
      </c>
      <c r="GV653" s="58">
        <v>1.2101046783960974</v>
      </c>
      <c r="GW653" s="58">
        <v>1.3241547457379301</v>
      </c>
      <c r="GX653" s="58">
        <v>1.5524527403956336</v>
      </c>
      <c r="GY653" s="58">
        <v>1.6041402563980665</v>
      </c>
      <c r="GZ653" s="58">
        <v>1.5583202738966435</v>
      </c>
      <c r="HA653" s="58">
        <v>1.2611669512696069</v>
      </c>
      <c r="HB653" s="58">
        <v>1.2036815965522225</v>
      </c>
      <c r="HC653" s="58">
        <v>1.1489561502642929</v>
      </c>
      <c r="HD653" s="58">
        <v>1.0897634897118353</v>
      </c>
      <c r="HE653" s="58">
        <v>1.0641010490949918</v>
      </c>
      <c r="HF653" s="58">
        <v>1.1102721976551131</v>
      </c>
      <c r="HG653" s="58">
        <v>1.1201816766090458</v>
      </c>
      <c r="HH653" s="58">
        <v>1.313170151501432</v>
      </c>
      <c r="HI653" s="58">
        <v>1.4407686386469121</v>
      </c>
      <c r="HJ653" s="58">
        <v>1.6783779547735056</v>
      </c>
      <c r="HK653" s="58">
        <v>1.7344332790919286</v>
      </c>
      <c r="HL653" s="58">
        <v>1.6846462261003869</v>
      </c>
      <c r="HM653" s="58">
        <v>1.3611332135226482</v>
      </c>
      <c r="HN653" s="58">
        <v>1.2950829209413848</v>
      </c>
      <c r="HO653" s="58">
        <v>1.2306400725911562</v>
      </c>
      <c r="HP653" s="58">
        <v>1.1647284279495955</v>
      </c>
      <c r="HQ653" s="58">
        <v>1.1345823659278871</v>
      </c>
      <c r="HR653" s="58">
        <v>1.1859888385965283</v>
      </c>
      <c r="HS653" s="58">
        <v>1.19946283478335</v>
      </c>
      <c r="HT653" s="58">
        <v>1.4148711542556864</v>
      </c>
      <c r="HU653" s="58">
        <v>1.5561848234651658</v>
      </c>
      <c r="HV653" s="58">
        <v>1.8032042736440872</v>
      </c>
      <c r="HW653" s="58">
        <v>1.8636131773425857</v>
      </c>
      <c r="HX653" s="58">
        <v>1.8098875724525796</v>
      </c>
      <c r="HY653" s="58">
        <v>1.4600961164153279</v>
      </c>
      <c r="HZ653" s="58">
        <v>1.3853047894976755</v>
      </c>
      <c r="IA653" s="58">
        <v>1.3108893821582603</v>
      </c>
      <c r="IB653" s="58">
        <v>1.2381845154067435</v>
      </c>
      <c r="IC653" s="58">
        <v>1.2034266316177844</v>
      </c>
      <c r="ID653" s="58">
        <v>1.2601202899263382</v>
      </c>
      <c r="IE653" s="58">
        <v>1.2773132705786105</v>
      </c>
      <c r="IF653" s="58">
        <v>1.5153530748892297</v>
      </c>
      <c r="IG653" s="58">
        <v>1.6705263547546074</v>
      </c>
      <c r="IH653" s="58">
        <v>1.9270257496976642</v>
      </c>
      <c r="II653" s="58">
        <v>1.9917766302438187</v>
      </c>
      <c r="IJ653" s="58">
        <v>1.9341407225385965</v>
      </c>
      <c r="IK653" s="58">
        <v>1.5581505932005582</v>
      </c>
      <c r="IL653" s="58">
        <v>1.4744609862806795</v>
      </c>
      <c r="IM653" s="58">
        <v>1.3898427821814967</v>
      </c>
      <c r="IN653" s="58">
        <v>1.3102793741163341</v>
      </c>
      <c r="IO653" s="58">
        <v>1.2707953562091965</v>
      </c>
      <c r="IP653" s="58">
        <v>1.3328213285780048</v>
      </c>
      <c r="IQ653" s="58">
        <v>1.3538708850098544</v>
      </c>
      <c r="IR653" s="58">
        <v>1.6147358088860002</v>
      </c>
      <c r="IS653" s="58">
        <v>1.7838948422282448</v>
      </c>
      <c r="IT653" s="58">
        <v>1.2917405174903038</v>
      </c>
      <c r="IU653" s="58">
        <v>1.3355992010206503</v>
      </c>
      <c r="IV653" s="58">
        <v>1.2981340901271705</v>
      </c>
      <c r="IW653" s="58">
        <v>1.0551942929423093</v>
      </c>
      <c r="IX653" s="58">
        <v>1.0147708822965964</v>
      </c>
      <c r="IY653" s="58">
        <v>0.97917453439641144</v>
      </c>
      <c r="IZ653" s="58">
        <v>0.93346941305872322</v>
      </c>
      <c r="JA653" s="58">
        <v>0.91660973873374219</v>
      </c>
      <c r="JB653" s="58">
        <v>0.95215497195086174</v>
      </c>
      <c r="JC653" s="58">
        <v>0.95512537897304661</v>
      </c>
      <c r="JD653" s="58">
        <v>1.1028661068103585</v>
      </c>
      <c r="JE653" s="58">
        <v>1.2027450658660168</v>
      </c>
      <c r="JF653" s="5">
        <v>1.4194414785845662</v>
      </c>
      <c r="JG653" s="5">
        <v>1.4677915187943165</v>
      </c>
      <c r="JH653" s="5">
        <v>1.4263594080635096</v>
      </c>
      <c r="JI653" s="5">
        <v>1.1571034907765214</v>
      </c>
      <c r="JJ653" s="5">
        <v>1.1086359972485553</v>
      </c>
      <c r="JK653" s="5">
        <v>1.0640297116180135</v>
      </c>
      <c r="JL653" s="5">
        <v>1.0118429351607561</v>
      </c>
      <c r="JM653" s="5">
        <v>0.99085953202371091</v>
      </c>
      <c r="JN653" s="5">
        <v>1.031452132652426</v>
      </c>
      <c r="JO653" s="5">
        <v>1.0375520356483876</v>
      </c>
      <c r="JP653" s="5">
        <v>1.2070282337246345</v>
      </c>
      <c r="JQ653" s="5">
        <v>1.3201253216435791</v>
      </c>
      <c r="JR653" s="58">
        <v>1.5457843919560139</v>
      </c>
      <c r="JS653" s="58">
        <v>1.5985920924500046</v>
      </c>
      <c r="JT653" s="58">
        <v>1.5532229882030724</v>
      </c>
      <c r="JU653" s="58">
        <v>1.2577397125229124</v>
      </c>
      <c r="JV653" s="58">
        <v>1.2010039265382797</v>
      </c>
      <c r="JW653" s="58">
        <v>1.1470691551403225</v>
      </c>
      <c r="JX653" s="58">
        <v>1.0883035556839156</v>
      </c>
      <c r="JY653" s="58">
        <v>1.0630318542961985</v>
      </c>
      <c r="JZ653" s="58">
        <v>1.1087410521613781</v>
      </c>
      <c r="KA653" s="58">
        <v>1.1181695644540184</v>
      </c>
      <c r="KB653" s="58">
        <v>1.3096350891780231</v>
      </c>
      <c r="KC653" s="58">
        <v>1.4361421854122161</v>
      </c>
      <c r="KD653" s="58">
        <v>1.6709106472223672</v>
      </c>
      <c r="KE653" s="58">
        <v>1.7281467161758128</v>
      </c>
      <c r="KF653" s="58">
        <v>1.6788705268515425</v>
      </c>
      <c r="KG653" s="58">
        <v>1.3572467381616578</v>
      </c>
      <c r="KH653" s="58">
        <v>1.2920460322977501</v>
      </c>
      <c r="KI653" s="58">
        <v>1.2285002865431949</v>
      </c>
      <c r="KJ653" s="58">
        <v>1.1630718943680807</v>
      </c>
      <c r="KK653" s="58">
        <v>1.1333678627464294</v>
      </c>
      <c r="KL653" s="58">
        <v>1.1842527955982576</v>
      </c>
      <c r="KM653" s="58">
        <v>1.1971839005579921</v>
      </c>
      <c r="KN653" s="58">
        <v>1.4108674201243327</v>
      </c>
      <c r="KO653" s="58">
        <v>1.5509490815783424</v>
      </c>
      <c r="KP653" s="58">
        <v>1.7949352302385322</v>
      </c>
      <c r="KQ653" s="58">
        <v>1.8565739414632063</v>
      </c>
      <c r="KR653" s="58">
        <v>1.8034202974770095</v>
      </c>
      <c r="KS653" s="58">
        <v>1.4557409149867861</v>
      </c>
      <c r="KT653" s="58">
        <v>1.3819011541709183</v>
      </c>
      <c r="KU653" s="58">
        <v>1.3084915468100624</v>
      </c>
      <c r="KV653" s="58">
        <v>1.236327083883197</v>
      </c>
      <c r="KW653" s="58">
        <v>1.2020633745139619</v>
      </c>
      <c r="KX653" s="58">
        <v>1.2581750747922</v>
      </c>
      <c r="KY653" s="58">
        <v>1.2747624094486918</v>
      </c>
      <c r="KZ653" s="58">
        <v>1.5108716983638837</v>
      </c>
      <c r="LA653" s="58">
        <v>1.6646704826052263</v>
      </c>
      <c r="LB653" s="58">
        <v>1.9179533644230555</v>
      </c>
      <c r="LC653" s="58">
        <v>1.9839719251668286</v>
      </c>
      <c r="LD653" s="58">
        <v>1.9269700617781058</v>
      </c>
      <c r="LE653" s="58">
        <v>1.5533180964131821</v>
      </c>
      <c r="LF653" s="58">
        <v>1.4706837927903984</v>
      </c>
      <c r="LG653" s="58">
        <v>1.3871821388917993</v>
      </c>
      <c r="LH653" s="58">
        <v>1.3082171333495558</v>
      </c>
      <c r="LI653" s="58">
        <v>1.2692801838523371</v>
      </c>
      <c r="LJ653" s="58">
        <v>1.3306630625782672</v>
      </c>
      <c r="LK653" s="58">
        <v>1.3510435053177225</v>
      </c>
      <c r="LL653" s="58">
        <v>1.6097687162467058</v>
      </c>
      <c r="LM653" s="58">
        <v>1.777409167105527</v>
      </c>
      <c r="LN653" s="5">
        <v>1.3047833688916775</v>
      </c>
      <c r="LO653" s="5">
        <v>1.3457103757341355</v>
      </c>
      <c r="LP653" s="5">
        <v>1.3074237475470742</v>
      </c>
      <c r="LQ653" s="5">
        <v>1.0614299430992857</v>
      </c>
      <c r="LR653" s="5">
        <v>1.0196414749930884</v>
      </c>
      <c r="LS653" s="5">
        <v>0.98260825950863173</v>
      </c>
      <c r="LT653" s="5">
        <v>0.9361226986036123</v>
      </c>
      <c r="LU653" s="5">
        <v>0.91854855452531092</v>
      </c>
      <c r="LV653" s="5">
        <v>0.954942197521225</v>
      </c>
      <c r="LW653" s="5">
        <v>0.95879628660164351</v>
      </c>
      <c r="LX653" s="5">
        <v>1.1093159706626612</v>
      </c>
      <c r="LY653" s="5">
        <v>1.2111996175333513</v>
      </c>
      <c r="LZ653" s="58">
        <v>1.4334533996432144</v>
      </c>
      <c r="MA653" s="58">
        <v>1.4788315870539375</v>
      </c>
      <c r="MB653" s="58">
        <v>1.4365023401036277</v>
      </c>
      <c r="MC653" s="58">
        <v>1.1639176562033724</v>
      </c>
      <c r="MD653" s="58">
        <v>1.1139591335988703</v>
      </c>
      <c r="ME653" s="58">
        <v>1.0677817013995525</v>
      </c>
      <c r="MF653" s="58">
        <v>1.0147439709059383</v>
      </c>
      <c r="MG653" s="58">
        <v>0.99298176817298223</v>
      </c>
      <c r="MH653" s="58">
        <v>1.0344970698416023</v>
      </c>
      <c r="MI653" s="58">
        <v>1.0415578529242944</v>
      </c>
      <c r="MJ653" s="58">
        <v>1.2140662525712071</v>
      </c>
      <c r="MK653" s="58">
        <v>1.3293434755521554</v>
      </c>
      <c r="ML653" s="58">
        <v>1.5607271496253923</v>
      </c>
      <c r="MM653" s="58">
        <v>1.6105444887693741</v>
      </c>
      <c r="MN653" s="58">
        <v>1.5642040618881075</v>
      </c>
      <c r="MO653" s="58">
        <v>1.2651230122702355</v>
      </c>
      <c r="MP653" s="58">
        <v>1.2067724333670418</v>
      </c>
      <c r="MQ653" s="58">
        <v>1.1511343102858211</v>
      </c>
      <c r="MR653" s="58">
        <v>1.0914486903705676</v>
      </c>
      <c r="MS653" s="58">
        <v>1.0653352155286513</v>
      </c>
      <c r="MT653" s="58">
        <v>1.1120395969903145</v>
      </c>
      <c r="MU653" s="58">
        <v>1.1225042592860024</v>
      </c>
      <c r="MV653" s="58">
        <v>1.3172506763106928</v>
      </c>
      <c r="MW653" s="58">
        <v>1.4461089491794501</v>
      </c>
      <c r="MX653" s="58">
        <v>1.6867502152624134</v>
      </c>
      <c r="MY653" s="58">
        <v>1.7409965753151093</v>
      </c>
      <c r="MZ653" s="58">
        <v>1.690676174018741</v>
      </c>
      <c r="NA653" s="58">
        <v>1.3651907786642516</v>
      </c>
      <c r="NB653" s="58">
        <v>1.2982535019846286</v>
      </c>
      <c r="NC653" s="58">
        <v>1.232874057984046</v>
      </c>
      <c r="ND653" s="58">
        <v>1.1664578842940219</v>
      </c>
      <c r="NE653" s="58">
        <v>1.1358503287422432</v>
      </c>
      <c r="NF653" s="58">
        <v>1.1878013037815045</v>
      </c>
      <c r="NG653" s="58">
        <v>1.2018420940029286</v>
      </c>
      <c r="NH653" s="58">
        <v>1.4190511433511435</v>
      </c>
      <c r="NI653" s="58">
        <v>1.5616510487513451</v>
      </c>
      <c r="NJ653" s="58">
        <v>1.8116410195096824</v>
      </c>
      <c r="NK653" s="58">
        <v>1.8703077925207474</v>
      </c>
      <c r="NL653" s="58">
        <v>1.8160382319277177</v>
      </c>
      <c r="NM653" s="58">
        <v>1.4642381079304798</v>
      </c>
      <c r="NN653" s="58">
        <v>1.3885418021610672</v>
      </c>
      <c r="NO653" s="58">
        <v>1.313169833046604</v>
      </c>
      <c r="NP653" s="58">
        <v>1.2399510150635555</v>
      </c>
      <c r="NQ653" s="58">
        <v>1.2047231450305083</v>
      </c>
      <c r="NR653" s="58">
        <v>1.2619702749811164</v>
      </c>
      <c r="NS653" s="58">
        <v>1.2797392559257721</v>
      </c>
      <c r="NT653" s="58">
        <v>1.5196150679551095</v>
      </c>
      <c r="NU653" s="58">
        <v>1.6760955476903741</v>
      </c>
      <c r="NV653" s="58">
        <v>1.9354976461631119</v>
      </c>
      <c r="NW653" s="58">
        <v>1.9985774603901216</v>
      </c>
      <c r="NX653" s="58">
        <v>1.9403890656800669</v>
      </c>
      <c r="NY653" s="58">
        <v>1.5623615218347469</v>
      </c>
      <c r="NZ653" s="58">
        <v>1.4777523506555157</v>
      </c>
      <c r="OA653" s="58">
        <v>1.3921612089241118</v>
      </c>
      <c r="OB653" s="58">
        <v>1.3120763633327552</v>
      </c>
      <c r="OC653" s="58">
        <v>1.2721156380192165</v>
      </c>
      <c r="OD653" s="58">
        <v>1.3347019912548521</v>
      </c>
      <c r="OE653" s="58">
        <v>1.3563346021797984</v>
      </c>
      <c r="OF653" s="58">
        <v>1.619064024829163</v>
      </c>
      <c r="OG653" s="58">
        <v>1.789546309517843</v>
      </c>
      <c r="OH653" s="58">
        <v>1.328033313064698</v>
      </c>
      <c r="OI653" s="58">
        <v>1.3657584955251509</v>
      </c>
      <c r="OJ653" s="58">
        <v>1.3258430174302303</v>
      </c>
      <c r="OK653" s="58">
        <v>1.0737938605649939</v>
      </c>
      <c r="OL653" s="58">
        <v>1.0292988100861622</v>
      </c>
      <c r="OM653" s="58">
        <v>0.98941659498747758</v>
      </c>
      <c r="ON653" s="58">
        <v>0.9413835692461423</v>
      </c>
      <c r="OO653" s="58">
        <v>0.92239275310855484</v>
      </c>
      <c r="OP653" s="58">
        <v>0.96046863531818605</v>
      </c>
      <c r="OQ653" s="58">
        <v>0.96607490355325432</v>
      </c>
      <c r="OR653" s="58">
        <v>1.1221046534240693</v>
      </c>
      <c r="OS653" s="58">
        <v>1.2279630939555399</v>
      </c>
      <c r="OT653" s="58">
        <v>1.4589713202469397</v>
      </c>
      <c r="OU653" s="58">
        <v>1.5010111309154064</v>
      </c>
      <c r="OV653" s="58">
        <v>1.4568795666447591</v>
      </c>
      <c r="OW653" s="58">
        <v>1.17760741906316</v>
      </c>
      <c r="OX653" s="58">
        <v>1.1246534249645177</v>
      </c>
      <c r="OY653" s="58">
        <v>1.0753195257139141</v>
      </c>
      <c r="OZ653" s="58">
        <v>1.020572186722021</v>
      </c>
      <c r="PA653" s="58">
        <v>0.99724532275241851</v>
      </c>
      <c r="PB653" s="58">
        <v>1.04061437871023</v>
      </c>
      <c r="PC653" s="58">
        <v>1.0496056215536067</v>
      </c>
      <c r="PD653" s="58">
        <v>1.2282057712722743</v>
      </c>
      <c r="PE653" s="58">
        <v>1.34786285173436</v>
      </c>
      <c r="PF653" s="5">
        <v>1.5884751677481135</v>
      </c>
      <c r="PG653" s="5">
        <v>1.6348444360516163</v>
      </c>
      <c r="PH653" s="5">
        <v>1.5865292889517917</v>
      </c>
      <c r="PI653" s="5">
        <v>1.2801337944233773</v>
      </c>
      <c r="PJ653" s="5">
        <v>1.2185002573004016</v>
      </c>
      <c r="PK653" s="5">
        <v>1.1593990865682304</v>
      </c>
      <c r="PL653" s="5">
        <v>1.0978429664299896</v>
      </c>
      <c r="PM653" s="5">
        <v>1.0700180597487012</v>
      </c>
      <c r="PN653" s="5">
        <v>1.1187457589894856</v>
      </c>
      <c r="PO653" s="5">
        <v>1.1313170302932805</v>
      </c>
      <c r="PP653" s="5">
        <v>1.3327337506104961</v>
      </c>
      <c r="PQ653" s="5">
        <v>1.4663720605263475</v>
      </c>
      <c r="PR653" s="5">
        <v>1.7166943084191078</v>
      </c>
      <c r="PS653" s="5">
        <v>1.7674067509151874</v>
      </c>
      <c r="PT653" s="5">
        <v>1.714940234461235</v>
      </c>
      <c r="PU653" s="5">
        <v>1.3815181743833207</v>
      </c>
      <c r="PV653" s="5">
        <v>1.3110117580469691</v>
      </c>
      <c r="PW653" s="5">
        <v>1.2418635003318674</v>
      </c>
      <c r="PX653" s="5">
        <v>1.1734171026599429</v>
      </c>
      <c r="PY653" s="5">
        <v>1.1409524830882798</v>
      </c>
      <c r="PZ653" s="5">
        <v>1.1950945373261612</v>
      </c>
      <c r="QA653" s="5">
        <v>1.2114161103515648</v>
      </c>
      <c r="QB653" s="5">
        <v>1.4358711987173429</v>
      </c>
      <c r="QC653" s="5">
        <v>1.5836467710092643</v>
      </c>
      <c r="QD653" s="58">
        <v>1.8437503522382943</v>
      </c>
      <c r="QE653" s="58">
        <v>1.8988187240658863</v>
      </c>
      <c r="QF653" s="58">
        <v>1.8422326119141401</v>
      </c>
      <c r="QG653" s="58">
        <v>1.4818780506020768</v>
      </c>
      <c r="QH653" s="58">
        <v>1.4023276480562024</v>
      </c>
      <c r="QI653" s="58">
        <v>1.3228818564400839</v>
      </c>
      <c r="QJ653" s="58">
        <v>1.2474741870118313</v>
      </c>
      <c r="QK653" s="58">
        <v>1.2102446905866839</v>
      </c>
      <c r="QL653" s="58">
        <v>1.2698489871576342</v>
      </c>
      <c r="QM653" s="58">
        <v>1.2900710834900526</v>
      </c>
      <c r="QN653" s="58">
        <v>1.5377661106639968</v>
      </c>
      <c r="QO653" s="58">
        <v>1.6998136269910524</v>
      </c>
      <c r="QP653" s="58">
        <v>1.9697440558239363</v>
      </c>
      <c r="QQ653" s="58">
        <v>2.029180269756703</v>
      </c>
      <c r="QR653" s="58">
        <v>1.9685058018264376</v>
      </c>
      <c r="QS653" s="58">
        <v>1.5813102237183729</v>
      </c>
      <c r="QT653" s="58">
        <v>1.4925631541747242</v>
      </c>
      <c r="QU653" s="58">
        <v>1.402593892076025</v>
      </c>
      <c r="QV653" s="58">
        <v>1.320162601779181</v>
      </c>
      <c r="QW653" s="58">
        <v>1.278056697902842</v>
      </c>
      <c r="QX653" s="58">
        <v>1.3431647422098538</v>
      </c>
      <c r="QY653" s="58">
        <v>1.3674210768336346</v>
      </c>
      <c r="QZ653" s="58">
        <v>1.6385405464834701</v>
      </c>
      <c r="RA653" s="58">
        <v>1.8149772309134153</v>
      </c>
      <c r="RB653" s="58">
        <v>1.4253151183589452</v>
      </c>
      <c r="RC653" s="58">
        <v>1.4726173383047481</v>
      </c>
      <c r="RD653" s="58">
        <v>1.4307930712542942</v>
      </c>
      <c r="RE653" s="58">
        <v>1.160082086317884</v>
      </c>
      <c r="RF653" s="58">
        <v>1.1109628357013557</v>
      </c>
      <c r="RG653" s="58">
        <v>1.065669773744077</v>
      </c>
      <c r="RH653" s="58">
        <v>1.0131110309992208</v>
      </c>
      <c r="RI653" s="58">
        <v>0.99178720209280202</v>
      </c>
      <c r="RJ653" s="58">
        <v>1.0327831307233604</v>
      </c>
      <c r="RK653" s="58">
        <v>1.0393030503450238</v>
      </c>
      <c r="RL653" s="58">
        <v>1.2101046783960974</v>
      </c>
      <c r="RM653" s="58">
        <v>1.3241547457379301</v>
      </c>
      <c r="RN653" s="58">
        <v>1.5286620869927636</v>
      </c>
      <c r="RO653" s="58">
        <v>1.5844397850844842</v>
      </c>
      <c r="RP653" s="58">
        <v>1.5423989643737899</v>
      </c>
      <c r="RQ653" s="58">
        <v>1.2487972087540167</v>
      </c>
      <c r="RR653" s="58">
        <v>1.193288870282939</v>
      </c>
      <c r="RS653" s="58">
        <v>1.1414274945371445</v>
      </c>
      <c r="RT653" s="58">
        <v>1.0806780439080508</v>
      </c>
      <c r="RU653" s="58">
        <v>1.0531386893371528</v>
      </c>
      <c r="RV653" s="58">
        <v>1.0974118415397522</v>
      </c>
      <c r="RW653" s="58">
        <v>1.1068256880109817</v>
      </c>
      <c r="RX653" s="58">
        <v>1.2801447113449069</v>
      </c>
      <c r="RY653" s="58">
        <v>1.4130178134600846</v>
      </c>
      <c r="RZ653" s="58">
        <v>1.6526567318651129</v>
      </c>
      <c r="SA653" s="58">
        <v>1.7131319013319688</v>
      </c>
      <c r="SB653" s="58">
        <v>1.6674336580360174</v>
      </c>
      <c r="SC653" s="58">
        <v>1.347782959942107</v>
      </c>
      <c r="SD653" s="58">
        <v>1.2838899143513274</v>
      </c>
      <c r="SE653" s="58">
        <v>1.222576316461276</v>
      </c>
      <c r="SF653" s="58">
        <v>1.1550183930406508</v>
      </c>
      <c r="SG653" s="58">
        <v>1.1228942476004331</v>
      </c>
      <c r="SH653" s="58">
        <v>1.1722514663272277</v>
      </c>
      <c r="SI653" s="58">
        <v>1.1851616924453179</v>
      </c>
      <c r="SJ653" s="58">
        <v>1.3792903356470627</v>
      </c>
      <c r="SK653" s="58">
        <v>1.5262111757602315</v>
      </c>
      <c r="SL653" s="58">
        <v>1.7755692216295735</v>
      </c>
      <c r="SM653" s="58">
        <v>1.8407244780545935</v>
      </c>
      <c r="SN653" s="58">
        <v>1.7913947646505888</v>
      </c>
      <c r="SO653" s="58">
        <v>1.4457751772329868</v>
      </c>
      <c r="SP653" s="58">
        <v>1.3733210732707168</v>
      </c>
      <c r="SQ653" s="58">
        <v>1.3022999347101989</v>
      </c>
      <c r="SR653" s="58">
        <v>1.2278624953637598</v>
      </c>
      <c r="SS653" s="58">
        <v>1.1910296410111152</v>
      </c>
      <c r="ST653" s="58">
        <v>1.2455242647125191</v>
      </c>
      <c r="SU653" s="58">
        <v>1.2620840402897604</v>
      </c>
      <c r="SV653" s="58">
        <v>1.4772476840274025</v>
      </c>
      <c r="SW653" s="58">
        <v>1.6383505838803072</v>
      </c>
      <c r="SX653" s="58">
        <v>1.8974921707939227</v>
      </c>
      <c r="SY653" s="58">
        <v>1.9673130105030781</v>
      </c>
      <c r="SZ653" s="58">
        <v>1.9143777116101219</v>
      </c>
      <c r="TA653" s="58">
        <v>1.542867862195836</v>
      </c>
      <c r="TB653" s="58">
        <v>1.4616952037069035</v>
      </c>
      <c r="TC653" s="58">
        <v>1.3807361427680682</v>
      </c>
      <c r="TD653" s="58">
        <v>1.2993567397404666</v>
      </c>
      <c r="TE653" s="58">
        <v>1.2577047137705444</v>
      </c>
      <c r="TF653" s="58">
        <v>1.3173832209107776</v>
      </c>
      <c r="TG653" s="58">
        <v>1.3377289876727594</v>
      </c>
      <c r="TH653" s="58">
        <v>1.5741336175760139</v>
      </c>
      <c r="TI653" s="58">
        <v>1.7495356872777987</v>
      </c>
      <c r="TJ653" s="58">
        <v>1.8679585918901815</v>
      </c>
      <c r="TK653" s="58">
        <v>1.9428493907623374</v>
      </c>
      <c r="TL653" s="58">
        <v>1.8946147006816476</v>
      </c>
      <c r="TM653" s="58">
        <v>1.5275851311911139</v>
      </c>
      <c r="TN653" s="58">
        <v>1.4489294211331276</v>
      </c>
      <c r="TO653" s="58">
        <v>1.3716295033546397</v>
      </c>
      <c r="TP653" s="58">
        <v>1.2884341053645993</v>
      </c>
      <c r="TQ653" s="58">
        <v>1.2446140713318921</v>
      </c>
      <c r="TR653" s="58">
        <v>1.3019451132435502</v>
      </c>
      <c r="TS653" s="58">
        <v>1.3215870903356643</v>
      </c>
      <c r="TT653" s="58">
        <v>1.5335314262660276</v>
      </c>
      <c r="TU653" s="58">
        <v>1.7151765323273527</v>
      </c>
      <c r="TV653" s="58">
        <v>1.5457843919560139</v>
      </c>
      <c r="TW653" s="58">
        <v>1.5985920924500046</v>
      </c>
      <c r="TX653" s="58">
        <v>1.5532229882030724</v>
      </c>
      <c r="TY653" s="58">
        <v>1.2577397125229124</v>
      </c>
      <c r="TZ653" s="58">
        <v>1.2010039265382797</v>
      </c>
      <c r="UA653" s="58">
        <v>1.1470691551403225</v>
      </c>
      <c r="UB653" s="58">
        <v>1.0883035556839156</v>
      </c>
      <c r="UC653" s="58">
        <v>1.0630318542961985</v>
      </c>
      <c r="UD653" s="58">
        <v>1.1087410521613781</v>
      </c>
      <c r="UE653" s="58">
        <v>1.1181695644540184</v>
      </c>
      <c r="UF653" s="58">
        <v>1.3096350891780231</v>
      </c>
      <c r="UG653" s="58">
        <v>1.4361421854122161</v>
      </c>
      <c r="UH653" s="58">
        <v>1.5220925937536594</v>
      </c>
      <c r="UI653" s="58">
        <v>1.5789597407341813</v>
      </c>
      <c r="UJ653" s="58">
        <v>1.5373537357726161</v>
      </c>
      <c r="UK653" s="58">
        <v>1.245403503304376</v>
      </c>
      <c r="UL653" s="58">
        <v>1.1906357049814473</v>
      </c>
      <c r="UM653" s="58">
        <v>1.1395528627314324</v>
      </c>
      <c r="UN653" s="58">
        <v>1.0792302533835518</v>
      </c>
      <c r="UO653" s="58">
        <v>1.0520805040856065</v>
      </c>
      <c r="UP653" s="58">
        <v>1.095898466077716</v>
      </c>
      <c r="UQ653" s="58">
        <v>1.1048375664361374</v>
      </c>
      <c r="UR653" s="58">
        <v>1.2766979486413228</v>
      </c>
      <c r="US653" s="58">
        <v>1.4084802706524315</v>
      </c>
      <c r="UT653" s="58">
        <v>1.6453000435130216</v>
      </c>
      <c r="UU653" s="58">
        <v>1.7069225247758455</v>
      </c>
      <c r="UV653" s="58">
        <v>1.6617169446515643</v>
      </c>
      <c r="UW653" s="58">
        <v>1.3439345117591384</v>
      </c>
      <c r="UX653" s="58">
        <v>1.2808808205774942</v>
      </c>
      <c r="UY653" s="58">
        <v>1.2204505499663978</v>
      </c>
      <c r="UZ653" s="58">
        <v>1.1533756383986598</v>
      </c>
      <c r="VA653" s="58">
        <v>1.1216922503236408</v>
      </c>
      <c r="VB653" s="58">
        <v>1.1705355712656424</v>
      </c>
      <c r="VC653" s="58">
        <v>1.1829099301838388</v>
      </c>
      <c r="VD653" s="58">
        <v>1.375386610614318</v>
      </c>
      <c r="VE653" s="58">
        <v>1.521076054367128</v>
      </c>
      <c r="VF653" s="58">
        <v>1.7674225881852785</v>
      </c>
      <c r="VG653" s="58">
        <v>1.8337716706998708</v>
      </c>
      <c r="VH653" s="58">
        <v>1.7849935387963252</v>
      </c>
      <c r="VI653" s="58">
        <v>1.4414625898232476</v>
      </c>
      <c r="VJ653" s="58">
        <v>1.3699485923975736</v>
      </c>
      <c r="VK653" s="58">
        <v>1.2999178095999491</v>
      </c>
      <c r="VL653" s="58">
        <v>1.2260205139998601</v>
      </c>
      <c r="VM653" s="58">
        <v>1.189680421665424</v>
      </c>
      <c r="VN653" s="58">
        <v>1.2436016250080706</v>
      </c>
      <c r="VO653" s="58">
        <v>1.2595635933793088</v>
      </c>
      <c r="VP653" s="58">
        <v>1.4728782507853466</v>
      </c>
      <c r="VQ653" s="58">
        <v>1.6326072508227627</v>
      </c>
      <c r="VR653" s="58">
        <v>2.0769315253158207</v>
      </c>
      <c r="VS653" s="58">
        <v>2.1303994998813858</v>
      </c>
      <c r="VT653" s="58">
        <v>2.070919511703611</v>
      </c>
      <c r="VU653" s="58">
        <v>1.7046059653474823</v>
      </c>
      <c r="VV653" s="58">
        <v>1.6730403689233575</v>
      </c>
      <c r="VW653" s="58">
        <v>1.5277438768648437</v>
      </c>
      <c r="VX653" s="58">
        <v>1.4464646651712121</v>
      </c>
      <c r="VY653" s="58">
        <v>1.4022343464788192</v>
      </c>
      <c r="VZ653" s="58">
        <v>1.4516019505824125</v>
      </c>
      <c r="WA653" s="58">
        <v>1.462198286872761</v>
      </c>
      <c r="WB653" s="58">
        <v>1.7445674635183752</v>
      </c>
      <c r="WC653" s="58">
        <v>1.9115877696439036</v>
      </c>
      <c r="WD653" s="58">
        <v>1.8591546275376805</v>
      </c>
      <c r="WE653" s="58">
        <v>1.9352363415741161</v>
      </c>
      <c r="WF653" s="58">
        <v>1.8875905060280944</v>
      </c>
      <c r="WG653" s="58">
        <v>1.5228472040324434</v>
      </c>
      <c r="WH653" s="58">
        <v>1.4452213814250006</v>
      </c>
      <c r="WI653" s="58">
        <v>1.3690037242628417</v>
      </c>
      <c r="WJ653" s="58">
        <v>1.2864061724853069</v>
      </c>
      <c r="WK653" s="58">
        <v>1.2431301033361459</v>
      </c>
      <c r="WL653" s="58">
        <v>1.2998369430752907</v>
      </c>
      <c r="WM653" s="58">
        <v>1.3188271330995152</v>
      </c>
      <c r="WN653" s="58">
        <v>1.5288124931640963</v>
      </c>
      <c r="WO653" s="58">
        <v>1.7089401447165551</v>
      </c>
      <c r="WP653" s="58">
        <v>1.5607271496253923</v>
      </c>
      <c r="WQ653" s="58">
        <v>1.6105444887693741</v>
      </c>
      <c r="WR653" s="58">
        <v>1.5642040618881075</v>
      </c>
      <c r="WS653" s="58">
        <v>1.2651230122702355</v>
      </c>
      <c r="WT653" s="58">
        <v>1.2067724333670418</v>
      </c>
      <c r="WU653" s="58">
        <v>1.1511343102858211</v>
      </c>
      <c r="WV653" s="58">
        <v>1.0914486903705676</v>
      </c>
      <c r="WW653" s="58">
        <v>1.0653352155286513</v>
      </c>
      <c r="WX653" s="58">
        <v>1.1120395969903145</v>
      </c>
      <c r="WY653" s="58">
        <v>1.1225042592860024</v>
      </c>
      <c r="WZ653" s="58">
        <v>1.3172506763106928</v>
      </c>
      <c r="XA653" s="58">
        <v>1.4461089491794501</v>
      </c>
      <c r="XB653" s="58">
        <v>1.5368133751373949</v>
      </c>
      <c r="XC653" s="58">
        <v>1.5907653873705609</v>
      </c>
      <c r="XD653" s="58">
        <v>1.5482226630829667</v>
      </c>
      <c r="XE653" s="58">
        <v>1.2527145623170639</v>
      </c>
      <c r="XF653" s="58">
        <v>1.196351421300633</v>
      </c>
      <c r="XG653" s="58">
        <v>1.143591383575592</v>
      </c>
      <c r="XH653" s="58">
        <v>1.08234922735274</v>
      </c>
      <c r="XI653" s="58">
        <v>1.0543601475590252</v>
      </c>
      <c r="XJ653" s="58">
        <v>1.0991587289863842</v>
      </c>
      <c r="XK653" s="58">
        <v>1.109120578352391</v>
      </c>
      <c r="XL653" s="58">
        <v>1.2841233118846973</v>
      </c>
      <c r="XM653" s="58">
        <v>1.418255494929062</v>
      </c>
      <c r="XN653" s="58">
        <v>1.6609044956631016</v>
      </c>
      <c r="XO653" s="58">
        <v>1.7196146136781625</v>
      </c>
      <c r="XP653" s="58">
        <v>1.6734020236417817</v>
      </c>
      <c r="XQ653" s="58">
        <v>1.3518008239217567</v>
      </c>
      <c r="XR653" s="58">
        <v>1.2870314769305478</v>
      </c>
      <c r="XS653" s="58">
        <v>1.2247956651267815</v>
      </c>
      <c r="XT653" s="58">
        <v>1.1567334639014608</v>
      </c>
      <c r="XU653" s="58">
        <v>1.1241491540866169</v>
      </c>
      <c r="XV653" s="58">
        <v>1.1740428966831185</v>
      </c>
      <c r="XW653" s="58">
        <v>1.1875125835266989</v>
      </c>
      <c r="XX653" s="58">
        <v>1.3833659130211768</v>
      </c>
      <c r="XY653" s="58">
        <v>1.5315723512845398</v>
      </c>
      <c r="XZ653" s="58">
        <v>1.7838805901172861</v>
      </c>
      <c r="YA653" s="58">
        <v>1.8473368962190468</v>
      </c>
      <c r="YB653" s="58">
        <v>1.7974826086804274</v>
      </c>
      <c r="YC653" s="58">
        <v>1.4498766409525148</v>
      </c>
      <c r="YD653" s="58">
        <v>1.3765284566405689</v>
      </c>
      <c r="YE653" s="58">
        <v>1.3045654444506321</v>
      </c>
      <c r="YF653" s="58">
        <v>1.2296143012576799</v>
      </c>
      <c r="YG653" s="58">
        <v>1.1923128039992581</v>
      </c>
      <c r="YH653" s="58">
        <v>1.2473527795808308</v>
      </c>
      <c r="YI653" s="58">
        <v>1.2644811003372425</v>
      </c>
      <c r="YJ653" s="58">
        <v>1.4814032139787274</v>
      </c>
      <c r="YK653" s="58">
        <v>1.6438127473377642</v>
      </c>
      <c r="YL653" s="58">
        <v>2.0704238291929928</v>
      </c>
      <c r="YM653" s="58">
        <v>2.1345373557417524</v>
      </c>
      <c r="YN653" s="58">
        <v>2.074480006970798</v>
      </c>
      <c r="YO653" s="58">
        <v>1.7059312357572418</v>
      </c>
      <c r="YP653" s="58">
        <v>1.6717538612264979</v>
      </c>
      <c r="YQ653" s="58">
        <v>1.5240604513097233</v>
      </c>
      <c r="YR653" s="58">
        <v>1.442158629975435</v>
      </c>
      <c r="YS653" s="58">
        <v>1.3977477807028451</v>
      </c>
      <c r="YT653" s="58">
        <v>1.4480577611159453</v>
      </c>
      <c r="YU653" s="58">
        <v>1.459442476514262</v>
      </c>
      <c r="YV653" s="58">
        <v>1.7408989982614158</v>
      </c>
      <c r="YW653" s="58">
        <v>1.9073684579266197</v>
      </c>
      <c r="YX653" s="58">
        <v>1.8761788412062652</v>
      </c>
      <c r="YY653" s="58">
        <v>1.9494832170817418</v>
      </c>
      <c r="YZ653" s="58">
        <v>1.9007354170285031</v>
      </c>
      <c r="ZA653" s="58">
        <v>1.5317136540757175</v>
      </c>
      <c r="ZB653" s="58">
        <v>1.4521605264349007</v>
      </c>
      <c r="ZC653" s="58">
        <v>1.3739175502043073</v>
      </c>
      <c r="ZD653" s="58">
        <v>1.2902011995237996</v>
      </c>
      <c r="ZE653" s="58">
        <v>1.2459071625932965</v>
      </c>
      <c r="ZF653" s="58">
        <v>1.3037821236603389</v>
      </c>
      <c r="ZG653" s="58">
        <v>1.3239920570663732</v>
      </c>
      <c r="ZH653" s="58">
        <v>1.5376434015022273</v>
      </c>
      <c r="ZI653" s="58">
        <v>1.7206107765848995</v>
      </c>
      <c r="ZJ653" s="58">
        <v>1.5884751677481135</v>
      </c>
      <c r="ZK653" s="58">
        <v>1.6348444360516163</v>
      </c>
      <c r="ZL653" s="58">
        <v>1.5865292889517917</v>
      </c>
      <c r="ZM653" s="58">
        <v>1.2801337944233773</v>
      </c>
      <c r="ZN653" s="58">
        <v>1.2185002573004016</v>
      </c>
      <c r="ZO653" s="58">
        <v>1.1593990865682304</v>
      </c>
      <c r="ZP653" s="58">
        <v>1.0978429664299896</v>
      </c>
      <c r="ZQ653" s="58">
        <v>1.0700180597487012</v>
      </c>
      <c r="ZR653" s="58">
        <v>1.1187457589894856</v>
      </c>
      <c r="ZS653" s="58">
        <v>1.1313170302932805</v>
      </c>
      <c r="ZT653" s="58">
        <v>1.3327337506104961</v>
      </c>
      <c r="ZU653" s="58">
        <v>1.4663720605263475</v>
      </c>
      <c r="ZV653" s="58">
        <v>1.4379094837088746</v>
      </c>
      <c r="ZW653" s="58">
        <v>1.483529934874513</v>
      </c>
      <c r="ZX653" s="58">
        <v>1.4426411418055913</v>
      </c>
      <c r="ZY653" s="58">
        <v>1.1664322662418167</v>
      </c>
      <c r="ZZ653" s="58">
        <v>1.1150260902623756</v>
      </c>
      <c r="AAA653" s="58">
        <v>1.0679243374843075</v>
      </c>
      <c r="AAB653" s="58">
        <v>1.0117642973206911</v>
      </c>
      <c r="AAC653" s="58">
        <v>0.98670234632062903</v>
      </c>
      <c r="AAD653" s="58">
        <v>1.0284818387339849</v>
      </c>
      <c r="AAE653" s="58">
        <v>1.0371771875356122</v>
      </c>
      <c r="AAF653" s="58">
        <v>1.1991976708107854</v>
      </c>
      <c r="AAG653" s="58">
        <v>1.3235161493780132</v>
      </c>
      <c r="AAH653" s="58">
        <v>1.5654814371524357</v>
      </c>
      <c r="AAI653" s="58">
        <v>1.6157757823622674</v>
      </c>
      <c r="AAJ653" s="58">
        <v>1.571025646306542</v>
      </c>
      <c r="AAK653" s="58">
        <v>1.26801305097234</v>
      </c>
      <c r="AAL653" s="58">
        <v>1.2081255656835239</v>
      </c>
      <c r="AAM653" s="58">
        <v>1.1515452438528948</v>
      </c>
      <c r="AAN653" s="58">
        <v>1.0884858247656148</v>
      </c>
      <c r="AAO653" s="58">
        <v>1.0588250029900816</v>
      </c>
      <c r="AAP653" s="58">
        <v>1.105800762912946</v>
      </c>
      <c r="AAQ653" s="58">
        <v>1.1179962477685041</v>
      </c>
      <c r="AAR653" s="58">
        <v>1.3011507896356198</v>
      </c>
      <c r="AAS653" s="58">
        <v>1.439794269621792</v>
      </c>
      <c r="AAT653" s="58">
        <v>1.691776626300902</v>
      </c>
      <c r="AAU653" s="58">
        <v>1.7467541299599301</v>
      </c>
      <c r="AAV653" s="58">
        <v>1.6981715523202179</v>
      </c>
      <c r="AAW653" s="58">
        <v>1.3684506023846776</v>
      </c>
      <c r="AAX653" s="58">
        <v>1.2998856135474841</v>
      </c>
      <c r="AAY653" s="58">
        <v>1.2335433952505062</v>
      </c>
      <c r="AAZ653" s="58">
        <v>1.1635059274083197</v>
      </c>
      <c r="ABA653" s="58">
        <v>1.1291080884873712</v>
      </c>
      <c r="ABB653" s="58">
        <v>1.1813386757872677</v>
      </c>
      <c r="ABC653" s="58">
        <v>1.1972053006978451</v>
      </c>
      <c r="ABD653" s="58">
        <v>1.4017358268803557</v>
      </c>
      <c r="ABE653" s="58">
        <v>1.5548499784311427</v>
      </c>
      <c r="ABF653" s="58">
        <v>1.9590405030572464</v>
      </c>
      <c r="ABG653" s="58">
        <v>2.0207377170490473</v>
      </c>
      <c r="ABH653" s="58">
        <v>1.9631951807103221</v>
      </c>
      <c r="ABI653" s="58">
        <v>1.6163909151759257</v>
      </c>
      <c r="ABJ653" s="58">
        <v>1.5884743204441361</v>
      </c>
      <c r="ABK653" s="58">
        <v>1.4481320893755492</v>
      </c>
      <c r="ABL653" s="58">
        <v>1.3722020690399148</v>
      </c>
      <c r="ABM653" s="58">
        <v>1.3318288832049534</v>
      </c>
      <c r="ABN653" s="58">
        <v>1.3782860115562323</v>
      </c>
      <c r="ABO653" s="58">
        <v>1.3871772177251354</v>
      </c>
      <c r="ABP653" s="58">
        <v>1.6515851011098128</v>
      </c>
      <c r="ABQ653" s="58">
        <v>1.8054964561069058</v>
      </c>
      <c r="ABR653" s="58">
        <v>1.6640916846910692</v>
      </c>
      <c r="ABS653" s="58">
        <v>1.7239943058891058</v>
      </c>
      <c r="ABT653" s="58">
        <v>1.6798963311751112</v>
      </c>
      <c r="ABU653" s="58">
        <v>1.3544187556304605</v>
      </c>
      <c r="ABV653" s="58">
        <v>1.2883341705983824</v>
      </c>
      <c r="ABW653" s="58">
        <v>1.2255889198525545</v>
      </c>
      <c r="ABX653" s="58">
        <v>1.1538524898615978</v>
      </c>
      <c r="ABY653" s="58">
        <v>1.1174450602563046</v>
      </c>
      <c r="ABZ653" s="58">
        <v>1.1674084385315857</v>
      </c>
      <c r="ACA653" s="58">
        <v>1.1825287857689959</v>
      </c>
      <c r="ACB653" s="58">
        <v>1.3636604444125957</v>
      </c>
      <c r="ACC653" s="58">
        <v>1.5226439530484959</v>
      </c>
      <c r="ACD653" s="58">
        <v>1.5048714335898936</v>
      </c>
      <c r="ACE653" s="58">
        <v>1.564739313770902</v>
      </c>
      <c r="ACF653" s="58">
        <v>1.5264776548509362</v>
      </c>
      <c r="ACG653" s="58">
        <v>1.2364274662384265</v>
      </c>
      <c r="ACH653" s="58">
        <v>1.1828961440136552</v>
      </c>
      <c r="ACI653" s="58">
        <v>1.1338988388099962</v>
      </c>
      <c r="ACJ653" s="58">
        <v>1.071592598104266</v>
      </c>
      <c r="ACK653" s="58">
        <v>1.0421763295793136</v>
      </c>
      <c r="ACL653" s="58">
        <v>1.0845514854243914</v>
      </c>
      <c r="ACM653" s="58">
        <v>1.0934696994129178</v>
      </c>
      <c r="ACN653" s="58">
        <v>1.2471192711883816</v>
      </c>
      <c r="ACO653" s="58">
        <v>1.3852669882732571</v>
      </c>
      <c r="ACP653" s="58">
        <v>1.6269355089567199</v>
      </c>
      <c r="ACQ653" s="58">
        <v>1.6918305235720092</v>
      </c>
      <c r="ACR653" s="58">
        <v>1.6502210899716478</v>
      </c>
      <c r="ACS653" s="58">
        <v>1.3344327063615657</v>
      </c>
      <c r="ACT653" s="58">
        <v>1.27269690776127</v>
      </c>
      <c r="ACU653" s="58">
        <v>1.214512560331396</v>
      </c>
      <c r="ACV653" s="58">
        <v>1.1453083581317063</v>
      </c>
      <c r="ACW653" s="58">
        <v>1.1112061292729791</v>
      </c>
      <c r="ACX653" s="58">
        <v>1.1585140940579273</v>
      </c>
      <c r="ACY653" s="58">
        <v>1.1708605501072857</v>
      </c>
      <c r="ACZ653" s="58">
        <v>1.3437095170384388</v>
      </c>
      <c r="ADA653" s="58">
        <v>1.4962375280552971</v>
      </c>
      <c r="ADB653" s="58">
        <v>1.7479341696150599</v>
      </c>
      <c r="ADC653" s="58">
        <v>1.8178357787666013</v>
      </c>
      <c r="ADD653" s="58">
        <v>1.772901956848598</v>
      </c>
      <c r="ADE653" s="58">
        <v>1.4314542380506459</v>
      </c>
      <c r="ADF653" s="58">
        <v>1.3613373570437579</v>
      </c>
      <c r="ADG653" s="58">
        <v>1.2937104872621374</v>
      </c>
      <c r="ADH653" s="58">
        <v>1.2175404753207761</v>
      </c>
      <c r="ADI653" s="58">
        <v>1.1786326504044458</v>
      </c>
      <c r="ADJ653" s="58">
        <v>1.2309282394987002</v>
      </c>
      <c r="ADK653" s="58">
        <v>1.2468548100009103</v>
      </c>
      <c r="ADL653" s="58">
        <v>1.4391422931655753</v>
      </c>
      <c r="ADM653" s="58">
        <v>1.606174813006007</v>
      </c>
      <c r="ADN653" s="58">
        <v>1.8679585918901815</v>
      </c>
      <c r="ADO653" s="58">
        <v>1.9428493907623374</v>
      </c>
      <c r="ADP653" s="58">
        <v>1.8946147006816476</v>
      </c>
      <c r="ADQ653" s="58">
        <v>1.5275851311911139</v>
      </c>
      <c r="ADR653" s="58">
        <v>1.4489294211331276</v>
      </c>
      <c r="ADS653" s="58">
        <v>1.3716295033546397</v>
      </c>
      <c r="ADT653" s="58">
        <v>1.2884341053645993</v>
      </c>
      <c r="ADU653" s="58">
        <v>1.2446140713318921</v>
      </c>
      <c r="ADV653" s="58">
        <v>1.3019451132435502</v>
      </c>
      <c r="ADW653" s="58">
        <v>1.3215870903356643</v>
      </c>
      <c r="ADX653" s="58">
        <v>1.5335314262660276</v>
      </c>
      <c r="ADY653" s="58">
        <v>1.7151765323273527</v>
      </c>
      <c r="ADZ653" s="58">
        <v>1.9870854861176477</v>
      </c>
      <c r="AEA653" s="58">
        <v>2.0669506450292312</v>
      </c>
      <c r="AEB653" s="58">
        <v>2.015438583945333</v>
      </c>
      <c r="AEC653" s="58">
        <v>1.6229032264577894</v>
      </c>
      <c r="AED653" s="58">
        <v>1.535566795451069</v>
      </c>
      <c r="AEE653" s="58">
        <v>1.4483844135833031</v>
      </c>
      <c r="AEF653" s="58">
        <v>1.3581109607696999</v>
      </c>
      <c r="AEG653" s="58">
        <v>1.30928301791983</v>
      </c>
      <c r="AEH653" s="58">
        <v>1.3716915472290847</v>
      </c>
      <c r="AEI653" s="58">
        <v>1.3951703680386633</v>
      </c>
      <c r="AEJ653" s="58">
        <v>1.6269721831697805</v>
      </c>
      <c r="AEK653" s="58">
        <v>1.8233245606210835</v>
      </c>
      <c r="AEL653" s="58">
        <v>2.1053802410734699</v>
      </c>
      <c r="AEM653" s="58">
        <v>2.19020707107315</v>
      </c>
      <c r="AEN653" s="58">
        <v>2.1354410022497019</v>
      </c>
      <c r="AEO653" s="58">
        <v>1.7174744800299344</v>
      </c>
      <c r="AEP653" s="58">
        <v>1.6213289244971816</v>
      </c>
      <c r="AEQ653" s="58">
        <v>1.5240727312491715</v>
      </c>
      <c r="AER653" s="58">
        <v>1.4266743921270566</v>
      </c>
      <c r="AES653" s="58">
        <v>1.372752098169588</v>
      </c>
      <c r="AET653" s="58">
        <v>1.4402752851870153</v>
      </c>
      <c r="AEU653" s="58">
        <v>1.4677006646632382</v>
      </c>
      <c r="AEV653" s="58">
        <v>1.7195453134055836</v>
      </c>
      <c r="AEW653" s="58">
        <v>1.930688398247556</v>
      </c>
      <c r="AEX653" s="58">
        <v>1.4984007955513048</v>
      </c>
      <c r="AEY653" s="58">
        <v>1.5593273890183579</v>
      </c>
      <c r="AEZ653" s="58">
        <v>1.5214844833421597</v>
      </c>
      <c r="AFA653" s="58">
        <v>1.2330672940858398</v>
      </c>
      <c r="AFB653" s="58">
        <v>1.1802674834246147</v>
      </c>
      <c r="AFC653" s="58">
        <v>1.1320365703225423</v>
      </c>
      <c r="AFD653" s="58">
        <v>1.0701569510831879</v>
      </c>
      <c r="AFE653" s="58">
        <v>1.0411291538750145</v>
      </c>
      <c r="AFF653" s="58">
        <v>1.0830558799940537</v>
      </c>
      <c r="AFG653" s="58">
        <v>1.0915055684182562</v>
      </c>
      <c r="AFH653" s="58">
        <v>1.2437608081046223</v>
      </c>
      <c r="AFI653" s="58">
        <v>1.3808183558926472</v>
      </c>
      <c r="AFJ653" s="58">
        <v>1.6196894398036761</v>
      </c>
      <c r="AFK653" s="58">
        <v>1.6856983333758782</v>
      </c>
      <c r="AFL653" s="58">
        <v>1.6445633624515859</v>
      </c>
      <c r="AFM653" s="58">
        <v>1.330622285356619</v>
      </c>
      <c r="AFN653" s="58">
        <v>1.2697156088572386</v>
      </c>
      <c r="AFO653" s="58">
        <v>1.2124008133896009</v>
      </c>
      <c r="AFP653" s="58">
        <v>1.1436793824292391</v>
      </c>
      <c r="AFQ653" s="58">
        <v>1.1100166379008525</v>
      </c>
      <c r="AFR653" s="58">
        <v>1.1568183469330273</v>
      </c>
      <c r="AFS653" s="58">
        <v>1.1686359598096856</v>
      </c>
      <c r="AFT653" s="58">
        <v>1.3399058011043035</v>
      </c>
      <c r="AFU653" s="58">
        <v>1.4912030271559136</v>
      </c>
      <c r="AFV653" s="58">
        <v>1.7399099461320247</v>
      </c>
      <c r="AFW653" s="58">
        <v>1.8109693999365353</v>
      </c>
      <c r="AFX653" s="58">
        <v>1.7665667801156408</v>
      </c>
      <c r="AFY653" s="58">
        <v>1.4271842646597088</v>
      </c>
      <c r="AFZ653" s="58">
        <v>1.3579960306242291</v>
      </c>
      <c r="AGA653" s="58">
        <v>1.2913440723898357</v>
      </c>
      <c r="AGB653" s="58">
        <v>1.2157139441165234</v>
      </c>
      <c r="AGC653" s="58">
        <v>1.1772974688168858</v>
      </c>
      <c r="AGD653" s="58">
        <v>1.2290281752239409</v>
      </c>
      <c r="AGE653" s="58">
        <v>1.2443647773099258</v>
      </c>
      <c r="AGF653" s="58">
        <v>1.4348848032068096</v>
      </c>
      <c r="AGG653" s="58">
        <v>1.6005440190402993</v>
      </c>
      <c r="AGH653" s="58">
        <v>1.8591546275376805</v>
      </c>
      <c r="AGI653" s="58">
        <v>1.9352363415741161</v>
      </c>
      <c r="AGJ653" s="58">
        <v>1.8875905060280944</v>
      </c>
      <c r="AGK653" s="58">
        <v>1.5228472040324434</v>
      </c>
      <c r="AGL653" s="58">
        <v>1.4452213814250006</v>
      </c>
      <c r="AGM653" s="58">
        <v>1.3690037242628417</v>
      </c>
      <c r="AGN653" s="58">
        <v>1.2864061724853069</v>
      </c>
      <c r="AGO653" s="58">
        <v>1.2431301033361459</v>
      </c>
      <c r="AGP653" s="58">
        <v>1.2998369430752907</v>
      </c>
      <c r="AGQ653" s="58">
        <v>1.3188271330995152</v>
      </c>
      <c r="AGR653" s="58">
        <v>1.5288124931640963</v>
      </c>
      <c r="AGS653" s="58">
        <v>1.7089401447165551</v>
      </c>
      <c r="AGT653" s="58">
        <v>1.977501109777434</v>
      </c>
      <c r="AGU653" s="58">
        <v>2.0585796570306192</v>
      </c>
      <c r="AGV653" s="58">
        <v>2.0077149177311999</v>
      </c>
      <c r="AGW653" s="58">
        <v>1.6176897067867551</v>
      </c>
      <c r="AGX653" s="58">
        <v>1.5314859518445854</v>
      </c>
      <c r="AGY653" s="58">
        <v>1.4454949909916128</v>
      </c>
      <c r="AGZ653" s="58">
        <v>1.3558781029206113</v>
      </c>
      <c r="AHA653" s="58">
        <v>1.3076474047348035</v>
      </c>
      <c r="AHB653" s="58">
        <v>1.3693718091987759</v>
      </c>
      <c r="AHC653" s="58">
        <v>1.392136424995758</v>
      </c>
      <c r="AHD653" s="58">
        <v>1.6217848534911985</v>
      </c>
      <c r="AHE653" s="58">
        <v>1.8164742189225487</v>
      </c>
      <c r="AHF653" s="58">
        <v>2.0950155271313582</v>
      </c>
      <c r="AHG653" s="58">
        <v>2.181067909336964</v>
      </c>
      <c r="AHH653" s="58">
        <v>2.1270083609665376</v>
      </c>
      <c r="AHI653" s="58">
        <v>1.7117783815945544</v>
      </c>
      <c r="AHJ653" s="58">
        <v>1.6168696960644673</v>
      </c>
      <c r="AHK653" s="58">
        <v>1.5209157428004196</v>
      </c>
      <c r="AHL653" s="58">
        <v>1.4242333632703037</v>
      </c>
      <c r="AHM653" s="58">
        <v>1.3709621860183774</v>
      </c>
      <c r="AHN653" s="58">
        <v>1.4377407969326725</v>
      </c>
      <c r="AHO653" s="58">
        <v>1.4643890326356395</v>
      </c>
      <c r="AHP653" s="58">
        <v>1.7138832424655506</v>
      </c>
      <c r="AHQ653" s="58">
        <v>1.9232165382292254</v>
      </c>
      <c r="AHR653" s="58">
        <v>1.5128996006493975</v>
      </c>
      <c r="AHS653" s="58">
        <v>1.5709862859717478</v>
      </c>
      <c r="AHT653" s="58">
        <v>1.532241264277826</v>
      </c>
      <c r="AHU653" s="58">
        <v>1.2403061123638923</v>
      </c>
      <c r="AHV653" s="58">
        <v>1.1859304092342242</v>
      </c>
      <c r="AHW653" s="58">
        <v>1.1360484568653628</v>
      </c>
      <c r="AHX653" s="58">
        <v>1.0732497643349126</v>
      </c>
      <c r="AHY653" s="58">
        <v>1.0433850795893991</v>
      </c>
      <c r="AHZ653" s="58">
        <v>1.0862778609824539</v>
      </c>
      <c r="AIA653" s="58">
        <v>1.0957368974187796</v>
      </c>
      <c r="AIB653" s="58">
        <v>1.2509959474587016</v>
      </c>
      <c r="AIC653" s="58">
        <v>1.3904020406786739</v>
      </c>
      <c r="AID653" s="58">
        <v>1.6350587760637896</v>
      </c>
      <c r="AIE653" s="58">
        <v>1.6982326520412159</v>
      </c>
      <c r="AIF653" s="58">
        <v>1.6561278732648224</v>
      </c>
      <c r="AIG653" s="58">
        <v>1.3384108691792618</v>
      </c>
      <c r="AIH653" s="58">
        <v>1.2758094518764669</v>
      </c>
      <c r="AII653" s="58">
        <v>1.2167172722695168</v>
      </c>
      <c r="AIJ653" s="58">
        <v>1.1470090435088995</v>
      </c>
      <c r="AIK653" s="58">
        <v>1.1124479794309905</v>
      </c>
      <c r="AIL653" s="58">
        <v>1.1602844895847326</v>
      </c>
      <c r="AIM653" s="58">
        <v>1.1731830730504693</v>
      </c>
      <c r="AIN653" s="58">
        <v>1.34768068269121</v>
      </c>
      <c r="AIO653" s="58">
        <v>1.5014936538177346</v>
      </c>
      <c r="AIP653" s="58">
        <v>1.7561201607248895</v>
      </c>
      <c r="AIQ653" s="58">
        <v>1.824365999917346</v>
      </c>
      <c r="AIR653" s="58">
        <v>1.7789269854331371</v>
      </c>
      <c r="AIS653" s="58">
        <v>1.43551517397455</v>
      </c>
      <c r="AIT653" s="58">
        <v>1.3645151111200704</v>
      </c>
      <c r="AIU653" s="58">
        <v>1.2959610558546599</v>
      </c>
      <c r="AIV653" s="58">
        <v>1.219277587451804</v>
      </c>
      <c r="AIW653" s="58">
        <v>1.1799024629680082</v>
      </c>
      <c r="AIX653" s="58">
        <v>1.232735284180545</v>
      </c>
      <c r="AIY653" s="58">
        <v>1.2492229447487129</v>
      </c>
      <c r="AIZ653" s="58">
        <v>1.4431913600023452</v>
      </c>
      <c r="AJA653" s="58">
        <v>1.6115299469851541</v>
      </c>
      <c r="AJB653" s="58">
        <v>1.8761788412062652</v>
      </c>
      <c r="AJC653" s="58">
        <v>1.9494832170817418</v>
      </c>
      <c r="AJD653" s="58">
        <v>1.9007354170285031</v>
      </c>
      <c r="AJE653" s="58">
        <v>1.5317136540757175</v>
      </c>
      <c r="AJF653" s="58">
        <v>1.4521605264349007</v>
      </c>
      <c r="AJG653" s="58">
        <v>1.3739175502043073</v>
      </c>
      <c r="AJH653" s="58">
        <v>1.2902011995237996</v>
      </c>
      <c r="AJI653" s="58">
        <v>1.2459071625932965</v>
      </c>
      <c r="AJJ653" s="58">
        <v>1.3037821236603389</v>
      </c>
      <c r="AJK653" s="58">
        <v>1.3239920570663732</v>
      </c>
      <c r="AJL653" s="58">
        <v>1.5376434015022273</v>
      </c>
      <c r="AJM653" s="58">
        <v>1.7206107765848995</v>
      </c>
      <c r="AJN653" s="58">
        <v>1.9953147870396619</v>
      </c>
      <c r="AJO653" s="58">
        <v>2.073665762491403</v>
      </c>
      <c r="AJP653" s="58">
        <v>2.0216344304680351</v>
      </c>
      <c r="AJQ653" s="58">
        <v>1.6270854648239401</v>
      </c>
      <c r="AJR653" s="58">
        <v>1.5388404145266279</v>
      </c>
      <c r="AJS653" s="58">
        <v>1.4507022845204267</v>
      </c>
      <c r="AJT653" s="58">
        <v>1.359902138364643</v>
      </c>
      <c r="AJU653" s="58">
        <v>1.3105950870057663</v>
      </c>
      <c r="AJV653" s="58">
        <v>1.3735524186022909</v>
      </c>
      <c r="AJW653" s="58">
        <v>1.3976041720456542</v>
      </c>
      <c r="AJX653" s="58">
        <v>1.6311334156218382</v>
      </c>
      <c r="AJY653" s="58">
        <v>1.8288198395455211</v>
      </c>
      <c r="AJZ653" s="58">
        <v>2.1135961388303066</v>
      </c>
      <c r="AKA653" s="58">
        <v>2.1969830218741424</v>
      </c>
      <c r="AKB653" s="58">
        <v>2.1416931289773005</v>
      </c>
      <c r="AKC653" s="58">
        <v>1.7216976858945168</v>
      </c>
      <c r="AKD653" s="58">
        <v>1.6246350925109929</v>
      </c>
      <c r="AKE653" s="58">
        <v>1.5264133904767891</v>
      </c>
      <c r="AKF653" s="58">
        <v>1.4284842209354451</v>
      </c>
      <c r="AKG653" s="58">
        <v>1.3740791712145131</v>
      </c>
      <c r="AKH653" s="58">
        <v>1.4421544060101672</v>
      </c>
      <c r="AKI653" s="58">
        <v>1.4701559799248605</v>
      </c>
      <c r="AKJ653" s="58">
        <v>1.7237432941442108</v>
      </c>
      <c r="AKK653" s="58">
        <v>1.9362281874125824</v>
      </c>
      <c r="AKL653" s="58">
        <v>1.2873437996696355</v>
      </c>
      <c r="AKM653" s="58">
        <v>1.3322154336974097</v>
      </c>
      <c r="AKN653" s="58">
        <v>1.298752994659391</v>
      </c>
      <c r="AKO653" s="58">
        <v>1.0527307380602562</v>
      </c>
      <c r="AKP653" s="58">
        <v>1.0115519232243497</v>
      </c>
      <c r="AKQ653" s="58">
        <v>0.97644958840038465</v>
      </c>
      <c r="AKR653" s="58">
        <v>0.92568562821139244</v>
      </c>
      <c r="AKS653" s="58">
        <v>0.90338663289255672</v>
      </c>
      <c r="AKT653" s="58">
        <v>0.93821791847848413</v>
      </c>
      <c r="AKU653" s="58">
        <v>0.94303734477794365</v>
      </c>
      <c r="AKV653" s="58">
        <v>1.0656615910110745</v>
      </c>
      <c r="AKW653" s="58">
        <v>1.1806602382296791</v>
      </c>
      <c r="AKX653" s="58">
        <v>1.4142685658857639</v>
      </c>
      <c r="AKY653" s="58">
        <v>1.4641448138093474</v>
      </c>
      <c r="AKZ653" s="58">
        <v>1.4271110581518489</v>
      </c>
      <c r="ALA653" s="58">
        <v>1.1545079275613592</v>
      </c>
      <c r="ALB653" s="58">
        <v>1.1052393733200787</v>
      </c>
      <c r="ALC653" s="58">
        <v>1.0612269873739222</v>
      </c>
      <c r="ALD653" s="58">
        <v>1.0035545468712868</v>
      </c>
      <c r="ALE653" s="58">
        <v>0.97669752289188372</v>
      </c>
      <c r="ALF653" s="58">
        <v>1.0165069884997306</v>
      </c>
      <c r="ALG653" s="58">
        <v>1.0245763851854433</v>
      </c>
      <c r="ALH653" s="58">
        <v>1.1664303805538967</v>
      </c>
      <c r="ALI653" s="58">
        <v>1.2959417682343195</v>
      </c>
      <c r="ALJ653" s="58">
        <v>1.5398029003635096</v>
      </c>
      <c r="ALK653" s="58">
        <v>1.5946895358539741</v>
      </c>
      <c r="ALL653" s="58">
        <v>1.5541104927262954</v>
      </c>
      <c r="ALM653" s="58">
        <v>1.2550231541672785</v>
      </c>
      <c r="ALN653" s="58">
        <v>1.1974435790387659</v>
      </c>
      <c r="ALO653" s="58">
        <v>1.1442049340609284</v>
      </c>
      <c r="ALP653" s="58">
        <v>1.0795376678048079</v>
      </c>
      <c r="ALQ653" s="58">
        <v>1.0479714863880587</v>
      </c>
      <c r="ALR653" s="58">
        <v>1.0928283644169015</v>
      </c>
      <c r="ALS653" s="58">
        <v>1.1043395179056374</v>
      </c>
      <c r="ALT653" s="58">
        <v>1.2657055430967148</v>
      </c>
      <c r="ALU653" s="58">
        <v>1.409886329871233</v>
      </c>
      <c r="ALV653" s="58">
        <v>1.6640916846910692</v>
      </c>
      <c r="ALW653" s="58">
        <v>1.7239943058891058</v>
      </c>
      <c r="ALX653" s="58">
        <v>1.6798963311751112</v>
      </c>
      <c r="ALY653" s="58">
        <v>1.3544187556304605</v>
      </c>
      <c r="ALZ653" s="58">
        <v>1.2883341705983824</v>
      </c>
      <c r="AMA653" s="58">
        <v>1.2255889198525545</v>
      </c>
      <c r="AMB653" s="58">
        <v>1.1538524898615978</v>
      </c>
      <c r="AMC653" s="58">
        <v>1.1174450602563046</v>
      </c>
      <c r="AMD653" s="58">
        <v>1.1674084385315857</v>
      </c>
      <c r="AME653" s="58">
        <v>1.1825287857689959</v>
      </c>
      <c r="AMF653" s="58">
        <v>1.3636604444125957</v>
      </c>
      <c r="AMG653" s="58">
        <v>1.5226439530484959</v>
      </c>
      <c r="AMH653" s="58">
        <v>1.7872528097093914</v>
      </c>
      <c r="AMI653" s="58">
        <v>1.8521768172488033</v>
      </c>
      <c r="AMJ653" s="58">
        <v>1.8045863325595226</v>
      </c>
      <c r="AMK653" s="58">
        <v>1.4528099174673523</v>
      </c>
      <c r="AML653" s="58">
        <v>1.3780485858335629</v>
      </c>
      <c r="AMM653" s="58">
        <v>1.3055458161347597</v>
      </c>
      <c r="AMN653" s="58">
        <v>1.2266756042537015</v>
      </c>
      <c r="AMO653" s="58">
        <v>1.1853102971609408</v>
      </c>
      <c r="AMP653" s="58">
        <v>1.2404311228325249</v>
      </c>
      <c r="AMQ653" s="58">
        <v>1.2593083974361039</v>
      </c>
      <c r="AMR653" s="58">
        <v>1.4604355900927397</v>
      </c>
      <c r="AMS653" s="58">
        <v>1.6343363955658854</v>
      </c>
      <c r="AMT653" s="58">
        <v>1.909383951062217</v>
      </c>
      <c r="AMU653" s="58">
        <v>1.97933453711112</v>
      </c>
      <c r="AMV653" s="58">
        <v>1.9282778523463955</v>
      </c>
      <c r="AMW653" s="58">
        <v>1.5502915404496256</v>
      </c>
      <c r="AMX653" s="58">
        <v>1.4667001706306735</v>
      </c>
      <c r="AMY653" s="58">
        <v>1.3842135270761133</v>
      </c>
      <c r="AMZ653" s="58">
        <v>1.2981529142970336</v>
      </c>
      <c r="ANA653" s="58">
        <v>1.2517258706658791</v>
      </c>
      <c r="ANB653" s="58">
        <v>1.3120484457123629</v>
      </c>
      <c r="ANC653" s="58">
        <v>1.3348141610230444</v>
      </c>
      <c r="AND653" s="58">
        <v>1.5561468634730535</v>
      </c>
      <c r="ANE653" s="58">
        <v>1.7450642243884471</v>
      </c>
    </row>
    <row r="654" spans="1:1045" x14ac:dyDescent="0.35">
      <c r="A654" t="s">
        <v>77</v>
      </c>
      <c r="B654" s="3"/>
      <c r="C654" s="3"/>
      <c r="D654" s="3"/>
      <c r="E654" s="3"/>
      <c r="F654" s="3"/>
      <c r="G654" s="3"/>
      <c r="H654" s="3"/>
      <c r="I654" s="3"/>
      <c r="J654" s="3"/>
      <c r="K654" s="3"/>
      <c r="L654" s="3"/>
      <c r="M654" s="3"/>
      <c r="N654" s="3"/>
      <c r="O654" s="3"/>
      <c r="P654" s="3"/>
      <c r="Q654" s="3"/>
      <c r="R654" s="3"/>
      <c r="S654" s="3"/>
      <c r="T654" s="3"/>
      <c r="U654" s="3"/>
      <c r="V654" s="3"/>
      <c r="W654" s="3"/>
      <c r="X654" s="3"/>
      <c r="Y654" s="3"/>
      <c r="Z654" s="3"/>
      <c r="AA654" s="3"/>
      <c r="AB654" s="3"/>
      <c r="AC654" s="3"/>
      <c r="AD654" s="3"/>
      <c r="AE654" s="3"/>
      <c r="AF654" s="3"/>
      <c r="AG654" s="3"/>
      <c r="AH654" s="3"/>
      <c r="AI654" s="3"/>
      <c r="AJ654" s="3"/>
      <c r="AK654" s="3"/>
      <c r="AL654" s="3"/>
      <c r="AM654" s="3"/>
      <c r="AN654" s="3"/>
      <c r="AO654" s="3"/>
      <c r="AP654" s="3"/>
      <c r="AQ654" s="3"/>
      <c r="AR654" s="3"/>
      <c r="AS654" s="3"/>
      <c r="AT654" s="3"/>
      <c r="AU654" s="3"/>
      <c r="AV654" s="3"/>
      <c r="AW654" s="3"/>
      <c r="AX654" s="3"/>
      <c r="AY654" s="3"/>
      <c r="AZ654" s="3"/>
      <c r="BA654" s="3"/>
      <c r="BB654" s="3"/>
      <c r="BC654" s="3"/>
      <c r="BD654" s="3"/>
      <c r="BE654" s="3"/>
      <c r="BF654" s="3"/>
      <c r="BG654" s="3"/>
      <c r="BH654" s="3"/>
      <c r="BI654" s="3"/>
      <c r="BJ654" s="3"/>
      <c r="BK654" s="3"/>
      <c r="BL654" s="3"/>
      <c r="BM654" s="3"/>
      <c r="BN654" s="3"/>
      <c r="BO654" s="3"/>
      <c r="BP654" s="3"/>
      <c r="BQ654" s="3"/>
      <c r="BR654" s="3"/>
      <c r="BS654" s="3"/>
      <c r="BT654" s="3"/>
      <c r="BU654" s="3"/>
      <c r="BV654" s="3"/>
      <c r="BW654" s="3"/>
      <c r="BX654" s="3"/>
      <c r="BY654" s="3"/>
      <c r="BZ654" s="3"/>
      <c r="CA654" s="3"/>
      <c r="CB654" s="3"/>
      <c r="CC654" s="3"/>
      <c r="CD654" s="3"/>
      <c r="CE654" s="3"/>
      <c r="CF654" s="3"/>
      <c r="CG654" s="3"/>
      <c r="CH654" s="3"/>
      <c r="CI654" s="3"/>
      <c r="CJ654" s="3"/>
      <c r="CK654" s="3"/>
      <c r="CL654" s="3"/>
      <c r="CM654" s="3"/>
      <c r="CN654" s="3"/>
      <c r="CO654" s="3"/>
      <c r="CP654" s="3"/>
      <c r="CQ654" s="3"/>
      <c r="CR654" s="3"/>
      <c r="CS654" s="3"/>
      <c r="CT654" s="3"/>
      <c r="CU654" s="3"/>
      <c r="CV654" s="3"/>
      <c r="CW654" s="3"/>
      <c r="CX654" s="3"/>
      <c r="CY654" s="3"/>
      <c r="CZ654" s="3"/>
      <c r="DA654" s="3"/>
      <c r="DB654" s="3"/>
      <c r="DC654" s="3"/>
      <c r="DD654" s="3"/>
      <c r="DE654" s="3"/>
      <c r="DF654" s="3"/>
      <c r="DG654" s="3"/>
      <c r="DH654" s="3"/>
      <c r="DI654" s="3"/>
      <c r="DJ654" s="3"/>
      <c r="DK654" s="3"/>
      <c r="DL654" s="66"/>
      <c r="DM654" s="66"/>
      <c r="DN654" s="66"/>
      <c r="DO654" s="66"/>
      <c r="DP654" s="66"/>
      <c r="DQ654" s="66"/>
      <c r="DR654" s="66"/>
      <c r="DS654" s="66"/>
      <c r="DT654" s="66"/>
      <c r="DU654" s="66"/>
      <c r="DV654" s="66"/>
      <c r="DW654" s="66"/>
      <c r="DX654" s="66"/>
      <c r="DY654" s="66"/>
      <c r="DZ654" s="66"/>
      <c r="EA654" s="66"/>
      <c r="EB654" s="66"/>
      <c r="EC654" s="66"/>
      <c r="ED654" s="66"/>
      <c r="EE654" s="66"/>
      <c r="EF654" s="66"/>
      <c r="EG654" s="66"/>
      <c r="EH654" s="66"/>
      <c r="EI654" s="66"/>
      <c r="EJ654" s="66"/>
      <c r="EK654" s="66"/>
      <c r="EL654" s="66"/>
      <c r="EM654" s="66"/>
      <c r="EN654" s="66"/>
      <c r="EO654" s="66"/>
      <c r="EP654" s="66"/>
      <c r="EQ654" s="66"/>
      <c r="ER654" s="66"/>
      <c r="ES654" s="66"/>
      <c r="ET654" s="66"/>
      <c r="EU654" s="66"/>
      <c r="EV654" s="66"/>
      <c r="EW654" s="66"/>
      <c r="EX654" s="66"/>
      <c r="EY654" s="66"/>
      <c r="EZ654" s="66"/>
      <c r="FA654" s="66"/>
      <c r="FB654" s="66"/>
      <c r="FC654" s="66"/>
      <c r="FD654" s="66"/>
      <c r="FE654" s="66"/>
      <c r="FF654" s="66"/>
      <c r="FG654" s="66"/>
      <c r="FH654" s="66"/>
      <c r="FI654" s="66"/>
      <c r="FJ654" s="66"/>
      <c r="FK654" s="66"/>
      <c r="FL654" s="66"/>
      <c r="FM654" s="66"/>
      <c r="FN654" s="66"/>
      <c r="FO654" s="66"/>
      <c r="FP654" s="66"/>
      <c r="FQ654" s="66"/>
      <c r="FR654" s="66"/>
      <c r="FS654" s="66"/>
      <c r="FT654" s="66"/>
      <c r="FU654" s="66"/>
      <c r="FV654" s="66"/>
      <c r="FW654" s="66"/>
      <c r="FX654" s="66"/>
      <c r="FY654" s="66"/>
      <c r="FZ654" s="58">
        <v>1.5787238337628298</v>
      </c>
      <c r="GA654" s="58">
        <v>1.5908935376985993</v>
      </c>
      <c r="GB654" s="58">
        <v>1.5386061765383021</v>
      </c>
      <c r="GC654" s="58">
        <v>1.2955729742528492</v>
      </c>
      <c r="GD654" s="58">
        <v>1.3082872530016207</v>
      </c>
      <c r="GE654" s="58">
        <v>1.194700944321397</v>
      </c>
      <c r="GF654" s="58">
        <v>1.1431246940318698</v>
      </c>
      <c r="GG654" s="58">
        <v>1.119880505426365</v>
      </c>
      <c r="GH654" s="58">
        <v>1.1479465960589852</v>
      </c>
      <c r="GI654" s="58">
        <v>1.1421836188219534</v>
      </c>
      <c r="GJ654" s="58">
        <v>1.3520216609891187</v>
      </c>
      <c r="GK654" s="58">
        <v>1.4524699583894882</v>
      </c>
      <c r="GL654" s="58">
        <v>1.7296409052497987</v>
      </c>
      <c r="GM654" s="58">
        <v>1.7441382482783672</v>
      </c>
      <c r="GN654" s="58">
        <v>1.6877000925951897</v>
      </c>
      <c r="GO654" s="58">
        <v>1.4162289194134792</v>
      </c>
      <c r="GP654" s="58">
        <v>1.4334256443118716</v>
      </c>
      <c r="GQ654" s="58">
        <v>1.3008741149100536</v>
      </c>
      <c r="GR654" s="58">
        <v>1.2434144768497029</v>
      </c>
      <c r="GS654" s="58">
        <v>1.2156367913594388</v>
      </c>
      <c r="GT654" s="58">
        <v>1.2464592381381943</v>
      </c>
      <c r="GU654" s="58">
        <v>1.2420517774458175</v>
      </c>
      <c r="GV654" s="58">
        <v>1.4822110247494724</v>
      </c>
      <c r="GW654" s="58">
        <v>1.5947798288132511</v>
      </c>
      <c r="GX654" s="58">
        <v>1.8780687277046972</v>
      </c>
      <c r="GY654" s="58">
        <v>1.8950135926789067</v>
      </c>
      <c r="GZ654" s="58">
        <v>1.8346215635660157</v>
      </c>
      <c r="HA654" s="58">
        <v>1.5375498741397162</v>
      </c>
      <c r="HB654" s="58">
        <v>1.5564230457006205</v>
      </c>
      <c r="HC654" s="58">
        <v>1.4049597109871137</v>
      </c>
      <c r="HD654" s="58">
        <v>1.3417413215204088</v>
      </c>
      <c r="HE654" s="58">
        <v>1.3093792910148516</v>
      </c>
      <c r="HF654" s="58">
        <v>1.3428517524942589</v>
      </c>
      <c r="HG654" s="58">
        <v>1.3398729450063762</v>
      </c>
      <c r="HH654" s="58">
        <v>1.6105965114287151</v>
      </c>
      <c r="HI654" s="58">
        <v>1.7354359437387696</v>
      </c>
      <c r="HJ654" s="58">
        <v>2.0242317519403015</v>
      </c>
      <c r="HK654" s="58">
        <v>2.0437326928724748</v>
      </c>
      <c r="HL654" s="58">
        <v>1.9795670139037895</v>
      </c>
      <c r="HM654" s="58">
        <v>1.6580792024574618</v>
      </c>
      <c r="HN654" s="58">
        <v>1.6774568380048185</v>
      </c>
      <c r="HO654" s="58">
        <v>1.5071760455755281</v>
      </c>
      <c r="HP654" s="58">
        <v>1.4383235334268174</v>
      </c>
      <c r="HQ654" s="58">
        <v>1.4013437841387015</v>
      </c>
      <c r="HR654" s="58">
        <v>1.4373667078268673</v>
      </c>
      <c r="HS654" s="58">
        <v>1.4358749962193353</v>
      </c>
      <c r="HT654" s="58">
        <v>1.7373806164665293</v>
      </c>
      <c r="HU654" s="58">
        <v>1.8744408896241476</v>
      </c>
      <c r="HV654" s="58">
        <v>2.1683170982277091</v>
      </c>
      <c r="HW654" s="58">
        <v>2.1904730263376453</v>
      </c>
      <c r="HX654" s="58">
        <v>2.1226996290478741</v>
      </c>
      <c r="HY654" s="58">
        <v>1.7780079521662544</v>
      </c>
      <c r="HZ654" s="58">
        <v>1.796675144768525</v>
      </c>
      <c r="IA654" s="58">
        <v>1.6077013148596639</v>
      </c>
      <c r="IB654" s="58">
        <v>1.5333379939450453</v>
      </c>
      <c r="IC654" s="58">
        <v>1.4917204614540416</v>
      </c>
      <c r="ID654" s="58">
        <v>1.5302005383189636</v>
      </c>
      <c r="IE654" s="58">
        <v>1.530243114418671</v>
      </c>
      <c r="IF654" s="58">
        <v>1.8627794289960644</v>
      </c>
      <c r="IG654" s="58">
        <v>2.0116629564612891</v>
      </c>
      <c r="IH654" s="58">
        <v>2.3104832415793379</v>
      </c>
      <c r="II654" s="58">
        <v>2.3353847682055204</v>
      </c>
      <c r="IJ654" s="58">
        <v>2.2641572188697712</v>
      </c>
      <c r="IK654" s="58">
        <v>1.8965889847623181</v>
      </c>
      <c r="IL654" s="58">
        <v>1.9165052698118379</v>
      </c>
      <c r="IM654" s="58">
        <v>1.7066836054877541</v>
      </c>
      <c r="IN654" s="58">
        <v>1.6269306778762507</v>
      </c>
      <c r="IO654" s="58">
        <v>1.580665589989904</v>
      </c>
      <c r="IP654" s="58">
        <v>1.6215152127550125</v>
      </c>
      <c r="IQ654" s="58">
        <v>1.623130486026932</v>
      </c>
      <c r="IR654" s="58">
        <v>1.9869156219566357</v>
      </c>
      <c r="IS654" s="58">
        <v>2.1473112896992439</v>
      </c>
      <c r="IT654" s="58">
        <v>1.5674376995145307</v>
      </c>
      <c r="IU654" s="58">
        <v>1.5844678434630481</v>
      </c>
      <c r="IV654" s="58">
        <v>1.5321269507019615</v>
      </c>
      <c r="IW654" s="58">
        <v>1.287154737820045</v>
      </c>
      <c r="IX654" s="58">
        <v>1.2961319425381286</v>
      </c>
      <c r="IY654" s="58">
        <v>1.182531869974728</v>
      </c>
      <c r="IZ654" s="58">
        <v>1.1320721147241923</v>
      </c>
      <c r="JA654" s="58">
        <v>1.1106151494966734</v>
      </c>
      <c r="JB654" s="58">
        <v>1.138468684014539</v>
      </c>
      <c r="JC654" s="58">
        <v>1.1318078648537551</v>
      </c>
      <c r="JD654" s="58">
        <v>1.3341991751434736</v>
      </c>
      <c r="JE654" s="58">
        <v>1.430329575208753</v>
      </c>
      <c r="JF654" s="5">
        <v>1.7174111285008857</v>
      </c>
      <c r="JG654" s="5">
        <v>1.7370211019064505</v>
      </c>
      <c r="JH654" s="5">
        <v>1.6805229515832225</v>
      </c>
      <c r="JI654" s="5">
        <v>1.4081808528912285</v>
      </c>
      <c r="JJ654" s="5">
        <v>1.4204459121184727</v>
      </c>
      <c r="JK654" s="5">
        <v>1.2871025668371932</v>
      </c>
      <c r="JL654" s="5">
        <v>1.2305789768811692</v>
      </c>
      <c r="JM654" s="5">
        <v>1.20452561729228</v>
      </c>
      <c r="JN654" s="5">
        <v>1.2353608466585342</v>
      </c>
      <c r="JO654" s="5">
        <v>1.2302752056219401</v>
      </c>
      <c r="JP654" s="5">
        <v>1.4623436207656935</v>
      </c>
      <c r="JQ654" s="5">
        <v>1.5701395232623276</v>
      </c>
      <c r="JR654" s="58">
        <v>1.8649204599740103</v>
      </c>
      <c r="JS654" s="58">
        <v>1.8872113994759447</v>
      </c>
      <c r="JT654" s="58">
        <v>1.8267528376114022</v>
      </c>
      <c r="JU654" s="58">
        <v>1.5292139210331241</v>
      </c>
      <c r="JV654" s="58">
        <v>1.5427426839789482</v>
      </c>
      <c r="JW654" s="58">
        <v>1.3895806637444839</v>
      </c>
      <c r="JX654" s="58">
        <v>1.3270725148510081</v>
      </c>
      <c r="JY654" s="58">
        <v>1.2963300659385288</v>
      </c>
      <c r="JZ654" s="58">
        <v>1.3300697488411668</v>
      </c>
      <c r="KA654" s="58">
        <v>1.3266744177969503</v>
      </c>
      <c r="KB654" s="58">
        <v>1.5888838494460189</v>
      </c>
      <c r="KC654" s="58">
        <v>1.7083023679338101</v>
      </c>
      <c r="KD654" s="58">
        <v>2.0101877307987643</v>
      </c>
      <c r="KE654" s="58">
        <v>2.0352515245072502</v>
      </c>
      <c r="KF654" s="58">
        <v>1.9710127001951925</v>
      </c>
      <c r="KG654" s="58">
        <v>1.6492546070888121</v>
      </c>
      <c r="KH654" s="58">
        <v>1.6631957085849198</v>
      </c>
      <c r="KI654" s="58">
        <v>1.4901880677012016</v>
      </c>
      <c r="KJ654" s="58">
        <v>1.4217779551465077</v>
      </c>
      <c r="KK654" s="58">
        <v>1.3862739589944659</v>
      </c>
      <c r="KL654" s="58">
        <v>1.4228447928588792</v>
      </c>
      <c r="KM654" s="58">
        <v>1.4212366526980458</v>
      </c>
      <c r="KN654" s="58">
        <v>1.7139827966536574</v>
      </c>
      <c r="KO654" s="58">
        <v>1.8449937474578919</v>
      </c>
      <c r="KP654" s="58">
        <v>2.1533981014974697</v>
      </c>
      <c r="KQ654" s="58">
        <v>2.1813186466160341</v>
      </c>
      <c r="KR654" s="58">
        <v>2.1134654175258816</v>
      </c>
      <c r="KS654" s="58">
        <v>1.7684808151503717</v>
      </c>
      <c r="KT654" s="58">
        <v>1.7819490531761801</v>
      </c>
      <c r="KU654" s="58">
        <v>1.5891057651505298</v>
      </c>
      <c r="KV654" s="58">
        <v>1.5148779109516866</v>
      </c>
      <c r="KW654" s="58">
        <v>1.474555699754297</v>
      </c>
      <c r="KX654" s="58">
        <v>1.513888215144741</v>
      </c>
      <c r="KY654" s="58">
        <v>1.5141498294111366</v>
      </c>
      <c r="KZ654" s="58">
        <v>1.837755096276902</v>
      </c>
      <c r="LA654" s="58">
        <v>1.9802700903984432</v>
      </c>
      <c r="LB654" s="58">
        <v>2.2947084230939607</v>
      </c>
      <c r="LC654" s="58">
        <v>2.3255626581886557</v>
      </c>
      <c r="LD654" s="58">
        <v>2.2542485173791271</v>
      </c>
      <c r="LE654" s="58">
        <v>1.886364726662521</v>
      </c>
      <c r="LF654" s="58">
        <v>1.9008593564217144</v>
      </c>
      <c r="LG654" s="58">
        <v>1.6864840294668457</v>
      </c>
      <c r="LH654" s="58">
        <v>1.6065231578571173</v>
      </c>
      <c r="LI654" s="58">
        <v>1.5613385896214924</v>
      </c>
      <c r="LJ654" s="58">
        <v>1.6033669580895344</v>
      </c>
      <c r="LK654" s="58">
        <v>1.6055694406460068</v>
      </c>
      <c r="LL654" s="58">
        <v>1.9603224338726539</v>
      </c>
      <c r="LM654" s="58">
        <v>2.114235394571252</v>
      </c>
      <c r="LN654" s="5">
        <v>1.5480257458356834</v>
      </c>
      <c r="LO654" s="5">
        <v>1.5806956750590002</v>
      </c>
      <c r="LP654" s="5">
        <v>1.5283233140848649</v>
      </c>
      <c r="LQ654" s="5">
        <v>1.2822127032243869</v>
      </c>
      <c r="LR654" s="5">
        <v>1.2889959795289647</v>
      </c>
      <c r="LS654" s="5">
        <v>1.1753878279438508</v>
      </c>
      <c r="LT654" s="5">
        <v>1.1255835202245708</v>
      </c>
      <c r="LU654" s="5">
        <v>1.1051757501241908</v>
      </c>
      <c r="LV654" s="5">
        <v>1.1329045087458673</v>
      </c>
      <c r="LW654" s="5">
        <v>1.1257166137624024</v>
      </c>
      <c r="LX654" s="5">
        <v>1.323736181218047</v>
      </c>
      <c r="LY654" s="5">
        <v>1.4173316174253283</v>
      </c>
      <c r="LZ654" s="58">
        <v>1.6958670560971598</v>
      </c>
      <c r="MA654" s="58">
        <v>1.7328061564218851</v>
      </c>
      <c r="MB654" s="58">
        <v>1.6762724215179967</v>
      </c>
      <c r="MC654" s="58">
        <v>1.4034144448941841</v>
      </c>
      <c r="MD654" s="58">
        <v>1.4127586967106118</v>
      </c>
      <c r="ME654" s="58">
        <v>1.2789463963815664</v>
      </c>
      <c r="MF654" s="58">
        <v>1.222977172016084</v>
      </c>
      <c r="MG654" s="58">
        <v>1.1979450189329022</v>
      </c>
      <c r="MH654" s="58">
        <v>1.2287878255455251</v>
      </c>
      <c r="MI654" s="58">
        <v>1.2233005497554683</v>
      </c>
      <c r="MJ654" s="58">
        <v>1.4505771557754104</v>
      </c>
      <c r="MK654" s="58">
        <v>1.5555462275768293</v>
      </c>
      <c r="ML654" s="58">
        <v>1.8412479423707622</v>
      </c>
      <c r="MM654" s="58">
        <v>1.8825550654803214</v>
      </c>
      <c r="MN654" s="58">
        <v>1.8220567297014736</v>
      </c>
      <c r="MO654" s="58">
        <v>1.5242388741618762</v>
      </c>
      <c r="MP654" s="58">
        <v>1.5345779140597027</v>
      </c>
      <c r="MQ654" s="58">
        <v>1.3804020650557043</v>
      </c>
      <c r="MR654" s="58">
        <v>1.3183178001253775</v>
      </c>
      <c r="MS654" s="58">
        <v>1.2885419367142839</v>
      </c>
      <c r="MT654" s="58">
        <v>1.3224411084283036</v>
      </c>
      <c r="MU654" s="58">
        <v>1.3187972014047908</v>
      </c>
      <c r="MV654" s="58">
        <v>1.5759251490113086</v>
      </c>
      <c r="MW654" s="58">
        <v>1.6921082252070379</v>
      </c>
      <c r="MX654" s="58">
        <v>1.9843899913006255</v>
      </c>
      <c r="MY654" s="58">
        <v>2.0301553133007659</v>
      </c>
      <c r="MZ654" s="58">
        <v>1.9658724552669637</v>
      </c>
      <c r="NA654" s="58">
        <v>1.643951844405932</v>
      </c>
      <c r="NB654" s="58">
        <v>1.6546259964055408</v>
      </c>
      <c r="NC654" s="58">
        <v>1.4799797298225581</v>
      </c>
      <c r="ND654" s="58">
        <v>1.4118354588454669</v>
      </c>
      <c r="NE654" s="58">
        <v>1.3772182459356466</v>
      </c>
      <c r="NF654" s="58">
        <v>1.4141183287523664</v>
      </c>
      <c r="NG654" s="58">
        <v>1.4124402395191751</v>
      </c>
      <c r="NH654" s="58">
        <v>1.699922638401804</v>
      </c>
      <c r="NI654" s="58">
        <v>1.8272983359760899</v>
      </c>
      <c r="NJ654" s="58">
        <v>2.1254780642739641</v>
      </c>
      <c r="NK654" s="58">
        <v>2.1757841445014994</v>
      </c>
      <c r="NL654" s="58">
        <v>2.1078825534995995</v>
      </c>
      <c r="NM654" s="58">
        <v>1.7627207260220716</v>
      </c>
      <c r="NN654" s="58">
        <v>1.7730455835789869</v>
      </c>
      <c r="NO654" s="58">
        <v>1.5778627606112969</v>
      </c>
      <c r="NP654" s="58">
        <v>1.5037168100927065</v>
      </c>
      <c r="NQ654" s="58">
        <v>1.4641777424538591</v>
      </c>
      <c r="NR654" s="58">
        <v>1.5040256457604593</v>
      </c>
      <c r="NS654" s="58">
        <v>1.5044197051597716</v>
      </c>
      <c r="NT654" s="58">
        <v>1.8226251507326396</v>
      </c>
      <c r="NU654" s="58">
        <v>1.9612895486341761</v>
      </c>
      <c r="NV654" s="58">
        <v>2.2646688171797207</v>
      </c>
      <c r="NW654" s="58">
        <v>2.319591494401763</v>
      </c>
      <c r="NX654" s="58">
        <v>2.2482245969130927</v>
      </c>
      <c r="NY654" s="58">
        <v>1.8801488174387659</v>
      </c>
      <c r="NZ654" s="58">
        <v>1.8913471960180952</v>
      </c>
      <c r="OA654" s="58">
        <v>1.6742033524151396</v>
      </c>
      <c r="OB654" s="58">
        <v>1.5941160604270703</v>
      </c>
      <c r="OC654" s="58">
        <v>1.5495883988123937</v>
      </c>
      <c r="OD654" s="58">
        <v>1.5923333985715515</v>
      </c>
      <c r="OE654" s="58">
        <v>1.5948928959621507</v>
      </c>
      <c r="OF654" s="58">
        <v>1.9441545950206041</v>
      </c>
      <c r="OG654" s="58">
        <v>2.0941261392683401</v>
      </c>
      <c r="OH654" s="58">
        <v>1.5424194237057192</v>
      </c>
      <c r="OI654" s="58">
        <v>1.5796580430389255</v>
      </c>
      <c r="OJ654" s="58">
        <v>1.5273982350722504</v>
      </c>
      <c r="OK654" s="58">
        <v>1.2810107441859364</v>
      </c>
      <c r="OL654" s="58">
        <v>1.2872604286550691</v>
      </c>
      <c r="OM654" s="58">
        <v>1.1736503123010344</v>
      </c>
      <c r="ON654" s="58">
        <v>1.1240054162691633</v>
      </c>
      <c r="OO654" s="58">
        <v>1.1038528203614426</v>
      </c>
      <c r="OP654" s="58">
        <v>1.1315512329707142</v>
      </c>
      <c r="OQ654" s="58">
        <v>1.1242351487380382</v>
      </c>
      <c r="OR654" s="58">
        <v>1.3211914537688731</v>
      </c>
      <c r="OS654" s="58">
        <v>1.4141703481223167</v>
      </c>
      <c r="OT654" s="58">
        <v>1.6892910631906621</v>
      </c>
      <c r="OU654" s="58">
        <v>1.731560266661115</v>
      </c>
      <c r="OV654" s="58">
        <v>1.6751910326667516</v>
      </c>
      <c r="OW654" s="58">
        <v>1.4022017995319083</v>
      </c>
      <c r="OX654" s="58">
        <v>1.410802946538473</v>
      </c>
      <c r="OY654" s="58">
        <v>1.2768713360877186</v>
      </c>
      <c r="OZ654" s="58">
        <v>1.2210431503605674</v>
      </c>
      <c r="PA654" s="58">
        <v>1.1962708059015521</v>
      </c>
      <c r="PB654" s="58">
        <v>1.2271155411102992</v>
      </c>
      <c r="PC654" s="58">
        <v>1.2215260849666101</v>
      </c>
      <c r="PD654" s="58">
        <v>1.4475835743456653</v>
      </c>
      <c r="PE654" s="58">
        <v>1.5518334443580863</v>
      </c>
      <c r="PF654" s="5">
        <v>1.8336774109078899</v>
      </c>
      <c r="PG654" s="5">
        <v>1.8810972124434204</v>
      </c>
      <c r="PH654" s="5">
        <v>1.8208162363308438</v>
      </c>
      <c r="PI654" s="5">
        <v>1.5229246861159489</v>
      </c>
      <c r="PJ654" s="5">
        <v>1.532421131217365</v>
      </c>
      <c r="PK654" s="5">
        <v>1.3779774704791927</v>
      </c>
      <c r="PL654" s="5">
        <v>1.3160051769490297</v>
      </c>
      <c r="PM654" s="5">
        <v>1.2864846415324758</v>
      </c>
      <c r="PN654" s="5">
        <v>1.3204259439558517</v>
      </c>
      <c r="PO654" s="5">
        <v>1.3167163757499252</v>
      </c>
      <c r="PP654" s="5">
        <v>1.5725020072494802</v>
      </c>
      <c r="PQ654" s="5">
        <v>1.687830404070132</v>
      </c>
      <c r="PR654" s="5">
        <v>1.9758026595340035</v>
      </c>
      <c r="PS654" s="5">
        <v>2.0284824133673336</v>
      </c>
      <c r="PT654" s="5">
        <v>1.9644705077336044</v>
      </c>
      <c r="PU654" s="5">
        <v>1.6425055577672247</v>
      </c>
      <c r="PV654" s="5">
        <v>1.6522886622653243</v>
      </c>
      <c r="PW654" s="5">
        <v>1.477195467794292</v>
      </c>
      <c r="PX654" s="5">
        <v>1.4091237030690997</v>
      </c>
      <c r="PY654" s="5">
        <v>1.3747483522840969</v>
      </c>
      <c r="PZ654" s="5">
        <v>1.4117382359201454</v>
      </c>
      <c r="QA654" s="5">
        <v>1.4100410704532329</v>
      </c>
      <c r="QB654" s="5">
        <v>1.6960878095059213</v>
      </c>
      <c r="QC654" s="5">
        <v>1.8224719977110377</v>
      </c>
      <c r="QD654" s="58">
        <v>2.1158538126072099</v>
      </c>
      <c r="QE654" s="58">
        <v>2.1738936072476256</v>
      </c>
      <c r="QF654" s="58">
        <v>2.1063171538633974</v>
      </c>
      <c r="QG654" s="58">
        <v>1.7611056162090784</v>
      </c>
      <c r="QH654" s="58">
        <v>1.7705490663233521</v>
      </c>
      <c r="QI654" s="58">
        <v>1.5747102362336733</v>
      </c>
      <c r="QJ654" s="58">
        <v>1.500587251338068</v>
      </c>
      <c r="QK654" s="58">
        <v>1.4612677738038355</v>
      </c>
      <c r="QL654" s="58">
        <v>1.5012601908756606</v>
      </c>
      <c r="QM654" s="58">
        <v>1.5016913895318091</v>
      </c>
      <c r="QN654" s="58">
        <v>1.8183827257962384</v>
      </c>
      <c r="QO654" s="58">
        <v>1.9559674028254526</v>
      </c>
      <c r="QP654" s="58">
        <v>2.2539893214234237</v>
      </c>
      <c r="QQ654" s="58">
        <v>2.3174811282089882</v>
      </c>
      <c r="QR654" s="58">
        <v>2.246494030245533</v>
      </c>
      <c r="QS654" s="58">
        <v>1.8783630747213909</v>
      </c>
      <c r="QT654" s="58">
        <v>1.8886144702898897</v>
      </c>
      <c r="QU654" s="58">
        <v>1.6706752588985438</v>
      </c>
      <c r="QV654" s="58">
        <v>1.590551648218232</v>
      </c>
      <c r="QW654" s="58">
        <v>1.5462127061536022</v>
      </c>
      <c r="QX654" s="58">
        <v>1.5891635845808789</v>
      </c>
      <c r="QY654" s="58">
        <v>1.5918256496812748</v>
      </c>
      <c r="QZ654" s="58">
        <v>1.9395097578070297</v>
      </c>
      <c r="RA654" s="58">
        <v>2.0883489591653155</v>
      </c>
      <c r="RB654" s="58">
        <v>1.7296409052497987</v>
      </c>
      <c r="RC654" s="58">
        <v>1.7441382482783672</v>
      </c>
      <c r="RD654" s="58">
        <v>1.6877000925951897</v>
      </c>
      <c r="RE654" s="58">
        <v>1.4162289194134792</v>
      </c>
      <c r="RF654" s="58">
        <v>1.4334256443118716</v>
      </c>
      <c r="RG654" s="58">
        <v>1.3008741149100536</v>
      </c>
      <c r="RH654" s="58">
        <v>1.2434144768497029</v>
      </c>
      <c r="RI654" s="58">
        <v>1.2156367913594388</v>
      </c>
      <c r="RJ654" s="58">
        <v>1.2464592381381943</v>
      </c>
      <c r="RK654" s="58">
        <v>1.2420517774458175</v>
      </c>
      <c r="RL654" s="58">
        <v>1.4822110247494724</v>
      </c>
      <c r="RM654" s="58">
        <v>1.5947798288132511</v>
      </c>
      <c r="RN654" s="58">
        <v>1.849207847284468</v>
      </c>
      <c r="RO654" s="58">
        <v>1.8716852271947069</v>
      </c>
      <c r="RP654" s="58">
        <v>1.8158472749397885</v>
      </c>
      <c r="RQ654" s="58">
        <v>1.5224473140348809</v>
      </c>
      <c r="RR654" s="58">
        <v>1.5369082638272373</v>
      </c>
      <c r="RS654" s="58">
        <v>1.3957526381714553</v>
      </c>
      <c r="RT654" s="58">
        <v>1.3305549237209342</v>
      </c>
      <c r="RU654" s="58">
        <v>1.2958920539113188</v>
      </c>
      <c r="RV654" s="58">
        <v>1.3272986745711211</v>
      </c>
      <c r="RW654" s="58">
        <v>1.3238969405379415</v>
      </c>
      <c r="RX654" s="58">
        <v>1.5700610084980835</v>
      </c>
      <c r="RY654" s="58">
        <v>1.7019973660723746</v>
      </c>
      <c r="RZ654" s="58">
        <v>1.9931170089453687</v>
      </c>
      <c r="SA654" s="58">
        <v>2.0185683941804933</v>
      </c>
      <c r="SB654" s="58">
        <v>1.9593061901155349</v>
      </c>
      <c r="SC654" s="58">
        <v>1.6417912277756002</v>
      </c>
      <c r="SD654" s="58">
        <v>1.6564215464477141</v>
      </c>
      <c r="SE654" s="58">
        <v>1.4972991290364868</v>
      </c>
      <c r="SF654" s="58">
        <v>1.4263322448204678</v>
      </c>
      <c r="SG654" s="58">
        <v>1.3869098205661854</v>
      </c>
      <c r="SH654" s="58">
        <v>1.4207191249433047</v>
      </c>
      <c r="SI654" s="58">
        <v>1.4187544034851738</v>
      </c>
      <c r="SJ654" s="58">
        <v>1.6936543984976518</v>
      </c>
      <c r="SK654" s="58">
        <v>1.8383232496452113</v>
      </c>
      <c r="SL654" s="58">
        <v>2.1349795064027539</v>
      </c>
      <c r="SM654" s="58">
        <v>2.1634965406620124</v>
      </c>
      <c r="SN654" s="58">
        <v>2.1009704271152549</v>
      </c>
      <c r="SO654" s="58">
        <v>1.7605401055277246</v>
      </c>
      <c r="SP654" s="58">
        <v>1.7741417408702125</v>
      </c>
      <c r="SQ654" s="58">
        <v>1.5971656269036703</v>
      </c>
      <c r="SR654" s="58">
        <v>1.5205548966630402</v>
      </c>
      <c r="SS654" s="58">
        <v>1.4763561648376486</v>
      </c>
      <c r="ST654" s="58">
        <v>1.5124779406436755</v>
      </c>
      <c r="SU654" s="58">
        <v>1.5119974196811983</v>
      </c>
      <c r="SV654" s="58">
        <v>1.8158972574551893</v>
      </c>
      <c r="SW654" s="58">
        <v>1.9729003404088687</v>
      </c>
      <c r="SX654" s="58">
        <v>2.274951421144547</v>
      </c>
      <c r="SY654" s="58">
        <v>2.3066180194632051</v>
      </c>
      <c r="SZ654" s="58">
        <v>2.2409764016803653</v>
      </c>
      <c r="TA654" s="58">
        <v>1.877954298462011</v>
      </c>
      <c r="TB654" s="58">
        <v>1.8924683921039924</v>
      </c>
      <c r="TC654" s="58">
        <v>1.6954992479187152</v>
      </c>
      <c r="TD654" s="58">
        <v>1.6133676351146373</v>
      </c>
      <c r="TE654" s="58">
        <v>1.5643857408562909</v>
      </c>
      <c r="TF654" s="58">
        <v>1.6027352134452673</v>
      </c>
      <c r="TG654" s="58">
        <v>1.6037773484461311</v>
      </c>
      <c r="TH654" s="58">
        <v>1.9369091665824487</v>
      </c>
      <c r="TI654" s="58">
        <v>2.1059336017656771</v>
      </c>
      <c r="TJ654" s="58">
        <v>2.239419600709756</v>
      </c>
      <c r="TK654" s="58">
        <v>2.2778512707208898</v>
      </c>
      <c r="TL654" s="58">
        <v>2.2177955844909589</v>
      </c>
      <c r="TM654" s="58">
        <v>1.8593196121617039</v>
      </c>
      <c r="TN654" s="58">
        <v>1.868431514396147</v>
      </c>
      <c r="TO654" s="58">
        <v>1.6843148903496765</v>
      </c>
      <c r="TP654" s="58">
        <v>1.599804592353024</v>
      </c>
      <c r="TQ654" s="58">
        <v>1.5481058917226778</v>
      </c>
      <c r="TR654" s="58">
        <v>1.5839552141355218</v>
      </c>
      <c r="TS654" s="58">
        <v>1.5844242108653304</v>
      </c>
      <c r="TT654" s="58">
        <v>1.8869027112082619</v>
      </c>
      <c r="TU654" s="58">
        <v>2.0645559138321103</v>
      </c>
      <c r="TV654" s="58">
        <v>1.8649204599740103</v>
      </c>
      <c r="TW654" s="58">
        <v>1.8872113994759447</v>
      </c>
      <c r="TX654" s="58">
        <v>1.8267528376114022</v>
      </c>
      <c r="TY654" s="58">
        <v>1.5292139210331241</v>
      </c>
      <c r="TZ654" s="58">
        <v>1.5427426839789482</v>
      </c>
      <c r="UA654" s="58">
        <v>1.3895806637444839</v>
      </c>
      <c r="UB654" s="58">
        <v>1.3270725148510081</v>
      </c>
      <c r="UC654" s="58">
        <v>1.2963300659385288</v>
      </c>
      <c r="UD654" s="58">
        <v>1.3300697488411668</v>
      </c>
      <c r="UE654" s="58">
        <v>1.3266744177969503</v>
      </c>
      <c r="UF654" s="58">
        <v>1.5888838494460189</v>
      </c>
      <c r="UG654" s="58">
        <v>1.7083023679338101</v>
      </c>
      <c r="UH654" s="58">
        <v>1.8362590846376081</v>
      </c>
      <c r="UI654" s="58">
        <v>1.863978575375759</v>
      </c>
      <c r="UJ654" s="58">
        <v>1.808058630990562</v>
      </c>
      <c r="UK654" s="58">
        <v>1.5141932239146323</v>
      </c>
      <c r="UL654" s="58">
        <v>1.5234014926373916</v>
      </c>
      <c r="UM654" s="58">
        <v>1.3804744552701103</v>
      </c>
      <c r="UN654" s="58">
        <v>1.3160084070054716</v>
      </c>
      <c r="UO654" s="58">
        <v>1.2829771666474152</v>
      </c>
      <c r="UP654" s="58">
        <v>1.3146647855552889</v>
      </c>
      <c r="UQ654" s="58">
        <v>1.3108558080571506</v>
      </c>
      <c r="UR654" s="58">
        <v>1.5488917563998492</v>
      </c>
      <c r="US654" s="58">
        <v>1.6753855249164404</v>
      </c>
      <c r="UT654" s="58">
        <v>1.9792858654913026</v>
      </c>
      <c r="UU654" s="58">
        <v>2.0101910616190524</v>
      </c>
      <c r="UV654" s="58">
        <v>1.9508389239502415</v>
      </c>
      <c r="UW654" s="58">
        <v>1.6330532486481388</v>
      </c>
      <c r="UX654" s="58">
        <v>1.6423420299954739</v>
      </c>
      <c r="UY654" s="58">
        <v>1.4804225861959692</v>
      </c>
      <c r="UZ654" s="58">
        <v>1.409924641850071</v>
      </c>
      <c r="VA654" s="58">
        <v>1.3719951575575244</v>
      </c>
      <c r="VB654" s="58">
        <v>1.4063654677371362</v>
      </c>
      <c r="VC654" s="58">
        <v>1.40429062988663</v>
      </c>
      <c r="VD654" s="58">
        <v>1.670842392192778</v>
      </c>
      <c r="VE654" s="58">
        <v>1.8094421343345497</v>
      </c>
      <c r="VF654" s="58">
        <v>2.1202864402606627</v>
      </c>
      <c r="VG654" s="58">
        <v>2.1544542176589614</v>
      </c>
      <c r="VH654" s="58">
        <v>2.0918301690128702</v>
      </c>
      <c r="VI654" s="58">
        <v>1.7511064746859897</v>
      </c>
      <c r="VJ654" s="58">
        <v>1.7596038796111864</v>
      </c>
      <c r="VK654" s="58">
        <v>1.5786920762976722</v>
      </c>
      <c r="VL654" s="58">
        <v>1.5022487934565614</v>
      </c>
      <c r="VM654" s="58">
        <v>1.4593681575265092</v>
      </c>
      <c r="VN654" s="58">
        <v>1.4963546015175968</v>
      </c>
      <c r="VO654" s="58">
        <v>1.4960960607077836</v>
      </c>
      <c r="VP654" s="58">
        <v>1.7914996953676048</v>
      </c>
      <c r="VQ654" s="58">
        <v>1.9421107387738088</v>
      </c>
      <c r="VR654" s="58">
        <v>1.1120610809208826</v>
      </c>
      <c r="VS654" s="58">
        <v>1.1341347880165038</v>
      </c>
      <c r="VT654" s="58">
        <v>1.1040442440462734</v>
      </c>
      <c r="VU654" s="58">
        <v>0.9246480191174189</v>
      </c>
      <c r="VV654" s="58">
        <v>0.92659273981545576</v>
      </c>
      <c r="VW654" s="58">
        <v>0.83219019922686432</v>
      </c>
      <c r="VX654" s="58">
        <v>0.78986879921814079</v>
      </c>
      <c r="VY654" s="58">
        <v>0.7645884876373894</v>
      </c>
      <c r="VZ654" s="58">
        <v>0.78311371573912936</v>
      </c>
      <c r="WA654" s="58">
        <v>0.78364101826260535</v>
      </c>
      <c r="WB654" s="58">
        <v>0.93082106538560228</v>
      </c>
      <c r="WC654" s="58">
        <v>1.0163756357373197</v>
      </c>
      <c r="WD654" s="58">
        <v>2.2241221618417653</v>
      </c>
      <c r="WE654" s="58">
        <v>2.2682695760330076</v>
      </c>
      <c r="WF654" s="58">
        <v>2.2080884880925469</v>
      </c>
      <c r="WG654" s="58">
        <v>1.8492960382348378</v>
      </c>
      <c r="WH654" s="58">
        <v>1.8531854796309115</v>
      </c>
      <c r="WI654" s="58">
        <v>1.6643803984537286</v>
      </c>
      <c r="WJ654" s="58">
        <v>1.5797375984362816</v>
      </c>
      <c r="WK654" s="58">
        <v>1.5291769752747788</v>
      </c>
      <c r="WL654" s="58">
        <v>1.5662274314782587</v>
      </c>
      <c r="WM654" s="58">
        <v>1.5672820365252107</v>
      </c>
      <c r="WN654" s="58">
        <v>1.8616421307712046</v>
      </c>
      <c r="WO654" s="58">
        <v>2.0327512714746394</v>
      </c>
      <c r="WP654" s="58">
        <v>1.8412479423707622</v>
      </c>
      <c r="WQ654" s="58">
        <v>1.8825550654803214</v>
      </c>
      <c r="WR654" s="58">
        <v>1.8220567297014736</v>
      </c>
      <c r="WS654" s="58">
        <v>1.5242388741618762</v>
      </c>
      <c r="WT654" s="58">
        <v>1.5345779140597027</v>
      </c>
      <c r="WU654" s="58">
        <v>1.3804020650557043</v>
      </c>
      <c r="WV654" s="58">
        <v>1.3183178001253775</v>
      </c>
      <c r="WW654" s="58">
        <v>1.2885419367142839</v>
      </c>
      <c r="WX654" s="58">
        <v>1.3224411084283036</v>
      </c>
      <c r="WY654" s="58">
        <v>1.3187972014047908</v>
      </c>
      <c r="WZ654" s="58">
        <v>1.5759251490113086</v>
      </c>
      <c r="XA654" s="58">
        <v>1.6921082252070379</v>
      </c>
      <c r="XB654" s="58">
        <v>1.8129320371506159</v>
      </c>
      <c r="XC654" s="58">
        <v>1.8593792588094304</v>
      </c>
      <c r="XD654" s="58">
        <v>1.803410315675565</v>
      </c>
      <c r="XE654" s="58">
        <v>1.5092670339880208</v>
      </c>
      <c r="XF654" s="58">
        <v>1.5153403256601561</v>
      </c>
      <c r="XG654" s="58">
        <v>1.3713560549319741</v>
      </c>
      <c r="XH654" s="58">
        <v>1.3073266780528781</v>
      </c>
      <c r="XI654" s="58">
        <v>1.2752692140791781</v>
      </c>
      <c r="XJ654" s="58">
        <v>1.3071245441097523</v>
      </c>
      <c r="XK654" s="58">
        <v>1.3030725288969287</v>
      </c>
      <c r="XL654" s="58">
        <v>1.5362573783314259</v>
      </c>
      <c r="XM654" s="58">
        <v>1.6595027714690342</v>
      </c>
      <c r="XN654" s="58">
        <v>1.9538639566570879</v>
      </c>
      <c r="XO654" s="58">
        <v>2.0051572420555988</v>
      </c>
      <c r="XP654" s="58">
        <v>1.9457509844062282</v>
      </c>
      <c r="XQ654" s="58">
        <v>1.6278025338324817</v>
      </c>
      <c r="XR654" s="58">
        <v>1.6338814514496343</v>
      </c>
      <c r="XS654" s="58">
        <v>1.4702812113423693</v>
      </c>
      <c r="XT654" s="58">
        <v>1.4000650570840523</v>
      </c>
      <c r="XU654" s="58">
        <v>1.3630326842459164</v>
      </c>
      <c r="XV654" s="58">
        <v>1.397740112758018</v>
      </c>
      <c r="XW654" s="58">
        <v>1.3955991186058698</v>
      </c>
      <c r="XX654" s="58">
        <v>1.6571342603063246</v>
      </c>
      <c r="XY654" s="58">
        <v>1.7920868628473208</v>
      </c>
      <c r="XZ654" s="58">
        <v>2.0927724785312298</v>
      </c>
      <c r="YA654" s="58">
        <v>2.1489874600334451</v>
      </c>
      <c r="YB654" s="58">
        <v>2.0863041065478058</v>
      </c>
      <c r="YC654" s="58">
        <v>1.745402918672915</v>
      </c>
      <c r="YD654" s="58">
        <v>1.7508142148102275</v>
      </c>
      <c r="YE654" s="58">
        <v>1.5675228332945017</v>
      </c>
      <c r="YF654" s="58">
        <v>1.4911807898938134</v>
      </c>
      <c r="YG654" s="58">
        <v>1.4490970675394927</v>
      </c>
      <c r="YH654" s="58">
        <v>1.4866062936753286</v>
      </c>
      <c r="YI654" s="58">
        <v>1.4864819764734363</v>
      </c>
      <c r="YJ654" s="58">
        <v>1.7767487020738424</v>
      </c>
      <c r="YK654" s="58">
        <v>1.9234949413377582</v>
      </c>
      <c r="YL654" s="58">
        <v>1.097477490609619</v>
      </c>
      <c r="YM654" s="58">
        <v>1.1312222816000457</v>
      </c>
      <c r="YN654" s="58">
        <v>1.1010935645029638</v>
      </c>
      <c r="YO654" s="58">
        <v>0.92160106754065674</v>
      </c>
      <c r="YP654" s="58">
        <v>0.92195821535564026</v>
      </c>
      <c r="YQ654" s="58">
        <v>0.82613044189825702</v>
      </c>
      <c r="YR654" s="58">
        <v>0.78376876477465296</v>
      </c>
      <c r="YS654" s="58">
        <v>0.7588344033850547</v>
      </c>
      <c r="YT654" s="58">
        <v>0.77772475291487486</v>
      </c>
      <c r="YU654" s="58">
        <v>0.77843007596171421</v>
      </c>
      <c r="YV654" s="58">
        <v>0.92314223907065274</v>
      </c>
      <c r="YW654" s="58">
        <v>1.0067074546851016</v>
      </c>
      <c r="YX654" s="58">
        <v>2.1949549812192379</v>
      </c>
      <c r="YY654" s="58">
        <v>2.2624445632000914</v>
      </c>
      <c r="YZ654" s="58">
        <v>2.2021871290059276</v>
      </c>
      <c r="ZA654" s="58">
        <v>1.8432021350813135</v>
      </c>
      <c r="ZB654" s="58">
        <v>1.8439164307112805</v>
      </c>
      <c r="ZC654" s="58">
        <v>1.652260883796514</v>
      </c>
      <c r="ZD654" s="58">
        <v>1.5675375295493059</v>
      </c>
      <c r="ZE654" s="58">
        <v>1.5176688067701094</v>
      </c>
      <c r="ZF654" s="58">
        <v>1.5554495058297497</v>
      </c>
      <c r="ZG654" s="58">
        <v>1.5568601519234284</v>
      </c>
      <c r="ZH654" s="58">
        <v>1.8462844781413055</v>
      </c>
      <c r="ZI654" s="58">
        <v>2.0134149093702032</v>
      </c>
      <c r="ZJ654" s="58">
        <v>1.8336774109078899</v>
      </c>
      <c r="ZK654" s="58">
        <v>1.8810972124434204</v>
      </c>
      <c r="ZL654" s="58">
        <v>1.8208162363308438</v>
      </c>
      <c r="ZM654" s="58">
        <v>1.5229246861159489</v>
      </c>
      <c r="ZN654" s="58">
        <v>1.532421131217365</v>
      </c>
      <c r="ZO654" s="58">
        <v>1.3779774704791927</v>
      </c>
      <c r="ZP654" s="58">
        <v>1.3160051769490297</v>
      </c>
      <c r="ZQ654" s="58">
        <v>1.2864846415324758</v>
      </c>
      <c r="ZR654" s="58">
        <v>1.3204259439558517</v>
      </c>
      <c r="ZS654" s="58">
        <v>1.3167163757499252</v>
      </c>
      <c r="ZT654" s="58">
        <v>1.5725020072494802</v>
      </c>
      <c r="ZU654" s="58">
        <v>1.687830404070132</v>
      </c>
      <c r="ZV654" s="58">
        <v>1.6643373312715743</v>
      </c>
      <c r="ZW654" s="58">
        <v>1.7109390611978001</v>
      </c>
      <c r="ZX654" s="58">
        <v>1.6584815299504683</v>
      </c>
      <c r="ZY654" s="58">
        <v>1.389387613995599</v>
      </c>
      <c r="ZZ654" s="58">
        <v>1.3937068388368115</v>
      </c>
      <c r="AAA654" s="58">
        <v>1.2681226686585603</v>
      </c>
      <c r="AAB654" s="58">
        <v>1.2106334642028549</v>
      </c>
      <c r="AAC654" s="58">
        <v>1.1837973862675459</v>
      </c>
      <c r="AAD654" s="58">
        <v>1.2128826691203018</v>
      </c>
      <c r="AAE654" s="58">
        <v>1.2070707613652631</v>
      </c>
      <c r="AAF654" s="58">
        <v>1.41358963337336</v>
      </c>
      <c r="AAG654" s="58">
        <v>1.5237517578326645</v>
      </c>
      <c r="AAH654" s="58">
        <v>1.8065693417467303</v>
      </c>
      <c r="AAI654" s="58">
        <v>1.8587088580260043</v>
      </c>
      <c r="AAJ654" s="58">
        <v>1.802690149918289</v>
      </c>
      <c r="AAK654" s="58">
        <v>1.5085818551966126</v>
      </c>
      <c r="AAL654" s="58">
        <v>1.5138618083715447</v>
      </c>
      <c r="AAM654" s="58">
        <v>1.3686658087853885</v>
      </c>
      <c r="AAN654" s="58">
        <v>1.3049029230570279</v>
      </c>
      <c r="AAO654" s="58">
        <v>1.2731867573373181</v>
      </c>
      <c r="AAP654" s="58">
        <v>1.3052142607924697</v>
      </c>
      <c r="AAQ654" s="58">
        <v>1.3012186211224233</v>
      </c>
      <c r="AAR654" s="58">
        <v>1.5353975247589375</v>
      </c>
      <c r="AAS654" s="58">
        <v>1.6572508341289649</v>
      </c>
      <c r="AAT654" s="58">
        <v>1.9465586685082119</v>
      </c>
      <c r="AAU654" s="58">
        <v>2.0043374440142419</v>
      </c>
      <c r="AAV654" s="58">
        <v>1.9449329055419209</v>
      </c>
      <c r="AAW654" s="58">
        <v>1.6270562167940537</v>
      </c>
      <c r="AAX654" s="58">
        <v>1.6322748778253806</v>
      </c>
      <c r="AAY654" s="58">
        <v>1.4673137450709888</v>
      </c>
      <c r="AAZ654" s="58">
        <v>1.397324371811868</v>
      </c>
      <c r="ABA654" s="58">
        <v>1.3606246643523214</v>
      </c>
      <c r="ABB654" s="58">
        <v>1.3955498543954215</v>
      </c>
      <c r="ABC654" s="58">
        <v>1.3935040243632273</v>
      </c>
      <c r="ABD654" s="58">
        <v>1.6558602682186221</v>
      </c>
      <c r="ABE654" s="58">
        <v>1.7893757061255213</v>
      </c>
      <c r="ABF654" s="58">
        <v>0.95749859422320338</v>
      </c>
      <c r="ABG654" s="58">
        <v>0.98926359418037102</v>
      </c>
      <c r="ABH654" s="58">
        <v>0.96212804860823709</v>
      </c>
      <c r="ABI654" s="58">
        <v>0.80511766389499162</v>
      </c>
      <c r="ABJ654" s="58">
        <v>0.8054295516582668</v>
      </c>
      <c r="ABK654" s="58">
        <v>0.72891747917380456</v>
      </c>
      <c r="ABL654" s="58">
        <v>0.69281406339550622</v>
      </c>
      <c r="ABM654" s="58">
        <v>0.67321404508279781</v>
      </c>
      <c r="ABN654" s="58">
        <v>0.68951847892391571</v>
      </c>
      <c r="ABO654" s="58">
        <v>0.68820802568613104</v>
      </c>
      <c r="ABP654" s="58">
        <v>0.80535153997096787</v>
      </c>
      <c r="ABQ654" s="58">
        <v>0.87611729759985557</v>
      </c>
      <c r="ABR654" s="58">
        <v>1.9149971884464068</v>
      </c>
      <c r="ABS654" s="58">
        <v>1.978527188360742</v>
      </c>
      <c r="ABT654" s="58">
        <v>1.9242560972164742</v>
      </c>
      <c r="ABU654" s="58">
        <v>1.6102353277899832</v>
      </c>
      <c r="ABV654" s="58">
        <v>1.6108591033165336</v>
      </c>
      <c r="ABW654" s="58">
        <v>1.4578349583476091</v>
      </c>
      <c r="ABX654" s="58">
        <v>1.3856281267910124</v>
      </c>
      <c r="ABY654" s="58">
        <v>1.3464280901655956</v>
      </c>
      <c r="ABZ654" s="58">
        <v>1.3790369578478314</v>
      </c>
      <c r="ACA654" s="58">
        <v>1.3764160513722621</v>
      </c>
      <c r="ACB654" s="58">
        <v>1.6107030799419357</v>
      </c>
      <c r="ACC654" s="58">
        <v>1.7522345951997111</v>
      </c>
      <c r="ACD654" s="58">
        <v>1.8203469668642387</v>
      </c>
      <c r="ACE654" s="58">
        <v>1.8483568617105068</v>
      </c>
      <c r="ACF654" s="58">
        <v>1.7970729863135613</v>
      </c>
      <c r="ACG654" s="58">
        <v>1.5073447539300457</v>
      </c>
      <c r="ACH654" s="58">
        <v>1.5173934819538544</v>
      </c>
      <c r="ACI654" s="58">
        <v>1.386545565355797</v>
      </c>
      <c r="ACJ654" s="58">
        <v>1.3193685259214598</v>
      </c>
      <c r="ACK654" s="58">
        <v>1.2824048168077862</v>
      </c>
      <c r="ACL654" s="58">
        <v>1.311745596647983</v>
      </c>
      <c r="ACM654" s="58">
        <v>1.3079209360695068</v>
      </c>
      <c r="ACN654" s="58">
        <v>1.5295255055674521</v>
      </c>
      <c r="ACO654" s="58">
        <v>1.6685587884059796</v>
      </c>
      <c r="ACP654" s="58">
        <v>1.9620022659504361</v>
      </c>
      <c r="ACQ654" s="58">
        <v>1.9934040954885119</v>
      </c>
      <c r="ACR654" s="58">
        <v>1.9390453663272802</v>
      </c>
      <c r="ACS654" s="58">
        <v>1.6255032530937383</v>
      </c>
      <c r="ACT654" s="58">
        <v>1.63538625489061</v>
      </c>
      <c r="ACU654" s="58">
        <v>1.4874222124974457</v>
      </c>
      <c r="ACV654" s="58">
        <v>1.4143409562141185</v>
      </c>
      <c r="ACW654" s="58">
        <v>1.372475856993669</v>
      </c>
      <c r="ACX654" s="58">
        <v>1.4040715420597418</v>
      </c>
      <c r="ACY654" s="58">
        <v>1.4016338107510122</v>
      </c>
      <c r="ACZ654" s="58">
        <v>1.6499281805287744</v>
      </c>
      <c r="ADA654" s="58">
        <v>1.8022056096662751</v>
      </c>
      <c r="ADB654" s="58">
        <v>2.1016419145777983</v>
      </c>
      <c r="ADC654" s="58">
        <v>2.1365200549863794</v>
      </c>
      <c r="ADD654" s="58">
        <v>2.0792412251826358</v>
      </c>
      <c r="ADE654" s="58">
        <v>1.7430722588891945</v>
      </c>
      <c r="ADF654" s="58">
        <v>1.7516083369719</v>
      </c>
      <c r="ADG654" s="58">
        <v>1.5866299389476766</v>
      </c>
      <c r="ADH654" s="58">
        <v>1.5077717993810351</v>
      </c>
      <c r="ADI654" s="58">
        <v>1.4609918682212557</v>
      </c>
      <c r="ADJ654" s="58">
        <v>1.4947553429683871</v>
      </c>
      <c r="ADK654" s="58">
        <v>1.4937517249437255</v>
      </c>
      <c r="ADL654" s="58">
        <v>1.7690150859143139</v>
      </c>
      <c r="ADM654" s="58">
        <v>1.9341377243564484</v>
      </c>
      <c r="ADN654" s="58">
        <v>2.239419600709756</v>
      </c>
      <c r="ADO654" s="58">
        <v>2.2778512707208898</v>
      </c>
      <c r="ADP654" s="58">
        <v>2.2177955844909589</v>
      </c>
      <c r="ADQ654" s="58">
        <v>1.8593196121617039</v>
      </c>
      <c r="ADR654" s="58">
        <v>1.868431514396147</v>
      </c>
      <c r="ADS654" s="58">
        <v>1.6843148903496765</v>
      </c>
      <c r="ADT654" s="58">
        <v>1.599804592353024</v>
      </c>
      <c r="ADU654" s="58">
        <v>1.5481058917226778</v>
      </c>
      <c r="ADV654" s="58">
        <v>1.5839552141355218</v>
      </c>
      <c r="ADW654" s="58">
        <v>1.5844242108653304</v>
      </c>
      <c r="ADX654" s="58">
        <v>1.8869027112082619</v>
      </c>
      <c r="ADY654" s="58">
        <v>2.0645559138321103</v>
      </c>
      <c r="ADZ654" s="58">
        <v>2.3754672201289804</v>
      </c>
      <c r="AEA654" s="58">
        <v>2.417523406244233</v>
      </c>
      <c r="AEB654" s="58">
        <v>2.354824046420946</v>
      </c>
      <c r="AEC654" s="58">
        <v>1.9743407712950611</v>
      </c>
      <c r="AED654" s="58">
        <v>1.9842226162197878</v>
      </c>
      <c r="AEE654" s="58">
        <v>1.7806003650084932</v>
      </c>
      <c r="AEF654" s="58">
        <v>1.6905596401981891</v>
      </c>
      <c r="AEG654" s="58">
        <v>1.633945641375445</v>
      </c>
      <c r="AEH654" s="58">
        <v>1.6718036112084675</v>
      </c>
      <c r="AEI654" s="58">
        <v>1.6737768303445875</v>
      </c>
      <c r="AEJ654" s="58">
        <v>2.0036887893247632</v>
      </c>
      <c r="AEK654" s="58">
        <v>2.193780528158066</v>
      </c>
      <c r="AEL654" s="58">
        <v>2.5098992470459178</v>
      </c>
      <c r="AEM654" s="58">
        <v>2.5556454650008549</v>
      </c>
      <c r="AEN654" s="58">
        <v>2.4904267474398565</v>
      </c>
      <c r="AEO654" s="58">
        <v>2.0882180602384595</v>
      </c>
      <c r="AEP654" s="58">
        <v>2.0993963552230204</v>
      </c>
      <c r="AEQ654" s="58">
        <v>1.8755917312398089</v>
      </c>
      <c r="AER654" s="58">
        <v>1.780139118443731</v>
      </c>
      <c r="AES654" s="58">
        <v>1.7186191225790404</v>
      </c>
      <c r="AET654" s="58">
        <v>1.7584128774215639</v>
      </c>
      <c r="AEU654" s="58">
        <v>1.7619163757838401</v>
      </c>
      <c r="AEV654" s="58">
        <v>2.1194564166049132</v>
      </c>
      <c r="AEW654" s="58">
        <v>2.32189476890201</v>
      </c>
      <c r="AEX654" s="58">
        <v>1.8075977093012057</v>
      </c>
      <c r="AEY654" s="58">
        <v>1.8407457512755729</v>
      </c>
      <c r="AEZ654" s="58">
        <v>1.7893644243697218</v>
      </c>
      <c r="AFA654" s="58">
        <v>1.4991725267961404</v>
      </c>
      <c r="AFB654" s="58">
        <v>1.5040603012958349</v>
      </c>
      <c r="AFC654" s="58">
        <v>1.3713682467957367</v>
      </c>
      <c r="AFD654" s="58">
        <v>1.3049442991599349</v>
      </c>
      <c r="AFE654" s="58">
        <v>1.2696242673563016</v>
      </c>
      <c r="AFF654" s="58">
        <v>1.2992598222694107</v>
      </c>
      <c r="AFG654" s="58">
        <v>1.2950371983173512</v>
      </c>
      <c r="AFH654" s="58">
        <v>1.5088996633536793</v>
      </c>
      <c r="AFI654" s="58">
        <v>1.6424686818990706</v>
      </c>
      <c r="AFJ654" s="58">
        <v>1.9483840001838408</v>
      </c>
      <c r="AFK654" s="58">
        <v>1.9851305987308543</v>
      </c>
      <c r="AFL654" s="58">
        <v>1.9306651477052905</v>
      </c>
      <c r="AFM654" s="58">
        <v>1.6168518902074656</v>
      </c>
      <c r="AFN654" s="58">
        <v>1.6214883514060277</v>
      </c>
      <c r="AFO654" s="58">
        <v>1.4706571046907368</v>
      </c>
      <c r="AFP654" s="58">
        <v>1.3980713285536346</v>
      </c>
      <c r="AFQ654" s="58">
        <v>1.3577163561205829</v>
      </c>
      <c r="AFR654" s="58">
        <v>1.3898861426153934</v>
      </c>
      <c r="AFS654" s="58">
        <v>1.3873446070752142</v>
      </c>
      <c r="AFT654" s="58">
        <v>1.6277019877318986</v>
      </c>
      <c r="AFU654" s="58">
        <v>1.7738905212112075</v>
      </c>
      <c r="AFV654" s="58">
        <v>2.0871747790238557</v>
      </c>
      <c r="AFW654" s="58">
        <v>2.1275897887018886</v>
      </c>
      <c r="AFX654" s="58">
        <v>2.0701949204998584</v>
      </c>
      <c r="AFY654" s="58">
        <v>1.7337321342216074</v>
      </c>
      <c r="AFZ654" s="58">
        <v>1.7372587060461928</v>
      </c>
      <c r="AGA654" s="58">
        <v>1.5682783874448145</v>
      </c>
      <c r="AGB654" s="58">
        <v>1.4896196759614362</v>
      </c>
      <c r="AGC654" s="58">
        <v>1.4441806152987213</v>
      </c>
      <c r="AGD654" s="58">
        <v>1.4788209878904526</v>
      </c>
      <c r="AGE654" s="58">
        <v>1.4780422920044305</v>
      </c>
      <c r="AGF654" s="58">
        <v>1.7452442944583073</v>
      </c>
      <c r="AGG654" s="58">
        <v>1.9039513871491747</v>
      </c>
      <c r="AGH654" s="58">
        <v>2.2241221618417653</v>
      </c>
      <c r="AGI654" s="58">
        <v>2.2682695760330076</v>
      </c>
      <c r="AGJ654" s="58">
        <v>2.2080884880925469</v>
      </c>
      <c r="AGK654" s="58">
        <v>1.8492960382348378</v>
      </c>
      <c r="AGL654" s="58">
        <v>1.8531854796309115</v>
      </c>
      <c r="AGM654" s="58">
        <v>1.6643803984537286</v>
      </c>
      <c r="AGN654" s="58">
        <v>1.5797375984362816</v>
      </c>
      <c r="AGO654" s="58">
        <v>1.5291769752747788</v>
      </c>
      <c r="AGP654" s="58">
        <v>1.5662274314782587</v>
      </c>
      <c r="AGQ654" s="58">
        <v>1.5672820365252107</v>
      </c>
      <c r="AGR654" s="58">
        <v>1.8616421307712046</v>
      </c>
      <c r="AGS654" s="58">
        <v>2.0327512714746394</v>
      </c>
      <c r="AGT654" s="58">
        <v>2.3593567191516218</v>
      </c>
      <c r="AGU654" s="58">
        <v>2.4072953714498335</v>
      </c>
      <c r="AGV654" s="58">
        <v>2.3444611993619149</v>
      </c>
      <c r="AGW654" s="58">
        <v>1.9636388025683142</v>
      </c>
      <c r="AGX654" s="58">
        <v>1.9680602627134167</v>
      </c>
      <c r="AGY654" s="58">
        <v>1.7590881390795909</v>
      </c>
      <c r="AGZ654" s="58">
        <v>1.6685493934914573</v>
      </c>
      <c r="AHA654" s="58">
        <v>1.6128391025713111</v>
      </c>
      <c r="AHB654" s="58">
        <v>1.6522421288477882</v>
      </c>
      <c r="AHC654" s="58">
        <v>1.6551913162171901</v>
      </c>
      <c r="AHD654" s="58">
        <v>1.9769922054045166</v>
      </c>
      <c r="AHE654" s="58">
        <v>2.1604464706867361</v>
      </c>
      <c r="AHF654" s="58">
        <v>2.4929917915208137</v>
      </c>
      <c r="AHG654" s="58">
        <v>2.5447759464294384</v>
      </c>
      <c r="AHH654" s="58">
        <v>2.4794129584685334</v>
      </c>
      <c r="AHI654" s="58">
        <v>2.0768425145617146</v>
      </c>
      <c r="AHJ654" s="58">
        <v>2.0822156049887584</v>
      </c>
      <c r="AHK654" s="58">
        <v>1.8525083286149777</v>
      </c>
      <c r="AHL654" s="58">
        <v>1.7561606428542407</v>
      </c>
      <c r="AHM654" s="58">
        <v>1.6952801860883244</v>
      </c>
      <c r="AHN654" s="58">
        <v>1.7369810807335873</v>
      </c>
      <c r="AHO654" s="58">
        <v>1.7418785623376314</v>
      </c>
      <c r="AHP654" s="58">
        <v>2.091376544107729</v>
      </c>
      <c r="AHQ654" s="58">
        <v>2.2871169437501813</v>
      </c>
      <c r="AHR654" s="58">
        <v>1.7846161319304696</v>
      </c>
      <c r="AHS654" s="58">
        <v>1.8362034521385395</v>
      </c>
      <c r="AHT654" s="58">
        <v>1.7847639016496564</v>
      </c>
      <c r="AHU654" s="58">
        <v>1.4942951938141651</v>
      </c>
      <c r="AHV654" s="58">
        <v>1.4961027372606095</v>
      </c>
      <c r="AHW654" s="58">
        <v>1.3623100448082437</v>
      </c>
      <c r="AHX654" s="58">
        <v>1.2963355559803786</v>
      </c>
      <c r="AHY654" s="58">
        <v>1.2619964914440722</v>
      </c>
      <c r="AHZ654" s="58">
        <v>1.2918079797912008</v>
      </c>
      <c r="AIA654" s="58">
        <v>1.2873478563890663</v>
      </c>
      <c r="AIB654" s="58">
        <v>1.4965896076515433</v>
      </c>
      <c r="AIC654" s="58">
        <v>1.6268973177310309</v>
      </c>
      <c r="AID654" s="58">
        <v>1.9233379220135505</v>
      </c>
      <c r="AIE654" s="58">
        <v>1.9801591708104316</v>
      </c>
      <c r="AIF654" s="58">
        <v>1.9256295135454926</v>
      </c>
      <c r="AIG654" s="58">
        <v>1.6116532232590313</v>
      </c>
      <c r="AIH654" s="58">
        <v>1.6131369064937278</v>
      </c>
      <c r="AII654" s="58">
        <v>1.4605826928621803</v>
      </c>
      <c r="AIJ654" s="58">
        <v>1.3882946553226376</v>
      </c>
      <c r="AIK654" s="58">
        <v>1.3488471225561864</v>
      </c>
      <c r="AIL654" s="58">
        <v>1.3813618967636696</v>
      </c>
      <c r="AIM654" s="58">
        <v>1.3787579976925644</v>
      </c>
      <c r="AIN654" s="58">
        <v>1.6143458822108452</v>
      </c>
      <c r="AIO654" s="58">
        <v>1.7568753897185516</v>
      </c>
      <c r="AIP654" s="58">
        <v>2.060066892788496</v>
      </c>
      <c r="AIQ654" s="58">
        <v>2.1221907755653913</v>
      </c>
      <c r="AIR654" s="58">
        <v>2.0647256595960122</v>
      </c>
      <c r="AIS654" s="58">
        <v>1.7280851113237583</v>
      </c>
      <c r="AIT654" s="58">
        <v>1.7285828460414678</v>
      </c>
      <c r="AIU654" s="58">
        <v>1.5571829059777063</v>
      </c>
      <c r="AIV654" s="58">
        <v>1.4786447696949205</v>
      </c>
      <c r="AIW654" s="58">
        <v>1.4340163926251261</v>
      </c>
      <c r="AIX654" s="58">
        <v>1.4691869415901979</v>
      </c>
      <c r="AIY654" s="58">
        <v>1.4685442477871011</v>
      </c>
      <c r="AIZ654" s="58">
        <v>1.7308722534150451</v>
      </c>
      <c r="AJA654" s="58">
        <v>1.8857003340413405</v>
      </c>
      <c r="AJB654" s="58">
        <v>2.1949549812192379</v>
      </c>
      <c r="AJC654" s="58">
        <v>2.2624445632000914</v>
      </c>
      <c r="AJD654" s="58">
        <v>2.2021871290059276</v>
      </c>
      <c r="AJE654" s="58">
        <v>1.8432021350813135</v>
      </c>
      <c r="AJF654" s="58">
        <v>1.8439164307112805</v>
      </c>
      <c r="AJG654" s="58">
        <v>1.652260883796514</v>
      </c>
      <c r="AJH654" s="58">
        <v>1.5675375295493059</v>
      </c>
      <c r="AJI654" s="58">
        <v>1.5176688067701094</v>
      </c>
      <c r="AJJ654" s="58">
        <v>1.5554495058297497</v>
      </c>
      <c r="AJK654" s="58">
        <v>1.5568601519234284</v>
      </c>
      <c r="AJL654" s="58">
        <v>1.8462844781413055</v>
      </c>
      <c r="AJM654" s="58">
        <v>2.0134149093702032</v>
      </c>
      <c r="AJN654" s="58">
        <v>2.328132648072093</v>
      </c>
      <c r="AJO654" s="58">
        <v>2.4010459649978677</v>
      </c>
      <c r="AJP654" s="58">
        <v>2.3381292928289308</v>
      </c>
      <c r="AJQ654" s="58">
        <v>1.9570995193720844</v>
      </c>
      <c r="AJR654" s="58">
        <v>1.9581843599593891</v>
      </c>
      <c r="AJS654" s="58">
        <v>1.7459431704394603</v>
      </c>
      <c r="AJT654" s="58">
        <v>1.6551001172840112</v>
      </c>
      <c r="AJU654" s="58">
        <v>1.5999420246993945</v>
      </c>
      <c r="AJV654" s="58">
        <v>1.640289139992412</v>
      </c>
      <c r="AJW654" s="58">
        <v>1.6438346971364726</v>
      </c>
      <c r="AJX654" s="58">
        <v>1.9606792984715369</v>
      </c>
      <c r="AJY654" s="58">
        <v>2.1400776158430586</v>
      </c>
      <c r="AJZ654" s="58">
        <v>2.459713172854487</v>
      </c>
      <c r="AKA654" s="58">
        <v>2.5381037581811268</v>
      </c>
      <c r="AKB654" s="58">
        <v>2.4726520623703183</v>
      </c>
      <c r="AKC654" s="58">
        <v>2.0698593604867019</v>
      </c>
      <c r="AKD654" s="58">
        <v>2.0716686354140244</v>
      </c>
      <c r="AKE654" s="58">
        <v>1.8383377499211682</v>
      </c>
      <c r="AKF654" s="58">
        <v>1.7414406017180664</v>
      </c>
      <c r="AKG654" s="58">
        <v>1.680952744938004</v>
      </c>
      <c r="AKH654" s="58">
        <v>1.7238243878781832</v>
      </c>
      <c r="AKI654" s="58">
        <v>1.729577621077079</v>
      </c>
      <c r="AKJ654" s="58">
        <v>2.074138644511109</v>
      </c>
      <c r="AKK654" s="58">
        <v>2.2657671136480828</v>
      </c>
      <c r="AKL654" s="58">
        <v>1.494997251635259</v>
      </c>
      <c r="AKM654" s="58">
        <v>1.5407809099521799</v>
      </c>
      <c r="AKN654" s="58">
        <v>1.4961468235700928</v>
      </c>
      <c r="AKO654" s="58">
        <v>1.255850541875249</v>
      </c>
      <c r="AKP654" s="58">
        <v>1.2549925464562577</v>
      </c>
      <c r="AKQ654" s="58">
        <v>1.1582678668379278</v>
      </c>
      <c r="AKR654" s="58">
        <v>1.1052617514566798</v>
      </c>
      <c r="AKS654" s="58">
        <v>1.0811101310026161</v>
      </c>
      <c r="AKT654" s="58">
        <v>1.105339394284752</v>
      </c>
      <c r="AKU654" s="58">
        <v>1.0974251469806009</v>
      </c>
      <c r="AKV654" s="58">
        <v>1.2546772594972395</v>
      </c>
      <c r="AKW654" s="58">
        <v>1.359673111595197</v>
      </c>
      <c r="AKX654" s="58">
        <v>1.6373360239594572</v>
      </c>
      <c r="AKY654" s="58">
        <v>1.688935302684675</v>
      </c>
      <c r="AKZ654" s="58">
        <v>1.6409097921029738</v>
      </c>
      <c r="ALA654" s="58">
        <v>1.3746581526260002</v>
      </c>
      <c r="ALB654" s="58">
        <v>1.3754349544777649</v>
      </c>
      <c r="ALC654" s="58">
        <v>1.2601361497764849</v>
      </c>
      <c r="ALD654" s="58">
        <v>1.2006821430449559</v>
      </c>
      <c r="ALE654" s="58">
        <v>1.1716251623905396</v>
      </c>
      <c r="ALF654" s="58">
        <v>1.1986902856647943</v>
      </c>
      <c r="ALG654" s="58">
        <v>1.1923961717916134</v>
      </c>
      <c r="ALH654" s="58">
        <v>1.3747072400119538</v>
      </c>
      <c r="ALI654" s="58">
        <v>1.4920296705468918</v>
      </c>
      <c r="ALJ654" s="58">
        <v>1.7772635244092136</v>
      </c>
      <c r="ALK654" s="58">
        <v>1.8347812807808583</v>
      </c>
      <c r="ALL654" s="58">
        <v>1.7835486572204444</v>
      </c>
      <c r="ALM654" s="58">
        <v>1.493006817379029</v>
      </c>
      <c r="ALN654" s="58">
        <v>1.4940006893274089</v>
      </c>
      <c r="ALO654" s="58">
        <v>1.359917253908304</v>
      </c>
      <c r="ALP654" s="58">
        <v>1.2940614922856679</v>
      </c>
      <c r="ALQ654" s="58">
        <v>1.2599815549008073</v>
      </c>
      <c r="ALR654" s="58">
        <v>1.2898395179151823</v>
      </c>
      <c r="ALS654" s="58">
        <v>1.2853166591946454</v>
      </c>
      <c r="ALT654" s="58">
        <v>1.493337810641006</v>
      </c>
      <c r="ALU654" s="58">
        <v>1.6227840094255899</v>
      </c>
      <c r="ALV654" s="58">
        <v>1.9149971884464068</v>
      </c>
      <c r="ALW654" s="58">
        <v>1.978527188360742</v>
      </c>
      <c r="ALX654" s="58">
        <v>1.9242560972164742</v>
      </c>
      <c r="ALY654" s="58">
        <v>1.6102353277899832</v>
      </c>
      <c r="ALZ654" s="58">
        <v>1.6108591033165336</v>
      </c>
      <c r="AMA654" s="58">
        <v>1.4578349583476091</v>
      </c>
      <c r="AMB654" s="58">
        <v>1.3856281267910124</v>
      </c>
      <c r="AMC654" s="58">
        <v>1.3464280901655956</v>
      </c>
      <c r="AMD654" s="58">
        <v>1.3790369578478314</v>
      </c>
      <c r="AME654" s="58">
        <v>1.3764160513722621</v>
      </c>
      <c r="AMF654" s="58">
        <v>1.6107030799419357</v>
      </c>
      <c r="AMG654" s="58">
        <v>1.7522345951997111</v>
      </c>
      <c r="AMH654" s="58">
        <v>2.0507183890930585</v>
      </c>
      <c r="AMI654" s="58">
        <v>2.1203464473338971</v>
      </c>
      <c r="AMJ654" s="58">
        <v>2.0631921132122155</v>
      </c>
      <c r="AMK654" s="58">
        <v>1.7265017047568207</v>
      </c>
      <c r="AML654" s="58">
        <v>1.7261501500566405</v>
      </c>
      <c r="AMM654" s="58">
        <v>1.554071746882185</v>
      </c>
      <c r="AMN654" s="58">
        <v>1.4755674196699378</v>
      </c>
      <c r="AMO654" s="58">
        <v>1.4311663549864584</v>
      </c>
      <c r="AMP654" s="58">
        <v>1.4664855644057713</v>
      </c>
      <c r="AMQ654" s="58">
        <v>1.4658810071488233</v>
      </c>
      <c r="AMR654" s="58">
        <v>1.7268423445489069</v>
      </c>
      <c r="AMS654" s="58">
        <v>1.880582737664285</v>
      </c>
      <c r="AMT654" s="58">
        <v>2.1845808115167724</v>
      </c>
      <c r="AMU654" s="58">
        <v>2.2603857439219004</v>
      </c>
      <c r="AMV654" s="58">
        <v>2.2004917716594128</v>
      </c>
      <c r="AMW654" s="58">
        <v>1.8414514427997748</v>
      </c>
      <c r="AMX654" s="58">
        <v>1.8412535478214924</v>
      </c>
      <c r="AMY654" s="58">
        <v>1.6487790903295101</v>
      </c>
      <c r="AMZ654" s="58">
        <v>1.564032594180208</v>
      </c>
      <c r="ANA654" s="58">
        <v>1.5143626443175056</v>
      </c>
      <c r="ANB654" s="58">
        <v>1.5523531325364799</v>
      </c>
      <c r="ANC654" s="58">
        <v>1.5538660665176736</v>
      </c>
      <c r="AND654" s="58">
        <v>1.8418723985268899</v>
      </c>
      <c r="ANE654" s="58">
        <v>2.0078597742619824</v>
      </c>
    </row>
    <row r="692" spans="1:1045" x14ac:dyDescent="0.35">
      <c r="A692" s="8" t="s">
        <v>145</v>
      </c>
    </row>
    <row r="693" spans="1:1045" x14ac:dyDescent="0.35">
      <c r="A693" s="11" t="s">
        <v>24</v>
      </c>
      <c r="B693" s="4">
        <f>'Input sheet (calculations)'!C524</f>
        <v>0</v>
      </c>
    </row>
    <row r="694" spans="1:1045" x14ac:dyDescent="0.35">
      <c r="A694" s="11" t="s">
        <v>53</v>
      </c>
      <c r="B694" s="4">
        <f>'Input sheet (calculations)'!C525</f>
        <v>0</v>
      </c>
    </row>
    <row r="695" spans="1:1045" x14ac:dyDescent="0.35">
      <c r="A695" s="11" t="s">
        <v>27</v>
      </c>
      <c r="B695" s="4">
        <f>'Input sheet (calculations)'!C526</f>
        <v>0</v>
      </c>
    </row>
    <row r="696" spans="1:1045" x14ac:dyDescent="0.35">
      <c r="A696" s="11" t="s">
        <v>32</v>
      </c>
      <c r="B696" s="4">
        <f>'Input sheet (calculations)'!C527</f>
        <v>0</v>
      </c>
    </row>
    <row r="698" spans="1:1045" x14ac:dyDescent="0.35">
      <c r="A698" s="11" t="s">
        <v>61</v>
      </c>
      <c r="B698" s="4" t="s">
        <v>10</v>
      </c>
      <c r="C698" s="4" t="s">
        <v>11</v>
      </c>
      <c r="D698" s="4" t="s">
        <v>12</v>
      </c>
      <c r="E698" s="4" t="s">
        <v>13</v>
      </c>
      <c r="F698" s="4" t="s">
        <v>14</v>
      </c>
      <c r="G698" s="4" t="s">
        <v>15</v>
      </c>
      <c r="H698" s="4" t="s">
        <v>16</v>
      </c>
      <c r="I698" s="4" t="s">
        <v>17</v>
      </c>
      <c r="J698" s="4" t="s">
        <v>18</v>
      </c>
    </row>
    <row r="699" spans="1:1045" x14ac:dyDescent="0.35">
      <c r="A699" s="11" t="s">
        <v>119</v>
      </c>
      <c r="B699" s="68" t="e">
        <f>INDEX(B708:ANE728,MATCH(B695,A708:A728,0),MATCH(B693&amp;B694&amp;B696&amp;B698,B702:ANE702,0))</f>
        <v>#N/A</v>
      </c>
      <c r="C699" s="68" t="e">
        <f>INDEX(B708:ANE728,MATCH(B695,A708:A728,0),MATCH(B693&amp;B694&amp;B696&amp;C698,B702:ANE702,0))</f>
        <v>#N/A</v>
      </c>
      <c r="D699" s="68" t="e">
        <f>INDEX(B708:ANE728,MATCH(B695,A708:A728,0),MATCH(B693&amp;B694&amp;B696&amp;D698,B702:ANE702,0))</f>
        <v>#N/A</v>
      </c>
      <c r="E699" s="68" t="e">
        <f>INDEX(B708:ANE728,MATCH(B695,A708:A728,0),MATCH(B693&amp;B694&amp;B696&amp;E698,B702:ANE702,0))</f>
        <v>#N/A</v>
      </c>
      <c r="F699" s="68" t="e">
        <f>INDEX(B708:ANE728,MATCH(B695,A708:A728,0),MATCH(B693&amp;B694&amp;B696&amp;F698,B702:ANE702,0))</f>
        <v>#N/A</v>
      </c>
      <c r="G699" s="68" t="e">
        <f>INDEX(B708:ANE728,MATCH(B695,A708:A728,0),MATCH(B693&amp;B694&amp;B696&amp;G698,B702:ANE702,0))</f>
        <v>#N/A</v>
      </c>
      <c r="H699" s="68" t="e">
        <f>INDEX(B708:ANE728,MATCH(B695,A708:A728,0),MATCH(B693&amp;B694&amp;B696&amp;H698,B702:ANE702,0))</f>
        <v>#N/A</v>
      </c>
      <c r="I699" s="68" t="e">
        <f>INDEX(B708:ANE728,MATCH(B695,A708:A728,0),MATCH(B693&amp;B694&amp;B696&amp;I698,B702:ANE702,0))</f>
        <v>#N/A</v>
      </c>
      <c r="J699" s="68" t="e">
        <f>INDEX(B708:ANE728,MATCH(B695,A708:A728,0),MATCH(B693&amp;B694&amp;B696&amp;J698,B702:ANE702,0))</f>
        <v>#N/A</v>
      </c>
    </row>
    <row r="700" spans="1:1045" x14ac:dyDescent="0.35">
      <c r="B700" s="69" t="e">
        <f>IF(B699&gt;0,B699,"")</f>
        <v>#N/A</v>
      </c>
      <c r="C700" s="69" t="e">
        <f t="shared" ref="C700:J700" si="21137">IF(C699&gt;0,C699,"")</f>
        <v>#N/A</v>
      </c>
      <c r="D700" s="69" t="e">
        <f t="shared" si="21137"/>
        <v>#N/A</v>
      </c>
      <c r="E700" s="69" t="e">
        <f t="shared" si="21137"/>
        <v>#N/A</v>
      </c>
      <c r="F700" s="69" t="e">
        <f t="shared" si="21137"/>
        <v>#N/A</v>
      </c>
      <c r="G700" s="69" t="e">
        <f t="shared" si="21137"/>
        <v>#N/A</v>
      </c>
      <c r="H700" s="69" t="e">
        <f t="shared" si="21137"/>
        <v>#N/A</v>
      </c>
      <c r="I700" s="69" t="e">
        <f t="shared" si="21137"/>
        <v>#N/A</v>
      </c>
      <c r="J700" s="69" t="e">
        <f t="shared" si="21137"/>
        <v>#N/A</v>
      </c>
      <c r="K700" s="13" t="s">
        <v>120</v>
      </c>
    </row>
    <row r="702" spans="1:1045" x14ac:dyDescent="0.35">
      <c r="B702" t="str">
        <f>B703&amp;B704&amp;B705&amp;B706</f>
        <v>Cattle - British450Autumn calving (start 15 Mar)Sep</v>
      </c>
      <c r="C702" t="str">
        <f t="shared" ref="C702" si="21138">C703&amp;C704&amp;C705&amp;C706</f>
        <v>Cattle - British450Autumn calving (start 15 Mar)Oct</v>
      </c>
      <c r="D702" t="str">
        <f t="shared" ref="D702" si="21139">D703&amp;D704&amp;D705&amp;D706</f>
        <v>Cattle - British450Autumn calving (start 15 Mar)Nov</v>
      </c>
      <c r="E702" t="str">
        <f t="shared" ref="E702" si="21140">E703&amp;E704&amp;E705&amp;E706</f>
        <v>Cattle - British450Autumn calving (start 15 Mar)Dec</v>
      </c>
      <c r="F702" t="str">
        <f t="shared" ref="F702" si="21141">F703&amp;F704&amp;F705&amp;F706</f>
        <v>Cattle - British450Autumn calving (start 15 Mar)Jan</v>
      </c>
      <c r="G702" t="str">
        <f t="shared" ref="G702" si="21142">G703&amp;G704&amp;G705&amp;G706</f>
        <v>Cattle - British450Autumn calving (start 15 Mar)Feb</v>
      </c>
      <c r="H702" t="str">
        <f t="shared" ref="H702" si="21143">H703&amp;H704&amp;H705&amp;H706</f>
        <v>Cattle - British450Autumn calving (start 15 Mar)Mar</v>
      </c>
      <c r="I702" t="str">
        <f t="shared" ref="I702" si="21144">I703&amp;I704&amp;I705&amp;I706</f>
        <v>Cattle - British450Autumn calving (start 15 Mar)Apr</v>
      </c>
      <c r="J702" t="str">
        <f t="shared" ref="J702" si="21145">J703&amp;J704&amp;J705&amp;J706</f>
        <v>Cattle - British450Autumn calving (start 15 Mar)May</v>
      </c>
      <c r="K702" t="str">
        <f t="shared" ref="K702" si="21146">K703&amp;K704&amp;K705&amp;K706</f>
        <v>Cattle - British450Autumn calving (start 15 Mar)Jun</v>
      </c>
      <c r="L702" t="str">
        <f t="shared" ref="L702" si="21147">L703&amp;L704&amp;L705&amp;L706</f>
        <v>Cattle - British450Autumn calving (start 15 Mar)Jul</v>
      </c>
      <c r="M702" t="str">
        <f t="shared" ref="M702" si="21148">M703&amp;M704&amp;M705&amp;M706</f>
        <v>Cattle - British450Autumn calving (start 15 Mar)Aug</v>
      </c>
      <c r="N702" t="str">
        <f t="shared" ref="N702" si="21149">N703&amp;N704&amp;N705&amp;N706</f>
        <v>Cattle - British500Autumn calving (start 15 Mar)Sep</v>
      </c>
      <c r="O702" t="str">
        <f t="shared" ref="O702" si="21150">O703&amp;O704&amp;O705&amp;O706</f>
        <v>Cattle - British500Autumn calving (start 15 Mar)Oct</v>
      </c>
      <c r="P702" t="str">
        <f t="shared" ref="P702" si="21151">P703&amp;P704&amp;P705&amp;P706</f>
        <v>Cattle - British500Autumn calving (start 15 Mar)Nov</v>
      </c>
      <c r="Q702" t="str">
        <f t="shared" ref="Q702" si="21152">Q703&amp;Q704&amp;Q705&amp;Q706</f>
        <v>Cattle - British500Autumn calving (start 15 Mar)Dec</v>
      </c>
      <c r="R702" t="str">
        <f t="shared" ref="R702" si="21153">R703&amp;R704&amp;R705&amp;R706</f>
        <v>Cattle - British500Autumn calving (start 15 Mar)Jan</v>
      </c>
      <c r="S702" t="str">
        <f t="shared" ref="S702" si="21154">S703&amp;S704&amp;S705&amp;S706</f>
        <v>Cattle - British500Autumn calving (start 15 Mar)Feb</v>
      </c>
      <c r="T702" t="str">
        <f t="shared" ref="T702" si="21155">T703&amp;T704&amp;T705&amp;T706</f>
        <v>Cattle - British500Autumn calving (start 15 Mar)Mar</v>
      </c>
      <c r="U702" t="str">
        <f t="shared" ref="U702" si="21156">U703&amp;U704&amp;U705&amp;U706</f>
        <v>Cattle - British500Autumn calving (start 15 Mar)Apr</v>
      </c>
      <c r="V702" t="str">
        <f t="shared" ref="V702" si="21157">V703&amp;V704&amp;V705&amp;V706</f>
        <v>Cattle - British500Autumn calving (start 15 Mar)May</v>
      </c>
      <c r="W702" t="str">
        <f t="shared" ref="W702" si="21158">W703&amp;W704&amp;W705&amp;W706</f>
        <v>Cattle - British500Autumn calving (start 15 Mar)Jun</v>
      </c>
      <c r="X702" t="str">
        <f t="shared" ref="X702" si="21159">X703&amp;X704&amp;X705&amp;X706</f>
        <v>Cattle - British500Autumn calving (start 15 Mar)Jul</v>
      </c>
      <c r="Y702" t="str">
        <f t="shared" ref="Y702" si="21160">Y703&amp;Y704&amp;Y705&amp;Y706</f>
        <v>Cattle - British500Autumn calving (start 15 Mar)Aug</v>
      </c>
      <c r="Z702" t="str">
        <f t="shared" ref="Z702" si="21161">Z703&amp;Z704&amp;Z705&amp;Z706</f>
        <v>Cattle - British550Autumn calving (start 15 Mar)Sep</v>
      </c>
      <c r="AA702" t="str">
        <f t="shared" ref="AA702" si="21162">AA703&amp;AA704&amp;AA705&amp;AA706</f>
        <v>Cattle - British550Autumn calving (start 15 Mar)Oct</v>
      </c>
      <c r="AB702" t="str">
        <f t="shared" ref="AB702" si="21163">AB703&amp;AB704&amp;AB705&amp;AB706</f>
        <v>Cattle - British550Autumn calving (start 15 Mar)Nov</v>
      </c>
      <c r="AC702" t="str">
        <f t="shared" ref="AC702" si="21164">AC703&amp;AC704&amp;AC705&amp;AC706</f>
        <v>Cattle - British550Autumn calving (start 15 Mar)Dec</v>
      </c>
      <c r="AD702" t="str">
        <f t="shared" ref="AD702" si="21165">AD703&amp;AD704&amp;AD705&amp;AD706</f>
        <v>Cattle - British550Autumn calving (start 15 Mar)Jan</v>
      </c>
      <c r="AE702" t="str">
        <f t="shared" ref="AE702" si="21166">AE703&amp;AE704&amp;AE705&amp;AE706</f>
        <v>Cattle - British550Autumn calving (start 15 Mar)Feb</v>
      </c>
      <c r="AF702" t="str">
        <f t="shared" ref="AF702" si="21167">AF703&amp;AF704&amp;AF705&amp;AF706</f>
        <v>Cattle - British550Autumn calving (start 15 Mar)Mar</v>
      </c>
      <c r="AG702" t="str">
        <f t="shared" ref="AG702" si="21168">AG703&amp;AG704&amp;AG705&amp;AG706</f>
        <v>Cattle - British550Autumn calving (start 15 Mar)Apr</v>
      </c>
      <c r="AH702" t="str">
        <f t="shared" ref="AH702" si="21169">AH703&amp;AH704&amp;AH705&amp;AH706</f>
        <v>Cattle - British550Autumn calving (start 15 Mar)May</v>
      </c>
      <c r="AI702" t="str">
        <f t="shared" ref="AI702" si="21170">AI703&amp;AI704&amp;AI705&amp;AI706</f>
        <v>Cattle - British550Autumn calving (start 15 Mar)Jun</v>
      </c>
      <c r="AJ702" t="str">
        <f t="shared" ref="AJ702" si="21171">AJ703&amp;AJ704&amp;AJ705&amp;AJ706</f>
        <v>Cattle - British550Autumn calving (start 15 Mar)Jul</v>
      </c>
      <c r="AK702" t="str">
        <f t="shared" ref="AK702" si="21172">AK703&amp;AK704&amp;AK705&amp;AK706</f>
        <v>Cattle - British550Autumn calving (start 15 Mar)Aug</v>
      </c>
      <c r="AL702" t="str">
        <f t="shared" ref="AL702" si="21173">AL703&amp;AL704&amp;AL705&amp;AL706</f>
        <v>Cattle - British600Autumn calving (start 15 Mar)Sep</v>
      </c>
      <c r="AM702" t="str">
        <f t="shared" ref="AM702" si="21174">AM703&amp;AM704&amp;AM705&amp;AM706</f>
        <v>Cattle - British600Autumn calving (start 15 Mar)Oct</v>
      </c>
      <c r="AN702" t="str">
        <f t="shared" ref="AN702" si="21175">AN703&amp;AN704&amp;AN705&amp;AN706</f>
        <v>Cattle - British600Autumn calving (start 15 Mar)Nov</v>
      </c>
      <c r="AO702" t="str">
        <f t="shared" ref="AO702" si="21176">AO703&amp;AO704&amp;AO705&amp;AO706</f>
        <v>Cattle - British600Autumn calving (start 15 Mar)Dec</v>
      </c>
      <c r="AP702" t="str">
        <f t="shared" ref="AP702" si="21177">AP703&amp;AP704&amp;AP705&amp;AP706</f>
        <v>Cattle - British600Autumn calving (start 15 Mar)Jan</v>
      </c>
      <c r="AQ702" t="str">
        <f t="shared" ref="AQ702" si="21178">AQ703&amp;AQ704&amp;AQ705&amp;AQ706</f>
        <v>Cattle - British600Autumn calving (start 15 Mar)Feb</v>
      </c>
      <c r="AR702" t="str">
        <f t="shared" ref="AR702" si="21179">AR703&amp;AR704&amp;AR705&amp;AR706</f>
        <v>Cattle - British600Autumn calving (start 15 Mar)Mar</v>
      </c>
      <c r="AS702" t="str">
        <f t="shared" ref="AS702" si="21180">AS703&amp;AS704&amp;AS705&amp;AS706</f>
        <v>Cattle - British600Autumn calving (start 15 Mar)Apr</v>
      </c>
      <c r="AT702" t="str">
        <f t="shared" ref="AT702" si="21181">AT703&amp;AT704&amp;AT705&amp;AT706</f>
        <v>Cattle - British600Autumn calving (start 15 Mar)May</v>
      </c>
      <c r="AU702" t="str">
        <f t="shared" ref="AU702" si="21182">AU703&amp;AU704&amp;AU705&amp;AU706</f>
        <v>Cattle - British600Autumn calving (start 15 Mar)Jun</v>
      </c>
      <c r="AV702" t="str">
        <f t="shared" ref="AV702" si="21183">AV703&amp;AV704&amp;AV705&amp;AV706</f>
        <v>Cattle - British600Autumn calving (start 15 Mar)Jul</v>
      </c>
      <c r="AW702" t="str">
        <f t="shared" ref="AW702" si="21184">AW703&amp;AW704&amp;AW705&amp;AW706</f>
        <v>Cattle - British600Autumn calving (start 15 Mar)Aug</v>
      </c>
      <c r="AX702" t="str">
        <f t="shared" ref="AX702" si="21185">AX703&amp;AX704&amp;AX705&amp;AX706</f>
        <v>Cattle - British650Autumn calving (start 15 Mar)Sep</v>
      </c>
      <c r="AY702" t="str">
        <f t="shared" ref="AY702" si="21186">AY703&amp;AY704&amp;AY705&amp;AY706</f>
        <v>Cattle - British650Autumn calving (start 15 Mar)Oct</v>
      </c>
      <c r="AZ702" t="str">
        <f t="shared" ref="AZ702" si="21187">AZ703&amp;AZ704&amp;AZ705&amp;AZ706</f>
        <v>Cattle - British650Autumn calving (start 15 Mar)Nov</v>
      </c>
      <c r="BA702" t="str">
        <f t="shared" ref="BA702" si="21188">BA703&amp;BA704&amp;BA705&amp;BA706</f>
        <v>Cattle - British650Autumn calving (start 15 Mar)Dec</v>
      </c>
      <c r="BB702" t="str">
        <f t="shared" ref="BB702" si="21189">BB703&amp;BB704&amp;BB705&amp;BB706</f>
        <v>Cattle - British650Autumn calving (start 15 Mar)Jan</v>
      </c>
      <c r="BC702" t="str">
        <f t="shared" ref="BC702" si="21190">BC703&amp;BC704&amp;BC705&amp;BC706</f>
        <v>Cattle - British650Autumn calving (start 15 Mar)Feb</v>
      </c>
      <c r="BD702" t="str">
        <f t="shared" ref="BD702" si="21191">BD703&amp;BD704&amp;BD705&amp;BD706</f>
        <v>Cattle - British650Autumn calving (start 15 Mar)Mar</v>
      </c>
      <c r="BE702" t="str">
        <f t="shared" ref="BE702" si="21192">BE703&amp;BE704&amp;BE705&amp;BE706</f>
        <v>Cattle - British650Autumn calving (start 15 Mar)Apr</v>
      </c>
      <c r="BF702" t="str">
        <f t="shared" ref="BF702" si="21193">BF703&amp;BF704&amp;BF705&amp;BF706</f>
        <v>Cattle - British650Autumn calving (start 15 Mar)May</v>
      </c>
      <c r="BG702" t="str">
        <f t="shared" ref="BG702" si="21194">BG703&amp;BG704&amp;BG705&amp;BG706</f>
        <v>Cattle - British650Autumn calving (start 15 Mar)Jun</v>
      </c>
      <c r="BH702" t="str">
        <f t="shared" ref="BH702" si="21195">BH703&amp;BH704&amp;BH705&amp;BH706</f>
        <v>Cattle - British650Autumn calving (start 15 Mar)Jul</v>
      </c>
      <c r="BI702" t="str">
        <f t="shared" ref="BI702" si="21196">BI703&amp;BI704&amp;BI705&amp;BI706</f>
        <v>Cattle - British650Autumn calving (start 15 Mar)Aug</v>
      </c>
      <c r="BJ702" t="str">
        <f t="shared" ref="BJ702" si="21197">BJ703&amp;BJ704&amp;BJ705&amp;BJ706</f>
        <v>Cattle - British450Winter calving (start 15 June)Sep</v>
      </c>
      <c r="BK702" t="str">
        <f t="shared" ref="BK702" si="21198">BK703&amp;BK704&amp;BK705&amp;BK706</f>
        <v>Cattle - British450Winter calving (start 15 June)Oct</v>
      </c>
      <c r="BL702" t="str">
        <f t="shared" ref="BL702" si="21199">BL703&amp;BL704&amp;BL705&amp;BL706</f>
        <v>Cattle - British450Winter calving (start 15 June)Nov</v>
      </c>
      <c r="BM702" t="str">
        <f t="shared" ref="BM702" si="21200">BM703&amp;BM704&amp;BM705&amp;BM706</f>
        <v>Cattle - British450Winter calving (start 15 June)Dec</v>
      </c>
      <c r="BN702" t="str">
        <f t="shared" ref="BN702" si="21201">BN703&amp;BN704&amp;BN705&amp;BN706</f>
        <v>Cattle - British450Winter calving (start 15 June)Jan</v>
      </c>
      <c r="BO702" t="str">
        <f t="shared" ref="BO702" si="21202">BO703&amp;BO704&amp;BO705&amp;BO706</f>
        <v>Cattle - British450Winter calving (start 15 June)Feb</v>
      </c>
      <c r="BP702" t="str">
        <f t="shared" ref="BP702" si="21203">BP703&amp;BP704&amp;BP705&amp;BP706</f>
        <v>Cattle - British450Winter calving (start 15 June)Mar</v>
      </c>
      <c r="BQ702" t="str">
        <f t="shared" ref="BQ702" si="21204">BQ703&amp;BQ704&amp;BQ705&amp;BQ706</f>
        <v>Cattle - British450Winter calving (start 15 June)Apr</v>
      </c>
      <c r="BR702" t="str">
        <f t="shared" ref="BR702" si="21205">BR703&amp;BR704&amp;BR705&amp;BR706</f>
        <v>Cattle - British450Winter calving (start 15 June)May</v>
      </c>
      <c r="BS702" t="str">
        <f t="shared" ref="BS702" si="21206">BS703&amp;BS704&amp;BS705&amp;BS706</f>
        <v>Cattle - British450Winter calving (start 15 June)Jun</v>
      </c>
      <c r="BT702" t="str">
        <f t="shared" ref="BT702" si="21207">BT703&amp;BT704&amp;BT705&amp;BT706</f>
        <v>Cattle - British450Winter calving (start 15 June)Jul</v>
      </c>
      <c r="BU702" t="str">
        <f t="shared" ref="BU702" si="21208">BU703&amp;BU704&amp;BU705&amp;BU706</f>
        <v>Cattle - British450Winter calving (start 15 June)Aug</v>
      </c>
      <c r="BV702" t="str">
        <f t="shared" ref="BV702" si="21209">BV703&amp;BV704&amp;BV705&amp;BV706</f>
        <v>Cattle - British500Winter calving (start 15 June)Sep</v>
      </c>
      <c r="BW702" t="str">
        <f t="shared" ref="BW702" si="21210">BW703&amp;BW704&amp;BW705&amp;BW706</f>
        <v>Cattle - British500Winter calving (start 15 June)Oct</v>
      </c>
      <c r="BX702" t="str">
        <f t="shared" ref="BX702" si="21211">BX703&amp;BX704&amp;BX705&amp;BX706</f>
        <v>Cattle - British500Winter calving (start 15 June)Nov</v>
      </c>
      <c r="BY702" t="str">
        <f t="shared" ref="BY702" si="21212">BY703&amp;BY704&amp;BY705&amp;BY706</f>
        <v>Cattle - British500Winter calving (start 15 June)Dec</v>
      </c>
      <c r="BZ702" t="str">
        <f t="shared" ref="BZ702" si="21213">BZ703&amp;BZ704&amp;BZ705&amp;BZ706</f>
        <v>Cattle - British500Winter calving (start 15 June)Jan</v>
      </c>
      <c r="CA702" t="str">
        <f t="shared" ref="CA702" si="21214">CA703&amp;CA704&amp;CA705&amp;CA706</f>
        <v>Cattle - British500Winter calving (start 15 June)Feb</v>
      </c>
      <c r="CB702" t="str">
        <f t="shared" ref="CB702" si="21215">CB703&amp;CB704&amp;CB705&amp;CB706</f>
        <v>Cattle - British500Winter calving (start 15 June)Mar</v>
      </c>
      <c r="CC702" t="str">
        <f t="shared" ref="CC702" si="21216">CC703&amp;CC704&amp;CC705&amp;CC706</f>
        <v>Cattle - British500Winter calving (start 15 June)Apr</v>
      </c>
      <c r="CD702" t="str">
        <f t="shared" ref="CD702" si="21217">CD703&amp;CD704&amp;CD705&amp;CD706</f>
        <v>Cattle - British500Winter calving (start 15 June)May</v>
      </c>
      <c r="CE702" t="str">
        <f t="shared" ref="CE702" si="21218">CE703&amp;CE704&amp;CE705&amp;CE706</f>
        <v>Cattle - British500Winter calving (start 15 June)Jun</v>
      </c>
      <c r="CF702" t="str">
        <f t="shared" ref="CF702" si="21219">CF703&amp;CF704&amp;CF705&amp;CF706</f>
        <v>Cattle - British500Winter calving (start 15 June)Jul</v>
      </c>
      <c r="CG702" t="str">
        <f t="shared" ref="CG702" si="21220">CG703&amp;CG704&amp;CG705&amp;CG706</f>
        <v>Cattle - British500Winter calving (start 15 June)Aug</v>
      </c>
      <c r="CH702" t="str">
        <f t="shared" ref="CH702" si="21221">CH703&amp;CH704&amp;CH705&amp;CH706</f>
        <v>Cattle - British550Winter calving (start 15 June)Sep</v>
      </c>
      <c r="CI702" t="str">
        <f t="shared" ref="CI702" si="21222">CI703&amp;CI704&amp;CI705&amp;CI706</f>
        <v>Cattle - British550Winter calving (start 15 June)Oct</v>
      </c>
      <c r="CJ702" t="str">
        <f t="shared" ref="CJ702" si="21223">CJ703&amp;CJ704&amp;CJ705&amp;CJ706</f>
        <v>Cattle - British550Winter calving (start 15 June)Nov</v>
      </c>
      <c r="CK702" t="str">
        <f t="shared" ref="CK702" si="21224">CK703&amp;CK704&amp;CK705&amp;CK706</f>
        <v>Cattle - British550Winter calving (start 15 June)Dec</v>
      </c>
      <c r="CL702" t="str">
        <f t="shared" ref="CL702" si="21225">CL703&amp;CL704&amp;CL705&amp;CL706</f>
        <v>Cattle - British550Winter calving (start 15 June)Jan</v>
      </c>
      <c r="CM702" t="str">
        <f t="shared" ref="CM702" si="21226">CM703&amp;CM704&amp;CM705&amp;CM706</f>
        <v>Cattle - British550Winter calving (start 15 June)Feb</v>
      </c>
      <c r="CN702" t="str">
        <f t="shared" ref="CN702" si="21227">CN703&amp;CN704&amp;CN705&amp;CN706</f>
        <v>Cattle - British550Winter calving (start 15 June)Mar</v>
      </c>
      <c r="CO702" t="str">
        <f t="shared" ref="CO702" si="21228">CO703&amp;CO704&amp;CO705&amp;CO706</f>
        <v>Cattle - British550Winter calving (start 15 June)Apr</v>
      </c>
      <c r="CP702" t="str">
        <f t="shared" ref="CP702" si="21229">CP703&amp;CP704&amp;CP705&amp;CP706</f>
        <v>Cattle - British550Winter calving (start 15 June)May</v>
      </c>
      <c r="CQ702" t="str">
        <f t="shared" ref="CQ702" si="21230">CQ703&amp;CQ704&amp;CQ705&amp;CQ706</f>
        <v>Cattle - British550Winter calving (start 15 June)Jun</v>
      </c>
      <c r="CR702" t="str">
        <f t="shared" ref="CR702" si="21231">CR703&amp;CR704&amp;CR705&amp;CR706</f>
        <v>Cattle - British550Winter calving (start 15 June)Jul</v>
      </c>
      <c r="CS702" t="str">
        <f t="shared" ref="CS702" si="21232">CS703&amp;CS704&amp;CS705&amp;CS706</f>
        <v>Cattle - British550Winter calving (start 15 June)Aug</v>
      </c>
      <c r="CT702" t="str">
        <f t="shared" ref="CT702" si="21233">CT703&amp;CT704&amp;CT705&amp;CT706</f>
        <v>Cattle - British600Winter calving (start 15 June)Sep</v>
      </c>
      <c r="CU702" t="str">
        <f t="shared" ref="CU702" si="21234">CU703&amp;CU704&amp;CU705&amp;CU706</f>
        <v>Cattle - British600Winter calving (start 15 June)Oct</v>
      </c>
      <c r="CV702" t="str">
        <f t="shared" ref="CV702" si="21235">CV703&amp;CV704&amp;CV705&amp;CV706</f>
        <v>Cattle - British600Winter calving (start 15 June)Nov</v>
      </c>
      <c r="CW702" t="str">
        <f t="shared" ref="CW702" si="21236">CW703&amp;CW704&amp;CW705&amp;CW706</f>
        <v>Cattle - British600Winter calving (start 15 June)Dec</v>
      </c>
      <c r="CX702" t="str">
        <f t="shared" ref="CX702" si="21237">CX703&amp;CX704&amp;CX705&amp;CX706</f>
        <v>Cattle - British600Winter calving (start 15 June)Jan</v>
      </c>
      <c r="CY702" t="str">
        <f t="shared" ref="CY702" si="21238">CY703&amp;CY704&amp;CY705&amp;CY706</f>
        <v>Cattle - British600Winter calving (start 15 June)Feb</v>
      </c>
      <c r="CZ702" t="str">
        <f t="shared" ref="CZ702" si="21239">CZ703&amp;CZ704&amp;CZ705&amp;CZ706</f>
        <v>Cattle - British600Winter calving (start 15 June)Mar</v>
      </c>
      <c r="DA702" t="str">
        <f t="shared" ref="DA702" si="21240">DA703&amp;DA704&amp;DA705&amp;DA706</f>
        <v>Cattle - British600Winter calving (start 15 June)Apr</v>
      </c>
      <c r="DB702" t="str">
        <f t="shared" ref="DB702" si="21241">DB703&amp;DB704&amp;DB705&amp;DB706</f>
        <v>Cattle - British600Winter calving (start 15 June)May</v>
      </c>
      <c r="DC702" t="str">
        <f t="shared" ref="DC702" si="21242">DC703&amp;DC704&amp;DC705&amp;DC706</f>
        <v>Cattle - British600Winter calving (start 15 June)Jun</v>
      </c>
      <c r="DD702" t="str">
        <f t="shared" ref="DD702" si="21243">DD703&amp;DD704&amp;DD705&amp;DD706</f>
        <v>Cattle - British600Winter calving (start 15 June)Jul</v>
      </c>
      <c r="DE702" t="str">
        <f t="shared" ref="DE702" si="21244">DE703&amp;DE704&amp;DE705&amp;DE706</f>
        <v>Cattle - British600Winter calving (start 15 June)Aug</v>
      </c>
      <c r="DF702" t="str">
        <f t="shared" ref="DF702" si="21245">DF703&amp;DF704&amp;DF705&amp;DF706</f>
        <v>Cattle - British650Winter calving (start 15 June)Sep</v>
      </c>
      <c r="DG702" t="str">
        <f t="shared" ref="DG702" si="21246">DG703&amp;DG704&amp;DG705&amp;DG706</f>
        <v>Cattle - British650Winter calving (start 15 June)Oct</v>
      </c>
      <c r="DH702" t="str">
        <f t="shared" ref="DH702" si="21247">DH703&amp;DH704&amp;DH705&amp;DH706</f>
        <v>Cattle - British650Winter calving (start 15 June)Nov</v>
      </c>
      <c r="DI702" t="str">
        <f t="shared" ref="DI702" si="21248">DI703&amp;DI704&amp;DI705&amp;DI706</f>
        <v>Cattle - British650Winter calving (start 15 June)Dec</v>
      </c>
      <c r="DJ702" t="str">
        <f t="shared" ref="DJ702" si="21249">DJ703&amp;DJ704&amp;DJ705&amp;DJ706</f>
        <v>Cattle - British650Winter calving (start 15 June)Jan</v>
      </c>
      <c r="DK702" t="str">
        <f t="shared" ref="DK702" si="21250">DK703&amp;DK704&amp;DK705&amp;DK706</f>
        <v>Cattle - British650Winter calving (start 15 June)Feb</v>
      </c>
      <c r="DL702" t="str">
        <f t="shared" ref="DL702" si="21251">DL703&amp;DL704&amp;DL705&amp;DL706</f>
        <v>Cattle - British650Winter calving (start 15 June)Mar</v>
      </c>
      <c r="DM702" t="str">
        <f t="shared" ref="DM702" si="21252">DM703&amp;DM704&amp;DM705&amp;DM706</f>
        <v>Cattle - British650Winter calving (start 15 June)Apr</v>
      </c>
      <c r="DN702" t="str">
        <f t="shared" ref="DN702" si="21253">DN703&amp;DN704&amp;DN705&amp;DN706</f>
        <v>Cattle - British650Winter calving (start 15 June)May</v>
      </c>
      <c r="DO702" t="str">
        <f t="shared" ref="DO702" si="21254">DO703&amp;DO704&amp;DO705&amp;DO706</f>
        <v>Cattle - British650Winter calving (start 15 June)Jun</v>
      </c>
      <c r="DP702" t="str">
        <f t="shared" ref="DP702" si="21255">DP703&amp;DP704&amp;DP705&amp;DP706</f>
        <v>Cattle - British650Winter calving (start 15 June)Jul</v>
      </c>
      <c r="DQ702" t="str">
        <f t="shared" ref="DQ702" si="21256">DQ703&amp;DQ704&amp;DQ705&amp;DQ706</f>
        <v>Cattle - British650Winter calving (start 15 June)Aug</v>
      </c>
      <c r="DR702" t="str">
        <f t="shared" ref="DR702" si="21257">DR703&amp;DR704&amp;DR705&amp;DR706</f>
        <v>Cattle - British450Spring calving (start 15 Aug)Sep</v>
      </c>
      <c r="DS702" t="str">
        <f t="shared" ref="DS702" si="21258">DS703&amp;DS704&amp;DS705&amp;DS706</f>
        <v>Cattle - British450Spring calving (start 15 Aug)Oct</v>
      </c>
      <c r="DT702" t="str">
        <f t="shared" ref="DT702" si="21259">DT703&amp;DT704&amp;DT705&amp;DT706</f>
        <v>Cattle - British450Spring calving (start 15 Aug)Nov</v>
      </c>
      <c r="DU702" t="str">
        <f t="shared" ref="DU702" si="21260">DU703&amp;DU704&amp;DU705&amp;DU706</f>
        <v>Cattle - British450Spring calving (start 15 Aug)Dec</v>
      </c>
      <c r="DV702" t="str">
        <f t="shared" ref="DV702" si="21261">DV703&amp;DV704&amp;DV705&amp;DV706</f>
        <v>Cattle - British450Spring calving (start 15 Aug)Jan</v>
      </c>
      <c r="DW702" t="str">
        <f t="shared" ref="DW702" si="21262">DW703&amp;DW704&amp;DW705&amp;DW706</f>
        <v>Cattle - British450Spring calving (start 15 Aug)Feb</v>
      </c>
      <c r="DX702" t="str">
        <f t="shared" ref="DX702" si="21263">DX703&amp;DX704&amp;DX705&amp;DX706</f>
        <v>Cattle - British450Spring calving (start 15 Aug)Mar</v>
      </c>
      <c r="DY702" t="str">
        <f t="shared" ref="DY702" si="21264">DY703&amp;DY704&amp;DY705&amp;DY706</f>
        <v>Cattle - British450Spring calving (start 15 Aug)Apr</v>
      </c>
      <c r="DZ702" t="str">
        <f t="shared" ref="DZ702" si="21265">DZ703&amp;DZ704&amp;DZ705&amp;DZ706</f>
        <v>Cattle - British450Spring calving (start 15 Aug)May</v>
      </c>
      <c r="EA702" t="str">
        <f t="shared" ref="EA702" si="21266">EA703&amp;EA704&amp;EA705&amp;EA706</f>
        <v>Cattle - British450Spring calving (start 15 Aug)Jun</v>
      </c>
      <c r="EB702" t="str">
        <f t="shared" ref="EB702" si="21267">EB703&amp;EB704&amp;EB705&amp;EB706</f>
        <v>Cattle - British450Spring calving (start 15 Aug)Jul</v>
      </c>
      <c r="EC702" t="str">
        <f t="shared" ref="EC702" si="21268">EC703&amp;EC704&amp;EC705&amp;EC706</f>
        <v>Cattle - British450Spring calving (start 15 Aug)Aug</v>
      </c>
      <c r="ED702" t="str">
        <f t="shared" ref="ED702" si="21269">ED703&amp;ED704&amp;ED705&amp;ED706</f>
        <v>Cattle - British500Spring calving (start 15 Aug)Sep</v>
      </c>
      <c r="EE702" t="str">
        <f t="shared" ref="EE702" si="21270">EE703&amp;EE704&amp;EE705&amp;EE706</f>
        <v>Cattle - British500Spring calving (start 15 Aug)Oct</v>
      </c>
      <c r="EF702" t="str">
        <f t="shared" ref="EF702" si="21271">EF703&amp;EF704&amp;EF705&amp;EF706</f>
        <v>Cattle - British500Spring calving (start 15 Aug)Nov</v>
      </c>
      <c r="EG702" t="str">
        <f t="shared" ref="EG702" si="21272">EG703&amp;EG704&amp;EG705&amp;EG706</f>
        <v>Cattle - British500Spring calving (start 15 Aug)Dec</v>
      </c>
      <c r="EH702" t="str">
        <f t="shared" ref="EH702" si="21273">EH703&amp;EH704&amp;EH705&amp;EH706</f>
        <v>Cattle - British500Spring calving (start 15 Aug)Jan</v>
      </c>
      <c r="EI702" t="str">
        <f t="shared" ref="EI702" si="21274">EI703&amp;EI704&amp;EI705&amp;EI706</f>
        <v>Cattle - British500Spring calving (start 15 Aug)Feb</v>
      </c>
      <c r="EJ702" t="str">
        <f t="shared" ref="EJ702" si="21275">EJ703&amp;EJ704&amp;EJ705&amp;EJ706</f>
        <v>Cattle - British500Spring calving (start 15 Aug)Mar</v>
      </c>
      <c r="EK702" t="str">
        <f t="shared" ref="EK702" si="21276">EK703&amp;EK704&amp;EK705&amp;EK706</f>
        <v>Cattle - British500Spring calving (start 15 Aug)Apr</v>
      </c>
      <c r="EL702" t="str">
        <f t="shared" ref="EL702" si="21277">EL703&amp;EL704&amp;EL705&amp;EL706</f>
        <v>Cattle - British500Spring calving (start 15 Aug)May</v>
      </c>
      <c r="EM702" t="str">
        <f t="shared" ref="EM702" si="21278">EM703&amp;EM704&amp;EM705&amp;EM706</f>
        <v>Cattle - British500Spring calving (start 15 Aug)Jun</v>
      </c>
      <c r="EN702" t="str">
        <f t="shared" ref="EN702" si="21279">EN703&amp;EN704&amp;EN705&amp;EN706</f>
        <v>Cattle - British500Spring calving (start 15 Aug)Jul</v>
      </c>
      <c r="EO702" t="str">
        <f t="shared" ref="EO702" si="21280">EO703&amp;EO704&amp;EO705&amp;EO706</f>
        <v>Cattle - British500Spring calving (start 15 Aug)Aug</v>
      </c>
      <c r="EP702" t="str">
        <f t="shared" ref="EP702" si="21281">EP703&amp;EP704&amp;EP705&amp;EP706</f>
        <v>Cattle - British550Spring calving (start 15 Aug)Sep</v>
      </c>
      <c r="EQ702" t="str">
        <f t="shared" ref="EQ702" si="21282">EQ703&amp;EQ704&amp;EQ705&amp;EQ706</f>
        <v>Cattle - British550Spring calving (start 15 Aug)Oct</v>
      </c>
      <c r="ER702" t="str">
        <f t="shared" ref="ER702" si="21283">ER703&amp;ER704&amp;ER705&amp;ER706</f>
        <v>Cattle - British550Spring calving (start 15 Aug)Nov</v>
      </c>
      <c r="ES702" t="str">
        <f t="shared" ref="ES702" si="21284">ES703&amp;ES704&amp;ES705&amp;ES706</f>
        <v>Cattle - British550Spring calving (start 15 Aug)Dec</v>
      </c>
      <c r="ET702" t="str">
        <f t="shared" ref="ET702" si="21285">ET703&amp;ET704&amp;ET705&amp;ET706</f>
        <v>Cattle - British550Spring calving (start 15 Aug)Jan</v>
      </c>
      <c r="EU702" t="str">
        <f t="shared" ref="EU702" si="21286">EU703&amp;EU704&amp;EU705&amp;EU706</f>
        <v>Cattle - British550Spring calving (start 15 Aug)Feb</v>
      </c>
      <c r="EV702" t="str">
        <f t="shared" ref="EV702" si="21287">EV703&amp;EV704&amp;EV705&amp;EV706</f>
        <v>Cattle - British550Spring calving (start 15 Aug)Mar</v>
      </c>
      <c r="EW702" t="str">
        <f t="shared" ref="EW702" si="21288">EW703&amp;EW704&amp;EW705&amp;EW706</f>
        <v>Cattle - British550Spring calving (start 15 Aug)Apr</v>
      </c>
      <c r="EX702" t="str">
        <f t="shared" ref="EX702" si="21289">EX703&amp;EX704&amp;EX705&amp;EX706</f>
        <v>Cattle - British550Spring calving (start 15 Aug)May</v>
      </c>
      <c r="EY702" t="str">
        <f t="shared" ref="EY702" si="21290">EY703&amp;EY704&amp;EY705&amp;EY706</f>
        <v>Cattle - British550Spring calving (start 15 Aug)Jun</v>
      </c>
      <c r="EZ702" t="str">
        <f t="shared" ref="EZ702" si="21291">EZ703&amp;EZ704&amp;EZ705&amp;EZ706</f>
        <v>Cattle - British550Spring calving (start 15 Aug)Jul</v>
      </c>
      <c r="FA702" t="str">
        <f t="shared" ref="FA702" si="21292">FA703&amp;FA704&amp;FA705&amp;FA706</f>
        <v>Cattle - British550Spring calving (start 15 Aug)Aug</v>
      </c>
      <c r="FB702" t="str">
        <f t="shared" ref="FB702" si="21293">FB703&amp;FB704&amp;FB705&amp;FB706</f>
        <v>Cattle - British600Spring calving (start 15 Aug)Sep</v>
      </c>
      <c r="FC702" t="str">
        <f t="shared" ref="FC702" si="21294">FC703&amp;FC704&amp;FC705&amp;FC706</f>
        <v>Cattle - British600Spring calving (start 15 Aug)Oct</v>
      </c>
      <c r="FD702" t="str">
        <f t="shared" ref="FD702" si="21295">FD703&amp;FD704&amp;FD705&amp;FD706</f>
        <v>Cattle - British600Spring calving (start 15 Aug)Nov</v>
      </c>
      <c r="FE702" t="str">
        <f t="shared" ref="FE702" si="21296">FE703&amp;FE704&amp;FE705&amp;FE706</f>
        <v>Cattle - British600Spring calving (start 15 Aug)Dec</v>
      </c>
      <c r="FF702" t="str">
        <f t="shared" ref="FF702" si="21297">FF703&amp;FF704&amp;FF705&amp;FF706</f>
        <v>Cattle - British600Spring calving (start 15 Aug)Jan</v>
      </c>
      <c r="FG702" t="str">
        <f t="shared" ref="FG702" si="21298">FG703&amp;FG704&amp;FG705&amp;FG706</f>
        <v>Cattle - British600Spring calving (start 15 Aug)Feb</v>
      </c>
      <c r="FH702" t="str">
        <f t="shared" ref="FH702" si="21299">FH703&amp;FH704&amp;FH705&amp;FH706</f>
        <v>Cattle - British600Spring calving (start 15 Aug)Mar</v>
      </c>
      <c r="FI702" t="str">
        <f t="shared" ref="FI702" si="21300">FI703&amp;FI704&amp;FI705&amp;FI706</f>
        <v>Cattle - British600Spring calving (start 15 Aug)Apr</v>
      </c>
      <c r="FJ702" t="str">
        <f t="shared" ref="FJ702" si="21301">FJ703&amp;FJ704&amp;FJ705&amp;FJ706</f>
        <v>Cattle - British600Spring calving (start 15 Aug)May</v>
      </c>
      <c r="FK702" t="str">
        <f t="shared" ref="FK702" si="21302">FK703&amp;FK704&amp;FK705&amp;FK706</f>
        <v>Cattle - British600Spring calving (start 15 Aug)Jun</v>
      </c>
      <c r="FL702" t="str">
        <f t="shared" ref="FL702" si="21303">FL703&amp;FL704&amp;FL705&amp;FL706</f>
        <v>Cattle - British600Spring calving (start 15 Aug)Jul</v>
      </c>
      <c r="FM702" t="str">
        <f t="shared" ref="FM702" si="21304">FM703&amp;FM704&amp;FM705&amp;FM706</f>
        <v>Cattle - British600Spring calving (start 15 Aug)Aug</v>
      </c>
      <c r="FN702" t="str">
        <f t="shared" ref="FN702" si="21305">FN703&amp;FN704&amp;FN705&amp;FN706</f>
        <v>Cattle - British650Spring calving (start 15 Aug)Sep</v>
      </c>
      <c r="FO702" t="str">
        <f t="shared" ref="FO702" si="21306">FO703&amp;FO704&amp;FO705&amp;FO706</f>
        <v>Cattle - British650Spring calving (start 15 Aug)Oct</v>
      </c>
      <c r="FP702" t="str">
        <f t="shared" ref="FP702" si="21307">FP703&amp;FP704&amp;FP705&amp;FP706</f>
        <v>Cattle - British650Spring calving (start 15 Aug)Nov</v>
      </c>
      <c r="FQ702" t="str">
        <f t="shared" ref="FQ702" si="21308">FQ703&amp;FQ704&amp;FQ705&amp;FQ706</f>
        <v>Cattle - British650Spring calving (start 15 Aug)Dec</v>
      </c>
      <c r="FR702" t="str">
        <f t="shared" ref="FR702" si="21309">FR703&amp;FR704&amp;FR705&amp;FR706</f>
        <v>Cattle - British650Spring calving (start 15 Aug)Jan</v>
      </c>
      <c r="FS702" t="str">
        <f t="shared" ref="FS702" si="21310">FS703&amp;FS704&amp;FS705&amp;FS706</f>
        <v>Cattle - British650Spring calving (start 15 Aug)Feb</v>
      </c>
      <c r="FT702" t="str">
        <f t="shared" ref="FT702" si="21311">FT703&amp;FT704&amp;FT705&amp;FT706</f>
        <v>Cattle - British650Spring calving (start 15 Aug)Mar</v>
      </c>
      <c r="FU702" t="str">
        <f t="shared" ref="FU702" si="21312">FU703&amp;FU704&amp;FU705&amp;FU706</f>
        <v>Cattle - British650Spring calving (start 15 Aug)Apr</v>
      </c>
      <c r="FV702" t="str">
        <f t="shared" ref="FV702" si="21313">FV703&amp;FV704&amp;FV705&amp;FV706</f>
        <v>Cattle - British650Spring calving (start 15 Aug)May</v>
      </c>
      <c r="FW702" t="str">
        <f t="shared" ref="FW702" si="21314">FW703&amp;FW704&amp;FW705&amp;FW706</f>
        <v>Cattle - British650Spring calving (start 15 Aug)Jun</v>
      </c>
      <c r="FX702" t="str">
        <f t="shared" ref="FX702" si="21315">FX703&amp;FX704&amp;FX705&amp;FX706</f>
        <v>Cattle - British650Spring calving (start 15 Aug)Jul</v>
      </c>
      <c r="FY702" t="str">
        <f t="shared" ref="FY702" si="21316">FY703&amp;FY704&amp;FY705&amp;FY706</f>
        <v>Cattle - British650Spring calving (start 15 Aug)Aug</v>
      </c>
      <c r="FZ702" t="str">
        <f t="shared" ref="FZ702" si="21317">FZ703&amp;FZ704&amp;FZ705&amp;FZ706</f>
        <v>Sheep - Merino45Winter lambing (start 1 Jun)Sep</v>
      </c>
      <c r="GA702" t="str">
        <f t="shared" ref="GA702" si="21318">GA703&amp;GA704&amp;GA705&amp;GA706</f>
        <v>Sheep - Merino45Winter lambing (start 1 Jun)Oct</v>
      </c>
      <c r="GB702" t="str">
        <f t="shared" ref="GB702" si="21319">GB703&amp;GB704&amp;GB705&amp;GB706</f>
        <v>Sheep - Merino45Winter lambing (start 1 Jun)Nov</v>
      </c>
      <c r="GC702" t="str">
        <f t="shared" ref="GC702" si="21320">GC703&amp;GC704&amp;GC705&amp;GC706</f>
        <v>Sheep - Merino45Winter lambing (start 1 Jun)Dec</v>
      </c>
      <c r="GD702" t="str">
        <f t="shared" ref="GD702" si="21321">GD703&amp;GD704&amp;GD705&amp;GD706</f>
        <v>Sheep - Merino45Winter lambing (start 1 Jun)Jan</v>
      </c>
      <c r="GE702" t="str">
        <f t="shared" ref="GE702" si="21322">GE703&amp;GE704&amp;GE705&amp;GE706</f>
        <v>Sheep - Merino45Winter lambing (start 1 Jun)Feb</v>
      </c>
      <c r="GF702" t="str">
        <f t="shared" ref="GF702" si="21323">GF703&amp;GF704&amp;GF705&amp;GF706</f>
        <v>Sheep - Merino45Winter lambing (start 1 Jun)Mar</v>
      </c>
      <c r="GG702" t="str">
        <f t="shared" ref="GG702" si="21324">GG703&amp;GG704&amp;GG705&amp;GG706</f>
        <v>Sheep - Merino45Winter lambing (start 1 Jun)Apr</v>
      </c>
      <c r="GH702" t="str">
        <f t="shared" ref="GH702" si="21325">GH703&amp;GH704&amp;GH705&amp;GH706</f>
        <v>Sheep - Merino45Winter lambing (start 1 Jun)May</v>
      </c>
      <c r="GI702" t="str">
        <f t="shared" ref="GI702" si="21326">GI703&amp;GI704&amp;GI705&amp;GI706</f>
        <v>Sheep - Merino45Winter lambing (start 1 Jun)Jun</v>
      </c>
      <c r="GJ702" t="str">
        <f t="shared" ref="GJ702" si="21327">GJ703&amp;GJ704&amp;GJ705&amp;GJ706</f>
        <v>Sheep - Merino45Winter lambing (start 1 Jun)Jul</v>
      </c>
      <c r="GK702" t="str">
        <f t="shared" ref="GK702" si="21328">GK703&amp;GK704&amp;GK705&amp;GK706</f>
        <v>Sheep - Merino45Winter lambing (start 1 Jun)Aug</v>
      </c>
      <c r="GL702" t="str">
        <f t="shared" ref="GL702" si="21329">GL703&amp;GL704&amp;GL705&amp;GL706</f>
        <v>Sheep - Merino50Winter lambing (start 1 Jun)Sep</v>
      </c>
      <c r="GM702" t="str">
        <f t="shared" ref="GM702" si="21330">GM703&amp;GM704&amp;GM705&amp;GM706</f>
        <v>Sheep - Merino50Winter lambing (start 1 Jun)Oct</v>
      </c>
      <c r="GN702" t="str">
        <f t="shared" ref="GN702" si="21331">GN703&amp;GN704&amp;GN705&amp;GN706</f>
        <v>Sheep - Merino50Winter lambing (start 1 Jun)Nov</v>
      </c>
      <c r="GO702" t="str">
        <f t="shared" ref="GO702" si="21332">GO703&amp;GO704&amp;GO705&amp;GO706</f>
        <v>Sheep - Merino50Winter lambing (start 1 Jun)Dec</v>
      </c>
      <c r="GP702" t="str">
        <f t="shared" ref="GP702" si="21333">GP703&amp;GP704&amp;GP705&amp;GP706</f>
        <v>Sheep - Merino50Winter lambing (start 1 Jun)Jan</v>
      </c>
      <c r="GQ702" t="str">
        <f t="shared" ref="GQ702" si="21334">GQ703&amp;GQ704&amp;GQ705&amp;GQ706</f>
        <v>Sheep - Merino50Winter lambing (start 1 Jun)Feb</v>
      </c>
      <c r="GR702" t="str">
        <f t="shared" ref="GR702" si="21335">GR703&amp;GR704&amp;GR705&amp;GR706</f>
        <v>Sheep - Merino50Winter lambing (start 1 Jun)Mar</v>
      </c>
      <c r="GS702" t="str">
        <f t="shared" ref="GS702" si="21336">GS703&amp;GS704&amp;GS705&amp;GS706</f>
        <v>Sheep - Merino50Winter lambing (start 1 Jun)Apr</v>
      </c>
      <c r="GT702" t="str">
        <f t="shared" ref="GT702" si="21337">GT703&amp;GT704&amp;GT705&amp;GT706</f>
        <v>Sheep - Merino50Winter lambing (start 1 Jun)May</v>
      </c>
      <c r="GU702" t="str">
        <f t="shared" ref="GU702" si="21338">GU703&amp;GU704&amp;GU705&amp;GU706</f>
        <v>Sheep - Merino50Winter lambing (start 1 Jun)Jun</v>
      </c>
      <c r="GV702" t="str">
        <f t="shared" ref="GV702" si="21339">GV703&amp;GV704&amp;GV705&amp;GV706</f>
        <v>Sheep - Merino50Winter lambing (start 1 Jun)Jul</v>
      </c>
      <c r="GW702" t="str">
        <f t="shared" ref="GW702" si="21340">GW703&amp;GW704&amp;GW705&amp;GW706</f>
        <v>Sheep - Merino50Winter lambing (start 1 Jun)Aug</v>
      </c>
      <c r="GX702" t="str">
        <f t="shared" ref="GX702" si="21341">GX703&amp;GX704&amp;GX705&amp;GX706</f>
        <v>Sheep - Merino55Winter lambing (start 1 Jun)Sep</v>
      </c>
      <c r="GY702" t="str">
        <f t="shared" ref="GY702" si="21342">GY703&amp;GY704&amp;GY705&amp;GY706</f>
        <v>Sheep - Merino55Winter lambing (start 1 Jun)Oct</v>
      </c>
      <c r="GZ702" t="str">
        <f t="shared" ref="GZ702" si="21343">GZ703&amp;GZ704&amp;GZ705&amp;GZ706</f>
        <v>Sheep - Merino55Winter lambing (start 1 Jun)Nov</v>
      </c>
      <c r="HA702" t="str">
        <f t="shared" ref="HA702" si="21344">HA703&amp;HA704&amp;HA705&amp;HA706</f>
        <v>Sheep - Merino55Winter lambing (start 1 Jun)Dec</v>
      </c>
      <c r="HB702" t="str">
        <f t="shared" ref="HB702" si="21345">HB703&amp;HB704&amp;HB705&amp;HB706</f>
        <v>Sheep - Merino55Winter lambing (start 1 Jun)Jan</v>
      </c>
      <c r="HC702" t="str">
        <f t="shared" ref="HC702" si="21346">HC703&amp;HC704&amp;HC705&amp;HC706</f>
        <v>Sheep - Merino55Winter lambing (start 1 Jun)Feb</v>
      </c>
      <c r="HD702" t="str">
        <f t="shared" ref="HD702" si="21347">HD703&amp;HD704&amp;HD705&amp;HD706</f>
        <v>Sheep - Merino55Winter lambing (start 1 Jun)Mar</v>
      </c>
      <c r="HE702" t="str">
        <f t="shared" ref="HE702" si="21348">HE703&amp;HE704&amp;HE705&amp;HE706</f>
        <v>Sheep - Merino55Winter lambing (start 1 Jun)Apr</v>
      </c>
      <c r="HF702" t="str">
        <f t="shared" ref="HF702" si="21349">HF703&amp;HF704&amp;HF705&amp;HF706</f>
        <v>Sheep - Merino55Winter lambing (start 1 Jun)May</v>
      </c>
      <c r="HG702" t="str">
        <f t="shared" ref="HG702" si="21350">HG703&amp;HG704&amp;HG705&amp;HG706</f>
        <v>Sheep - Merino55Winter lambing (start 1 Jun)Jun</v>
      </c>
      <c r="HH702" t="str">
        <f t="shared" ref="HH702" si="21351">HH703&amp;HH704&amp;HH705&amp;HH706</f>
        <v>Sheep - Merino55Winter lambing (start 1 Jun)Jul</v>
      </c>
      <c r="HI702" t="str">
        <f t="shared" ref="HI702" si="21352">HI703&amp;HI704&amp;HI705&amp;HI706</f>
        <v>Sheep - Merino55Winter lambing (start 1 Jun)Aug</v>
      </c>
      <c r="HJ702" t="str">
        <f t="shared" ref="HJ702" si="21353">HJ703&amp;HJ704&amp;HJ705&amp;HJ706</f>
        <v>Sheep - Merino60Winter lambing (start 1 Jun)Sep</v>
      </c>
      <c r="HK702" t="str">
        <f t="shared" ref="HK702" si="21354">HK703&amp;HK704&amp;HK705&amp;HK706</f>
        <v>Sheep - Merino60Winter lambing (start 1 Jun)Oct</v>
      </c>
      <c r="HL702" t="str">
        <f t="shared" ref="HL702" si="21355">HL703&amp;HL704&amp;HL705&amp;HL706</f>
        <v>Sheep - Merino60Winter lambing (start 1 Jun)Nov</v>
      </c>
      <c r="HM702" t="str">
        <f t="shared" ref="HM702" si="21356">HM703&amp;HM704&amp;HM705&amp;HM706</f>
        <v>Sheep - Merino60Winter lambing (start 1 Jun)Dec</v>
      </c>
      <c r="HN702" t="str">
        <f t="shared" ref="HN702" si="21357">HN703&amp;HN704&amp;HN705&amp;HN706</f>
        <v>Sheep - Merino60Winter lambing (start 1 Jun)Jan</v>
      </c>
      <c r="HO702" t="str">
        <f t="shared" ref="HO702" si="21358">HO703&amp;HO704&amp;HO705&amp;HO706</f>
        <v>Sheep - Merino60Winter lambing (start 1 Jun)Feb</v>
      </c>
      <c r="HP702" t="str">
        <f t="shared" ref="HP702" si="21359">HP703&amp;HP704&amp;HP705&amp;HP706</f>
        <v>Sheep - Merino60Winter lambing (start 1 Jun)Mar</v>
      </c>
      <c r="HQ702" t="str">
        <f t="shared" ref="HQ702" si="21360">HQ703&amp;HQ704&amp;HQ705&amp;HQ706</f>
        <v>Sheep - Merino60Winter lambing (start 1 Jun)Apr</v>
      </c>
      <c r="HR702" t="str">
        <f t="shared" ref="HR702" si="21361">HR703&amp;HR704&amp;HR705&amp;HR706</f>
        <v>Sheep - Merino60Winter lambing (start 1 Jun)May</v>
      </c>
      <c r="HS702" t="str">
        <f t="shared" ref="HS702" si="21362">HS703&amp;HS704&amp;HS705&amp;HS706</f>
        <v>Sheep - Merino60Winter lambing (start 1 Jun)Jun</v>
      </c>
      <c r="HT702" t="str">
        <f t="shared" ref="HT702" si="21363">HT703&amp;HT704&amp;HT705&amp;HT706</f>
        <v>Sheep - Merino60Winter lambing (start 1 Jun)Jul</v>
      </c>
      <c r="HU702" t="str">
        <f t="shared" ref="HU702" si="21364">HU703&amp;HU704&amp;HU705&amp;HU706</f>
        <v>Sheep - Merino60Winter lambing (start 1 Jun)Aug</v>
      </c>
      <c r="HV702" t="str">
        <f t="shared" ref="HV702" si="21365">HV703&amp;HV704&amp;HV705&amp;HV706</f>
        <v>Sheep - Merino65Winter lambing (start 1 Jun)Sep</v>
      </c>
      <c r="HW702" t="str">
        <f t="shared" ref="HW702" si="21366">HW703&amp;HW704&amp;HW705&amp;HW706</f>
        <v>Sheep - Merino65Winter lambing (start 1 Jun)Oct</v>
      </c>
      <c r="HX702" t="str">
        <f t="shared" ref="HX702" si="21367">HX703&amp;HX704&amp;HX705&amp;HX706</f>
        <v>Sheep - Merino65Winter lambing (start 1 Jun)Nov</v>
      </c>
      <c r="HY702" t="str">
        <f t="shared" ref="HY702" si="21368">HY703&amp;HY704&amp;HY705&amp;HY706</f>
        <v>Sheep - Merino65Winter lambing (start 1 Jun)Dec</v>
      </c>
      <c r="HZ702" t="str">
        <f t="shared" ref="HZ702" si="21369">HZ703&amp;HZ704&amp;HZ705&amp;HZ706</f>
        <v>Sheep - Merino65Winter lambing (start 1 Jun)Jan</v>
      </c>
      <c r="IA702" t="str">
        <f t="shared" ref="IA702" si="21370">IA703&amp;IA704&amp;IA705&amp;IA706</f>
        <v>Sheep - Merino65Winter lambing (start 1 Jun)Feb</v>
      </c>
      <c r="IB702" t="str">
        <f t="shared" ref="IB702" si="21371">IB703&amp;IB704&amp;IB705&amp;IB706</f>
        <v>Sheep - Merino65Winter lambing (start 1 Jun)Mar</v>
      </c>
      <c r="IC702" t="str">
        <f t="shared" ref="IC702" si="21372">IC703&amp;IC704&amp;IC705&amp;IC706</f>
        <v>Sheep - Merino65Winter lambing (start 1 Jun)Apr</v>
      </c>
      <c r="ID702" t="str">
        <f t="shared" ref="ID702" si="21373">ID703&amp;ID704&amp;ID705&amp;ID706</f>
        <v>Sheep - Merino65Winter lambing (start 1 Jun)May</v>
      </c>
      <c r="IE702" t="str">
        <f t="shared" ref="IE702" si="21374">IE703&amp;IE704&amp;IE705&amp;IE706</f>
        <v>Sheep - Merino65Winter lambing (start 1 Jun)Jun</v>
      </c>
      <c r="IF702" t="str">
        <f t="shared" ref="IF702" si="21375">IF703&amp;IF704&amp;IF705&amp;IF706</f>
        <v>Sheep - Merino65Winter lambing (start 1 Jun)Jul</v>
      </c>
      <c r="IG702" t="str">
        <f t="shared" ref="IG702" si="21376">IG703&amp;IG704&amp;IG705&amp;IG706</f>
        <v>Sheep - Merino65Winter lambing (start 1 Jun)Aug</v>
      </c>
      <c r="IH702" t="str">
        <f t="shared" ref="IH702" si="21377">IH703&amp;IH704&amp;IH705&amp;IH706</f>
        <v>Sheep - Merino70Winter lambing (start 1 Jun)Sep</v>
      </c>
      <c r="II702" t="str">
        <f t="shared" ref="II702" si="21378">II703&amp;II704&amp;II705&amp;II706</f>
        <v>Sheep - Merino70Winter lambing (start 1 Jun)Oct</v>
      </c>
      <c r="IJ702" t="str">
        <f t="shared" ref="IJ702" si="21379">IJ703&amp;IJ704&amp;IJ705&amp;IJ706</f>
        <v>Sheep - Merino70Winter lambing (start 1 Jun)Nov</v>
      </c>
      <c r="IK702" t="str">
        <f t="shared" ref="IK702" si="21380">IK703&amp;IK704&amp;IK705&amp;IK706</f>
        <v>Sheep - Merino70Winter lambing (start 1 Jun)Dec</v>
      </c>
      <c r="IL702" t="str">
        <f t="shared" ref="IL702" si="21381">IL703&amp;IL704&amp;IL705&amp;IL706</f>
        <v>Sheep - Merino70Winter lambing (start 1 Jun)Jan</v>
      </c>
      <c r="IM702" t="str">
        <f t="shared" ref="IM702" si="21382">IM703&amp;IM704&amp;IM705&amp;IM706</f>
        <v>Sheep - Merino70Winter lambing (start 1 Jun)Feb</v>
      </c>
      <c r="IN702" t="str">
        <f t="shared" ref="IN702" si="21383">IN703&amp;IN704&amp;IN705&amp;IN706</f>
        <v>Sheep - Merino70Winter lambing (start 1 Jun)Mar</v>
      </c>
      <c r="IO702" t="str">
        <f t="shared" ref="IO702" si="21384">IO703&amp;IO704&amp;IO705&amp;IO706</f>
        <v>Sheep - Merino70Winter lambing (start 1 Jun)Apr</v>
      </c>
      <c r="IP702" t="str">
        <f t="shared" ref="IP702" si="21385">IP703&amp;IP704&amp;IP705&amp;IP706</f>
        <v>Sheep - Merino70Winter lambing (start 1 Jun)May</v>
      </c>
      <c r="IQ702" t="str">
        <f t="shared" ref="IQ702" si="21386">IQ703&amp;IQ704&amp;IQ705&amp;IQ706</f>
        <v>Sheep - Merino70Winter lambing (start 1 Jun)Jun</v>
      </c>
      <c r="IR702" t="str">
        <f t="shared" ref="IR702" si="21387">IR703&amp;IR704&amp;IR705&amp;IR706</f>
        <v>Sheep - Merino70Winter lambing (start 1 Jun)Jul</v>
      </c>
      <c r="IS702" t="str">
        <f t="shared" ref="IS702" si="21388">IS703&amp;IS704&amp;IS705&amp;IS706</f>
        <v>Sheep - Merino70Winter lambing (start 1 Jun)Aug</v>
      </c>
      <c r="IT702" t="str">
        <f t="shared" ref="IT702" si="21389">IT703&amp;IT704&amp;IT705&amp;IT706</f>
        <v>Sheep - Merino45Winter lambing (start 1 Jul)Sep</v>
      </c>
      <c r="IU702" t="str">
        <f t="shared" ref="IU702" si="21390">IU703&amp;IU704&amp;IU705&amp;IU706</f>
        <v>Sheep - Merino45Winter lambing (start 1 Jul)Oct</v>
      </c>
      <c r="IV702" t="str">
        <f t="shared" ref="IV702" si="21391">IV703&amp;IV704&amp;IV705&amp;IV706</f>
        <v>Sheep - Merino45Winter lambing (start 1 Jul)Nov</v>
      </c>
      <c r="IW702" t="str">
        <f t="shared" ref="IW702" si="21392">IW703&amp;IW704&amp;IW705&amp;IW706</f>
        <v>Sheep - Merino45Winter lambing (start 1 Jul)Dec</v>
      </c>
      <c r="IX702" t="str">
        <f t="shared" ref="IX702" si="21393">IX703&amp;IX704&amp;IX705&amp;IX706</f>
        <v>Sheep - Merino45Winter lambing (start 1 Jul)Jan</v>
      </c>
      <c r="IY702" t="str">
        <f t="shared" ref="IY702" si="21394">IY703&amp;IY704&amp;IY705&amp;IY706</f>
        <v>Sheep - Merino45Winter lambing (start 1 Jul)Feb</v>
      </c>
      <c r="IZ702" t="str">
        <f t="shared" ref="IZ702" si="21395">IZ703&amp;IZ704&amp;IZ705&amp;IZ706</f>
        <v>Sheep - Merino45Winter lambing (start 1 Jul)Mar</v>
      </c>
      <c r="JA702" t="str">
        <f t="shared" ref="JA702" si="21396">JA703&amp;JA704&amp;JA705&amp;JA706</f>
        <v>Sheep - Merino45Winter lambing (start 1 Jul)Apr</v>
      </c>
      <c r="JB702" t="str">
        <f t="shared" ref="JB702" si="21397">JB703&amp;JB704&amp;JB705&amp;JB706</f>
        <v>Sheep - Merino45Winter lambing (start 1 Jul)May</v>
      </c>
      <c r="JC702" t="str">
        <f t="shared" ref="JC702" si="21398">JC703&amp;JC704&amp;JC705&amp;JC706</f>
        <v>Sheep - Merino45Winter lambing (start 1 Jul)Jun</v>
      </c>
      <c r="JD702" t="str">
        <f t="shared" ref="JD702" si="21399">JD703&amp;JD704&amp;JD705&amp;JD706</f>
        <v>Sheep - Merino45Winter lambing (start 1 Jul)Jul</v>
      </c>
      <c r="JE702" t="str">
        <f t="shared" ref="JE702" si="21400">JE703&amp;JE704&amp;JE705&amp;JE706</f>
        <v>Sheep - Merino45Winter lambing (start 1 Jul)Aug</v>
      </c>
      <c r="JF702" t="str">
        <f t="shared" ref="JF702" si="21401">JF703&amp;JF704&amp;JF705&amp;JF706</f>
        <v>Sheep - Merino50Winter lambing (start 1 Jul)Sep</v>
      </c>
      <c r="JG702" t="str">
        <f t="shared" ref="JG702" si="21402">JG703&amp;JG704&amp;JG705&amp;JG706</f>
        <v>Sheep - Merino50Winter lambing (start 1 Jul)Oct</v>
      </c>
      <c r="JH702" t="str">
        <f t="shared" ref="JH702" si="21403">JH703&amp;JH704&amp;JH705&amp;JH706</f>
        <v>Sheep - Merino50Winter lambing (start 1 Jul)Nov</v>
      </c>
      <c r="JI702" t="str">
        <f t="shared" ref="JI702" si="21404">JI703&amp;JI704&amp;JI705&amp;JI706</f>
        <v>Sheep - Merino50Winter lambing (start 1 Jul)Dec</v>
      </c>
      <c r="JJ702" t="str">
        <f t="shared" ref="JJ702" si="21405">JJ703&amp;JJ704&amp;JJ705&amp;JJ706</f>
        <v>Sheep - Merino50Winter lambing (start 1 Jul)Jan</v>
      </c>
      <c r="JK702" t="str">
        <f t="shared" ref="JK702" si="21406">JK703&amp;JK704&amp;JK705&amp;JK706</f>
        <v>Sheep - Merino50Winter lambing (start 1 Jul)Feb</v>
      </c>
      <c r="JL702" t="str">
        <f t="shared" ref="JL702" si="21407">JL703&amp;JL704&amp;JL705&amp;JL706</f>
        <v>Sheep - Merino50Winter lambing (start 1 Jul)Mar</v>
      </c>
      <c r="JM702" t="str">
        <f t="shared" ref="JM702" si="21408">JM703&amp;JM704&amp;JM705&amp;JM706</f>
        <v>Sheep - Merino50Winter lambing (start 1 Jul)Apr</v>
      </c>
      <c r="JN702" t="str">
        <f t="shared" ref="JN702" si="21409">JN703&amp;JN704&amp;JN705&amp;JN706</f>
        <v>Sheep - Merino50Winter lambing (start 1 Jul)May</v>
      </c>
      <c r="JO702" t="str">
        <f t="shared" ref="JO702" si="21410">JO703&amp;JO704&amp;JO705&amp;JO706</f>
        <v>Sheep - Merino50Winter lambing (start 1 Jul)Jun</v>
      </c>
      <c r="JP702" t="str">
        <f t="shared" ref="JP702" si="21411">JP703&amp;JP704&amp;JP705&amp;JP706</f>
        <v>Sheep - Merino50Winter lambing (start 1 Jul)Jul</v>
      </c>
      <c r="JQ702" t="str">
        <f t="shared" ref="JQ702" si="21412">JQ703&amp;JQ704&amp;JQ705&amp;JQ706</f>
        <v>Sheep - Merino50Winter lambing (start 1 Jul)Aug</v>
      </c>
      <c r="JR702" t="str">
        <f t="shared" ref="JR702" si="21413">JR703&amp;JR704&amp;JR705&amp;JR706</f>
        <v>Sheep - Merino55Winter lambing (start 1 Jul)Sep</v>
      </c>
      <c r="JS702" t="str">
        <f t="shared" ref="JS702" si="21414">JS703&amp;JS704&amp;JS705&amp;JS706</f>
        <v>Sheep - Merino55Winter lambing (start 1 Jul)Oct</v>
      </c>
      <c r="JT702" t="str">
        <f t="shared" ref="JT702" si="21415">JT703&amp;JT704&amp;JT705&amp;JT706</f>
        <v>Sheep - Merino55Winter lambing (start 1 Jul)Nov</v>
      </c>
      <c r="JU702" t="str">
        <f t="shared" ref="JU702" si="21416">JU703&amp;JU704&amp;JU705&amp;JU706</f>
        <v>Sheep - Merino55Winter lambing (start 1 Jul)Dec</v>
      </c>
      <c r="JV702" t="str">
        <f t="shared" ref="JV702" si="21417">JV703&amp;JV704&amp;JV705&amp;JV706</f>
        <v>Sheep - Merino55Winter lambing (start 1 Jul)Jan</v>
      </c>
      <c r="JW702" t="str">
        <f t="shared" ref="JW702" si="21418">JW703&amp;JW704&amp;JW705&amp;JW706</f>
        <v>Sheep - Merino55Winter lambing (start 1 Jul)Feb</v>
      </c>
      <c r="JX702" t="str">
        <f t="shared" ref="JX702" si="21419">JX703&amp;JX704&amp;JX705&amp;JX706</f>
        <v>Sheep - Merino55Winter lambing (start 1 Jul)Mar</v>
      </c>
      <c r="JY702" t="str">
        <f t="shared" ref="JY702" si="21420">JY703&amp;JY704&amp;JY705&amp;JY706</f>
        <v>Sheep - Merino55Winter lambing (start 1 Jul)Apr</v>
      </c>
      <c r="JZ702" t="str">
        <f t="shared" ref="JZ702" si="21421">JZ703&amp;JZ704&amp;JZ705&amp;JZ706</f>
        <v>Sheep - Merino55Winter lambing (start 1 Jul)May</v>
      </c>
      <c r="KA702" t="str">
        <f t="shared" ref="KA702" si="21422">KA703&amp;KA704&amp;KA705&amp;KA706</f>
        <v>Sheep - Merino55Winter lambing (start 1 Jul)Jun</v>
      </c>
      <c r="KB702" t="str">
        <f t="shared" ref="KB702" si="21423">KB703&amp;KB704&amp;KB705&amp;KB706</f>
        <v>Sheep - Merino55Winter lambing (start 1 Jul)Jul</v>
      </c>
      <c r="KC702" t="str">
        <f t="shared" ref="KC702" si="21424">KC703&amp;KC704&amp;KC705&amp;KC706</f>
        <v>Sheep - Merino55Winter lambing (start 1 Jul)Aug</v>
      </c>
      <c r="KD702" t="str">
        <f t="shared" ref="KD702" si="21425">KD703&amp;KD704&amp;KD705&amp;KD706</f>
        <v>Sheep - Merino60Winter lambing (start 1 Jul)Sep</v>
      </c>
      <c r="KE702" t="str">
        <f t="shared" ref="KE702" si="21426">KE703&amp;KE704&amp;KE705&amp;KE706</f>
        <v>Sheep - Merino60Winter lambing (start 1 Jul)Oct</v>
      </c>
      <c r="KF702" t="str">
        <f t="shared" ref="KF702" si="21427">KF703&amp;KF704&amp;KF705&amp;KF706</f>
        <v>Sheep - Merino60Winter lambing (start 1 Jul)Nov</v>
      </c>
      <c r="KG702" t="str">
        <f t="shared" ref="KG702" si="21428">KG703&amp;KG704&amp;KG705&amp;KG706</f>
        <v>Sheep - Merino60Winter lambing (start 1 Jul)Dec</v>
      </c>
      <c r="KH702" t="str">
        <f t="shared" ref="KH702" si="21429">KH703&amp;KH704&amp;KH705&amp;KH706</f>
        <v>Sheep - Merino60Winter lambing (start 1 Jul)Jan</v>
      </c>
      <c r="KI702" t="str">
        <f t="shared" ref="KI702" si="21430">KI703&amp;KI704&amp;KI705&amp;KI706</f>
        <v>Sheep - Merino60Winter lambing (start 1 Jul)Feb</v>
      </c>
      <c r="KJ702" t="str">
        <f t="shared" ref="KJ702" si="21431">KJ703&amp;KJ704&amp;KJ705&amp;KJ706</f>
        <v>Sheep - Merino60Winter lambing (start 1 Jul)Mar</v>
      </c>
      <c r="KK702" t="str">
        <f t="shared" ref="KK702" si="21432">KK703&amp;KK704&amp;KK705&amp;KK706</f>
        <v>Sheep - Merino60Winter lambing (start 1 Jul)Apr</v>
      </c>
      <c r="KL702" t="str">
        <f t="shared" ref="KL702" si="21433">KL703&amp;KL704&amp;KL705&amp;KL706</f>
        <v>Sheep - Merino60Winter lambing (start 1 Jul)May</v>
      </c>
      <c r="KM702" t="str">
        <f t="shared" ref="KM702" si="21434">KM703&amp;KM704&amp;KM705&amp;KM706</f>
        <v>Sheep - Merino60Winter lambing (start 1 Jul)Jun</v>
      </c>
      <c r="KN702" t="str">
        <f t="shared" ref="KN702" si="21435">KN703&amp;KN704&amp;KN705&amp;KN706</f>
        <v>Sheep - Merino60Winter lambing (start 1 Jul)Jul</v>
      </c>
      <c r="KO702" t="str">
        <f t="shared" ref="KO702" si="21436">KO703&amp;KO704&amp;KO705&amp;KO706</f>
        <v>Sheep - Merino60Winter lambing (start 1 Jul)Aug</v>
      </c>
      <c r="KP702" t="str">
        <f t="shared" ref="KP702" si="21437">KP703&amp;KP704&amp;KP705&amp;KP706</f>
        <v>Sheep - Merino65Winter lambing (start 1 Jul)Sep</v>
      </c>
      <c r="KQ702" t="str">
        <f t="shared" ref="KQ702" si="21438">KQ703&amp;KQ704&amp;KQ705&amp;KQ706</f>
        <v>Sheep - Merino65Winter lambing (start 1 Jul)Oct</v>
      </c>
      <c r="KR702" t="str">
        <f t="shared" ref="KR702" si="21439">KR703&amp;KR704&amp;KR705&amp;KR706</f>
        <v>Sheep - Merino65Winter lambing (start 1 Jul)Nov</v>
      </c>
      <c r="KS702" t="str">
        <f t="shared" ref="KS702" si="21440">KS703&amp;KS704&amp;KS705&amp;KS706</f>
        <v>Sheep - Merino65Winter lambing (start 1 Jul)Dec</v>
      </c>
      <c r="KT702" t="str">
        <f t="shared" ref="KT702" si="21441">KT703&amp;KT704&amp;KT705&amp;KT706</f>
        <v>Sheep - Merino65Winter lambing (start 1 Jul)Jan</v>
      </c>
      <c r="KU702" t="str">
        <f t="shared" ref="KU702" si="21442">KU703&amp;KU704&amp;KU705&amp;KU706</f>
        <v>Sheep - Merino65Winter lambing (start 1 Jul)Feb</v>
      </c>
      <c r="KV702" t="str">
        <f t="shared" ref="KV702" si="21443">KV703&amp;KV704&amp;KV705&amp;KV706</f>
        <v>Sheep - Merino65Winter lambing (start 1 Jul)Mar</v>
      </c>
      <c r="KW702" t="str">
        <f t="shared" ref="KW702" si="21444">KW703&amp;KW704&amp;KW705&amp;KW706</f>
        <v>Sheep - Merino65Winter lambing (start 1 Jul)Apr</v>
      </c>
      <c r="KX702" t="str">
        <f t="shared" ref="KX702" si="21445">KX703&amp;KX704&amp;KX705&amp;KX706</f>
        <v>Sheep - Merino65Winter lambing (start 1 Jul)May</v>
      </c>
      <c r="KY702" t="str">
        <f t="shared" ref="KY702" si="21446">KY703&amp;KY704&amp;KY705&amp;KY706</f>
        <v>Sheep - Merino65Winter lambing (start 1 Jul)Jun</v>
      </c>
      <c r="KZ702" t="str">
        <f t="shared" ref="KZ702" si="21447">KZ703&amp;KZ704&amp;KZ705&amp;KZ706</f>
        <v>Sheep - Merino65Winter lambing (start 1 Jul)Jul</v>
      </c>
      <c r="LA702" t="str">
        <f t="shared" ref="LA702" si="21448">LA703&amp;LA704&amp;LA705&amp;LA706</f>
        <v>Sheep - Merino65Winter lambing (start 1 Jul)Aug</v>
      </c>
      <c r="LB702" t="str">
        <f t="shared" ref="LB702" si="21449">LB703&amp;LB704&amp;LB705&amp;LB706</f>
        <v>Sheep - Merino70Winter lambing (start 1 Jul)Sep</v>
      </c>
      <c r="LC702" t="str">
        <f t="shared" ref="LC702" si="21450">LC703&amp;LC704&amp;LC705&amp;LC706</f>
        <v>Sheep - Merino70Winter lambing (start 1 Jul)Oct</v>
      </c>
      <c r="LD702" t="str">
        <f t="shared" ref="LD702" si="21451">LD703&amp;LD704&amp;LD705&amp;LD706</f>
        <v>Sheep - Merino70Winter lambing (start 1 Jul)Nov</v>
      </c>
      <c r="LE702" t="str">
        <f t="shared" ref="LE702" si="21452">LE703&amp;LE704&amp;LE705&amp;LE706</f>
        <v>Sheep - Merino70Winter lambing (start 1 Jul)Dec</v>
      </c>
      <c r="LF702" t="str">
        <f t="shared" ref="LF702" si="21453">LF703&amp;LF704&amp;LF705&amp;LF706</f>
        <v>Sheep - Merino70Winter lambing (start 1 Jul)Jan</v>
      </c>
      <c r="LG702" t="str">
        <f t="shared" ref="LG702" si="21454">LG703&amp;LG704&amp;LG705&amp;LG706</f>
        <v>Sheep - Merino70Winter lambing (start 1 Jul)Feb</v>
      </c>
      <c r="LH702" t="str">
        <f t="shared" ref="LH702" si="21455">LH703&amp;LH704&amp;LH705&amp;LH706</f>
        <v>Sheep - Merino70Winter lambing (start 1 Jul)Mar</v>
      </c>
      <c r="LI702" t="str">
        <f t="shared" ref="LI702" si="21456">LI703&amp;LI704&amp;LI705&amp;LI706</f>
        <v>Sheep - Merino70Winter lambing (start 1 Jul)Apr</v>
      </c>
      <c r="LJ702" t="str">
        <f t="shared" ref="LJ702" si="21457">LJ703&amp;LJ704&amp;LJ705&amp;LJ706</f>
        <v>Sheep - Merino70Winter lambing (start 1 Jul)May</v>
      </c>
      <c r="LK702" t="str">
        <f t="shared" ref="LK702" si="21458">LK703&amp;LK704&amp;LK705&amp;LK706</f>
        <v>Sheep - Merino70Winter lambing (start 1 Jul)Jun</v>
      </c>
      <c r="LL702" t="str">
        <f t="shared" ref="LL702" si="21459">LL703&amp;LL704&amp;LL705&amp;LL706</f>
        <v>Sheep - Merino70Winter lambing (start 1 Jul)Jul</v>
      </c>
      <c r="LM702" t="str">
        <f t="shared" ref="LM702" si="21460">LM703&amp;LM704&amp;LM705&amp;LM706</f>
        <v>Sheep - Merino70Winter lambing (start 1 Jul)Aug</v>
      </c>
      <c r="LN702" t="str">
        <f t="shared" ref="LN702" si="21461">LN703&amp;LN704&amp;LN705&amp;LN706</f>
        <v>Sheep - Merino45Winter lambing (start 1 Aug)Sep</v>
      </c>
      <c r="LO702" t="str">
        <f t="shared" ref="LO702" si="21462">LO703&amp;LO704&amp;LO705&amp;LO706</f>
        <v>Sheep - Merino45Winter lambing (start 1 Aug)Oct</v>
      </c>
      <c r="LP702" t="str">
        <f t="shared" ref="LP702" si="21463">LP703&amp;LP704&amp;LP705&amp;LP706</f>
        <v>Sheep - Merino45Winter lambing (start 1 Aug)Nov</v>
      </c>
      <c r="LQ702" t="str">
        <f t="shared" ref="LQ702" si="21464">LQ703&amp;LQ704&amp;LQ705&amp;LQ706</f>
        <v>Sheep - Merino45Winter lambing (start 1 Aug)Dec</v>
      </c>
      <c r="LR702" t="str">
        <f t="shared" ref="LR702" si="21465">LR703&amp;LR704&amp;LR705&amp;LR706</f>
        <v>Sheep - Merino45Winter lambing (start 1 Aug)Jan</v>
      </c>
      <c r="LS702" t="str">
        <f t="shared" ref="LS702" si="21466">LS703&amp;LS704&amp;LS705&amp;LS706</f>
        <v>Sheep - Merino45Winter lambing (start 1 Aug)Feb</v>
      </c>
      <c r="LT702" t="str">
        <f t="shared" ref="LT702" si="21467">LT703&amp;LT704&amp;LT705&amp;LT706</f>
        <v>Sheep - Merino45Winter lambing (start 1 Aug)Mar</v>
      </c>
      <c r="LU702" t="str">
        <f t="shared" ref="LU702" si="21468">LU703&amp;LU704&amp;LU705&amp;LU706</f>
        <v>Sheep - Merino45Winter lambing (start 1 Aug)Apr</v>
      </c>
      <c r="LV702" t="str">
        <f t="shared" ref="LV702" si="21469">LV703&amp;LV704&amp;LV705&amp;LV706</f>
        <v>Sheep - Merino45Winter lambing (start 1 Aug)May</v>
      </c>
      <c r="LW702" t="str">
        <f t="shared" ref="LW702" si="21470">LW703&amp;LW704&amp;LW705&amp;LW706</f>
        <v>Sheep - Merino45Winter lambing (start 1 Aug)Jun</v>
      </c>
      <c r="LX702" t="str">
        <f t="shared" ref="LX702" si="21471">LX703&amp;LX704&amp;LX705&amp;LX706</f>
        <v>Sheep - Merino45Winter lambing (start 1 Aug)Jul</v>
      </c>
      <c r="LY702" t="str">
        <f t="shared" ref="LY702" si="21472">LY703&amp;LY704&amp;LY705&amp;LY706</f>
        <v>Sheep - Merino45Winter lambing (start 1 Aug)Aug</v>
      </c>
      <c r="LZ702" t="str">
        <f t="shared" ref="LZ702" si="21473">LZ703&amp;LZ704&amp;LZ705&amp;LZ706</f>
        <v>Sheep - Merino50Winter lambing (start 1 Aug)Sep</v>
      </c>
      <c r="MA702" t="str">
        <f t="shared" ref="MA702" si="21474">MA703&amp;MA704&amp;MA705&amp;MA706</f>
        <v>Sheep - Merino50Winter lambing (start 1 Aug)Oct</v>
      </c>
      <c r="MB702" t="str">
        <f t="shared" ref="MB702" si="21475">MB703&amp;MB704&amp;MB705&amp;MB706</f>
        <v>Sheep - Merino50Winter lambing (start 1 Aug)Nov</v>
      </c>
      <c r="MC702" t="str">
        <f t="shared" ref="MC702" si="21476">MC703&amp;MC704&amp;MC705&amp;MC706</f>
        <v>Sheep - Merino50Winter lambing (start 1 Aug)Dec</v>
      </c>
      <c r="MD702" t="str">
        <f t="shared" ref="MD702" si="21477">MD703&amp;MD704&amp;MD705&amp;MD706</f>
        <v>Sheep - Merino50Winter lambing (start 1 Aug)Jan</v>
      </c>
      <c r="ME702" t="str">
        <f t="shared" ref="ME702" si="21478">ME703&amp;ME704&amp;ME705&amp;ME706</f>
        <v>Sheep - Merino50Winter lambing (start 1 Aug)Feb</v>
      </c>
      <c r="MF702" t="str">
        <f t="shared" ref="MF702" si="21479">MF703&amp;MF704&amp;MF705&amp;MF706</f>
        <v>Sheep - Merino50Winter lambing (start 1 Aug)Mar</v>
      </c>
      <c r="MG702" t="str">
        <f t="shared" ref="MG702" si="21480">MG703&amp;MG704&amp;MG705&amp;MG706</f>
        <v>Sheep - Merino50Winter lambing (start 1 Aug)Apr</v>
      </c>
      <c r="MH702" t="str">
        <f t="shared" ref="MH702" si="21481">MH703&amp;MH704&amp;MH705&amp;MH706</f>
        <v>Sheep - Merino50Winter lambing (start 1 Aug)May</v>
      </c>
      <c r="MI702" t="str">
        <f t="shared" ref="MI702" si="21482">MI703&amp;MI704&amp;MI705&amp;MI706</f>
        <v>Sheep - Merino50Winter lambing (start 1 Aug)Jun</v>
      </c>
      <c r="MJ702" t="str">
        <f t="shared" ref="MJ702" si="21483">MJ703&amp;MJ704&amp;MJ705&amp;MJ706</f>
        <v>Sheep - Merino50Winter lambing (start 1 Aug)Jul</v>
      </c>
      <c r="MK702" t="str">
        <f t="shared" ref="MK702" si="21484">MK703&amp;MK704&amp;MK705&amp;MK706</f>
        <v>Sheep - Merino50Winter lambing (start 1 Aug)Aug</v>
      </c>
      <c r="ML702" t="str">
        <f t="shared" ref="ML702" si="21485">ML703&amp;ML704&amp;ML705&amp;ML706</f>
        <v>Sheep - Merino55Winter lambing (start 1 Aug)Sep</v>
      </c>
      <c r="MM702" t="str">
        <f t="shared" ref="MM702" si="21486">MM703&amp;MM704&amp;MM705&amp;MM706</f>
        <v>Sheep - Merino55Winter lambing (start 1 Aug)Oct</v>
      </c>
      <c r="MN702" t="str">
        <f t="shared" ref="MN702" si="21487">MN703&amp;MN704&amp;MN705&amp;MN706</f>
        <v>Sheep - Merino55Winter lambing (start 1 Aug)Nov</v>
      </c>
      <c r="MO702" t="str">
        <f t="shared" ref="MO702" si="21488">MO703&amp;MO704&amp;MO705&amp;MO706</f>
        <v>Sheep - Merino55Winter lambing (start 1 Aug)Dec</v>
      </c>
      <c r="MP702" t="str">
        <f t="shared" ref="MP702" si="21489">MP703&amp;MP704&amp;MP705&amp;MP706</f>
        <v>Sheep - Merino55Winter lambing (start 1 Aug)Jan</v>
      </c>
      <c r="MQ702" t="str">
        <f t="shared" ref="MQ702" si="21490">MQ703&amp;MQ704&amp;MQ705&amp;MQ706</f>
        <v>Sheep - Merino55Winter lambing (start 1 Aug)Feb</v>
      </c>
      <c r="MR702" t="str">
        <f t="shared" ref="MR702" si="21491">MR703&amp;MR704&amp;MR705&amp;MR706</f>
        <v>Sheep - Merino55Winter lambing (start 1 Aug)Mar</v>
      </c>
      <c r="MS702" t="str">
        <f t="shared" ref="MS702" si="21492">MS703&amp;MS704&amp;MS705&amp;MS706</f>
        <v>Sheep - Merino55Winter lambing (start 1 Aug)Apr</v>
      </c>
      <c r="MT702" t="str">
        <f t="shared" ref="MT702" si="21493">MT703&amp;MT704&amp;MT705&amp;MT706</f>
        <v>Sheep - Merino55Winter lambing (start 1 Aug)May</v>
      </c>
      <c r="MU702" t="str">
        <f t="shared" ref="MU702" si="21494">MU703&amp;MU704&amp;MU705&amp;MU706</f>
        <v>Sheep - Merino55Winter lambing (start 1 Aug)Jun</v>
      </c>
      <c r="MV702" t="str">
        <f t="shared" ref="MV702" si="21495">MV703&amp;MV704&amp;MV705&amp;MV706</f>
        <v>Sheep - Merino55Winter lambing (start 1 Aug)Jul</v>
      </c>
      <c r="MW702" t="str">
        <f t="shared" ref="MW702" si="21496">MW703&amp;MW704&amp;MW705&amp;MW706</f>
        <v>Sheep - Merino55Winter lambing (start 1 Aug)Aug</v>
      </c>
      <c r="MX702" t="str">
        <f t="shared" ref="MX702" si="21497">MX703&amp;MX704&amp;MX705&amp;MX706</f>
        <v>Sheep - Merino60Winter lambing (start 1 Aug)Sep</v>
      </c>
      <c r="MY702" t="str">
        <f t="shared" ref="MY702" si="21498">MY703&amp;MY704&amp;MY705&amp;MY706</f>
        <v>Sheep - Merino60Winter lambing (start 1 Aug)Oct</v>
      </c>
      <c r="MZ702" t="str">
        <f t="shared" ref="MZ702" si="21499">MZ703&amp;MZ704&amp;MZ705&amp;MZ706</f>
        <v>Sheep - Merino60Winter lambing (start 1 Aug)Nov</v>
      </c>
      <c r="NA702" t="str">
        <f t="shared" ref="NA702" si="21500">NA703&amp;NA704&amp;NA705&amp;NA706</f>
        <v>Sheep - Merino60Winter lambing (start 1 Aug)Dec</v>
      </c>
      <c r="NB702" t="str">
        <f t="shared" ref="NB702" si="21501">NB703&amp;NB704&amp;NB705&amp;NB706</f>
        <v>Sheep - Merino60Winter lambing (start 1 Aug)Jan</v>
      </c>
      <c r="NC702" t="str">
        <f t="shared" ref="NC702" si="21502">NC703&amp;NC704&amp;NC705&amp;NC706</f>
        <v>Sheep - Merino60Winter lambing (start 1 Aug)Feb</v>
      </c>
      <c r="ND702" t="str">
        <f t="shared" ref="ND702" si="21503">ND703&amp;ND704&amp;ND705&amp;ND706</f>
        <v>Sheep - Merino60Winter lambing (start 1 Aug)Mar</v>
      </c>
      <c r="NE702" t="str">
        <f t="shared" ref="NE702" si="21504">NE703&amp;NE704&amp;NE705&amp;NE706</f>
        <v>Sheep - Merino60Winter lambing (start 1 Aug)Apr</v>
      </c>
      <c r="NF702" t="str">
        <f t="shared" ref="NF702" si="21505">NF703&amp;NF704&amp;NF705&amp;NF706</f>
        <v>Sheep - Merino60Winter lambing (start 1 Aug)May</v>
      </c>
      <c r="NG702" t="str">
        <f t="shared" ref="NG702" si="21506">NG703&amp;NG704&amp;NG705&amp;NG706</f>
        <v>Sheep - Merino60Winter lambing (start 1 Aug)Jun</v>
      </c>
      <c r="NH702" t="str">
        <f t="shared" ref="NH702" si="21507">NH703&amp;NH704&amp;NH705&amp;NH706</f>
        <v>Sheep - Merino60Winter lambing (start 1 Aug)Jul</v>
      </c>
      <c r="NI702" t="str">
        <f t="shared" ref="NI702" si="21508">NI703&amp;NI704&amp;NI705&amp;NI706</f>
        <v>Sheep - Merino60Winter lambing (start 1 Aug)Aug</v>
      </c>
      <c r="NJ702" t="str">
        <f t="shared" ref="NJ702" si="21509">NJ703&amp;NJ704&amp;NJ705&amp;NJ706</f>
        <v>Sheep - Merino65Winter lambing (start 1 Aug)Sep</v>
      </c>
      <c r="NK702" t="str">
        <f t="shared" ref="NK702" si="21510">NK703&amp;NK704&amp;NK705&amp;NK706</f>
        <v>Sheep - Merino65Winter lambing (start 1 Aug)Oct</v>
      </c>
      <c r="NL702" t="str">
        <f t="shared" ref="NL702" si="21511">NL703&amp;NL704&amp;NL705&amp;NL706</f>
        <v>Sheep - Merino65Winter lambing (start 1 Aug)Nov</v>
      </c>
      <c r="NM702" t="str">
        <f t="shared" ref="NM702" si="21512">NM703&amp;NM704&amp;NM705&amp;NM706</f>
        <v>Sheep - Merino65Winter lambing (start 1 Aug)Dec</v>
      </c>
      <c r="NN702" t="str">
        <f t="shared" ref="NN702" si="21513">NN703&amp;NN704&amp;NN705&amp;NN706</f>
        <v>Sheep - Merino65Winter lambing (start 1 Aug)Jan</v>
      </c>
      <c r="NO702" t="str">
        <f t="shared" ref="NO702" si="21514">NO703&amp;NO704&amp;NO705&amp;NO706</f>
        <v>Sheep - Merino65Winter lambing (start 1 Aug)Feb</v>
      </c>
      <c r="NP702" t="str">
        <f t="shared" ref="NP702" si="21515">NP703&amp;NP704&amp;NP705&amp;NP706</f>
        <v>Sheep - Merino65Winter lambing (start 1 Aug)Mar</v>
      </c>
      <c r="NQ702" t="str">
        <f t="shared" ref="NQ702" si="21516">NQ703&amp;NQ704&amp;NQ705&amp;NQ706</f>
        <v>Sheep - Merino65Winter lambing (start 1 Aug)Apr</v>
      </c>
      <c r="NR702" t="str">
        <f t="shared" ref="NR702" si="21517">NR703&amp;NR704&amp;NR705&amp;NR706</f>
        <v>Sheep - Merino65Winter lambing (start 1 Aug)May</v>
      </c>
      <c r="NS702" t="str">
        <f t="shared" ref="NS702" si="21518">NS703&amp;NS704&amp;NS705&amp;NS706</f>
        <v>Sheep - Merino65Winter lambing (start 1 Aug)Jun</v>
      </c>
      <c r="NT702" t="str">
        <f t="shared" ref="NT702" si="21519">NT703&amp;NT704&amp;NT705&amp;NT706</f>
        <v>Sheep - Merino65Winter lambing (start 1 Aug)Jul</v>
      </c>
      <c r="NU702" t="str">
        <f t="shared" ref="NU702" si="21520">NU703&amp;NU704&amp;NU705&amp;NU706</f>
        <v>Sheep - Merino65Winter lambing (start 1 Aug)Aug</v>
      </c>
      <c r="NV702" t="str">
        <f t="shared" ref="NV702" si="21521">NV703&amp;NV704&amp;NV705&amp;NV706</f>
        <v>Sheep - Merino70Spring lambing (start 1 Sep)Sep</v>
      </c>
      <c r="NW702" t="str">
        <f t="shared" ref="NW702" si="21522">NW703&amp;NW704&amp;NW705&amp;NW706</f>
        <v>Sheep - Merino70Spring lambing (start 1 Sep)Oct</v>
      </c>
      <c r="NX702" t="str">
        <f t="shared" ref="NX702" si="21523">NX703&amp;NX704&amp;NX705&amp;NX706</f>
        <v>Sheep - Merino70Spring lambing (start 1 Sep)Nov</v>
      </c>
      <c r="NY702" t="str">
        <f t="shared" ref="NY702" si="21524">NY703&amp;NY704&amp;NY705&amp;NY706</f>
        <v>Sheep - Merino70Spring lambing (start 1 Sep)Dec</v>
      </c>
      <c r="NZ702" t="str">
        <f t="shared" ref="NZ702" si="21525">NZ703&amp;NZ704&amp;NZ705&amp;NZ706</f>
        <v>Sheep - Merino70Spring lambing (start 1 Sep)Jan</v>
      </c>
      <c r="OA702" t="str">
        <f t="shared" ref="OA702" si="21526">OA703&amp;OA704&amp;OA705&amp;OA706</f>
        <v>Sheep - Merino70Spring lambing (start 1 Sep)Feb</v>
      </c>
      <c r="OB702" t="str">
        <f t="shared" ref="OB702" si="21527">OB703&amp;OB704&amp;OB705&amp;OB706</f>
        <v>Sheep - Merino70Spring lambing (start 1 Sep)Mar</v>
      </c>
      <c r="OC702" t="str">
        <f t="shared" ref="OC702" si="21528">OC703&amp;OC704&amp;OC705&amp;OC706</f>
        <v>Sheep - Merino70Spring lambing (start 1 Sep)Apr</v>
      </c>
      <c r="OD702" t="str">
        <f t="shared" ref="OD702" si="21529">OD703&amp;OD704&amp;OD705&amp;OD706</f>
        <v>Sheep - Merino70Spring lambing (start 1 Sep)May</v>
      </c>
      <c r="OE702" t="str">
        <f t="shared" ref="OE702" si="21530">OE703&amp;OE704&amp;OE705&amp;OE706</f>
        <v>Sheep - Merino70Spring lambing (start 1 Sep)Jun</v>
      </c>
      <c r="OF702" t="str">
        <f t="shared" ref="OF702" si="21531">OF703&amp;OF704&amp;OF705&amp;OF706</f>
        <v>Sheep - Merino70Spring lambing (start 1 Sep)Jul</v>
      </c>
      <c r="OG702" t="str">
        <f t="shared" ref="OG702" si="21532">OG703&amp;OG704&amp;OG705&amp;OG706</f>
        <v>Sheep - Merino70Spring lambing (start 1 Sep)Aug</v>
      </c>
      <c r="OH702" t="str">
        <f t="shared" ref="OH702" si="21533">OH703&amp;OH704&amp;OH705&amp;OH706</f>
        <v>Sheep - Merino45Spring lambing (start 1 Sep)Sep</v>
      </c>
      <c r="OI702" t="str">
        <f t="shared" ref="OI702" si="21534">OI703&amp;OI704&amp;OI705&amp;OI706</f>
        <v>Sheep - Merino45Spring lambing (start 1 Sep)Oct</v>
      </c>
      <c r="OJ702" t="str">
        <f t="shared" ref="OJ702" si="21535">OJ703&amp;OJ704&amp;OJ705&amp;OJ706</f>
        <v>Sheep - Merino45Spring lambing (start 1 Sep)Nov</v>
      </c>
      <c r="OK702" t="str">
        <f t="shared" ref="OK702" si="21536">OK703&amp;OK704&amp;OK705&amp;OK706</f>
        <v>Sheep - Merino45Spring lambing (start 1 Sep)Dec</v>
      </c>
      <c r="OL702" t="str">
        <f t="shared" ref="OL702" si="21537">OL703&amp;OL704&amp;OL705&amp;OL706</f>
        <v>Sheep - Merino45Spring lambing (start 1 Sep)Jan</v>
      </c>
      <c r="OM702" t="str">
        <f t="shared" ref="OM702" si="21538">OM703&amp;OM704&amp;OM705&amp;OM706</f>
        <v>Sheep - Merino45Spring lambing (start 1 Sep)Feb</v>
      </c>
      <c r="ON702" t="str">
        <f t="shared" ref="ON702" si="21539">ON703&amp;ON704&amp;ON705&amp;ON706</f>
        <v>Sheep - Merino45Spring lambing (start 1 Sep)Mar</v>
      </c>
      <c r="OO702" t="str">
        <f t="shared" ref="OO702" si="21540">OO703&amp;OO704&amp;OO705&amp;OO706</f>
        <v>Sheep - Merino45Spring lambing (start 1 Sep)Apr</v>
      </c>
      <c r="OP702" t="str">
        <f t="shared" ref="OP702" si="21541">OP703&amp;OP704&amp;OP705&amp;OP706</f>
        <v>Sheep - Merino45Spring lambing (start 1 Sep)May</v>
      </c>
      <c r="OQ702" t="str">
        <f t="shared" ref="OQ702" si="21542">OQ703&amp;OQ704&amp;OQ705&amp;OQ706</f>
        <v>Sheep - Merino45Spring lambing (start 1 Sep)Jun</v>
      </c>
      <c r="OR702" t="str">
        <f t="shared" ref="OR702" si="21543">OR703&amp;OR704&amp;OR705&amp;OR706</f>
        <v>Sheep - Merino45Spring lambing (start 1 Sep)Jul</v>
      </c>
      <c r="OS702" t="str">
        <f t="shared" ref="OS702" si="21544">OS703&amp;OS704&amp;OS705&amp;OS706</f>
        <v>Sheep - Merino45Spring lambing (start 1 Sep)Aug</v>
      </c>
      <c r="OT702" t="str">
        <f t="shared" ref="OT702" si="21545">OT703&amp;OT704&amp;OT705&amp;OT706</f>
        <v>Sheep - Merino50Spring lambing (start 1 Sep)Sep</v>
      </c>
      <c r="OU702" t="str">
        <f t="shared" ref="OU702" si="21546">OU703&amp;OU704&amp;OU705&amp;OU706</f>
        <v>Sheep - Merino50Spring lambing (start 1 Sep)Oct</v>
      </c>
      <c r="OV702" t="str">
        <f t="shared" ref="OV702" si="21547">OV703&amp;OV704&amp;OV705&amp;OV706</f>
        <v>Sheep - Merino50Spring lambing (start 1 Sep)Nov</v>
      </c>
      <c r="OW702" t="str">
        <f t="shared" ref="OW702" si="21548">OW703&amp;OW704&amp;OW705&amp;OW706</f>
        <v>Sheep - Merino50Spring lambing (start 1 Sep)Dec</v>
      </c>
      <c r="OX702" t="str">
        <f t="shared" ref="OX702" si="21549">OX703&amp;OX704&amp;OX705&amp;OX706</f>
        <v>Sheep - Merino50Spring lambing (start 1 Sep)Jan</v>
      </c>
      <c r="OY702" t="str">
        <f t="shared" ref="OY702" si="21550">OY703&amp;OY704&amp;OY705&amp;OY706</f>
        <v>Sheep - Merino50Spring lambing (start 1 Sep)Feb</v>
      </c>
      <c r="OZ702" t="str">
        <f t="shared" ref="OZ702" si="21551">OZ703&amp;OZ704&amp;OZ705&amp;OZ706</f>
        <v>Sheep - Merino50Spring lambing (start 1 Sep)Mar</v>
      </c>
      <c r="PA702" t="str">
        <f t="shared" ref="PA702" si="21552">PA703&amp;PA704&amp;PA705&amp;PA706</f>
        <v>Sheep - Merino50Spring lambing (start 1 Sep)Apr</v>
      </c>
      <c r="PB702" t="str">
        <f t="shared" ref="PB702" si="21553">PB703&amp;PB704&amp;PB705&amp;PB706</f>
        <v>Sheep - Merino50Spring lambing (start 1 Sep)May</v>
      </c>
      <c r="PC702" t="str">
        <f t="shared" ref="PC702" si="21554">PC703&amp;PC704&amp;PC705&amp;PC706</f>
        <v>Sheep - Merino50Spring lambing (start 1 Sep)Jun</v>
      </c>
      <c r="PD702" t="str">
        <f t="shared" ref="PD702" si="21555">PD703&amp;PD704&amp;PD705&amp;PD706</f>
        <v>Sheep - Merino50Spring lambing (start 1 Sep)Jul</v>
      </c>
      <c r="PE702" t="str">
        <f t="shared" ref="PE702" si="21556">PE703&amp;PE704&amp;PE705&amp;PE706</f>
        <v>Sheep - Merino50Spring lambing (start 1 Sep)Aug</v>
      </c>
      <c r="PF702" t="str">
        <f t="shared" ref="PF702" si="21557">PF703&amp;PF704&amp;PF705&amp;PF706</f>
        <v>Sheep - Merino55Spring lambing (start 1 Sep)Sep</v>
      </c>
      <c r="PG702" t="str">
        <f t="shared" ref="PG702" si="21558">PG703&amp;PG704&amp;PG705&amp;PG706</f>
        <v>Sheep - Merino55Spring lambing (start 1 Sep)Oct</v>
      </c>
      <c r="PH702" t="str">
        <f t="shared" ref="PH702" si="21559">PH703&amp;PH704&amp;PH705&amp;PH706</f>
        <v>Sheep - Merino55Spring lambing (start 1 Sep)Nov</v>
      </c>
      <c r="PI702" t="str">
        <f t="shared" ref="PI702" si="21560">PI703&amp;PI704&amp;PI705&amp;PI706</f>
        <v>Sheep - Merino55Spring lambing (start 1 Sep)Dec</v>
      </c>
      <c r="PJ702" t="str">
        <f t="shared" ref="PJ702" si="21561">PJ703&amp;PJ704&amp;PJ705&amp;PJ706</f>
        <v>Sheep - Merino55Spring lambing (start 1 Sep)Jan</v>
      </c>
      <c r="PK702" t="str">
        <f t="shared" ref="PK702" si="21562">PK703&amp;PK704&amp;PK705&amp;PK706</f>
        <v>Sheep - Merino55Spring lambing (start 1 Sep)Feb</v>
      </c>
      <c r="PL702" t="str">
        <f t="shared" ref="PL702" si="21563">PL703&amp;PL704&amp;PL705&amp;PL706</f>
        <v>Sheep - Merino55Spring lambing (start 1 Sep)Mar</v>
      </c>
      <c r="PM702" t="str">
        <f t="shared" ref="PM702" si="21564">PM703&amp;PM704&amp;PM705&amp;PM706</f>
        <v>Sheep - Merino55Spring lambing (start 1 Sep)Apr</v>
      </c>
      <c r="PN702" t="str">
        <f t="shared" ref="PN702" si="21565">PN703&amp;PN704&amp;PN705&amp;PN706</f>
        <v>Sheep - Merino55Spring lambing (start 1 Sep)May</v>
      </c>
      <c r="PO702" t="str">
        <f t="shared" ref="PO702" si="21566">PO703&amp;PO704&amp;PO705&amp;PO706</f>
        <v>Sheep - Merino55Spring lambing (start 1 Sep)Jun</v>
      </c>
      <c r="PP702" t="str">
        <f t="shared" ref="PP702" si="21567">PP703&amp;PP704&amp;PP705&amp;PP706</f>
        <v>Sheep - Merino55Spring lambing (start 1 Sep)Jul</v>
      </c>
      <c r="PQ702" t="str">
        <f t="shared" ref="PQ702" si="21568">PQ703&amp;PQ704&amp;PQ705&amp;PQ706</f>
        <v>Sheep - Merino55Spring lambing (start 1 Sep)Aug</v>
      </c>
      <c r="PR702" t="str">
        <f t="shared" ref="PR702" si="21569">PR703&amp;PR704&amp;PR705&amp;PR706</f>
        <v>Sheep - Merino60Spring lambing (start 1 Sep)Sep</v>
      </c>
      <c r="PS702" t="str">
        <f t="shared" ref="PS702" si="21570">PS703&amp;PS704&amp;PS705&amp;PS706</f>
        <v>Sheep - Merino60Spring lambing (start 1 Sep)Oct</v>
      </c>
      <c r="PT702" t="str">
        <f t="shared" ref="PT702" si="21571">PT703&amp;PT704&amp;PT705&amp;PT706</f>
        <v>Sheep - Merino60Spring lambing (start 1 Sep)Nov</v>
      </c>
      <c r="PU702" t="str">
        <f t="shared" ref="PU702" si="21572">PU703&amp;PU704&amp;PU705&amp;PU706</f>
        <v>Sheep - Merino60Spring lambing (start 1 Sep)Dec</v>
      </c>
      <c r="PV702" t="str">
        <f t="shared" ref="PV702" si="21573">PV703&amp;PV704&amp;PV705&amp;PV706</f>
        <v>Sheep - Merino60Spring lambing (start 1 Sep)Jan</v>
      </c>
      <c r="PW702" t="str">
        <f t="shared" ref="PW702" si="21574">PW703&amp;PW704&amp;PW705&amp;PW706</f>
        <v>Sheep - Merino60Spring lambing (start 1 Sep)Feb</v>
      </c>
      <c r="PX702" t="str">
        <f t="shared" ref="PX702" si="21575">PX703&amp;PX704&amp;PX705&amp;PX706</f>
        <v>Sheep - Merino60Spring lambing (start 1 Sep)Mar</v>
      </c>
      <c r="PY702" t="str">
        <f t="shared" ref="PY702" si="21576">PY703&amp;PY704&amp;PY705&amp;PY706</f>
        <v>Sheep - Merino60Spring lambing (start 1 Sep)Apr</v>
      </c>
      <c r="PZ702" t="str">
        <f t="shared" ref="PZ702" si="21577">PZ703&amp;PZ704&amp;PZ705&amp;PZ706</f>
        <v>Sheep - Merino60Spring lambing (start 1 Sep)May</v>
      </c>
      <c r="QA702" t="str">
        <f t="shared" ref="QA702" si="21578">QA703&amp;QA704&amp;QA705&amp;QA706</f>
        <v>Sheep - Merino60Spring lambing (start 1 Sep)Jun</v>
      </c>
      <c r="QB702" t="str">
        <f t="shared" ref="QB702" si="21579">QB703&amp;QB704&amp;QB705&amp;QB706</f>
        <v>Sheep - Merino60Spring lambing (start 1 Sep)Jul</v>
      </c>
      <c r="QC702" t="str">
        <f t="shared" ref="QC702" si="21580">QC703&amp;QC704&amp;QC705&amp;QC706</f>
        <v>Sheep - Merino60Spring lambing (start 1 Sep)Aug</v>
      </c>
      <c r="QD702" t="str">
        <f t="shared" ref="QD702" si="21581">QD703&amp;QD704&amp;QD705&amp;QD706</f>
        <v>Sheep - Merino65Spring lambing (start 1 Sep)Sep</v>
      </c>
      <c r="QE702" t="str">
        <f t="shared" ref="QE702" si="21582">QE703&amp;QE704&amp;QE705&amp;QE706</f>
        <v>Sheep - Merino65Spring lambing (start 1 Sep)Oct</v>
      </c>
      <c r="QF702" t="str">
        <f t="shared" ref="QF702" si="21583">QF703&amp;QF704&amp;QF705&amp;QF706</f>
        <v>Sheep - Merino65Spring lambing (start 1 Sep)Nov</v>
      </c>
      <c r="QG702" t="str">
        <f t="shared" ref="QG702" si="21584">QG703&amp;QG704&amp;QG705&amp;QG706</f>
        <v>Sheep - Merino65Spring lambing (start 1 Sep)Dec</v>
      </c>
      <c r="QH702" t="str">
        <f t="shared" ref="QH702" si="21585">QH703&amp;QH704&amp;QH705&amp;QH706</f>
        <v>Sheep - Merino65Spring lambing (start 1 Sep)Jan</v>
      </c>
      <c r="QI702" t="str">
        <f t="shared" ref="QI702" si="21586">QI703&amp;QI704&amp;QI705&amp;QI706</f>
        <v>Sheep - Merino65Spring lambing (start 1 Sep)Feb</v>
      </c>
      <c r="QJ702" t="str">
        <f t="shared" ref="QJ702" si="21587">QJ703&amp;QJ704&amp;QJ705&amp;QJ706</f>
        <v>Sheep - Merino65Spring lambing (start 1 Sep)Mar</v>
      </c>
      <c r="QK702" t="str">
        <f t="shared" ref="QK702" si="21588">QK703&amp;QK704&amp;QK705&amp;QK706</f>
        <v>Sheep - Merino65Spring lambing (start 1 Sep)Apr</v>
      </c>
      <c r="QL702" t="str">
        <f t="shared" ref="QL702" si="21589">QL703&amp;QL704&amp;QL705&amp;QL706</f>
        <v>Sheep - Merino65Spring lambing (start 1 Sep)May</v>
      </c>
      <c r="QM702" t="str">
        <f t="shared" ref="QM702" si="21590">QM703&amp;QM704&amp;QM705&amp;QM706</f>
        <v>Sheep - Merino65Spring lambing (start 1 Sep)Jun</v>
      </c>
      <c r="QN702" t="str">
        <f t="shared" ref="QN702" si="21591">QN703&amp;QN704&amp;QN705&amp;QN706</f>
        <v>Sheep - Merino65Spring lambing (start 1 Sep)Jul</v>
      </c>
      <c r="QO702" t="str">
        <f t="shared" ref="QO702" si="21592">QO703&amp;QO704&amp;QO705&amp;QO706</f>
        <v>Sheep - Merino65Spring lambing (start 1 Sep)Aug</v>
      </c>
      <c r="QP702" t="str">
        <f t="shared" ref="QP702" si="21593">QP703&amp;QP704&amp;QP705&amp;QP706</f>
        <v>Sheep - Merino70Spring lambing (start 1 Sep)Sep</v>
      </c>
      <c r="QQ702" t="str">
        <f t="shared" ref="QQ702" si="21594">QQ703&amp;QQ704&amp;QQ705&amp;QQ706</f>
        <v>Sheep - Merino70Spring lambing (start 1 Sep)Oct</v>
      </c>
      <c r="QR702" t="str">
        <f t="shared" ref="QR702" si="21595">QR703&amp;QR704&amp;QR705&amp;QR706</f>
        <v>Sheep - Merino70Spring lambing (start 1 Sep)Nov</v>
      </c>
      <c r="QS702" t="str">
        <f t="shared" ref="QS702" si="21596">QS703&amp;QS704&amp;QS705&amp;QS706</f>
        <v>Sheep - Merino70Spring lambing (start 1 Sep)Dec</v>
      </c>
      <c r="QT702" t="str">
        <f t="shared" ref="QT702" si="21597">QT703&amp;QT704&amp;QT705&amp;QT706</f>
        <v>Sheep - Merino70Spring lambing (start 1 Sep)Jan</v>
      </c>
      <c r="QU702" t="str">
        <f t="shared" ref="QU702" si="21598">QU703&amp;QU704&amp;QU705&amp;QU706</f>
        <v>Sheep - Merino70Spring lambing (start 1 Sep)Feb</v>
      </c>
      <c r="QV702" t="str">
        <f t="shared" ref="QV702" si="21599">QV703&amp;QV704&amp;QV705&amp;QV706</f>
        <v>Sheep - Merino70Spring lambing (start 1 Sep)Mar</v>
      </c>
      <c r="QW702" t="str">
        <f t="shared" ref="QW702" si="21600">QW703&amp;QW704&amp;QW705&amp;QW706</f>
        <v>Sheep - Merino70Spring lambing (start 1 Sep)Apr</v>
      </c>
      <c r="QX702" t="str">
        <f t="shared" ref="QX702" si="21601">QX703&amp;QX704&amp;QX705&amp;QX706</f>
        <v>Sheep - Merino70Spring lambing (start 1 Sep)May</v>
      </c>
      <c r="QY702" t="str">
        <f t="shared" ref="QY702" si="21602">QY703&amp;QY704&amp;QY705&amp;QY706</f>
        <v>Sheep - Merino70Spring lambing (start 1 Sep)Jun</v>
      </c>
      <c r="QZ702" t="str">
        <f t="shared" ref="QZ702" si="21603">QZ703&amp;QZ704&amp;QZ705&amp;QZ706</f>
        <v>Sheep - Merino70Spring lambing (start 1 Sep)Jul</v>
      </c>
      <c r="RA702" t="str">
        <f t="shared" ref="RA702" si="21604">RA703&amp;RA704&amp;RA705&amp;RA706</f>
        <v>Sheep - Merino70Spring lambing (start 1 Sep)Aug</v>
      </c>
      <c r="RB702" t="str">
        <f t="shared" ref="RB702" si="21605">RB703&amp;RB704&amp;RB705&amp;RB706</f>
        <v>Sheep - First cross50Winter lambing (start 1 Jun)Sep</v>
      </c>
      <c r="RC702" t="str">
        <f t="shared" ref="RC702" si="21606">RC703&amp;RC704&amp;RC705&amp;RC706</f>
        <v>Sheep - First cross50Winter lambing (start 1 Jun)Oct</v>
      </c>
      <c r="RD702" t="str">
        <f t="shared" ref="RD702" si="21607">RD703&amp;RD704&amp;RD705&amp;RD706</f>
        <v>Sheep - First cross50Winter lambing (start 1 Jun)Nov</v>
      </c>
      <c r="RE702" t="str">
        <f t="shared" ref="RE702" si="21608">RE703&amp;RE704&amp;RE705&amp;RE706</f>
        <v>Sheep - First cross50Winter lambing (start 1 Jun)Dec</v>
      </c>
      <c r="RF702" t="str">
        <f t="shared" ref="RF702" si="21609">RF703&amp;RF704&amp;RF705&amp;RF706</f>
        <v>Sheep - First cross50Winter lambing (start 1 Jun)Jan</v>
      </c>
      <c r="RG702" t="str">
        <f t="shared" ref="RG702" si="21610">RG703&amp;RG704&amp;RG705&amp;RG706</f>
        <v>Sheep - First cross50Winter lambing (start 1 Jun)Feb</v>
      </c>
      <c r="RH702" t="str">
        <f t="shared" ref="RH702" si="21611">RH703&amp;RH704&amp;RH705&amp;RH706</f>
        <v>Sheep - First cross50Winter lambing (start 1 Jun)Mar</v>
      </c>
      <c r="RI702" t="str">
        <f t="shared" ref="RI702" si="21612">RI703&amp;RI704&amp;RI705&amp;RI706</f>
        <v>Sheep - First cross50Winter lambing (start 1 Jun)Apr</v>
      </c>
      <c r="RJ702" t="str">
        <f t="shared" ref="RJ702" si="21613">RJ703&amp;RJ704&amp;RJ705&amp;RJ706</f>
        <v>Sheep - First cross50Winter lambing (start 1 Jun)May</v>
      </c>
      <c r="RK702" t="str">
        <f t="shared" ref="RK702" si="21614">RK703&amp;RK704&amp;RK705&amp;RK706</f>
        <v>Sheep - First cross50Winter lambing (start 1 Jun)Jun</v>
      </c>
      <c r="RL702" t="str">
        <f t="shared" ref="RL702" si="21615">RL703&amp;RL704&amp;RL705&amp;RL706</f>
        <v>Sheep - First cross50Winter lambing (start 1 Jun)Jul</v>
      </c>
      <c r="RM702" t="str">
        <f t="shared" ref="RM702" si="21616">RM703&amp;RM704&amp;RM705&amp;RM706</f>
        <v>Sheep - First cross50Winter lambing (start 1 Jun)Aug</v>
      </c>
      <c r="RN702" t="str">
        <f t="shared" ref="RN702" si="21617">RN703&amp;RN704&amp;RN705&amp;RN706</f>
        <v>Sheep - First cross55Winter lambing (start 1 Jun)Sep</v>
      </c>
      <c r="RO702" t="str">
        <f t="shared" ref="RO702" si="21618">RO703&amp;RO704&amp;RO705&amp;RO706</f>
        <v>Sheep - First cross55Winter lambing (start 1 Jun)Oct</v>
      </c>
      <c r="RP702" t="str">
        <f t="shared" ref="RP702" si="21619">RP703&amp;RP704&amp;RP705&amp;RP706</f>
        <v>Sheep - First cross55Winter lambing (start 1 Jun)Nov</v>
      </c>
      <c r="RQ702" t="str">
        <f t="shared" ref="RQ702" si="21620">RQ703&amp;RQ704&amp;RQ705&amp;RQ706</f>
        <v>Sheep - First cross55Winter lambing (start 1 Jun)Dec</v>
      </c>
      <c r="RR702" t="str">
        <f t="shared" ref="RR702" si="21621">RR703&amp;RR704&amp;RR705&amp;RR706</f>
        <v>Sheep - First cross55Winter lambing (start 1 Jun)Jan</v>
      </c>
      <c r="RS702" t="str">
        <f t="shared" ref="RS702" si="21622">RS703&amp;RS704&amp;RS705&amp;RS706</f>
        <v>Sheep - First cross55Winter lambing (start 1 Jun)Feb</v>
      </c>
      <c r="RT702" t="str">
        <f t="shared" ref="RT702" si="21623">RT703&amp;RT704&amp;RT705&amp;RT706</f>
        <v>Sheep - First cross55Winter lambing (start 1 Jun)Mar</v>
      </c>
      <c r="RU702" t="str">
        <f t="shared" ref="RU702" si="21624">RU703&amp;RU704&amp;RU705&amp;RU706</f>
        <v>Sheep - First cross55Winter lambing (start 1 Jun)Apr</v>
      </c>
      <c r="RV702" t="str">
        <f t="shared" ref="RV702" si="21625">RV703&amp;RV704&amp;RV705&amp;RV706</f>
        <v>Sheep - First cross55Winter lambing (start 1 Jun)May</v>
      </c>
      <c r="RW702" t="str">
        <f t="shared" ref="RW702" si="21626">RW703&amp;RW704&amp;RW705&amp;RW706</f>
        <v>Sheep - First cross55Winter lambing (start 1 Jun)Jun</v>
      </c>
      <c r="RX702" t="str">
        <f t="shared" ref="RX702" si="21627">RX703&amp;RX704&amp;RX705&amp;RX706</f>
        <v>Sheep - First cross55Winter lambing (start 1 Jun)Jul</v>
      </c>
      <c r="RY702" t="str">
        <f t="shared" ref="RY702" si="21628">RY703&amp;RY704&amp;RY705&amp;RY706</f>
        <v>Sheep - First cross55Winter lambing (start 1 Jun)Aug</v>
      </c>
      <c r="RZ702" t="str">
        <f t="shared" ref="RZ702" si="21629">RZ703&amp;RZ704&amp;RZ705&amp;RZ706</f>
        <v>Sheep - First cross60Winter lambing (start 1 Jun)Sep</v>
      </c>
      <c r="SA702" t="str">
        <f t="shared" ref="SA702" si="21630">SA703&amp;SA704&amp;SA705&amp;SA706</f>
        <v>Sheep - First cross60Winter lambing (start 1 Jun)Oct</v>
      </c>
      <c r="SB702" t="str">
        <f t="shared" ref="SB702" si="21631">SB703&amp;SB704&amp;SB705&amp;SB706</f>
        <v>Sheep - First cross60Winter lambing (start 1 Jun)Nov</v>
      </c>
      <c r="SC702" t="str">
        <f t="shared" ref="SC702" si="21632">SC703&amp;SC704&amp;SC705&amp;SC706</f>
        <v>Sheep - First cross60Winter lambing (start 1 Jun)Dec</v>
      </c>
      <c r="SD702" t="str">
        <f t="shared" ref="SD702" si="21633">SD703&amp;SD704&amp;SD705&amp;SD706</f>
        <v>Sheep - First cross60Winter lambing (start 1 Jun)Jan</v>
      </c>
      <c r="SE702" t="str">
        <f t="shared" ref="SE702" si="21634">SE703&amp;SE704&amp;SE705&amp;SE706</f>
        <v>Sheep - First cross60Winter lambing (start 1 Jun)Feb</v>
      </c>
      <c r="SF702" t="str">
        <f t="shared" ref="SF702" si="21635">SF703&amp;SF704&amp;SF705&amp;SF706</f>
        <v>Sheep - First cross60Winter lambing (start 1 Jun)Mar</v>
      </c>
      <c r="SG702" t="str">
        <f t="shared" ref="SG702" si="21636">SG703&amp;SG704&amp;SG705&amp;SG706</f>
        <v>Sheep - First cross60Winter lambing (start 1 Jun)Apr</v>
      </c>
      <c r="SH702" t="str">
        <f t="shared" ref="SH702" si="21637">SH703&amp;SH704&amp;SH705&amp;SH706</f>
        <v>Sheep - First cross60Winter lambing (start 1 Jun)May</v>
      </c>
      <c r="SI702" t="str">
        <f t="shared" ref="SI702" si="21638">SI703&amp;SI704&amp;SI705&amp;SI706</f>
        <v>Sheep - First cross60Winter lambing (start 1 Jun)Jun</v>
      </c>
      <c r="SJ702" t="str">
        <f t="shared" ref="SJ702" si="21639">SJ703&amp;SJ704&amp;SJ705&amp;SJ706</f>
        <v>Sheep - First cross60Winter lambing (start 1 Jun)Jul</v>
      </c>
      <c r="SK702" t="str">
        <f t="shared" ref="SK702" si="21640">SK703&amp;SK704&amp;SK705&amp;SK706</f>
        <v>Sheep - First cross60Winter lambing (start 1 Jun)Aug</v>
      </c>
      <c r="SL702" t="str">
        <f t="shared" ref="SL702" si="21641">SL703&amp;SL704&amp;SL705&amp;SL706</f>
        <v>Sheep - First cross65Winter lambing (start 1 Jun)Sep</v>
      </c>
      <c r="SM702" t="str">
        <f t="shared" ref="SM702" si="21642">SM703&amp;SM704&amp;SM705&amp;SM706</f>
        <v>Sheep - First cross65Winter lambing (start 1 Jun)Oct</v>
      </c>
      <c r="SN702" t="str">
        <f t="shared" ref="SN702" si="21643">SN703&amp;SN704&amp;SN705&amp;SN706</f>
        <v>Sheep - First cross65Winter lambing (start 1 Jun)Nov</v>
      </c>
      <c r="SO702" t="str">
        <f t="shared" ref="SO702" si="21644">SO703&amp;SO704&amp;SO705&amp;SO706</f>
        <v>Sheep - First cross65Winter lambing (start 1 Jun)Dec</v>
      </c>
      <c r="SP702" t="str">
        <f t="shared" ref="SP702" si="21645">SP703&amp;SP704&amp;SP705&amp;SP706</f>
        <v>Sheep - First cross65Winter lambing (start 1 Jun)Jan</v>
      </c>
      <c r="SQ702" t="str">
        <f t="shared" ref="SQ702" si="21646">SQ703&amp;SQ704&amp;SQ705&amp;SQ706</f>
        <v>Sheep - First cross65Winter lambing (start 1 Jun)Feb</v>
      </c>
      <c r="SR702" t="str">
        <f t="shared" ref="SR702" si="21647">SR703&amp;SR704&amp;SR705&amp;SR706</f>
        <v>Sheep - First cross65Winter lambing (start 1 Jun)Mar</v>
      </c>
      <c r="SS702" t="str">
        <f t="shared" ref="SS702" si="21648">SS703&amp;SS704&amp;SS705&amp;SS706</f>
        <v>Sheep - First cross65Winter lambing (start 1 Jun)Apr</v>
      </c>
      <c r="ST702" t="str">
        <f t="shared" ref="ST702" si="21649">ST703&amp;ST704&amp;ST705&amp;ST706</f>
        <v>Sheep - First cross65Winter lambing (start 1 Jun)May</v>
      </c>
      <c r="SU702" t="str">
        <f t="shared" ref="SU702" si="21650">SU703&amp;SU704&amp;SU705&amp;SU706</f>
        <v>Sheep - First cross65Winter lambing (start 1 Jun)Jun</v>
      </c>
      <c r="SV702" t="str">
        <f t="shared" ref="SV702" si="21651">SV703&amp;SV704&amp;SV705&amp;SV706</f>
        <v>Sheep - First cross65Winter lambing (start 1 Jun)Jul</v>
      </c>
      <c r="SW702" t="str">
        <f t="shared" ref="SW702" si="21652">SW703&amp;SW704&amp;SW705&amp;SW706</f>
        <v>Sheep - First cross65Winter lambing (start 1 Jun)Aug</v>
      </c>
      <c r="SX702" t="str">
        <f t="shared" ref="SX702" si="21653">SX703&amp;SX704&amp;SX705&amp;SX706</f>
        <v>Sheep - First cross70Winter lambing (start 1 Jun)Sep</v>
      </c>
      <c r="SY702" t="str">
        <f t="shared" ref="SY702" si="21654">SY703&amp;SY704&amp;SY705&amp;SY706</f>
        <v>Sheep - First cross70Winter lambing (start 1 Jun)Oct</v>
      </c>
      <c r="SZ702" t="str">
        <f t="shared" ref="SZ702" si="21655">SZ703&amp;SZ704&amp;SZ705&amp;SZ706</f>
        <v>Sheep - First cross70Winter lambing (start 1 Jun)Nov</v>
      </c>
      <c r="TA702" t="str">
        <f t="shared" ref="TA702" si="21656">TA703&amp;TA704&amp;TA705&amp;TA706</f>
        <v>Sheep - First cross70Winter lambing (start 1 Jun)Dec</v>
      </c>
      <c r="TB702" t="str">
        <f t="shared" ref="TB702" si="21657">TB703&amp;TB704&amp;TB705&amp;TB706</f>
        <v>Sheep - First cross70Winter lambing (start 1 Jun)Jan</v>
      </c>
      <c r="TC702" t="str">
        <f t="shared" ref="TC702" si="21658">TC703&amp;TC704&amp;TC705&amp;TC706</f>
        <v>Sheep - First cross70Winter lambing (start 1 Jun)Feb</v>
      </c>
      <c r="TD702" t="str">
        <f t="shared" ref="TD702" si="21659">TD703&amp;TD704&amp;TD705&amp;TD706</f>
        <v>Sheep - First cross70Winter lambing (start 1 Jun)Mar</v>
      </c>
      <c r="TE702" t="str">
        <f t="shared" ref="TE702" si="21660">TE703&amp;TE704&amp;TE705&amp;TE706</f>
        <v>Sheep - First cross70Winter lambing (start 1 Jun)Apr</v>
      </c>
      <c r="TF702" t="str">
        <f t="shared" ref="TF702" si="21661">TF703&amp;TF704&amp;TF705&amp;TF706</f>
        <v>Sheep - First cross70Winter lambing (start 1 Jun)May</v>
      </c>
      <c r="TG702" t="str">
        <f t="shared" ref="TG702" si="21662">TG703&amp;TG704&amp;TG705&amp;TG706</f>
        <v>Sheep - First cross70Winter lambing (start 1 Jun)Jun</v>
      </c>
      <c r="TH702" t="str">
        <f t="shared" ref="TH702" si="21663">TH703&amp;TH704&amp;TH705&amp;TH706</f>
        <v>Sheep - First cross70Winter lambing (start 1 Jun)Jul</v>
      </c>
      <c r="TI702" t="str">
        <f t="shared" ref="TI702" si="21664">TI703&amp;TI704&amp;TI705&amp;TI706</f>
        <v>Sheep - First cross70Winter lambing (start 1 Jun)Aug</v>
      </c>
      <c r="TJ702" t="str">
        <f t="shared" ref="TJ702" si="21665">TJ703&amp;TJ704&amp;TJ705&amp;TJ706</f>
        <v>Sheep - First cross75Winter lambing (start 1 Jun)Sep</v>
      </c>
      <c r="TK702" t="str">
        <f t="shared" ref="TK702" si="21666">TK703&amp;TK704&amp;TK705&amp;TK706</f>
        <v>Sheep - First cross75Winter lambing (start 1 Jun)Oct</v>
      </c>
      <c r="TL702" t="str">
        <f t="shared" ref="TL702" si="21667">TL703&amp;TL704&amp;TL705&amp;TL706</f>
        <v>Sheep - First cross75Winter lambing (start 1 Jun)Nov</v>
      </c>
      <c r="TM702" t="str">
        <f t="shared" ref="TM702" si="21668">TM703&amp;TM704&amp;TM705&amp;TM706</f>
        <v>Sheep - First cross75Winter lambing (start 1 Jun)Dec</v>
      </c>
      <c r="TN702" t="str">
        <f t="shared" ref="TN702" si="21669">TN703&amp;TN704&amp;TN705&amp;TN706</f>
        <v>Sheep - First cross75Winter lambing (start 1 Jun)Jan</v>
      </c>
      <c r="TO702" t="str">
        <f t="shared" ref="TO702" si="21670">TO703&amp;TO704&amp;TO705&amp;TO706</f>
        <v>Sheep - First cross75Winter lambing (start 1 Jun)Feb</v>
      </c>
      <c r="TP702" t="str">
        <f t="shared" ref="TP702" si="21671">TP703&amp;TP704&amp;TP705&amp;TP706</f>
        <v>Sheep - First cross75Winter lambing (start 1 Jun)Mar</v>
      </c>
      <c r="TQ702" t="str">
        <f t="shared" ref="TQ702" si="21672">TQ703&amp;TQ704&amp;TQ705&amp;TQ706</f>
        <v>Sheep - First cross75Winter lambing (start 1 Jun)Apr</v>
      </c>
      <c r="TR702" t="str">
        <f t="shared" ref="TR702" si="21673">TR703&amp;TR704&amp;TR705&amp;TR706</f>
        <v>Sheep - First cross75Winter lambing (start 1 Jun)May</v>
      </c>
      <c r="TS702" t="str">
        <f t="shared" ref="TS702" si="21674">TS703&amp;TS704&amp;TS705&amp;TS706</f>
        <v>Sheep - First cross75Winter lambing (start 1 Jun)Jun</v>
      </c>
      <c r="TT702" t="str">
        <f t="shared" ref="TT702" si="21675">TT703&amp;TT704&amp;TT705&amp;TT706</f>
        <v>Sheep - First cross75Winter lambing (start 1 Jun)Jul</v>
      </c>
      <c r="TU702" t="str">
        <f t="shared" ref="TU702" si="21676">TU703&amp;TU704&amp;TU705&amp;TU706</f>
        <v>Sheep - First cross75Winter lambing (start 1 Jun)Aug</v>
      </c>
      <c r="TV702" t="str">
        <f t="shared" ref="TV702" si="21677">TV703&amp;TV704&amp;TV705&amp;TV706</f>
        <v>Sheep - First cross50Winter lambing (start 1 Jul)Sep</v>
      </c>
      <c r="TW702" t="str">
        <f t="shared" ref="TW702" si="21678">TW703&amp;TW704&amp;TW705&amp;TW706</f>
        <v>Sheep - First cross50Winter lambing (start 1 Jul)Oct</v>
      </c>
      <c r="TX702" t="str">
        <f t="shared" ref="TX702" si="21679">TX703&amp;TX704&amp;TX705&amp;TX706</f>
        <v>Sheep - First cross50Winter lambing (start 1 Jul)Nov</v>
      </c>
      <c r="TY702" t="str">
        <f t="shared" ref="TY702" si="21680">TY703&amp;TY704&amp;TY705&amp;TY706</f>
        <v>Sheep - First cross50Winter lambing (start 1 Jul)Dec</v>
      </c>
      <c r="TZ702" t="str">
        <f t="shared" ref="TZ702" si="21681">TZ703&amp;TZ704&amp;TZ705&amp;TZ706</f>
        <v>Sheep - First cross50Winter lambing (start 1 Jul)Jan</v>
      </c>
      <c r="UA702" t="str">
        <f t="shared" ref="UA702" si="21682">UA703&amp;UA704&amp;UA705&amp;UA706</f>
        <v>Sheep - First cross50Winter lambing (start 1 Jul)Feb</v>
      </c>
      <c r="UB702" t="str">
        <f t="shared" ref="UB702" si="21683">UB703&amp;UB704&amp;UB705&amp;UB706</f>
        <v>Sheep - First cross50Winter lambing (start 1 Jul)Mar</v>
      </c>
      <c r="UC702" t="str">
        <f t="shared" ref="UC702" si="21684">UC703&amp;UC704&amp;UC705&amp;UC706</f>
        <v>Sheep - First cross50Winter lambing (start 1 Jul)Apr</v>
      </c>
      <c r="UD702" t="str">
        <f t="shared" ref="UD702" si="21685">UD703&amp;UD704&amp;UD705&amp;UD706</f>
        <v>Sheep - First cross50Winter lambing (start 1 Jul)May</v>
      </c>
      <c r="UE702" t="str">
        <f t="shared" ref="UE702" si="21686">UE703&amp;UE704&amp;UE705&amp;UE706</f>
        <v>Sheep - First cross50Winter lambing (start 1 Jul)Jun</v>
      </c>
      <c r="UF702" t="str">
        <f t="shared" ref="UF702" si="21687">UF703&amp;UF704&amp;UF705&amp;UF706</f>
        <v>Sheep - First cross50Winter lambing (start 1 Jul)Jul</v>
      </c>
      <c r="UG702" t="str">
        <f t="shared" ref="UG702" si="21688">UG703&amp;UG704&amp;UG705&amp;UG706</f>
        <v>Sheep - First cross50Winter lambing (start 1 Jul)Aug</v>
      </c>
      <c r="UH702" t="str">
        <f t="shared" ref="UH702" si="21689">UH703&amp;UH704&amp;UH705&amp;UH706</f>
        <v>Sheep - First cross55Winter lambing (start 1 Jul)Sep</v>
      </c>
      <c r="UI702" t="str">
        <f t="shared" ref="UI702" si="21690">UI703&amp;UI704&amp;UI705&amp;UI706</f>
        <v>Sheep - First cross55Winter lambing (start 1 Jul)Oct</v>
      </c>
      <c r="UJ702" t="str">
        <f t="shared" ref="UJ702" si="21691">UJ703&amp;UJ704&amp;UJ705&amp;UJ706</f>
        <v>Sheep - First cross55Winter lambing (start 1 Jul)Nov</v>
      </c>
      <c r="UK702" t="str">
        <f t="shared" ref="UK702" si="21692">UK703&amp;UK704&amp;UK705&amp;UK706</f>
        <v>Sheep - First cross55Winter lambing (start 1 Jul)Dec</v>
      </c>
      <c r="UL702" t="str">
        <f t="shared" ref="UL702" si="21693">UL703&amp;UL704&amp;UL705&amp;UL706</f>
        <v>Sheep - First cross55Winter lambing (start 1 Jul)Jan</v>
      </c>
      <c r="UM702" t="str">
        <f t="shared" ref="UM702" si="21694">UM703&amp;UM704&amp;UM705&amp;UM706</f>
        <v>Sheep - First cross55Winter lambing (start 1 Jul)Feb</v>
      </c>
      <c r="UN702" t="str">
        <f t="shared" ref="UN702" si="21695">UN703&amp;UN704&amp;UN705&amp;UN706</f>
        <v>Sheep - First cross55Winter lambing (start 1 Jul)Mar</v>
      </c>
      <c r="UO702" t="str">
        <f t="shared" ref="UO702" si="21696">UO703&amp;UO704&amp;UO705&amp;UO706</f>
        <v>Sheep - First cross55Winter lambing (start 1 Jul)Apr</v>
      </c>
      <c r="UP702" t="str">
        <f t="shared" ref="UP702" si="21697">UP703&amp;UP704&amp;UP705&amp;UP706</f>
        <v>Sheep - First cross55Winter lambing (start 1 Jul)May</v>
      </c>
      <c r="UQ702" t="str">
        <f t="shared" ref="UQ702" si="21698">UQ703&amp;UQ704&amp;UQ705&amp;UQ706</f>
        <v>Sheep - First cross55Winter lambing (start 1 Jul)Jun</v>
      </c>
      <c r="UR702" t="str">
        <f t="shared" ref="UR702" si="21699">UR703&amp;UR704&amp;UR705&amp;UR706</f>
        <v>Sheep - First cross55Winter lambing (start 1 Jul)Jul</v>
      </c>
      <c r="US702" t="str">
        <f t="shared" ref="US702" si="21700">US703&amp;US704&amp;US705&amp;US706</f>
        <v>Sheep - First cross55Winter lambing (start 1 Jul)Aug</v>
      </c>
      <c r="UT702" t="str">
        <f t="shared" ref="UT702" si="21701">UT703&amp;UT704&amp;UT705&amp;UT706</f>
        <v>Sheep - First cross60Winter lambing (start 1 Jul)Sep</v>
      </c>
      <c r="UU702" t="str">
        <f t="shared" ref="UU702" si="21702">UU703&amp;UU704&amp;UU705&amp;UU706</f>
        <v>Sheep - First cross60Winter lambing (start 1 Jul)Oct</v>
      </c>
      <c r="UV702" t="str">
        <f t="shared" ref="UV702" si="21703">UV703&amp;UV704&amp;UV705&amp;UV706</f>
        <v>Sheep - First cross60Winter lambing (start 1 Jul)Nov</v>
      </c>
      <c r="UW702" t="str">
        <f t="shared" ref="UW702" si="21704">UW703&amp;UW704&amp;UW705&amp;UW706</f>
        <v>Sheep - First cross60Winter lambing (start 1 Jul)Dec</v>
      </c>
      <c r="UX702" t="str">
        <f t="shared" ref="UX702" si="21705">UX703&amp;UX704&amp;UX705&amp;UX706</f>
        <v>Sheep - First cross60Winter lambing (start 1 Jul)Jan</v>
      </c>
      <c r="UY702" t="str">
        <f t="shared" ref="UY702" si="21706">UY703&amp;UY704&amp;UY705&amp;UY706</f>
        <v>Sheep - First cross60Winter lambing (start 1 Jul)Feb</v>
      </c>
      <c r="UZ702" t="str">
        <f t="shared" ref="UZ702" si="21707">UZ703&amp;UZ704&amp;UZ705&amp;UZ706</f>
        <v>Sheep - First cross60Winter lambing (start 1 Jul)Mar</v>
      </c>
      <c r="VA702" t="str">
        <f t="shared" ref="VA702" si="21708">VA703&amp;VA704&amp;VA705&amp;VA706</f>
        <v>Sheep - First cross60Winter lambing (start 1 Jul)Apr</v>
      </c>
      <c r="VB702" t="str">
        <f t="shared" ref="VB702" si="21709">VB703&amp;VB704&amp;VB705&amp;VB706</f>
        <v>Sheep - First cross60Winter lambing (start 1 Jul)May</v>
      </c>
      <c r="VC702" t="str">
        <f t="shared" ref="VC702" si="21710">VC703&amp;VC704&amp;VC705&amp;VC706</f>
        <v>Sheep - First cross60Winter lambing (start 1 Jul)Jun</v>
      </c>
      <c r="VD702" t="str">
        <f t="shared" ref="VD702" si="21711">VD703&amp;VD704&amp;VD705&amp;VD706</f>
        <v>Sheep - First cross60Winter lambing (start 1 Jul)Jul</v>
      </c>
      <c r="VE702" t="str">
        <f t="shared" ref="VE702" si="21712">VE703&amp;VE704&amp;VE705&amp;VE706</f>
        <v>Sheep - First cross60Winter lambing (start 1 Jul)Aug</v>
      </c>
      <c r="VF702" t="str">
        <f t="shared" ref="VF702" si="21713">VF703&amp;VF704&amp;VF705&amp;VF706</f>
        <v>Sheep - First cross65Winter lambing (start 1 Jul)Sep</v>
      </c>
      <c r="VG702" t="str">
        <f t="shared" ref="VG702" si="21714">VG703&amp;VG704&amp;VG705&amp;VG706</f>
        <v>Sheep - First cross65Winter lambing (start 1 Jul)Oct</v>
      </c>
      <c r="VH702" t="str">
        <f t="shared" ref="VH702" si="21715">VH703&amp;VH704&amp;VH705&amp;VH706</f>
        <v>Sheep - First cross65Winter lambing (start 1 Jul)Nov</v>
      </c>
      <c r="VI702" t="str">
        <f t="shared" ref="VI702" si="21716">VI703&amp;VI704&amp;VI705&amp;VI706</f>
        <v>Sheep - First cross65Winter lambing (start 1 Jul)Dec</v>
      </c>
      <c r="VJ702" t="str">
        <f t="shared" ref="VJ702" si="21717">VJ703&amp;VJ704&amp;VJ705&amp;VJ706</f>
        <v>Sheep - First cross65Winter lambing (start 1 Jul)Jan</v>
      </c>
      <c r="VK702" t="str">
        <f t="shared" ref="VK702" si="21718">VK703&amp;VK704&amp;VK705&amp;VK706</f>
        <v>Sheep - First cross65Winter lambing (start 1 Jul)Feb</v>
      </c>
      <c r="VL702" t="str">
        <f t="shared" ref="VL702" si="21719">VL703&amp;VL704&amp;VL705&amp;VL706</f>
        <v>Sheep - First cross65Winter lambing (start 1 Jul)Mar</v>
      </c>
      <c r="VM702" t="str">
        <f t="shared" ref="VM702" si="21720">VM703&amp;VM704&amp;VM705&amp;VM706</f>
        <v>Sheep - First cross65Winter lambing (start 1 Jul)Apr</v>
      </c>
      <c r="VN702" t="str">
        <f t="shared" ref="VN702" si="21721">VN703&amp;VN704&amp;VN705&amp;VN706</f>
        <v>Sheep - First cross65Winter lambing (start 1 Jul)May</v>
      </c>
      <c r="VO702" t="str">
        <f t="shared" ref="VO702" si="21722">VO703&amp;VO704&amp;VO705&amp;VO706</f>
        <v>Sheep - First cross65Winter lambing (start 1 Jul)Jun</v>
      </c>
      <c r="VP702" t="str">
        <f t="shared" ref="VP702" si="21723">VP703&amp;VP704&amp;VP705&amp;VP706</f>
        <v>Sheep - First cross65Winter lambing (start 1 Jul)Jul</v>
      </c>
      <c r="VQ702" t="str">
        <f t="shared" ref="VQ702" si="21724">VQ703&amp;VQ704&amp;VQ705&amp;VQ706</f>
        <v>Sheep - First cross65Winter lambing (start 1 Jul)Aug</v>
      </c>
      <c r="VR702" t="str">
        <f t="shared" ref="VR702" si="21725">VR703&amp;VR704&amp;VR705&amp;VR706</f>
        <v>Sheep - First cross70Winter lambing (start 1 Jul)Sep</v>
      </c>
      <c r="VS702" t="str">
        <f t="shared" ref="VS702" si="21726">VS703&amp;VS704&amp;VS705&amp;VS706</f>
        <v>Sheep - First cross70Winter lambing (start 1 Jul)Oct</v>
      </c>
      <c r="VT702" t="str">
        <f t="shared" ref="VT702" si="21727">VT703&amp;VT704&amp;VT705&amp;VT706</f>
        <v>Sheep - First cross70Winter lambing (start 1 Jul)Nov</v>
      </c>
      <c r="VU702" t="str">
        <f t="shared" ref="VU702" si="21728">VU703&amp;VU704&amp;VU705&amp;VU706</f>
        <v>Sheep - First cross70Winter lambing (start 1 Jul)Dec</v>
      </c>
      <c r="VV702" t="str">
        <f t="shared" ref="VV702" si="21729">VV703&amp;VV704&amp;VV705&amp;VV706</f>
        <v>Sheep - First cross70Winter lambing (start 1 Jul)Jan</v>
      </c>
      <c r="VW702" t="str">
        <f t="shared" ref="VW702" si="21730">VW703&amp;VW704&amp;VW705&amp;VW706</f>
        <v>Sheep - First cross70Winter lambing (start 1 Jul)Feb</v>
      </c>
      <c r="VX702" t="str">
        <f t="shared" ref="VX702" si="21731">VX703&amp;VX704&amp;VX705&amp;VX706</f>
        <v>Sheep - First cross70Winter lambing (start 1 Jul)Mar</v>
      </c>
      <c r="VY702" t="str">
        <f t="shared" ref="VY702" si="21732">VY703&amp;VY704&amp;VY705&amp;VY706</f>
        <v>Sheep - First cross70Winter lambing (start 1 Jul)Apr</v>
      </c>
      <c r="VZ702" t="str">
        <f t="shared" ref="VZ702" si="21733">VZ703&amp;VZ704&amp;VZ705&amp;VZ706</f>
        <v>Sheep - First cross70Winter lambing (start 1 Jul)May</v>
      </c>
      <c r="WA702" t="str">
        <f t="shared" ref="WA702" si="21734">WA703&amp;WA704&amp;WA705&amp;WA706</f>
        <v>Sheep - First cross70Winter lambing (start 1 Jul)Jun</v>
      </c>
      <c r="WB702" t="str">
        <f t="shared" ref="WB702" si="21735">WB703&amp;WB704&amp;WB705&amp;WB706</f>
        <v>Sheep - First cross70Winter lambing (start 1 Jul)Jul</v>
      </c>
      <c r="WC702" t="str">
        <f t="shared" ref="WC702" si="21736">WC703&amp;WC704&amp;WC705&amp;WC706</f>
        <v>Sheep - First cross70Winter lambing (start 1 Jul)Aug</v>
      </c>
      <c r="WD702" t="str">
        <f t="shared" ref="WD702" si="21737">WD703&amp;WD704&amp;WD705&amp;WD706</f>
        <v>Sheep - First cross75Winter lambing (start 1 Jul)Sep</v>
      </c>
      <c r="WE702" t="str">
        <f t="shared" ref="WE702" si="21738">WE703&amp;WE704&amp;WE705&amp;WE706</f>
        <v>Sheep - First cross75Winter lambing (start 1 Jul)Oct</v>
      </c>
      <c r="WF702" t="str">
        <f t="shared" ref="WF702" si="21739">WF703&amp;WF704&amp;WF705&amp;WF706</f>
        <v>Sheep - First cross75Winter lambing (start 1 Jul)Nov</v>
      </c>
      <c r="WG702" t="str">
        <f t="shared" ref="WG702" si="21740">WG703&amp;WG704&amp;WG705&amp;WG706</f>
        <v>Sheep - First cross75Winter lambing (start 1 Jul)Dec</v>
      </c>
      <c r="WH702" t="str">
        <f t="shared" ref="WH702" si="21741">WH703&amp;WH704&amp;WH705&amp;WH706</f>
        <v>Sheep - First cross75Winter lambing (start 1 Jul)Jan</v>
      </c>
      <c r="WI702" t="str">
        <f t="shared" ref="WI702" si="21742">WI703&amp;WI704&amp;WI705&amp;WI706</f>
        <v>Sheep - First cross75Winter lambing (start 1 Jul)Feb</v>
      </c>
      <c r="WJ702" t="str">
        <f t="shared" ref="WJ702" si="21743">WJ703&amp;WJ704&amp;WJ705&amp;WJ706</f>
        <v>Sheep - First cross75Winter lambing (start 1 Jul)Mar</v>
      </c>
      <c r="WK702" t="str">
        <f t="shared" ref="WK702" si="21744">WK703&amp;WK704&amp;WK705&amp;WK706</f>
        <v>Sheep - First cross75Winter lambing (start 1 Jul)Apr</v>
      </c>
      <c r="WL702" t="str">
        <f t="shared" ref="WL702" si="21745">WL703&amp;WL704&amp;WL705&amp;WL706</f>
        <v>Sheep - First cross75Winter lambing (start 1 Jul)May</v>
      </c>
      <c r="WM702" t="str">
        <f t="shared" ref="WM702" si="21746">WM703&amp;WM704&amp;WM705&amp;WM706</f>
        <v>Sheep - First cross75Winter lambing (start 1 Jul)Jun</v>
      </c>
      <c r="WN702" t="str">
        <f t="shared" ref="WN702" si="21747">WN703&amp;WN704&amp;WN705&amp;WN706</f>
        <v>Sheep - First cross75Winter lambing (start 1 Jul)Jul</v>
      </c>
      <c r="WO702" t="str">
        <f t="shared" ref="WO702" si="21748">WO703&amp;WO704&amp;WO705&amp;WO706</f>
        <v>Sheep - First cross75Winter lambing (start 1 Jul)Aug</v>
      </c>
      <c r="WP702" t="str">
        <f t="shared" ref="WP702" si="21749">WP703&amp;WP704&amp;WP705&amp;WP706</f>
        <v>Sheep - First cross50Winter lambing (start 1 Aug)Sep</v>
      </c>
      <c r="WQ702" t="str">
        <f t="shared" ref="WQ702" si="21750">WQ703&amp;WQ704&amp;WQ705&amp;WQ706</f>
        <v>Sheep - First cross50Winter lambing (start 1 Aug)Oct</v>
      </c>
      <c r="WR702" t="str">
        <f t="shared" ref="WR702" si="21751">WR703&amp;WR704&amp;WR705&amp;WR706</f>
        <v>Sheep - First cross50Winter lambing (start 1 Aug)Nov</v>
      </c>
      <c r="WS702" t="str">
        <f t="shared" ref="WS702" si="21752">WS703&amp;WS704&amp;WS705&amp;WS706</f>
        <v>Sheep - First cross50Winter lambing (start 1 Aug)Dec</v>
      </c>
      <c r="WT702" t="str">
        <f t="shared" ref="WT702" si="21753">WT703&amp;WT704&amp;WT705&amp;WT706</f>
        <v>Sheep - First cross50Winter lambing (start 1 Aug)Jan</v>
      </c>
      <c r="WU702" t="str">
        <f t="shared" ref="WU702" si="21754">WU703&amp;WU704&amp;WU705&amp;WU706</f>
        <v>Sheep - First cross50Winter lambing (start 1 Aug)Feb</v>
      </c>
      <c r="WV702" t="str">
        <f t="shared" ref="WV702" si="21755">WV703&amp;WV704&amp;WV705&amp;WV706</f>
        <v>Sheep - First cross50Winter lambing (start 1 Aug)Mar</v>
      </c>
      <c r="WW702" t="str">
        <f t="shared" ref="WW702" si="21756">WW703&amp;WW704&amp;WW705&amp;WW706</f>
        <v>Sheep - First cross50Winter lambing (start 1 Aug)Apr</v>
      </c>
      <c r="WX702" t="str">
        <f t="shared" ref="WX702" si="21757">WX703&amp;WX704&amp;WX705&amp;WX706</f>
        <v>Sheep - First cross50Winter lambing (start 1 Aug)May</v>
      </c>
      <c r="WY702" t="str">
        <f t="shared" ref="WY702" si="21758">WY703&amp;WY704&amp;WY705&amp;WY706</f>
        <v>Sheep - First cross50Winter lambing (start 1 Aug)Jun</v>
      </c>
      <c r="WZ702" t="str">
        <f t="shared" ref="WZ702" si="21759">WZ703&amp;WZ704&amp;WZ705&amp;WZ706</f>
        <v>Sheep - First cross50Winter lambing (start 1 Aug)Jul</v>
      </c>
      <c r="XA702" t="str">
        <f t="shared" ref="XA702" si="21760">XA703&amp;XA704&amp;XA705&amp;XA706</f>
        <v>Sheep - First cross50Winter lambing (start 1 Aug)Aug</v>
      </c>
      <c r="XB702" t="str">
        <f t="shared" ref="XB702" si="21761">XB703&amp;XB704&amp;XB705&amp;XB706</f>
        <v>Sheep - First cross55Winter lambing (start 1 Aug)Sep</v>
      </c>
      <c r="XC702" t="str">
        <f t="shared" ref="XC702" si="21762">XC703&amp;XC704&amp;XC705&amp;XC706</f>
        <v>Sheep - First cross55Winter lambing (start 1 Aug)Oct</v>
      </c>
      <c r="XD702" t="str">
        <f t="shared" ref="XD702" si="21763">XD703&amp;XD704&amp;XD705&amp;XD706</f>
        <v>Sheep - First cross55Winter lambing (start 1 Aug)Nov</v>
      </c>
      <c r="XE702" t="str">
        <f t="shared" ref="XE702" si="21764">XE703&amp;XE704&amp;XE705&amp;XE706</f>
        <v>Sheep - First cross55Winter lambing (start 1 Aug)Dec</v>
      </c>
      <c r="XF702" t="str">
        <f t="shared" ref="XF702" si="21765">XF703&amp;XF704&amp;XF705&amp;XF706</f>
        <v>Sheep - First cross55Winter lambing (start 1 Aug)Jan</v>
      </c>
      <c r="XG702" t="str">
        <f t="shared" ref="XG702" si="21766">XG703&amp;XG704&amp;XG705&amp;XG706</f>
        <v>Sheep - First cross55Winter lambing (start 1 Aug)Feb</v>
      </c>
      <c r="XH702" t="str">
        <f t="shared" ref="XH702" si="21767">XH703&amp;XH704&amp;XH705&amp;XH706</f>
        <v>Sheep - First cross55Winter lambing (start 1 Aug)Mar</v>
      </c>
      <c r="XI702" t="str">
        <f t="shared" ref="XI702" si="21768">XI703&amp;XI704&amp;XI705&amp;XI706</f>
        <v>Sheep - First cross55Winter lambing (start 1 Aug)Apr</v>
      </c>
      <c r="XJ702" t="str">
        <f t="shared" ref="XJ702" si="21769">XJ703&amp;XJ704&amp;XJ705&amp;XJ706</f>
        <v>Sheep - First cross55Winter lambing (start 1 Aug)May</v>
      </c>
      <c r="XK702" t="str">
        <f t="shared" ref="XK702" si="21770">XK703&amp;XK704&amp;XK705&amp;XK706</f>
        <v>Sheep - First cross55Winter lambing (start 1 Aug)Jun</v>
      </c>
      <c r="XL702" t="str">
        <f t="shared" ref="XL702" si="21771">XL703&amp;XL704&amp;XL705&amp;XL706</f>
        <v>Sheep - First cross55Winter lambing (start 1 Aug)Jul</v>
      </c>
      <c r="XM702" t="str">
        <f t="shared" ref="XM702" si="21772">XM703&amp;XM704&amp;XM705&amp;XM706</f>
        <v>Sheep - First cross55Winter lambing (start 1 Aug)Aug</v>
      </c>
      <c r="XN702" t="str">
        <f t="shared" ref="XN702" si="21773">XN703&amp;XN704&amp;XN705&amp;XN706</f>
        <v>Sheep - First cross60Winter lambing (start 1 Aug)Sep</v>
      </c>
      <c r="XO702" t="str">
        <f t="shared" ref="XO702" si="21774">XO703&amp;XO704&amp;XO705&amp;XO706</f>
        <v>Sheep - First cross60Winter lambing (start 1 Aug)Oct</v>
      </c>
      <c r="XP702" t="str">
        <f t="shared" ref="XP702" si="21775">XP703&amp;XP704&amp;XP705&amp;XP706</f>
        <v>Sheep - First cross60Winter lambing (start 1 Aug)Nov</v>
      </c>
      <c r="XQ702" t="str">
        <f t="shared" ref="XQ702" si="21776">XQ703&amp;XQ704&amp;XQ705&amp;XQ706</f>
        <v>Sheep - First cross60Winter lambing (start 1 Aug)Dec</v>
      </c>
      <c r="XR702" t="str">
        <f t="shared" ref="XR702" si="21777">XR703&amp;XR704&amp;XR705&amp;XR706</f>
        <v>Sheep - First cross60Winter lambing (start 1 Aug)Jan</v>
      </c>
      <c r="XS702" t="str">
        <f t="shared" ref="XS702" si="21778">XS703&amp;XS704&amp;XS705&amp;XS706</f>
        <v>Sheep - First cross60Winter lambing (start 1 Aug)Feb</v>
      </c>
      <c r="XT702" t="str">
        <f t="shared" ref="XT702" si="21779">XT703&amp;XT704&amp;XT705&amp;XT706</f>
        <v>Sheep - First cross60Winter lambing (start 1 Aug)Mar</v>
      </c>
      <c r="XU702" t="str">
        <f t="shared" ref="XU702" si="21780">XU703&amp;XU704&amp;XU705&amp;XU706</f>
        <v>Sheep - First cross60Winter lambing (start 1 Aug)Apr</v>
      </c>
      <c r="XV702" t="str">
        <f t="shared" ref="XV702" si="21781">XV703&amp;XV704&amp;XV705&amp;XV706</f>
        <v>Sheep - First cross60Winter lambing (start 1 Aug)May</v>
      </c>
      <c r="XW702" t="str">
        <f t="shared" ref="XW702" si="21782">XW703&amp;XW704&amp;XW705&amp;XW706</f>
        <v>Sheep - First cross60Winter lambing (start 1 Aug)Jun</v>
      </c>
      <c r="XX702" t="str">
        <f t="shared" ref="XX702" si="21783">XX703&amp;XX704&amp;XX705&amp;XX706</f>
        <v>Sheep - First cross60Winter lambing (start 1 Aug)Jul</v>
      </c>
      <c r="XY702" t="str">
        <f t="shared" ref="XY702" si="21784">XY703&amp;XY704&amp;XY705&amp;XY706</f>
        <v>Sheep - First cross60Winter lambing (start 1 Aug)Aug</v>
      </c>
      <c r="XZ702" t="str">
        <f t="shared" ref="XZ702" si="21785">XZ703&amp;XZ704&amp;XZ705&amp;XZ706</f>
        <v>Sheep - First cross65Winter lambing (start 1 Aug)Sep</v>
      </c>
      <c r="YA702" t="str">
        <f t="shared" ref="YA702" si="21786">YA703&amp;YA704&amp;YA705&amp;YA706</f>
        <v>Sheep - First cross65Winter lambing (start 1 Aug)Oct</v>
      </c>
      <c r="YB702" t="str">
        <f t="shared" ref="YB702" si="21787">YB703&amp;YB704&amp;YB705&amp;YB706</f>
        <v>Sheep - First cross65Winter lambing (start 1 Aug)Nov</v>
      </c>
      <c r="YC702" t="str">
        <f t="shared" ref="YC702" si="21788">YC703&amp;YC704&amp;YC705&amp;YC706</f>
        <v>Sheep - First cross65Winter lambing (start 1 Aug)Dec</v>
      </c>
      <c r="YD702" t="str">
        <f t="shared" ref="YD702" si="21789">YD703&amp;YD704&amp;YD705&amp;YD706</f>
        <v>Sheep - First cross65Winter lambing (start 1 Aug)Jan</v>
      </c>
      <c r="YE702" t="str">
        <f t="shared" ref="YE702" si="21790">YE703&amp;YE704&amp;YE705&amp;YE706</f>
        <v>Sheep - First cross65Winter lambing (start 1 Aug)Feb</v>
      </c>
      <c r="YF702" t="str">
        <f t="shared" ref="YF702" si="21791">YF703&amp;YF704&amp;YF705&amp;YF706</f>
        <v>Sheep - First cross65Winter lambing (start 1 Aug)Mar</v>
      </c>
      <c r="YG702" t="str">
        <f t="shared" ref="YG702" si="21792">YG703&amp;YG704&amp;YG705&amp;YG706</f>
        <v>Sheep - First cross65Winter lambing (start 1 Aug)Apr</v>
      </c>
      <c r="YH702" t="str">
        <f t="shared" ref="YH702" si="21793">YH703&amp;YH704&amp;YH705&amp;YH706</f>
        <v>Sheep - First cross65Winter lambing (start 1 Aug)May</v>
      </c>
      <c r="YI702" t="str">
        <f t="shared" ref="YI702" si="21794">YI703&amp;YI704&amp;YI705&amp;YI706</f>
        <v>Sheep - First cross65Winter lambing (start 1 Aug)Jun</v>
      </c>
      <c r="YJ702" t="str">
        <f t="shared" ref="YJ702" si="21795">YJ703&amp;YJ704&amp;YJ705&amp;YJ706</f>
        <v>Sheep - First cross65Winter lambing (start 1 Aug)Jul</v>
      </c>
      <c r="YK702" t="str">
        <f t="shared" ref="YK702" si="21796">YK703&amp;YK704&amp;YK705&amp;YK706</f>
        <v>Sheep - First cross65Winter lambing (start 1 Aug)Aug</v>
      </c>
      <c r="YL702" t="str">
        <f t="shared" ref="YL702" si="21797">YL703&amp;YL704&amp;YL705&amp;YL706</f>
        <v>Sheep - First cross70Winter lambing (start 1 Aug)Sep</v>
      </c>
      <c r="YM702" t="str">
        <f t="shared" ref="YM702" si="21798">YM703&amp;YM704&amp;YM705&amp;YM706</f>
        <v>Sheep - First cross70Winter lambing (start 1 Aug)Oct</v>
      </c>
      <c r="YN702" t="str">
        <f t="shared" ref="YN702" si="21799">YN703&amp;YN704&amp;YN705&amp;YN706</f>
        <v>Sheep - First cross70Winter lambing (start 1 Aug)Nov</v>
      </c>
      <c r="YO702" t="str">
        <f t="shared" ref="YO702" si="21800">YO703&amp;YO704&amp;YO705&amp;YO706</f>
        <v>Sheep - First cross70Winter lambing (start 1 Aug)Dec</v>
      </c>
      <c r="YP702" t="str">
        <f t="shared" ref="YP702" si="21801">YP703&amp;YP704&amp;YP705&amp;YP706</f>
        <v>Sheep - First cross70Winter lambing (start 1 Aug)Jan</v>
      </c>
      <c r="YQ702" t="str">
        <f t="shared" ref="YQ702" si="21802">YQ703&amp;YQ704&amp;YQ705&amp;YQ706</f>
        <v>Sheep - First cross70Winter lambing (start 1 Aug)Feb</v>
      </c>
      <c r="YR702" t="str">
        <f t="shared" ref="YR702" si="21803">YR703&amp;YR704&amp;YR705&amp;YR706</f>
        <v>Sheep - First cross70Winter lambing (start 1 Aug)Mar</v>
      </c>
      <c r="YS702" t="str">
        <f t="shared" ref="YS702" si="21804">YS703&amp;YS704&amp;YS705&amp;YS706</f>
        <v>Sheep - First cross70Winter lambing (start 1 Aug)Apr</v>
      </c>
      <c r="YT702" t="str">
        <f t="shared" ref="YT702" si="21805">YT703&amp;YT704&amp;YT705&amp;YT706</f>
        <v>Sheep - First cross70Winter lambing (start 1 Aug)May</v>
      </c>
      <c r="YU702" t="str">
        <f t="shared" ref="YU702" si="21806">YU703&amp;YU704&amp;YU705&amp;YU706</f>
        <v>Sheep - First cross70Winter lambing (start 1 Aug)Jun</v>
      </c>
      <c r="YV702" t="str">
        <f t="shared" ref="YV702" si="21807">YV703&amp;YV704&amp;YV705&amp;YV706</f>
        <v>Sheep - First cross70Winter lambing (start 1 Aug)Jul</v>
      </c>
      <c r="YW702" t="str">
        <f t="shared" ref="YW702" si="21808">YW703&amp;YW704&amp;YW705&amp;YW706</f>
        <v>Sheep - First cross70Winter lambing (start 1 Aug)Aug</v>
      </c>
      <c r="YX702" t="str">
        <f t="shared" ref="YX702" si="21809">YX703&amp;YX704&amp;YX705&amp;YX706</f>
        <v>Sheep - First cross75Spring lambing (start 1 Sep)Sep</v>
      </c>
      <c r="YY702" t="str">
        <f t="shared" ref="YY702" si="21810">YY703&amp;YY704&amp;YY705&amp;YY706</f>
        <v>Sheep - First cross75Spring lambing (start 1 Sep)Oct</v>
      </c>
      <c r="YZ702" t="str">
        <f t="shared" ref="YZ702" si="21811">YZ703&amp;YZ704&amp;YZ705&amp;YZ706</f>
        <v>Sheep - First cross75Spring lambing (start 1 Sep)Nov</v>
      </c>
      <c r="ZA702" t="str">
        <f t="shared" ref="ZA702" si="21812">ZA703&amp;ZA704&amp;ZA705&amp;ZA706</f>
        <v>Sheep - First cross75Spring lambing (start 1 Sep)Dec</v>
      </c>
      <c r="ZB702" t="str">
        <f t="shared" ref="ZB702" si="21813">ZB703&amp;ZB704&amp;ZB705&amp;ZB706</f>
        <v>Sheep - First cross75Spring lambing (start 1 Sep)Jan</v>
      </c>
      <c r="ZC702" t="str">
        <f t="shared" ref="ZC702" si="21814">ZC703&amp;ZC704&amp;ZC705&amp;ZC706</f>
        <v>Sheep - First cross75Spring lambing (start 1 Sep)Feb</v>
      </c>
      <c r="ZD702" t="str">
        <f t="shared" ref="ZD702" si="21815">ZD703&amp;ZD704&amp;ZD705&amp;ZD706</f>
        <v>Sheep - First cross75Spring lambing (start 1 Sep)Mar</v>
      </c>
      <c r="ZE702" t="str">
        <f t="shared" ref="ZE702" si="21816">ZE703&amp;ZE704&amp;ZE705&amp;ZE706</f>
        <v>Sheep - First cross75Spring lambing (start 1 Sep)Apr</v>
      </c>
      <c r="ZF702" t="str">
        <f t="shared" ref="ZF702" si="21817">ZF703&amp;ZF704&amp;ZF705&amp;ZF706</f>
        <v>Sheep - First cross75Spring lambing (start 1 Sep)May</v>
      </c>
      <c r="ZG702" t="str">
        <f t="shared" ref="ZG702" si="21818">ZG703&amp;ZG704&amp;ZG705&amp;ZG706</f>
        <v>Sheep - First cross75Spring lambing (start 1 Sep)Jun</v>
      </c>
      <c r="ZH702" t="str">
        <f t="shared" ref="ZH702" si="21819">ZH703&amp;ZH704&amp;ZH705&amp;ZH706</f>
        <v>Sheep - First cross75Spring lambing (start 1 Sep)Jul</v>
      </c>
      <c r="ZI702" t="str">
        <f t="shared" ref="ZI702" si="21820">ZI703&amp;ZI704&amp;ZI705&amp;ZI706</f>
        <v>Sheep - First cross75Spring lambing (start 1 Sep)Aug</v>
      </c>
      <c r="ZJ702" t="str">
        <f t="shared" ref="ZJ702" si="21821">ZJ703&amp;ZJ704&amp;ZJ705&amp;ZJ706</f>
        <v>Sheep - First cross50Spring lambing (start 1 Sep)Sep</v>
      </c>
      <c r="ZK702" t="str">
        <f t="shared" ref="ZK702" si="21822">ZK703&amp;ZK704&amp;ZK705&amp;ZK706</f>
        <v>Sheep - First cross50Spring lambing (start 1 Sep)Oct</v>
      </c>
      <c r="ZL702" t="str">
        <f t="shared" ref="ZL702" si="21823">ZL703&amp;ZL704&amp;ZL705&amp;ZL706</f>
        <v>Sheep - First cross50Spring lambing (start 1 Sep)Nov</v>
      </c>
      <c r="ZM702" t="str">
        <f t="shared" ref="ZM702" si="21824">ZM703&amp;ZM704&amp;ZM705&amp;ZM706</f>
        <v>Sheep - First cross50Spring lambing (start 1 Sep)Dec</v>
      </c>
      <c r="ZN702" t="str">
        <f t="shared" ref="ZN702" si="21825">ZN703&amp;ZN704&amp;ZN705&amp;ZN706</f>
        <v>Sheep - First cross50Spring lambing (start 1 Sep)Jan</v>
      </c>
      <c r="ZO702" t="str">
        <f t="shared" ref="ZO702" si="21826">ZO703&amp;ZO704&amp;ZO705&amp;ZO706</f>
        <v>Sheep - First cross50Spring lambing (start 1 Sep)Feb</v>
      </c>
      <c r="ZP702" t="str">
        <f t="shared" ref="ZP702" si="21827">ZP703&amp;ZP704&amp;ZP705&amp;ZP706</f>
        <v>Sheep - First cross50Spring lambing (start 1 Sep)Mar</v>
      </c>
      <c r="ZQ702" t="str">
        <f t="shared" ref="ZQ702" si="21828">ZQ703&amp;ZQ704&amp;ZQ705&amp;ZQ706</f>
        <v>Sheep - First cross50Spring lambing (start 1 Sep)Apr</v>
      </c>
      <c r="ZR702" t="str">
        <f t="shared" ref="ZR702" si="21829">ZR703&amp;ZR704&amp;ZR705&amp;ZR706</f>
        <v>Sheep - First cross50Spring lambing (start 1 Sep)May</v>
      </c>
      <c r="ZS702" t="str">
        <f t="shared" ref="ZS702" si="21830">ZS703&amp;ZS704&amp;ZS705&amp;ZS706</f>
        <v>Sheep - First cross50Spring lambing (start 1 Sep)Jun</v>
      </c>
      <c r="ZT702" t="str">
        <f t="shared" ref="ZT702" si="21831">ZT703&amp;ZT704&amp;ZT705&amp;ZT706</f>
        <v>Sheep - First cross50Spring lambing (start 1 Sep)Jul</v>
      </c>
      <c r="ZU702" t="str">
        <f t="shared" ref="ZU702" si="21832">ZU703&amp;ZU704&amp;ZU705&amp;ZU706</f>
        <v>Sheep - First cross50Spring lambing (start 1 Sep)Aug</v>
      </c>
      <c r="ZV702" t="str">
        <f t="shared" ref="ZV702" si="21833">ZV703&amp;ZV704&amp;ZV705&amp;ZV706</f>
        <v>Sheep - First cross55Spring lambing (start 1 Sep)Sep</v>
      </c>
      <c r="ZW702" t="str">
        <f t="shared" ref="ZW702" si="21834">ZW703&amp;ZW704&amp;ZW705&amp;ZW706</f>
        <v>Sheep - First cross55Spring lambing (start 1 Sep)Oct</v>
      </c>
      <c r="ZX702" t="str">
        <f t="shared" ref="ZX702" si="21835">ZX703&amp;ZX704&amp;ZX705&amp;ZX706</f>
        <v>Sheep - First cross55Spring lambing (start 1 Sep)Nov</v>
      </c>
      <c r="ZY702" t="str">
        <f t="shared" ref="ZY702" si="21836">ZY703&amp;ZY704&amp;ZY705&amp;ZY706</f>
        <v>Sheep - First cross55Spring lambing (start 1 Sep)Dec</v>
      </c>
      <c r="ZZ702" t="str">
        <f t="shared" ref="ZZ702" si="21837">ZZ703&amp;ZZ704&amp;ZZ705&amp;ZZ706</f>
        <v>Sheep - First cross55Spring lambing (start 1 Sep)Jan</v>
      </c>
      <c r="AAA702" t="str">
        <f t="shared" ref="AAA702" si="21838">AAA703&amp;AAA704&amp;AAA705&amp;AAA706</f>
        <v>Sheep - First cross55Spring lambing (start 1 Sep)Feb</v>
      </c>
      <c r="AAB702" t="str">
        <f t="shared" ref="AAB702" si="21839">AAB703&amp;AAB704&amp;AAB705&amp;AAB706</f>
        <v>Sheep - First cross55Spring lambing (start 1 Sep)Mar</v>
      </c>
      <c r="AAC702" t="str">
        <f t="shared" ref="AAC702" si="21840">AAC703&amp;AAC704&amp;AAC705&amp;AAC706</f>
        <v>Sheep - First cross55Spring lambing (start 1 Sep)Apr</v>
      </c>
      <c r="AAD702" t="str">
        <f t="shared" ref="AAD702" si="21841">AAD703&amp;AAD704&amp;AAD705&amp;AAD706</f>
        <v>Sheep - First cross55Spring lambing (start 1 Sep)May</v>
      </c>
      <c r="AAE702" t="str">
        <f t="shared" ref="AAE702" si="21842">AAE703&amp;AAE704&amp;AAE705&amp;AAE706</f>
        <v>Sheep - First cross55Spring lambing (start 1 Sep)Jun</v>
      </c>
      <c r="AAF702" t="str">
        <f t="shared" ref="AAF702" si="21843">AAF703&amp;AAF704&amp;AAF705&amp;AAF706</f>
        <v>Sheep - First cross55Spring lambing (start 1 Sep)Jul</v>
      </c>
      <c r="AAG702" t="str">
        <f t="shared" ref="AAG702" si="21844">AAG703&amp;AAG704&amp;AAG705&amp;AAG706</f>
        <v>Sheep - First cross55Spring lambing (start 1 Sep)Aug</v>
      </c>
      <c r="AAH702" t="str">
        <f t="shared" ref="AAH702" si="21845">AAH703&amp;AAH704&amp;AAH705&amp;AAH706</f>
        <v>Sheep - First cross60Spring lambing (start 1 Sep)Sep</v>
      </c>
      <c r="AAI702" t="str">
        <f t="shared" ref="AAI702" si="21846">AAI703&amp;AAI704&amp;AAI705&amp;AAI706</f>
        <v>Sheep - First cross60Spring lambing (start 1 Sep)Oct</v>
      </c>
      <c r="AAJ702" t="str">
        <f t="shared" ref="AAJ702" si="21847">AAJ703&amp;AAJ704&amp;AAJ705&amp;AAJ706</f>
        <v>Sheep - First cross60Spring lambing (start 1 Sep)Nov</v>
      </c>
      <c r="AAK702" t="str">
        <f t="shared" ref="AAK702" si="21848">AAK703&amp;AAK704&amp;AAK705&amp;AAK706</f>
        <v>Sheep - First cross60Spring lambing (start 1 Sep)Dec</v>
      </c>
      <c r="AAL702" t="str">
        <f t="shared" ref="AAL702" si="21849">AAL703&amp;AAL704&amp;AAL705&amp;AAL706</f>
        <v>Sheep - First cross60Spring lambing (start 1 Sep)Jan</v>
      </c>
      <c r="AAM702" t="str">
        <f t="shared" ref="AAM702" si="21850">AAM703&amp;AAM704&amp;AAM705&amp;AAM706</f>
        <v>Sheep - First cross60Spring lambing (start 1 Sep)Feb</v>
      </c>
      <c r="AAN702" t="str">
        <f t="shared" ref="AAN702" si="21851">AAN703&amp;AAN704&amp;AAN705&amp;AAN706</f>
        <v>Sheep - First cross60Spring lambing (start 1 Sep)Mar</v>
      </c>
      <c r="AAO702" t="str">
        <f t="shared" ref="AAO702" si="21852">AAO703&amp;AAO704&amp;AAO705&amp;AAO706</f>
        <v>Sheep - First cross60Spring lambing (start 1 Sep)Apr</v>
      </c>
      <c r="AAP702" t="str">
        <f t="shared" ref="AAP702" si="21853">AAP703&amp;AAP704&amp;AAP705&amp;AAP706</f>
        <v>Sheep - First cross60Spring lambing (start 1 Sep)May</v>
      </c>
      <c r="AAQ702" t="str">
        <f t="shared" ref="AAQ702" si="21854">AAQ703&amp;AAQ704&amp;AAQ705&amp;AAQ706</f>
        <v>Sheep - First cross60Spring lambing (start 1 Sep)Jun</v>
      </c>
      <c r="AAR702" t="str">
        <f t="shared" ref="AAR702" si="21855">AAR703&amp;AAR704&amp;AAR705&amp;AAR706</f>
        <v>Sheep - First cross60Spring lambing (start 1 Sep)Jul</v>
      </c>
      <c r="AAS702" t="str">
        <f t="shared" ref="AAS702" si="21856">AAS703&amp;AAS704&amp;AAS705&amp;AAS706</f>
        <v>Sheep - First cross60Spring lambing (start 1 Sep)Aug</v>
      </c>
      <c r="AAT702" t="str">
        <f t="shared" ref="AAT702" si="21857">AAT703&amp;AAT704&amp;AAT705&amp;AAT706</f>
        <v>Sheep - First cross65Spring lambing (start 1 Sep)Sep</v>
      </c>
      <c r="AAU702" t="str">
        <f t="shared" ref="AAU702" si="21858">AAU703&amp;AAU704&amp;AAU705&amp;AAU706</f>
        <v>Sheep - First cross65Spring lambing (start 1 Sep)Oct</v>
      </c>
      <c r="AAV702" t="str">
        <f t="shared" ref="AAV702" si="21859">AAV703&amp;AAV704&amp;AAV705&amp;AAV706</f>
        <v>Sheep - First cross65Spring lambing (start 1 Sep)Nov</v>
      </c>
      <c r="AAW702" t="str">
        <f t="shared" ref="AAW702" si="21860">AAW703&amp;AAW704&amp;AAW705&amp;AAW706</f>
        <v>Sheep - First cross65Spring lambing (start 1 Sep)Dec</v>
      </c>
      <c r="AAX702" t="str">
        <f t="shared" ref="AAX702" si="21861">AAX703&amp;AAX704&amp;AAX705&amp;AAX706</f>
        <v>Sheep - First cross65Spring lambing (start 1 Sep)Jan</v>
      </c>
      <c r="AAY702" t="str">
        <f t="shared" ref="AAY702" si="21862">AAY703&amp;AAY704&amp;AAY705&amp;AAY706</f>
        <v>Sheep - First cross65Spring lambing (start 1 Sep)Feb</v>
      </c>
      <c r="AAZ702" t="str">
        <f t="shared" ref="AAZ702" si="21863">AAZ703&amp;AAZ704&amp;AAZ705&amp;AAZ706</f>
        <v>Sheep - First cross65Spring lambing (start 1 Sep)Mar</v>
      </c>
      <c r="ABA702" t="str">
        <f t="shared" ref="ABA702" si="21864">ABA703&amp;ABA704&amp;ABA705&amp;ABA706</f>
        <v>Sheep - First cross65Spring lambing (start 1 Sep)Apr</v>
      </c>
      <c r="ABB702" t="str">
        <f t="shared" ref="ABB702" si="21865">ABB703&amp;ABB704&amp;ABB705&amp;ABB706</f>
        <v>Sheep - First cross65Spring lambing (start 1 Sep)May</v>
      </c>
      <c r="ABC702" t="str">
        <f t="shared" ref="ABC702" si="21866">ABC703&amp;ABC704&amp;ABC705&amp;ABC706</f>
        <v>Sheep - First cross65Spring lambing (start 1 Sep)Jun</v>
      </c>
      <c r="ABD702" t="str">
        <f t="shared" ref="ABD702" si="21867">ABD703&amp;ABD704&amp;ABD705&amp;ABD706</f>
        <v>Sheep - First cross65Spring lambing (start 1 Sep)Jul</v>
      </c>
      <c r="ABE702" t="str">
        <f t="shared" ref="ABE702" si="21868">ABE703&amp;ABE704&amp;ABE705&amp;ABE706</f>
        <v>Sheep - First cross65Spring lambing (start 1 Sep)Aug</v>
      </c>
      <c r="ABF702" t="str">
        <f t="shared" ref="ABF702" si="21869">ABF703&amp;ABF704&amp;ABF705&amp;ABF706</f>
        <v>Sheep - First cross70Spring lambing (start 1 Sep)Sep</v>
      </c>
      <c r="ABG702" t="str">
        <f t="shared" ref="ABG702" si="21870">ABG703&amp;ABG704&amp;ABG705&amp;ABG706</f>
        <v>Sheep - First cross70Spring lambing (start 1 Sep)Oct</v>
      </c>
      <c r="ABH702" t="str">
        <f t="shared" ref="ABH702" si="21871">ABH703&amp;ABH704&amp;ABH705&amp;ABH706</f>
        <v>Sheep - First cross70Spring lambing (start 1 Sep)Nov</v>
      </c>
      <c r="ABI702" t="str">
        <f t="shared" ref="ABI702" si="21872">ABI703&amp;ABI704&amp;ABI705&amp;ABI706</f>
        <v>Sheep - First cross70Spring lambing (start 1 Sep)Dec</v>
      </c>
      <c r="ABJ702" t="str">
        <f t="shared" ref="ABJ702" si="21873">ABJ703&amp;ABJ704&amp;ABJ705&amp;ABJ706</f>
        <v>Sheep - First cross70Spring lambing (start 1 Sep)Jan</v>
      </c>
      <c r="ABK702" t="str">
        <f t="shared" ref="ABK702" si="21874">ABK703&amp;ABK704&amp;ABK705&amp;ABK706</f>
        <v>Sheep - First cross70Spring lambing (start 1 Sep)Feb</v>
      </c>
      <c r="ABL702" t="str">
        <f t="shared" ref="ABL702" si="21875">ABL703&amp;ABL704&amp;ABL705&amp;ABL706</f>
        <v>Sheep - First cross70Spring lambing (start 1 Sep)Mar</v>
      </c>
      <c r="ABM702" t="str">
        <f t="shared" ref="ABM702" si="21876">ABM703&amp;ABM704&amp;ABM705&amp;ABM706</f>
        <v>Sheep - First cross70Spring lambing (start 1 Sep)Apr</v>
      </c>
      <c r="ABN702" t="str">
        <f t="shared" ref="ABN702" si="21877">ABN703&amp;ABN704&amp;ABN705&amp;ABN706</f>
        <v>Sheep - First cross70Spring lambing (start 1 Sep)May</v>
      </c>
      <c r="ABO702" t="str">
        <f t="shared" ref="ABO702" si="21878">ABO703&amp;ABO704&amp;ABO705&amp;ABO706</f>
        <v>Sheep - First cross70Spring lambing (start 1 Sep)Jun</v>
      </c>
      <c r="ABP702" t="str">
        <f t="shared" ref="ABP702" si="21879">ABP703&amp;ABP704&amp;ABP705&amp;ABP706</f>
        <v>Sheep - First cross70Spring lambing (start 1 Sep)Jul</v>
      </c>
      <c r="ABQ702" t="str">
        <f t="shared" ref="ABQ702" si="21880">ABQ703&amp;ABQ704&amp;ABQ705&amp;ABQ706</f>
        <v>Sheep - First cross70Spring lambing (start 1 Sep)Aug</v>
      </c>
      <c r="ABR702" t="str">
        <f t="shared" ref="ABR702" si="21881">ABR703&amp;ABR704&amp;ABR705&amp;ABR706</f>
        <v>Sheep - First cross75Spring lambing (start 1 Sep)Sep</v>
      </c>
      <c r="ABS702" t="str">
        <f t="shared" ref="ABS702" si="21882">ABS703&amp;ABS704&amp;ABS705&amp;ABS706</f>
        <v>Sheep - First cross75Spring lambing (start 1 Sep)Oct</v>
      </c>
      <c r="ABT702" t="str">
        <f t="shared" ref="ABT702" si="21883">ABT703&amp;ABT704&amp;ABT705&amp;ABT706</f>
        <v>Sheep - First cross75Spring lambing (start 1 Sep)Nov</v>
      </c>
      <c r="ABU702" t="str">
        <f t="shared" ref="ABU702" si="21884">ABU703&amp;ABU704&amp;ABU705&amp;ABU706</f>
        <v>Sheep - First cross75Spring lambing (start 1 Sep)Dec</v>
      </c>
      <c r="ABV702" t="str">
        <f t="shared" ref="ABV702" si="21885">ABV703&amp;ABV704&amp;ABV705&amp;ABV706</f>
        <v>Sheep - First cross75Spring lambing (start 1 Sep)Jan</v>
      </c>
      <c r="ABW702" t="str">
        <f t="shared" ref="ABW702" si="21886">ABW703&amp;ABW704&amp;ABW705&amp;ABW706</f>
        <v>Sheep - First cross75Spring lambing (start 1 Sep)Feb</v>
      </c>
      <c r="ABX702" t="str">
        <f t="shared" ref="ABX702" si="21887">ABX703&amp;ABX704&amp;ABX705&amp;ABX706</f>
        <v>Sheep - First cross75Spring lambing (start 1 Sep)Mar</v>
      </c>
      <c r="ABY702" t="str">
        <f t="shared" ref="ABY702" si="21888">ABY703&amp;ABY704&amp;ABY705&amp;ABY706</f>
        <v>Sheep - First cross75Spring lambing (start 1 Sep)Apr</v>
      </c>
      <c r="ABZ702" t="str">
        <f t="shared" ref="ABZ702" si="21889">ABZ703&amp;ABZ704&amp;ABZ705&amp;ABZ706</f>
        <v>Sheep - First cross75Spring lambing (start 1 Sep)May</v>
      </c>
      <c r="ACA702" t="str">
        <f t="shared" ref="ACA702" si="21890">ACA703&amp;ACA704&amp;ACA705&amp;ACA706</f>
        <v>Sheep - First cross75Spring lambing (start 1 Sep)Jun</v>
      </c>
      <c r="ACB702" t="str">
        <f t="shared" ref="ACB702" si="21891">ACB703&amp;ACB704&amp;ACB705&amp;ACB706</f>
        <v>Sheep - First cross75Spring lambing (start 1 Sep)Jul</v>
      </c>
      <c r="ACC702" t="str">
        <f t="shared" ref="ACC702" si="21892">ACC703&amp;ACC704&amp;ACC705&amp;ACC706</f>
        <v>Sheep - First cross75Spring lambing (start 1 Sep)Aug</v>
      </c>
      <c r="ACD702" t="str">
        <f t="shared" ref="ACD702" si="21893">ACD703&amp;ACD704&amp;ACD705&amp;ACD706</f>
        <v>55Winter lambing (start 1 Jun)Sep</v>
      </c>
      <c r="ACE702" t="str">
        <f t="shared" ref="ACE702" si="21894">ACE703&amp;ACE704&amp;ACE705&amp;ACE706</f>
        <v>Sheep - Terminal55Winter lambing (start 1 Jun)Oct</v>
      </c>
      <c r="ACF702" t="str">
        <f t="shared" ref="ACF702" si="21895">ACF703&amp;ACF704&amp;ACF705&amp;ACF706</f>
        <v>Sheep - Terminal55Winter lambing (start 1 Jun)Nov</v>
      </c>
      <c r="ACG702" t="str">
        <f t="shared" ref="ACG702" si="21896">ACG703&amp;ACG704&amp;ACG705&amp;ACG706</f>
        <v>Sheep - Terminal55Winter lambing (start 1 Jun)Dec</v>
      </c>
      <c r="ACH702" t="str">
        <f t="shared" ref="ACH702" si="21897">ACH703&amp;ACH704&amp;ACH705&amp;ACH706</f>
        <v>Sheep - Terminal55Winter lambing (start 1 Jun)Jan</v>
      </c>
      <c r="ACI702" t="str">
        <f t="shared" ref="ACI702" si="21898">ACI703&amp;ACI704&amp;ACI705&amp;ACI706</f>
        <v>Sheep - Terminal55Winter lambing (start 1 Jun)Feb</v>
      </c>
      <c r="ACJ702" t="str">
        <f t="shared" ref="ACJ702" si="21899">ACJ703&amp;ACJ704&amp;ACJ705&amp;ACJ706</f>
        <v>Sheep - Terminal55Winter lambing (start 1 Jun)Mar</v>
      </c>
      <c r="ACK702" t="str">
        <f t="shared" ref="ACK702" si="21900">ACK703&amp;ACK704&amp;ACK705&amp;ACK706</f>
        <v>Sheep - Terminal55Winter lambing (start 1 Jun)Apr</v>
      </c>
      <c r="ACL702" t="str">
        <f t="shared" ref="ACL702" si="21901">ACL703&amp;ACL704&amp;ACL705&amp;ACL706</f>
        <v>Sheep - Terminal55Winter lambing (start 1 Jun)May</v>
      </c>
      <c r="ACM702" t="str">
        <f t="shared" ref="ACM702" si="21902">ACM703&amp;ACM704&amp;ACM705&amp;ACM706</f>
        <v>Sheep - Terminal55Winter lambing (start 1 Jun)Jun</v>
      </c>
      <c r="ACN702" t="str">
        <f t="shared" ref="ACN702" si="21903">ACN703&amp;ACN704&amp;ACN705&amp;ACN706</f>
        <v>Sheep - Terminal55Winter lambing (start 1 Jun)Jul</v>
      </c>
      <c r="ACO702" t="str">
        <f t="shared" ref="ACO702" si="21904">ACO703&amp;ACO704&amp;ACO705&amp;ACO706</f>
        <v>Sheep - Terminal55Winter lambing (start 1 Jun)Aug</v>
      </c>
      <c r="ACP702" t="str">
        <f t="shared" ref="ACP702" si="21905">ACP703&amp;ACP704&amp;ACP705&amp;ACP706</f>
        <v>Sheep - Terminal60Winter lambing (start 1 Jun)Sep</v>
      </c>
      <c r="ACQ702" t="str">
        <f t="shared" ref="ACQ702" si="21906">ACQ703&amp;ACQ704&amp;ACQ705&amp;ACQ706</f>
        <v>Sheep - Terminal60Winter lambing (start 1 Jun)Oct</v>
      </c>
      <c r="ACR702" t="str">
        <f t="shared" ref="ACR702" si="21907">ACR703&amp;ACR704&amp;ACR705&amp;ACR706</f>
        <v>Sheep - Terminal60Winter lambing (start 1 Jun)Nov</v>
      </c>
      <c r="ACS702" t="str">
        <f t="shared" ref="ACS702" si="21908">ACS703&amp;ACS704&amp;ACS705&amp;ACS706</f>
        <v>Sheep - Terminal60Winter lambing (start 1 Jun)Dec</v>
      </c>
      <c r="ACT702" t="str">
        <f t="shared" ref="ACT702" si="21909">ACT703&amp;ACT704&amp;ACT705&amp;ACT706</f>
        <v>Sheep - Terminal60Winter lambing (start 1 Jun)Jan</v>
      </c>
      <c r="ACU702" t="str">
        <f t="shared" ref="ACU702" si="21910">ACU703&amp;ACU704&amp;ACU705&amp;ACU706</f>
        <v>Sheep - Terminal60Winter lambing (start 1 Jun)Feb</v>
      </c>
      <c r="ACV702" t="str">
        <f t="shared" ref="ACV702" si="21911">ACV703&amp;ACV704&amp;ACV705&amp;ACV706</f>
        <v>Sheep - Terminal60Winter lambing (start 1 Jun)Mar</v>
      </c>
      <c r="ACW702" t="str">
        <f t="shared" ref="ACW702" si="21912">ACW703&amp;ACW704&amp;ACW705&amp;ACW706</f>
        <v>Sheep - Terminal60Winter lambing (start 1 Jun)Apr</v>
      </c>
      <c r="ACX702" t="str">
        <f t="shared" ref="ACX702" si="21913">ACX703&amp;ACX704&amp;ACX705&amp;ACX706</f>
        <v>Sheep - Terminal60Winter lambing (start 1 Jun)May</v>
      </c>
      <c r="ACY702" t="str">
        <f t="shared" ref="ACY702" si="21914">ACY703&amp;ACY704&amp;ACY705&amp;ACY706</f>
        <v>Sheep - Terminal60Winter lambing (start 1 Jun)Jun</v>
      </c>
      <c r="ACZ702" t="str">
        <f t="shared" ref="ACZ702" si="21915">ACZ703&amp;ACZ704&amp;ACZ705&amp;ACZ706</f>
        <v>Sheep - Terminal60Winter lambing (start 1 Jun)Jul</v>
      </c>
      <c r="ADA702" t="str">
        <f t="shared" ref="ADA702" si="21916">ADA703&amp;ADA704&amp;ADA705&amp;ADA706</f>
        <v>Sheep - Terminal60Winter lambing (start 1 Jun)Aug</v>
      </c>
      <c r="ADB702" t="str">
        <f t="shared" ref="ADB702" si="21917">ADB703&amp;ADB704&amp;ADB705&amp;ADB706</f>
        <v>Sheep - Terminal65Winter lambing (start 1 Jun)Sep</v>
      </c>
      <c r="ADC702" t="str">
        <f t="shared" ref="ADC702" si="21918">ADC703&amp;ADC704&amp;ADC705&amp;ADC706</f>
        <v>Sheep - Terminal65Winter lambing (start 1 Jun)Oct</v>
      </c>
      <c r="ADD702" t="str">
        <f t="shared" ref="ADD702" si="21919">ADD703&amp;ADD704&amp;ADD705&amp;ADD706</f>
        <v>Sheep - Terminal65Winter lambing (start 1 Jun)Nov</v>
      </c>
      <c r="ADE702" t="str">
        <f t="shared" ref="ADE702" si="21920">ADE703&amp;ADE704&amp;ADE705&amp;ADE706</f>
        <v>Sheep - Terminal65Winter lambing (start 1 Jun)Dec</v>
      </c>
      <c r="ADF702" t="str">
        <f t="shared" ref="ADF702" si="21921">ADF703&amp;ADF704&amp;ADF705&amp;ADF706</f>
        <v>Sheep - Terminal65Winter lambing (start 1 Jun)Jan</v>
      </c>
      <c r="ADG702" t="str">
        <f t="shared" ref="ADG702" si="21922">ADG703&amp;ADG704&amp;ADG705&amp;ADG706</f>
        <v>Sheep - Terminal65Winter lambing (start 1 Jun)Feb</v>
      </c>
      <c r="ADH702" t="str">
        <f t="shared" ref="ADH702" si="21923">ADH703&amp;ADH704&amp;ADH705&amp;ADH706</f>
        <v>Sheep - Terminal65Winter lambing (start 1 Jun)Mar</v>
      </c>
      <c r="ADI702" t="str">
        <f t="shared" ref="ADI702" si="21924">ADI703&amp;ADI704&amp;ADI705&amp;ADI706</f>
        <v>Sheep - Terminal65Winter lambing (start 1 Jun)Apr</v>
      </c>
      <c r="ADJ702" t="str">
        <f t="shared" ref="ADJ702" si="21925">ADJ703&amp;ADJ704&amp;ADJ705&amp;ADJ706</f>
        <v>Sheep - Terminal65Winter lambing (start 1 Jun)May</v>
      </c>
      <c r="ADK702" t="str">
        <f t="shared" ref="ADK702" si="21926">ADK703&amp;ADK704&amp;ADK705&amp;ADK706</f>
        <v>Sheep - Terminal65Winter lambing (start 1 Jun)Jun</v>
      </c>
      <c r="ADL702" t="str">
        <f t="shared" ref="ADL702" si="21927">ADL703&amp;ADL704&amp;ADL705&amp;ADL706</f>
        <v>Sheep - Terminal65Winter lambing (start 1 Jun)Jul</v>
      </c>
      <c r="ADM702" t="str">
        <f t="shared" ref="ADM702" si="21928">ADM703&amp;ADM704&amp;ADM705&amp;ADM706</f>
        <v>Sheep - Terminal65Winter lambing (start 1 Jun)Aug</v>
      </c>
      <c r="ADN702" t="str">
        <f t="shared" ref="ADN702" si="21929">ADN703&amp;ADN704&amp;ADN705&amp;ADN706</f>
        <v>Sheep - Terminal70Winter lambing (start 1 Jun)Sep</v>
      </c>
      <c r="ADO702" t="str">
        <f t="shared" ref="ADO702" si="21930">ADO703&amp;ADO704&amp;ADO705&amp;ADO706</f>
        <v>Sheep - Terminal70Winter lambing (start 1 Jun)Oct</v>
      </c>
      <c r="ADP702" t="str">
        <f t="shared" ref="ADP702" si="21931">ADP703&amp;ADP704&amp;ADP705&amp;ADP706</f>
        <v>Sheep - Terminal70Winter lambing (start 1 Jun)Nov</v>
      </c>
      <c r="ADQ702" t="str">
        <f t="shared" ref="ADQ702" si="21932">ADQ703&amp;ADQ704&amp;ADQ705&amp;ADQ706</f>
        <v>Sheep - Terminal70Winter lambing (start 1 Jun)Dec</v>
      </c>
      <c r="ADR702" t="str">
        <f t="shared" ref="ADR702" si="21933">ADR703&amp;ADR704&amp;ADR705&amp;ADR706</f>
        <v>Sheep - Terminal70Winter lambing (start 1 Jun)Jan</v>
      </c>
      <c r="ADS702" t="str">
        <f t="shared" ref="ADS702" si="21934">ADS703&amp;ADS704&amp;ADS705&amp;ADS706</f>
        <v>Sheep - Terminal70Winter lambing (start 1 Jun)Feb</v>
      </c>
      <c r="ADT702" t="str">
        <f t="shared" ref="ADT702" si="21935">ADT703&amp;ADT704&amp;ADT705&amp;ADT706</f>
        <v>Sheep - Terminal70Winter lambing (start 1 Jun)Mar</v>
      </c>
      <c r="ADU702" t="str">
        <f t="shared" ref="ADU702" si="21936">ADU703&amp;ADU704&amp;ADU705&amp;ADU706</f>
        <v>Sheep - Terminal70Winter lambing (start 1 Jun)Apr</v>
      </c>
      <c r="ADV702" t="str">
        <f t="shared" ref="ADV702" si="21937">ADV703&amp;ADV704&amp;ADV705&amp;ADV706</f>
        <v>Sheep - Terminal70Winter lambing (start 1 Jun)May</v>
      </c>
      <c r="ADW702" t="str">
        <f t="shared" ref="ADW702" si="21938">ADW703&amp;ADW704&amp;ADW705&amp;ADW706</f>
        <v>Sheep - Terminal70Winter lambing (start 1 Jun)Jun</v>
      </c>
      <c r="ADX702" t="str">
        <f t="shared" ref="ADX702" si="21939">ADX703&amp;ADX704&amp;ADX705&amp;ADX706</f>
        <v>Sheep - Terminal70Winter lambing (start 1 Jun)Jul</v>
      </c>
      <c r="ADY702" t="str">
        <f t="shared" ref="ADY702" si="21940">ADY703&amp;ADY704&amp;ADY705&amp;ADY706</f>
        <v>Sheep - Terminal70Winter lambing (start 1 Jun)Aug</v>
      </c>
      <c r="ADZ702" t="str">
        <f t="shared" ref="ADZ702" si="21941">ADZ703&amp;ADZ704&amp;ADZ705&amp;ADZ706</f>
        <v>Sheep - Terminal75Winter lambing (start 1 Jun)Sep</v>
      </c>
      <c r="AEA702" t="str">
        <f t="shared" ref="AEA702" si="21942">AEA703&amp;AEA704&amp;AEA705&amp;AEA706</f>
        <v>Sheep - Terminal75Winter lambing (start 1 Jun)Oct</v>
      </c>
      <c r="AEB702" t="str">
        <f t="shared" ref="AEB702" si="21943">AEB703&amp;AEB704&amp;AEB705&amp;AEB706</f>
        <v>Sheep - Terminal75Winter lambing (start 1 Jun)Nov</v>
      </c>
      <c r="AEC702" t="str">
        <f t="shared" ref="AEC702" si="21944">AEC703&amp;AEC704&amp;AEC705&amp;AEC706</f>
        <v>Sheep - Terminal75Winter lambing (start 1 Jun)Dec</v>
      </c>
      <c r="AED702" t="str">
        <f t="shared" ref="AED702" si="21945">AED703&amp;AED704&amp;AED705&amp;AED706</f>
        <v>Sheep - Terminal75Winter lambing (start 1 Jun)Jan</v>
      </c>
      <c r="AEE702" t="str">
        <f t="shared" ref="AEE702" si="21946">AEE703&amp;AEE704&amp;AEE705&amp;AEE706</f>
        <v>Sheep - Terminal75Winter lambing (start 1 Jun)Feb</v>
      </c>
      <c r="AEF702" t="str">
        <f t="shared" ref="AEF702" si="21947">AEF703&amp;AEF704&amp;AEF705&amp;AEF706</f>
        <v>Sheep - Terminal75Winter lambing (start 1 Jun)Mar</v>
      </c>
      <c r="AEG702" t="str">
        <f t="shared" ref="AEG702" si="21948">AEG703&amp;AEG704&amp;AEG705&amp;AEG706</f>
        <v>Sheep - Terminal75Winter lambing (start 1 Jun)Apr</v>
      </c>
      <c r="AEH702" t="str">
        <f t="shared" ref="AEH702" si="21949">AEH703&amp;AEH704&amp;AEH705&amp;AEH706</f>
        <v>Sheep - Terminal75Winter lambing (start 1 Jun)May</v>
      </c>
      <c r="AEI702" t="str">
        <f t="shared" ref="AEI702" si="21950">AEI703&amp;AEI704&amp;AEI705&amp;AEI706</f>
        <v>Sheep - Terminal75Winter lambing (start 1 Jun)Jun</v>
      </c>
      <c r="AEJ702" t="str">
        <f t="shared" ref="AEJ702" si="21951">AEJ703&amp;AEJ704&amp;AEJ705&amp;AEJ706</f>
        <v>Sheep - Terminal75Winter lambing (start 1 Jun)Jul</v>
      </c>
      <c r="AEK702" t="str">
        <f t="shared" ref="AEK702" si="21952">AEK703&amp;AEK704&amp;AEK705&amp;AEK706</f>
        <v>Sheep - Terminal75Winter lambing (start 1 Jun)Aug</v>
      </c>
      <c r="AEL702" t="str">
        <f t="shared" ref="AEL702" si="21953">AEL703&amp;AEL704&amp;AEL705&amp;AEL706</f>
        <v>Sheep - Terminal80Winter lambing (start 1 Jun)Sep</v>
      </c>
      <c r="AEM702" t="str">
        <f t="shared" ref="AEM702" si="21954">AEM703&amp;AEM704&amp;AEM705&amp;AEM706</f>
        <v>Sheep - Terminal80Winter lambing (start 1 Jun)Oct</v>
      </c>
      <c r="AEN702" t="str">
        <f t="shared" ref="AEN702" si="21955">AEN703&amp;AEN704&amp;AEN705&amp;AEN706</f>
        <v>Sheep - Terminal80Winter lambing (start 1 Jun)Nov</v>
      </c>
      <c r="AEO702" t="str">
        <f t="shared" ref="AEO702" si="21956">AEO703&amp;AEO704&amp;AEO705&amp;AEO706</f>
        <v>Sheep - Terminal80Winter lambing (start 1 Jun)Dec</v>
      </c>
      <c r="AEP702" t="str">
        <f t="shared" ref="AEP702" si="21957">AEP703&amp;AEP704&amp;AEP705&amp;AEP706</f>
        <v>Sheep - Terminal80Winter lambing (start 1 Jun)Jan</v>
      </c>
      <c r="AEQ702" t="str">
        <f t="shared" ref="AEQ702" si="21958">AEQ703&amp;AEQ704&amp;AEQ705&amp;AEQ706</f>
        <v>Sheep - Terminal80Winter lambing (start 1 Jun)Feb</v>
      </c>
      <c r="AER702" t="str">
        <f t="shared" ref="AER702" si="21959">AER703&amp;AER704&amp;AER705&amp;AER706</f>
        <v>Sheep - Terminal80Winter lambing (start 1 Jun)Mar</v>
      </c>
      <c r="AES702" t="str">
        <f t="shared" ref="AES702" si="21960">AES703&amp;AES704&amp;AES705&amp;AES706</f>
        <v>Sheep - Terminal80Winter lambing (start 1 Jun)Apr</v>
      </c>
      <c r="AET702" t="str">
        <f t="shared" ref="AET702" si="21961">AET703&amp;AET704&amp;AET705&amp;AET706</f>
        <v>Sheep - Terminal80Winter lambing (start 1 Jun)May</v>
      </c>
      <c r="AEU702" t="str">
        <f t="shared" ref="AEU702" si="21962">AEU703&amp;AEU704&amp;AEU705&amp;AEU706</f>
        <v>Sheep - Terminal80Winter lambing (start 1 Jun)Jun</v>
      </c>
      <c r="AEV702" t="str">
        <f t="shared" ref="AEV702" si="21963">AEV703&amp;AEV704&amp;AEV705&amp;AEV706</f>
        <v>Sheep - Terminal80Winter lambing (start 1 Jun)Jul</v>
      </c>
      <c r="AEW702" t="str">
        <f t="shared" ref="AEW702" si="21964">AEW703&amp;AEW704&amp;AEW705&amp;AEW706</f>
        <v>Sheep - Terminal80Winter lambing (start 1 Jun)Aug</v>
      </c>
      <c r="AEX702" t="str">
        <f t="shared" ref="AEX702" si="21965">AEX703&amp;AEX704&amp;AEX705&amp;AEX706</f>
        <v>Sheep - Terminal55Winter lambing (start 1 Jul)Sep</v>
      </c>
      <c r="AEY702" t="str">
        <f t="shared" ref="AEY702" si="21966">AEY703&amp;AEY704&amp;AEY705&amp;AEY706</f>
        <v>Sheep - Terminal55Winter lambing (start 1 Jul)Oct</v>
      </c>
      <c r="AEZ702" t="str">
        <f t="shared" ref="AEZ702" si="21967">AEZ703&amp;AEZ704&amp;AEZ705&amp;AEZ706</f>
        <v>Sheep - Terminal55Winter lambing (start 1 Jul)Nov</v>
      </c>
      <c r="AFA702" t="str">
        <f t="shared" ref="AFA702" si="21968">AFA703&amp;AFA704&amp;AFA705&amp;AFA706</f>
        <v>Sheep - Terminal55Winter lambing (start 1 Jul)Dec</v>
      </c>
      <c r="AFB702" t="str">
        <f t="shared" ref="AFB702" si="21969">AFB703&amp;AFB704&amp;AFB705&amp;AFB706</f>
        <v>Sheep - Terminal55Winter lambing (start 1 Jul)Jan</v>
      </c>
      <c r="AFC702" t="str">
        <f t="shared" ref="AFC702" si="21970">AFC703&amp;AFC704&amp;AFC705&amp;AFC706</f>
        <v>Sheep - Terminal55Winter lambing (start 1 Jul)Feb</v>
      </c>
      <c r="AFD702" t="str">
        <f t="shared" ref="AFD702" si="21971">AFD703&amp;AFD704&amp;AFD705&amp;AFD706</f>
        <v>Sheep - Terminal55Winter lambing (start 1 Jul)Mar</v>
      </c>
      <c r="AFE702" t="str">
        <f t="shared" ref="AFE702" si="21972">AFE703&amp;AFE704&amp;AFE705&amp;AFE706</f>
        <v>Sheep - Terminal55Winter lambing (start 1 Jul)Apr</v>
      </c>
      <c r="AFF702" t="str">
        <f t="shared" ref="AFF702" si="21973">AFF703&amp;AFF704&amp;AFF705&amp;AFF706</f>
        <v>Sheep - Terminal55Winter lambing (start 1 Jul)May</v>
      </c>
      <c r="AFG702" t="str">
        <f t="shared" ref="AFG702" si="21974">AFG703&amp;AFG704&amp;AFG705&amp;AFG706</f>
        <v>Sheep - Terminal55Winter lambing (start 1 Jul)Jun</v>
      </c>
      <c r="AFH702" t="str">
        <f t="shared" ref="AFH702" si="21975">AFH703&amp;AFH704&amp;AFH705&amp;AFH706</f>
        <v>Sheep - Terminal55Winter lambing (start 1 Jul)Jul</v>
      </c>
      <c r="AFI702" t="str">
        <f t="shared" ref="AFI702" si="21976">AFI703&amp;AFI704&amp;AFI705&amp;AFI706</f>
        <v>Sheep - Terminal55Winter lambing (start 1 Jul)Aug</v>
      </c>
      <c r="AFJ702" t="str">
        <f t="shared" ref="AFJ702" si="21977">AFJ703&amp;AFJ704&amp;AFJ705&amp;AFJ706</f>
        <v>Sheep - Terminal60Winter lambing (start 1 Jul)Sep</v>
      </c>
      <c r="AFK702" t="str">
        <f t="shared" ref="AFK702" si="21978">AFK703&amp;AFK704&amp;AFK705&amp;AFK706</f>
        <v>Sheep - Terminal60Winter lambing (start 1 Jul)Oct</v>
      </c>
      <c r="AFL702" t="str">
        <f t="shared" ref="AFL702" si="21979">AFL703&amp;AFL704&amp;AFL705&amp;AFL706</f>
        <v>Sheep - Terminal60Winter lambing (start 1 Jul)Nov</v>
      </c>
      <c r="AFM702" t="str">
        <f t="shared" ref="AFM702" si="21980">AFM703&amp;AFM704&amp;AFM705&amp;AFM706</f>
        <v>Sheep - Terminal60Winter lambing (start 1 Jul)Dec</v>
      </c>
      <c r="AFN702" t="str">
        <f t="shared" ref="AFN702" si="21981">AFN703&amp;AFN704&amp;AFN705&amp;AFN706</f>
        <v>Sheep - Terminal60Winter lambing (start 1 Jul)Jan</v>
      </c>
      <c r="AFO702" t="str">
        <f t="shared" ref="AFO702" si="21982">AFO703&amp;AFO704&amp;AFO705&amp;AFO706</f>
        <v>Sheep - Terminal60Winter lambing (start 1 Jul)Feb</v>
      </c>
      <c r="AFP702" t="str">
        <f t="shared" ref="AFP702" si="21983">AFP703&amp;AFP704&amp;AFP705&amp;AFP706</f>
        <v>Sheep - Terminal60Winter lambing (start 1 Jul)Mar</v>
      </c>
      <c r="AFQ702" t="str">
        <f t="shared" ref="AFQ702" si="21984">AFQ703&amp;AFQ704&amp;AFQ705&amp;AFQ706</f>
        <v>Sheep - Terminal60Winter lambing (start 1 Jul)Apr</v>
      </c>
      <c r="AFR702" t="str">
        <f t="shared" ref="AFR702" si="21985">AFR703&amp;AFR704&amp;AFR705&amp;AFR706</f>
        <v>Sheep - Terminal60Winter lambing (start 1 Jul)May</v>
      </c>
      <c r="AFS702" t="str">
        <f t="shared" ref="AFS702" si="21986">AFS703&amp;AFS704&amp;AFS705&amp;AFS706</f>
        <v>Sheep - Terminal60Winter lambing (start 1 Jul)Jun</v>
      </c>
      <c r="AFT702" t="str">
        <f t="shared" ref="AFT702" si="21987">AFT703&amp;AFT704&amp;AFT705&amp;AFT706</f>
        <v>Sheep - Terminal60Winter lambing (start 1 Jul)Jul</v>
      </c>
      <c r="AFU702" t="str">
        <f t="shared" ref="AFU702" si="21988">AFU703&amp;AFU704&amp;AFU705&amp;AFU706</f>
        <v>Sheep - Terminal60Winter lambing (start 1 Jul)Aug</v>
      </c>
      <c r="AFV702" t="str">
        <f t="shared" ref="AFV702" si="21989">AFV703&amp;AFV704&amp;AFV705&amp;AFV706</f>
        <v>Sheep - Terminal65Winter lambing (start 1 Jul)Sep</v>
      </c>
      <c r="AFW702" t="str">
        <f t="shared" ref="AFW702" si="21990">AFW703&amp;AFW704&amp;AFW705&amp;AFW706</f>
        <v>Sheep - Terminal65Winter lambing (start 1 Jul)Oct</v>
      </c>
      <c r="AFX702" t="str">
        <f t="shared" ref="AFX702" si="21991">AFX703&amp;AFX704&amp;AFX705&amp;AFX706</f>
        <v>Sheep - Terminal65Winter lambing (start 1 Jul)Nov</v>
      </c>
      <c r="AFY702" t="str">
        <f t="shared" ref="AFY702" si="21992">AFY703&amp;AFY704&amp;AFY705&amp;AFY706</f>
        <v>Sheep - Terminal65Winter lambing (start 1 Jul)Dec</v>
      </c>
      <c r="AFZ702" t="str">
        <f t="shared" ref="AFZ702" si="21993">AFZ703&amp;AFZ704&amp;AFZ705&amp;AFZ706</f>
        <v>Sheep - Terminal65Winter lambing (start 1 Jul)Jan</v>
      </c>
      <c r="AGA702" t="str">
        <f t="shared" ref="AGA702" si="21994">AGA703&amp;AGA704&amp;AGA705&amp;AGA706</f>
        <v>Sheep - Terminal65Winter lambing (start 1 Jul)Feb</v>
      </c>
      <c r="AGB702" t="str">
        <f t="shared" ref="AGB702" si="21995">AGB703&amp;AGB704&amp;AGB705&amp;AGB706</f>
        <v>Sheep - Terminal65Winter lambing (start 1 Jul)Mar</v>
      </c>
      <c r="AGC702" t="str">
        <f t="shared" ref="AGC702" si="21996">AGC703&amp;AGC704&amp;AGC705&amp;AGC706</f>
        <v>Sheep - Terminal65Winter lambing (start 1 Jul)Apr</v>
      </c>
      <c r="AGD702" t="str">
        <f t="shared" ref="AGD702" si="21997">AGD703&amp;AGD704&amp;AGD705&amp;AGD706</f>
        <v>Sheep - Terminal65Winter lambing (start 1 Jul)May</v>
      </c>
      <c r="AGE702" t="str">
        <f t="shared" ref="AGE702" si="21998">AGE703&amp;AGE704&amp;AGE705&amp;AGE706</f>
        <v>Sheep - Terminal65Winter lambing (start 1 Jul)Jun</v>
      </c>
      <c r="AGF702" t="str">
        <f t="shared" ref="AGF702" si="21999">AGF703&amp;AGF704&amp;AGF705&amp;AGF706</f>
        <v>Sheep - Terminal65Winter lambing (start 1 Jul)Jul</v>
      </c>
      <c r="AGG702" t="str">
        <f t="shared" ref="AGG702" si="22000">AGG703&amp;AGG704&amp;AGG705&amp;AGG706</f>
        <v>Sheep - Terminal65Winter lambing (start 1 Jul)Aug</v>
      </c>
      <c r="AGH702" t="str">
        <f t="shared" ref="AGH702" si="22001">AGH703&amp;AGH704&amp;AGH705&amp;AGH706</f>
        <v>Sheep - Terminal70Winter lambing (start 1 Jul)Sep</v>
      </c>
      <c r="AGI702" t="str">
        <f t="shared" ref="AGI702" si="22002">AGI703&amp;AGI704&amp;AGI705&amp;AGI706</f>
        <v>Sheep - Terminal70Winter lambing (start 1 Jul)Oct</v>
      </c>
      <c r="AGJ702" t="str">
        <f t="shared" ref="AGJ702" si="22003">AGJ703&amp;AGJ704&amp;AGJ705&amp;AGJ706</f>
        <v>Sheep - Terminal70Winter lambing (start 1 Jul)Nov</v>
      </c>
      <c r="AGK702" t="str">
        <f t="shared" ref="AGK702" si="22004">AGK703&amp;AGK704&amp;AGK705&amp;AGK706</f>
        <v>Sheep - Terminal70Winter lambing (start 1 Jul)Dec</v>
      </c>
      <c r="AGL702" t="str">
        <f t="shared" ref="AGL702" si="22005">AGL703&amp;AGL704&amp;AGL705&amp;AGL706</f>
        <v>Sheep - Terminal70Winter lambing (start 1 Jul)Jan</v>
      </c>
      <c r="AGM702" t="str">
        <f t="shared" ref="AGM702" si="22006">AGM703&amp;AGM704&amp;AGM705&amp;AGM706</f>
        <v>Sheep - Terminal70Winter lambing (start 1 Jul)Feb</v>
      </c>
      <c r="AGN702" t="str">
        <f t="shared" ref="AGN702" si="22007">AGN703&amp;AGN704&amp;AGN705&amp;AGN706</f>
        <v>Sheep - Terminal70Winter lambing (start 1 Jul)Mar</v>
      </c>
      <c r="AGO702" t="str">
        <f t="shared" ref="AGO702" si="22008">AGO703&amp;AGO704&amp;AGO705&amp;AGO706</f>
        <v>Sheep - Terminal70Winter lambing (start 1 Jul)Apr</v>
      </c>
      <c r="AGP702" t="str">
        <f t="shared" ref="AGP702" si="22009">AGP703&amp;AGP704&amp;AGP705&amp;AGP706</f>
        <v>Sheep - Terminal70Winter lambing (start 1 Jul)May</v>
      </c>
      <c r="AGQ702" t="str">
        <f t="shared" ref="AGQ702" si="22010">AGQ703&amp;AGQ704&amp;AGQ705&amp;AGQ706</f>
        <v>Sheep - Terminal70Winter lambing (start 1 Jul)Jun</v>
      </c>
      <c r="AGR702" t="str">
        <f t="shared" ref="AGR702" si="22011">AGR703&amp;AGR704&amp;AGR705&amp;AGR706</f>
        <v>Sheep - Terminal70Winter lambing (start 1 Jul)Jul</v>
      </c>
      <c r="AGS702" t="str">
        <f t="shared" ref="AGS702" si="22012">AGS703&amp;AGS704&amp;AGS705&amp;AGS706</f>
        <v>Sheep - Terminal70Winter lambing (start 1 Jul)Aug</v>
      </c>
      <c r="AGT702" t="str">
        <f t="shared" ref="AGT702" si="22013">AGT703&amp;AGT704&amp;AGT705&amp;AGT706</f>
        <v>Sheep - Terminal75Winter lambing (start 1 Jul)Sep</v>
      </c>
      <c r="AGU702" t="str">
        <f t="shared" ref="AGU702" si="22014">AGU703&amp;AGU704&amp;AGU705&amp;AGU706</f>
        <v>Sheep - Terminal75Winter lambing (start 1 Jul)Oct</v>
      </c>
      <c r="AGV702" t="str">
        <f t="shared" ref="AGV702" si="22015">AGV703&amp;AGV704&amp;AGV705&amp;AGV706</f>
        <v>Sheep - Terminal75Winter lambing (start 1 Jul)Nov</v>
      </c>
      <c r="AGW702" t="str">
        <f t="shared" ref="AGW702" si="22016">AGW703&amp;AGW704&amp;AGW705&amp;AGW706</f>
        <v>Sheep - Terminal75Winter lambing (start 1 Jul)Dec</v>
      </c>
      <c r="AGX702" t="str">
        <f t="shared" ref="AGX702" si="22017">AGX703&amp;AGX704&amp;AGX705&amp;AGX706</f>
        <v>Sheep - Terminal75Winter lambing (start 1 Jul)Jan</v>
      </c>
      <c r="AGY702" t="str">
        <f t="shared" ref="AGY702" si="22018">AGY703&amp;AGY704&amp;AGY705&amp;AGY706</f>
        <v>Sheep - Terminal75Winter lambing (start 1 Jul)Feb</v>
      </c>
      <c r="AGZ702" t="str">
        <f t="shared" ref="AGZ702" si="22019">AGZ703&amp;AGZ704&amp;AGZ705&amp;AGZ706</f>
        <v>Sheep - Terminal75Winter lambing (start 1 Jul)Mar</v>
      </c>
      <c r="AHA702" t="str">
        <f t="shared" ref="AHA702" si="22020">AHA703&amp;AHA704&amp;AHA705&amp;AHA706</f>
        <v>Sheep - Terminal75Winter lambing (start 1 Jul)Apr</v>
      </c>
      <c r="AHB702" t="str">
        <f t="shared" ref="AHB702" si="22021">AHB703&amp;AHB704&amp;AHB705&amp;AHB706</f>
        <v>Sheep - Terminal75Winter lambing (start 1 Jul)May</v>
      </c>
      <c r="AHC702" t="str">
        <f t="shared" ref="AHC702" si="22022">AHC703&amp;AHC704&amp;AHC705&amp;AHC706</f>
        <v>Sheep - Terminal75Winter lambing (start 1 Jul)Jun</v>
      </c>
      <c r="AHD702" t="str">
        <f t="shared" ref="AHD702" si="22023">AHD703&amp;AHD704&amp;AHD705&amp;AHD706</f>
        <v>Sheep - Terminal75Winter lambing (start 1 Jul)Jul</v>
      </c>
      <c r="AHE702" t="str">
        <f t="shared" ref="AHE702" si="22024">AHE703&amp;AHE704&amp;AHE705&amp;AHE706</f>
        <v>Sheep - Terminal75Winter lambing (start 1 Jul)Aug</v>
      </c>
      <c r="AHF702" t="str">
        <f t="shared" ref="AHF702" si="22025">AHF703&amp;AHF704&amp;AHF705&amp;AHF706</f>
        <v>Sheep - Terminal80Winter lambing (start 1 Jul)Sep</v>
      </c>
      <c r="AHG702" t="str">
        <f t="shared" ref="AHG702" si="22026">AHG703&amp;AHG704&amp;AHG705&amp;AHG706</f>
        <v>Sheep - Terminal80Winter lambing (start 1 Jul)Oct</v>
      </c>
      <c r="AHH702" t="str">
        <f t="shared" ref="AHH702" si="22027">AHH703&amp;AHH704&amp;AHH705&amp;AHH706</f>
        <v>Sheep - Terminal80Winter lambing (start 1 Jul)Nov</v>
      </c>
      <c r="AHI702" t="str">
        <f t="shared" ref="AHI702" si="22028">AHI703&amp;AHI704&amp;AHI705&amp;AHI706</f>
        <v>Sheep - Terminal80Winter lambing (start 1 Jul)Dec</v>
      </c>
      <c r="AHJ702" t="str">
        <f t="shared" ref="AHJ702" si="22029">AHJ703&amp;AHJ704&amp;AHJ705&amp;AHJ706</f>
        <v>Sheep - Terminal80Winter lambing (start 1 Jul)Jan</v>
      </c>
      <c r="AHK702" t="str">
        <f t="shared" ref="AHK702" si="22030">AHK703&amp;AHK704&amp;AHK705&amp;AHK706</f>
        <v>Sheep - Terminal80Winter lambing (start 1 Jul)Feb</v>
      </c>
      <c r="AHL702" t="str">
        <f t="shared" ref="AHL702" si="22031">AHL703&amp;AHL704&amp;AHL705&amp;AHL706</f>
        <v>Sheep - Terminal80Winter lambing (start 1 Jul)Mar</v>
      </c>
      <c r="AHM702" t="str">
        <f t="shared" ref="AHM702" si="22032">AHM703&amp;AHM704&amp;AHM705&amp;AHM706</f>
        <v>Sheep - Terminal80Winter lambing (start 1 Jul)Apr</v>
      </c>
      <c r="AHN702" t="str">
        <f t="shared" ref="AHN702" si="22033">AHN703&amp;AHN704&amp;AHN705&amp;AHN706</f>
        <v>Sheep - Terminal80Winter lambing (start 1 Jul)May</v>
      </c>
      <c r="AHO702" t="str">
        <f t="shared" ref="AHO702" si="22034">AHO703&amp;AHO704&amp;AHO705&amp;AHO706</f>
        <v>Sheep - Terminal80Winter lambing (start 1 Jul)Jun</v>
      </c>
      <c r="AHP702" t="str">
        <f t="shared" ref="AHP702" si="22035">AHP703&amp;AHP704&amp;AHP705&amp;AHP706</f>
        <v>Sheep - Terminal80Winter lambing (start 1 Jul)Jul</v>
      </c>
      <c r="AHQ702" t="str">
        <f t="shared" ref="AHQ702" si="22036">AHQ703&amp;AHQ704&amp;AHQ705&amp;AHQ706</f>
        <v>Sheep - Terminal80Winter lambing (start 1 Jul)Aug</v>
      </c>
      <c r="AHR702" t="str">
        <f t="shared" ref="AHR702" si="22037">AHR703&amp;AHR704&amp;AHR705&amp;AHR706</f>
        <v>Sheep - Terminal55Winter lambing (start 1 Aug)Sep</v>
      </c>
      <c r="AHS702" t="str">
        <f t="shared" ref="AHS702" si="22038">AHS703&amp;AHS704&amp;AHS705&amp;AHS706</f>
        <v>Sheep - Terminal55Winter lambing (start 1 Aug)Oct</v>
      </c>
      <c r="AHT702" t="str">
        <f t="shared" ref="AHT702" si="22039">AHT703&amp;AHT704&amp;AHT705&amp;AHT706</f>
        <v>Sheep - Terminal55Winter lambing (start 1 Aug)Nov</v>
      </c>
      <c r="AHU702" t="str">
        <f t="shared" ref="AHU702" si="22040">AHU703&amp;AHU704&amp;AHU705&amp;AHU706</f>
        <v>Sheep - Terminal55Winter lambing (start 1 Aug)Dec</v>
      </c>
      <c r="AHV702" t="str">
        <f t="shared" ref="AHV702" si="22041">AHV703&amp;AHV704&amp;AHV705&amp;AHV706</f>
        <v>Sheep - Terminal55Winter lambing (start 1 Aug)Jan</v>
      </c>
      <c r="AHW702" t="str">
        <f t="shared" ref="AHW702" si="22042">AHW703&amp;AHW704&amp;AHW705&amp;AHW706</f>
        <v>Sheep - Terminal55Winter lambing (start 1 Aug)Feb</v>
      </c>
      <c r="AHX702" t="str">
        <f t="shared" ref="AHX702" si="22043">AHX703&amp;AHX704&amp;AHX705&amp;AHX706</f>
        <v>Sheep - Terminal55Winter lambing (start 1 Aug)Mar</v>
      </c>
      <c r="AHY702" t="str">
        <f t="shared" ref="AHY702" si="22044">AHY703&amp;AHY704&amp;AHY705&amp;AHY706</f>
        <v>Sheep - Terminal55Winter lambing (start 1 Aug)Apr</v>
      </c>
      <c r="AHZ702" t="str">
        <f t="shared" ref="AHZ702" si="22045">AHZ703&amp;AHZ704&amp;AHZ705&amp;AHZ706</f>
        <v>Sheep - Terminal55Winter lambing (start 1 Aug)May</v>
      </c>
      <c r="AIA702" t="str">
        <f t="shared" ref="AIA702" si="22046">AIA703&amp;AIA704&amp;AIA705&amp;AIA706</f>
        <v>Sheep - Terminal55Winter lambing (start 1 Aug)Jun</v>
      </c>
      <c r="AIB702" t="str">
        <f t="shared" ref="AIB702" si="22047">AIB703&amp;AIB704&amp;AIB705&amp;AIB706</f>
        <v>Sheep - Terminal55Winter lambing (start 1 Aug)Jul</v>
      </c>
      <c r="AIC702" t="str">
        <f t="shared" ref="AIC702" si="22048">AIC703&amp;AIC704&amp;AIC705&amp;AIC706</f>
        <v>Sheep - Terminal55Winter lambing (start 1 Aug)Aug</v>
      </c>
      <c r="AID702" t="str">
        <f t="shared" ref="AID702" si="22049">AID703&amp;AID704&amp;AID705&amp;AID706</f>
        <v>Sheep - Terminal60Winter lambing (start 1 Aug)Sep</v>
      </c>
      <c r="AIE702" t="str">
        <f t="shared" ref="AIE702" si="22050">AIE703&amp;AIE704&amp;AIE705&amp;AIE706</f>
        <v>Sheep - Terminal60Winter lambing (start 1 Aug)Oct</v>
      </c>
      <c r="AIF702" t="str">
        <f t="shared" ref="AIF702" si="22051">AIF703&amp;AIF704&amp;AIF705&amp;AIF706</f>
        <v>Sheep - Terminal60Winter lambing (start 1 Aug)Nov</v>
      </c>
      <c r="AIG702" t="str">
        <f t="shared" ref="AIG702" si="22052">AIG703&amp;AIG704&amp;AIG705&amp;AIG706</f>
        <v>Sheep - Terminal60Winter lambing (start 1 Aug)Dec</v>
      </c>
      <c r="AIH702" t="str">
        <f t="shared" ref="AIH702" si="22053">AIH703&amp;AIH704&amp;AIH705&amp;AIH706</f>
        <v>Sheep - Terminal60Winter lambing (start 1 Aug)Jan</v>
      </c>
      <c r="AII702" t="str">
        <f t="shared" ref="AII702" si="22054">AII703&amp;AII704&amp;AII705&amp;AII706</f>
        <v>Sheep - Terminal60Winter lambing (start 1 Aug)Feb</v>
      </c>
      <c r="AIJ702" t="str">
        <f t="shared" ref="AIJ702" si="22055">AIJ703&amp;AIJ704&amp;AIJ705&amp;AIJ706</f>
        <v>Sheep - Terminal60Winter lambing (start 1 Aug)Mar</v>
      </c>
      <c r="AIK702" t="str">
        <f t="shared" ref="AIK702" si="22056">AIK703&amp;AIK704&amp;AIK705&amp;AIK706</f>
        <v>Sheep - Terminal60Winter lambing (start 1 Aug)Apr</v>
      </c>
      <c r="AIL702" t="str">
        <f t="shared" ref="AIL702" si="22057">AIL703&amp;AIL704&amp;AIL705&amp;AIL706</f>
        <v>Sheep - Terminal60Winter lambing (start 1 Aug)May</v>
      </c>
      <c r="AIM702" t="str">
        <f t="shared" ref="AIM702" si="22058">AIM703&amp;AIM704&amp;AIM705&amp;AIM706</f>
        <v>Sheep - Terminal60Winter lambing (start 1 Aug)Jun</v>
      </c>
      <c r="AIN702" t="str">
        <f t="shared" ref="AIN702" si="22059">AIN703&amp;AIN704&amp;AIN705&amp;AIN706</f>
        <v>Sheep - Terminal60Winter lambing (start 1 Aug)Jul</v>
      </c>
      <c r="AIO702" t="str">
        <f t="shared" ref="AIO702" si="22060">AIO703&amp;AIO704&amp;AIO705&amp;AIO706</f>
        <v>Sheep - Terminal60Winter lambing (start 1 Aug)Aug</v>
      </c>
      <c r="AIP702" t="str">
        <f t="shared" ref="AIP702" si="22061">AIP703&amp;AIP704&amp;AIP705&amp;AIP706</f>
        <v>Sheep - Terminal65Winter lambing (start 1 Aug)Sep</v>
      </c>
      <c r="AIQ702" t="str">
        <f t="shared" ref="AIQ702" si="22062">AIQ703&amp;AIQ704&amp;AIQ705&amp;AIQ706</f>
        <v>Sheep - Terminal65Winter lambing (start 1 Aug)Oct</v>
      </c>
      <c r="AIR702" t="str">
        <f t="shared" ref="AIR702" si="22063">AIR703&amp;AIR704&amp;AIR705&amp;AIR706</f>
        <v>Sheep - Terminal65Winter lambing (start 1 Aug)Nov</v>
      </c>
      <c r="AIS702" t="str">
        <f t="shared" ref="AIS702" si="22064">AIS703&amp;AIS704&amp;AIS705&amp;AIS706</f>
        <v>Sheep - Terminal65Winter lambing (start 1 Aug)Dec</v>
      </c>
      <c r="AIT702" t="str">
        <f t="shared" ref="AIT702" si="22065">AIT703&amp;AIT704&amp;AIT705&amp;AIT706</f>
        <v>Sheep - Terminal65Winter lambing (start 1 Aug)Jan</v>
      </c>
      <c r="AIU702" t="str">
        <f t="shared" ref="AIU702" si="22066">AIU703&amp;AIU704&amp;AIU705&amp;AIU706</f>
        <v>Sheep - Terminal65Winter lambing (start 1 Aug)Feb</v>
      </c>
      <c r="AIV702" t="str">
        <f t="shared" ref="AIV702" si="22067">AIV703&amp;AIV704&amp;AIV705&amp;AIV706</f>
        <v>Sheep - Terminal65Winter lambing (start 1 Aug)Mar</v>
      </c>
      <c r="AIW702" t="str">
        <f t="shared" ref="AIW702" si="22068">AIW703&amp;AIW704&amp;AIW705&amp;AIW706</f>
        <v>Sheep - Terminal65Winter lambing (start 1 Aug)Apr</v>
      </c>
      <c r="AIX702" t="str">
        <f t="shared" ref="AIX702" si="22069">AIX703&amp;AIX704&amp;AIX705&amp;AIX706</f>
        <v>Sheep - Terminal65Winter lambing (start 1 Aug)May</v>
      </c>
      <c r="AIY702" t="str">
        <f t="shared" ref="AIY702" si="22070">AIY703&amp;AIY704&amp;AIY705&amp;AIY706</f>
        <v>Sheep - Terminal65Winter lambing (start 1 Aug)Jun</v>
      </c>
      <c r="AIZ702" t="str">
        <f t="shared" ref="AIZ702" si="22071">AIZ703&amp;AIZ704&amp;AIZ705&amp;AIZ706</f>
        <v>Sheep - Terminal65Winter lambing (start 1 Aug)Jul</v>
      </c>
      <c r="AJA702" t="str">
        <f t="shared" ref="AJA702" si="22072">AJA703&amp;AJA704&amp;AJA705&amp;AJA706</f>
        <v>Sheep - Terminal65Winter lambing (start 1 Aug)Aug</v>
      </c>
      <c r="AJB702" t="str">
        <f t="shared" ref="AJB702" si="22073">AJB703&amp;AJB704&amp;AJB705&amp;AJB706</f>
        <v>Sheep - Terminal70Winter lambing (start 1 Aug)Sep</v>
      </c>
      <c r="AJC702" t="str">
        <f t="shared" ref="AJC702" si="22074">AJC703&amp;AJC704&amp;AJC705&amp;AJC706</f>
        <v>Sheep - Terminal70Winter lambing (start 1 Aug)Oct</v>
      </c>
      <c r="AJD702" t="str">
        <f t="shared" ref="AJD702" si="22075">AJD703&amp;AJD704&amp;AJD705&amp;AJD706</f>
        <v>Sheep - Terminal70Winter lambing (start 1 Aug)Nov</v>
      </c>
      <c r="AJE702" t="str">
        <f t="shared" ref="AJE702" si="22076">AJE703&amp;AJE704&amp;AJE705&amp;AJE706</f>
        <v>Sheep - Terminal70Winter lambing (start 1 Aug)Dec</v>
      </c>
      <c r="AJF702" t="str">
        <f t="shared" ref="AJF702" si="22077">AJF703&amp;AJF704&amp;AJF705&amp;AJF706</f>
        <v>Sheep - Terminal70Winter lambing (start 1 Aug)Jan</v>
      </c>
      <c r="AJG702" t="str">
        <f t="shared" ref="AJG702" si="22078">AJG703&amp;AJG704&amp;AJG705&amp;AJG706</f>
        <v>Sheep - Terminal70Winter lambing (start 1 Aug)Feb</v>
      </c>
      <c r="AJH702" t="str">
        <f t="shared" ref="AJH702" si="22079">AJH703&amp;AJH704&amp;AJH705&amp;AJH706</f>
        <v>Sheep - Terminal70Winter lambing (start 1 Aug)Mar</v>
      </c>
      <c r="AJI702" t="str">
        <f t="shared" ref="AJI702" si="22080">AJI703&amp;AJI704&amp;AJI705&amp;AJI706</f>
        <v>Sheep - Terminal70Winter lambing (start 1 Aug)Apr</v>
      </c>
      <c r="AJJ702" t="str">
        <f t="shared" ref="AJJ702" si="22081">AJJ703&amp;AJJ704&amp;AJJ705&amp;AJJ706</f>
        <v>Sheep - Terminal70Winter lambing (start 1 Aug)May</v>
      </c>
      <c r="AJK702" t="str">
        <f t="shared" ref="AJK702" si="22082">AJK703&amp;AJK704&amp;AJK705&amp;AJK706</f>
        <v>Sheep - Terminal70Winter lambing (start 1 Aug)Jun</v>
      </c>
      <c r="AJL702" t="str">
        <f t="shared" ref="AJL702" si="22083">AJL703&amp;AJL704&amp;AJL705&amp;AJL706</f>
        <v>Sheep - Terminal70Winter lambing (start 1 Aug)Jul</v>
      </c>
      <c r="AJM702" t="str">
        <f t="shared" ref="AJM702" si="22084">AJM703&amp;AJM704&amp;AJM705&amp;AJM706</f>
        <v>Sheep - Terminal70Winter lambing (start 1 Aug)Aug</v>
      </c>
      <c r="AJN702" t="str">
        <f t="shared" ref="AJN702" si="22085">AJN703&amp;AJN704&amp;AJN705&amp;AJN706</f>
        <v>Sheep - Terminal75Winter lambing (start 1 Aug)Sep</v>
      </c>
      <c r="AJO702" t="str">
        <f t="shared" ref="AJO702" si="22086">AJO703&amp;AJO704&amp;AJO705&amp;AJO706</f>
        <v>Sheep - Terminal75Winter lambing (start 1 Aug)Oct</v>
      </c>
      <c r="AJP702" t="str">
        <f t="shared" ref="AJP702" si="22087">AJP703&amp;AJP704&amp;AJP705&amp;AJP706</f>
        <v>Sheep - Terminal75Winter lambing (start 1 Aug)Nov</v>
      </c>
      <c r="AJQ702" t="str">
        <f t="shared" ref="AJQ702" si="22088">AJQ703&amp;AJQ704&amp;AJQ705&amp;AJQ706</f>
        <v>Sheep - Terminal75Winter lambing (start 1 Aug)Dec</v>
      </c>
      <c r="AJR702" t="str">
        <f t="shared" ref="AJR702" si="22089">AJR703&amp;AJR704&amp;AJR705&amp;AJR706</f>
        <v>Sheep - Terminal75Winter lambing (start 1 Aug)Jan</v>
      </c>
      <c r="AJS702" t="str">
        <f t="shared" ref="AJS702" si="22090">AJS703&amp;AJS704&amp;AJS705&amp;AJS706</f>
        <v>Sheep - Terminal75Winter lambing (start 1 Aug)Feb</v>
      </c>
      <c r="AJT702" t="str">
        <f t="shared" ref="AJT702" si="22091">AJT703&amp;AJT704&amp;AJT705&amp;AJT706</f>
        <v>Sheep - Terminal75Winter lambing (start 1 Aug)Mar</v>
      </c>
      <c r="AJU702" t="str">
        <f t="shared" ref="AJU702" si="22092">AJU703&amp;AJU704&amp;AJU705&amp;AJU706</f>
        <v>Sheep - Terminal75Winter lambing (start 1 Aug)Apr</v>
      </c>
      <c r="AJV702" t="str">
        <f t="shared" ref="AJV702" si="22093">AJV703&amp;AJV704&amp;AJV705&amp;AJV706</f>
        <v>Sheep - Terminal75Winter lambing (start 1 Aug)May</v>
      </c>
      <c r="AJW702" t="str">
        <f t="shared" ref="AJW702" si="22094">AJW703&amp;AJW704&amp;AJW705&amp;AJW706</f>
        <v>Sheep - Terminal75Winter lambing (start 1 Aug)Jun</v>
      </c>
      <c r="AJX702" t="str">
        <f t="shared" ref="AJX702" si="22095">AJX703&amp;AJX704&amp;AJX705&amp;AJX706</f>
        <v>Sheep - Terminal75Winter lambing (start 1 Aug)Jul</v>
      </c>
      <c r="AJY702" t="str">
        <f t="shared" ref="AJY702" si="22096">AJY703&amp;AJY704&amp;AJY705&amp;AJY706</f>
        <v>Sheep - Terminal75Winter lambing (start 1 Aug)Aug</v>
      </c>
      <c r="AJZ702" t="str">
        <f t="shared" ref="AJZ702" si="22097">AJZ703&amp;AJZ704&amp;AJZ705&amp;AJZ706</f>
        <v>Sheep - Terminal80Spring lambing (start 1 Sep)Sep</v>
      </c>
      <c r="AKA702" t="str">
        <f t="shared" ref="AKA702" si="22098">AKA703&amp;AKA704&amp;AKA705&amp;AKA706</f>
        <v>Sheep - Terminal80Spring lambing (start 1 Sep)Oct</v>
      </c>
      <c r="AKB702" t="str">
        <f t="shared" ref="AKB702" si="22099">AKB703&amp;AKB704&amp;AKB705&amp;AKB706</f>
        <v>Sheep - Terminal80Spring lambing (start 1 Sep)Nov</v>
      </c>
      <c r="AKC702" t="str">
        <f t="shared" ref="AKC702" si="22100">AKC703&amp;AKC704&amp;AKC705&amp;AKC706</f>
        <v>Sheep - Terminal80Spring lambing (start 1 Sep)Dec</v>
      </c>
      <c r="AKD702" t="str">
        <f t="shared" ref="AKD702" si="22101">AKD703&amp;AKD704&amp;AKD705&amp;AKD706</f>
        <v>Sheep - Terminal80Spring lambing (start 1 Sep)Jan</v>
      </c>
      <c r="AKE702" t="str">
        <f t="shared" ref="AKE702" si="22102">AKE703&amp;AKE704&amp;AKE705&amp;AKE706</f>
        <v>Sheep - Terminal80Spring lambing (start 1 Sep)Feb</v>
      </c>
      <c r="AKF702" t="str">
        <f t="shared" ref="AKF702" si="22103">AKF703&amp;AKF704&amp;AKF705&amp;AKF706</f>
        <v>Sheep - Terminal80Spring lambing (start 1 Sep)Mar</v>
      </c>
      <c r="AKG702" t="str">
        <f t="shared" ref="AKG702" si="22104">AKG703&amp;AKG704&amp;AKG705&amp;AKG706</f>
        <v>Sheep - Terminal80Spring lambing (start 1 Sep)Apr</v>
      </c>
      <c r="AKH702" t="str">
        <f t="shared" ref="AKH702" si="22105">AKH703&amp;AKH704&amp;AKH705&amp;AKH706</f>
        <v>Sheep - Terminal80Spring lambing (start 1 Sep)May</v>
      </c>
      <c r="AKI702" t="str">
        <f t="shared" ref="AKI702" si="22106">AKI703&amp;AKI704&amp;AKI705&amp;AKI706</f>
        <v>Sheep - Terminal80Spring lambing (start 1 Sep)Jun</v>
      </c>
      <c r="AKJ702" t="str">
        <f t="shared" ref="AKJ702" si="22107">AKJ703&amp;AKJ704&amp;AKJ705&amp;AKJ706</f>
        <v>Sheep - Terminal80Spring lambing (start 1 Sep)Jul</v>
      </c>
      <c r="AKK702" t="str">
        <f t="shared" ref="AKK702" si="22108">AKK703&amp;AKK704&amp;AKK705&amp;AKK706</f>
        <v>Sheep - Terminal80Spring lambing (start 1 Sep)Aug</v>
      </c>
      <c r="AKL702" t="str">
        <f t="shared" ref="AKL702" si="22109">AKL703&amp;AKL704&amp;AKL705&amp;AKL706</f>
        <v>Sheep - Terminal55Spring lambing (start 1 Sep)Sep</v>
      </c>
      <c r="AKM702" t="str">
        <f t="shared" ref="AKM702" si="22110">AKM703&amp;AKM704&amp;AKM705&amp;AKM706</f>
        <v>Sheep - Terminal55Spring lambing (start 1 Sep)Oct</v>
      </c>
      <c r="AKN702" t="str">
        <f t="shared" ref="AKN702" si="22111">AKN703&amp;AKN704&amp;AKN705&amp;AKN706</f>
        <v>Sheep - Terminal55Spring lambing (start 1 Sep)Nov</v>
      </c>
      <c r="AKO702" t="str">
        <f t="shared" ref="AKO702" si="22112">AKO703&amp;AKO704&amp;AKO705&amp;AKO706</f>
        <v>Sheep - Terminal55Spring lambing (start 1 Sep)Dec</v>
      </c>
      <c r="AKP702" t="str">
        <f t="shared" ref="AKP702" si="22113">AKP703&amp;AKP704&amp;AKP705&amp;AKP706</f>
        <v>Sheep - Terminal55Spring lambing (start 1 Sep)Jan</v>
      </c>
      <c r="AKQ702" t="str">
        <f t="shared" ref="AKQ702" si="22114">AKQ703&amp;AKQ704&amp;AKQ705&amp;AKQ706</f>
        <v>Sheep - Terminal55Spring lambing (start 1 Sep)Feb</v>
      </c>
      <c r="AKR702" t="str">
        <f t="shared" ref="AKR702" si="22115">AKR703&amp;AKR704&amp;AKR705&amp;AKR706</f>
        <v>Sheep - Terminal55Spring lambing (start 1 Sep)Mar</v>
      </c>
      <c r="AKS702" t="str">
        <f t="shared" ref="AKS702" si="22116">AKS703&amp;AKS704&amp;AKS705&amp;AKS706</f>
        <v>Sheep - Terminal55Spring lambing (start 1 Sep)Apr</v>
      </c>
      <c r="AKT702" t="str">
        <f t="shared" ref="AKT702" si="22117">AKT703&amp;AKT704&amp;AKT705&amp;AKT706</f>
        <v>Sheep - Terminal55Spring lambing (start 1 Sep)May</v>
      </c>
      <c r="AKU702" t="str">
        <f t="shared" ref="AKU702" si="22118">AKU703&amp;AKU704&amp;AKU705&amp;AKU706</f>
        <v>Sheep - Terminal55Spring lambing (start 1 Sep)Jun</v>
      </c>
      <c r="AKV702" t="str">
        <f t="shared" ref="AKV702" si="22119">AKV703&amp;AKV704&amp;AKV705&amp;AKV706</f>
        <v>Sheep - Terminal55Spring lambing (start 1 Sep)Jul</v>
      </c>
      <c r="AKW702" t="str">
        <f t="shared" ref="AKW702" si="22120">AKW703&amp;AKW704&amp;AKW705&amp;AKW706</f>
        <v>Sheep - Terminal55Spring lambing (start 1 Sep)Aug</v>
      </c>
      <c r="AKX702" t="str">
        <f t="shared" ref="AKX702" si="22121">AKX703&amp;AKX704&amp;AKX705&amp;AKX706</f>
        <v>Sheep - Terminal60Spring lambing (start 1 Sep)Sep</v>
      </c>
      <c r="AKY702" t="str">
        <f t="shared" ref="AKY702" si="22122">AKY703&amp;AKY704&amp;AKY705&amp;AKY706</f>
        <v>Sheep - Terminal60Spring lambing (start 1 Sep)Oct</v>
      </c>
      <c r="AKZ702" t="str">
        <f t="shared" ref="AKZ702" si="22123">AKZ703&amp;AKZ704&amp;AKZ705&amp;AKZ706</f>
        <v>Sheep - Terminal60Spring lambing (start 1 Sep)Nov</v>
      </c>
      <c r="ALA702" t="str">
        <f t="shared" ref="ALA702" si="22124">ALA703&amp;ALA704&amp;ALA705&amp;ALA706</f>
        <v>Sheep - Terminal60Spring lambing (start 1 Sep)Dec</v>
      </c>
      <c r="ALB702" t="str">
        <f t="shared" ref="ALB702" si="22125">ALB703&amp;ALB704&amp;ALB705&amp;ALB706</f>
        <v>Sheep - Terminal60Spring lambing (start 1 Sep)Jan</v>
      </c>
      <c r="ALC702" t="str">
        <f t="shared" ref="ALC702" si="22126">ALC703&amp;ALC704&amp;ALC705&amp;ALC706</f>
        <v>Sheep - Terminal60Spring lambing (start 1 Sep)Feb</v>
      </c>
      <c r="ALD702" t="str">
        <f t="shared" ref="ALD702" si="22127">ALD703&amp;ALD704&amp;ALD705&amp;ALD706</f>
        <v>Sheep - Terminal60Spring lambing (start 1 Sep)Mar</v>
      </c>
      <c r="ALE702" t="str">
        <f t="shared" ref="ALE702" si="22128">ALE703&amp;ALE704&amp;ALE705&amp;ALE706</f>
        <v>Sheep - Terminal60Spring lambing (start 1 Sep)Apr</v>
      </c>
      <c r="ALF702" t="str">
        <f t="shared" ref="ALF702" si="22129">ALF703&amp;ALF704&amp;ALF705&amp;ALF706</f>
        <v>Sheep - Terminal60Spring lambing (start 1 Sep)May</v>
      </c>
      <c r="ALG702" t="str">
        <f t="shared" ref="ALG702" si="22130">ALG703&amp;ALG704&amp;ALG705&amp;ALG706</f>
        <v>Sheep - Terminal60Spring lambing (start 1 Sep)Jun</v>
      </c>
      <c r="ALH702" t="str">
        <f t="shared" ref="ALH702" si="22131">ALH703&amp;ALH704&amp;ALH705&amp;ALH706</f>
        <v>Sheep - Terminal60Spring lambing (start 1 Sep)Jul</v>
      </c>
      <c r="ALI702" t="str">
        <f t="shared" ref="ALI702" si="22132">ALI703&amp;ALI704&amp;ALI705&amp;ALI706</f>
        <v>Sheep - Terminal60Spring lambing (start 1 Sep)Aug</v>
      </c>
      <c r="ALJ702" t="str">
        <f t="shared" ref="ALJ702" si="22133">ALJ703&amp;ALJ704&amp;ALJ705&amp;ALJ706</f>
        <v>Sheep - Terminal65Spring lambing (start 1 Sep)Sep</v>
      </c>
      <c r="ALK702" t="str">
        <f t="shared" ref="ALK702" si="22134">ALK703&amp;ALK704&amp;ALK705&amp;ALK706</f>
        <v>Sheep - Terminal65Spring lambing (start 1 Sep)Oct</v>
      </c>
      <c r="ALL702" t="str">
        <f t="shared" ref="ALL702" si="22135">ALL703&amp;ALL704&amp;ALL705&amp;ALL706</f>
        <v>Sheep - Terminal65Spring lambing (start 1 Sep)Nov</v>
      </c>
      <c r="ALM702" t="str">
        <f t="shared" ref="ALM702" si="22136">ALM703&amp;ALM704&amp;ALM705&amp;ALM706</f>
        <v>Sheep - Terminal65Spring lambing (start 1 Sep)Dec</v>
      </c>
      <c r="ALN702" t="str">
        <f t="shared" ref="ALN702" si="22137">ALN703&amp;ALN704&amp;ALN705&amp;ALN706</f>
        <v>Sheep - Terminal65Spring lambing (start 1 Sep)Jan</v>
      </c>
      <c r="ALO702" t="str">
        <f t="shared" ref="ALO702" si="22138">ALO703&amp;ALO704&amp;ALO705&amp;ALO706</f>
        <v>Sheep - Terminal65Spring lambing (start 1 Sep)Feb</v>
      </c>
      <c r="ALP702" t="str">
        <f t="shared" ref="ALP702" si="22139">ALP703&amp;ALP704&amp;ALP705&amp;ALP706</f>
        <v>Sheep - Terminal65Spring lambing (start 1 Sep)Mar</v>
      </c>
      <c r="ALQ702" t="str">
        <f t="shared" ref="ALQ702" si="22140">ALQ703&amp;ALQ704&amp;ALQ705&amp;ALQ706</f>
        <v>Sheep - Terminal65Spring lambing (start 1 Sep)Apr</v>
      </c>
      <c r="ALR702" t="str">
        <f t="shared" ref="ALR702" si="22141">ALR703&amp;ALR704&amp;ALR705&amp;ALR706</f>
        <v>Sheep - Terminal65Spring lambing (start 1 Sep)May</v>
      </c>
      <c r="ALS702" t="str">
        <f t="shared" ref="ALS702" si="22142">ALS703&amp;ALS704&amp;ALS705&amp;ALS706</f>
        <v>Sheep - Terminal65Spring lambing (start 1 Sep)Jun</v>
      </c>
      <c r="ALT702" t="str">
        <f t="shared" ref="ALT702" si="22143">ALT703&amp;ALT704&amp;ALT705&amp;ALT706</f>
        <v>Sheep - Terminal65Spring lambing (start 1 Sep)Jul</v>
      </c>
      <c r="ALU702" t="str">
        <f t="shared" ref="ALU702" si="22144">ALU703&amp;ALU704&amp;ALU705&amp;ALU706</f>
        <v>Sheep - Terminal65Spring lambing (start 1 Sep)Aug</v>
      </c>
      <c r="ALV702" t="str">
        <f t="shared" ref="ALV702" si="22145">ALV703&amp;ALV704&amp;ALV705&amp;ALV706</f>
        <v>Sheep - Terminal70Spring lambing (start 1 Sep)Sep</v>
      </c>
      <c r="ALW702" t="str">
        <f t="shared" ref="ALW702" si="22146">ALW703&amp;ALW704&amp;ALW705&amp;ALW706</f>
        <v>Sheep - Terminal70Spring lambing (start 1 Sep)Oct</v>
      </c>
      <c r="ALX702" t="str">
        <f t="shared" ref="ALX702" si="22147">ALX703&amp;ALX704&amp;ALX705&amp;ALX706</f>
        <v>Sheep - Terminal70Spring lambing (start 1 Sep)Nov</v>
      </c>
      <c r="ALY702" t="str">
        <f t="shared" ref="ALY702" si="22148">ALY703&amp;ALY704&amp;ALY705&amp;ALY706</f>
        <v>Sheep - Terminal70Spring lambing (start 1 Sep)Dec</v>
      </c>
      <c r="ALZ702" t="str">
        <f t="shared" ref="ALZ702" si="22149">ALZ703&amp;ALZ704&amp;ALZ705&amp;ALZ706</f>
        <v>Sheep - Terminal70Spring lambing (start 1 Sep)Jan</v>
      </c>
      <c r="AMA702" t="str">
        <f t="shared" ref="AMA702" si="22150">AMA703&amp;AMA704&amp;AMA705&amp;AMA706</f>
        <v>Sheep - Terminal70Spring lambing (start 1 Sep)Feb</v>
      </c>
      <c r="AMB702" t="str">
        <f t="shared" ref="AMB702" si="22151">AMB703&amp;AMB704&amp;AMB705&amp;AMB706</f>
        <v>Sheep - Terminal70Spring lambing (start 1 Sep)Mar</v>
      </c>
      <c r="AMC702" t="str">
        <f t="shared" ref="AMC702" si="22152">AMC703&amp;AMC704&amp;AMC705&amp;AMC706</f>
        <v>Sheep - Terminal70Spring lambing (start 1 Sep)Apr</v>
      </c>
      <c r="AMD702" t="str">
        <f t="shared" ref="AMD702" si="22153">AMD703&amp;AMD704&amp;AMD705&amp;AMD706</f>
        <v>Sheep - Terminal70Spring lambing (start 1 Sep)May</v>
      </c>
      <c r="AME702" t="str">
        <f t="shared" ref="AME702" si="22154">AME703&amp;AME704&amp;AME705&amp;AME706</f>
        <v>Sheep - Terminal70Spring lambing (start 1 Sep)Jun</v>
      </c>
      <c r="AMF702" t="str">
        <f t="shared" ref="AMF702" si="22155">AMF703&amp;AMF704&amp;AMF705&amp;AMF706</f>
        <v>Sheep - Terminal70Spring lambing (start 1 Sep)Jul</v>
      </c>
      <c r="AMG702" t="str">
        <f t="shared" ref="AMG702" si="22156">AMG703&amp;AMG704&amp;AMG705&amp;AMG706</f>
        <v>Sheep - Terminal70Spring lambing (start 1 Sep)Aug</v>
      </c>
      <c r="AMH702" t="str">
        <f t="shared" ref="AMH702" si="22157">AMH703&amp;AMH704&amp;AMH705&amp;AMH706</f>
        <v>Sheep - Terminal75Spring lambing (start 1 Sep)Sep</v>
      </c>
      <c r="AMI702" t="str">
        <f t="shared" ref="AMI702" si="22158">AMI703&amp;AMI704&amp;AMI705&amp;AMI706</f>
        <v>Sheep - Terminal75Spring lambing (start 1 Sep)Oct</v>
      </c>
      <c r="AMJ702" t="str">
        <f t="shared" ref="AMJ702" si="22159">AMJ703&amp;AMJ704&amp;AMJ705&amp;AMJ706</f>
        <v>Sheep - Terminal75Spring lambing (start 1 Sep)Nov</v>
      </c>
      <c r="AMK702" t="str">
        <f t="shared" ref="AMK702" si="22160">AMK703&amp;AMK704&amp;AMK705&amp;AMK706</f>
        <v>Sheep - Terminal75Spring lambing (start 1 Sep)Dec</v>
      </c>
      <c r="AML702" t="str">
        <f t="shared" ref="AML702" si="22161">AML703&amp;AML704&amp;AML705&amp;AML706</f>
        <v>Sheep - Terminal75Spring lambing (start 1 Sep)Jan</v>
      </c>
      <c r="AMM702" t="str">
        <f t="shared" ref="AMM702" si="22162">AMM703&amp;AMM704&amp;AMM705&amp;AMM706</f>
        <v>Sheep - Terminal75Spring lambing (start 1 Sep)Feb</v>
      </c>
      <c r="AMN702" t="str">
        <f t="shared" ref="AMN702" si="22163">AMN703&amp;AMN704&amp;AMN705&amp;AMN706</f>
        <v>Sheep - Terminal75Spring lambing (start 1 Sep)Mar</v>
      </c>
      <c r="AMO702" t="str">
        <f t="shared" ref="AMO702" si="22164">AMO703&amp;AMO704&amp;AMO705&amp;AMO706</f>
        <v>Sheep - Terminal75Spring lambing (start 1 Sep)Apr</v>
      </c>
      <c r="AMP702" t="str">
        <f t="shared" ref="AMP702" si="22165">AMP703&amp;AMP704&amp;AMP705&amp;AMP706</f>
        <v>Sheep - Terminal75Spring lambing (start 1 Sep)May</v>
      </c>
      <c r="AMQ702" t="str">
        <f t="shared" ref="AMQ702" si="22166">AMQ703&amp;AMQ704&amp;AMQ705&amp;AMQ706</f>
        <v>Sheep - Terminal75Spring lambing (start 1 Sep)Jun</v>
      </c>
      <c r="AMR702" t="str">
        <f t="shared" ref="AMR702" si="22167">AMR703&amp;AMR704&amp;AMR705&amp;AMR706</f>
        <v>Sheep - Terminal75Spring lambing (start 1 Sep)Jul</v>
      </c>
      <c r="AMS702" t="str">
        <f t="shared" ref="AMS702" si="22168">AMS703&amp;AMS704&amp;AMS705&amp;AMS706</f>
        <v>Sheep - Terminal75Spring lambing (start 1 Sep)Aug</v>
      </c>
      <c r="AMT702" t="str">
        <f t="shared" ref="AMT702" si="22169">AMT703&amp;AMT704&amp;AMT705&amp;AMT706</f>
        <v>Sheep - Terminal80Spring lambing (start 1 Sep)Sep</v>
      </c>
      <c r="AMU702" t="str">
        <f t="shared" ref="AMU702" si="22170">AMU703&amp;AMU704&amp;AMU705&amp;AMU706</f>
        <v>Sheep - Terminal80Spring lambing (start 1 Sep)Oct</v>
      </c>
      <c r="AMV702" t="str">
        <f t="shared" ref="AMV702" si="22171">AMV703&amp;AMV704&amp;AMV705&amp;AMV706</f>
        <v>Sheep - Terminal80Spring lambing (start 1 Sep)Nov</v>
      </c>
      <c r="AMW702" t="str">
        <f t="shared" ref="AMW702" si="22172">AMW703&amp;AMW704&amp;AMW705&amp;AMW706</f>
        <v>Sheep - Terminal80Spring lambing (start 1 Sep)Dec</v>
      </c>
      <c r="AMX702" t="str">
        <f t="shared" ref="AMX702" si="22173">AMX703&amp;AMX704&amp;AMX705&amp;AMX706</f>
        <v>Sheep - Terminal80Spring lambing (start 1 Sep)Jan</v>
      </c>
      <c r="AMY702" t="str">
        <f t="shared" ref="AMY702" si="22174">AMY703&amp;AMY704&amp;AMY705&amp;AMY706</f>
        <v>Sheep - Terminal80Spring lambing (start 1 Sep)Feb</v>
      </c>
      <c r="AMZ702" t="str">
        <f t="shared" ref="AMZ702" si="22175">AMZ703&amp;AMZ704&amp;AMZ705&amp;AMZ706</f>
        <v>Sheep - Terminal80Spring lambing (start 1 Sep)Mar</v>
      </c>
      <c r="ANA702" t="str">
        <f t="shared" ref="ANA702" si="22176">ANA703&amp;ANA704&amp;ANA705&amp;ANA706</f>
        <v>Sheep - Terminal80Spring lambing (start 1 Sep)Apr</v>
      </c>
      <c r="ANB702" t="str">
        <f t="shared" ref="ANB702" si="22177">ANB703&amp;ANB704&amp;ANB705&amp;ANB706</f>
        <v>Sheep - Terminal80Spring lambing (start 1 Sep)May</v>
      </c>
      <c r="ANC702" t="str">
        <f t="shared" ref="ANC702" si="22178">ANC703&amp;ANC704&amp;ANC705&amp;ANC706</f>
        <v>Sheep - Terminal80Spring lambing (start 1 Sep)Jun</v>
      </c>
      <c r="AND702" t="str">
        <f t="shared" ref="AND702" si="22179">AND703&amp;AND704&amp;AND705&amp;AND706</f>
        <v>Sheep - Terminal80Spring lambing (start 1 Sep)Jul</v>
      </c>
      <c r="ANE702" t="str">
        <f t="shared" ref="ANE702" si="22180">ANE703&amp;ANE704&amp;ANE705&amp;ANE706</f>
        <v>Sheep - Terminal80Spring lambing (start 1 Sep)Aug</v>
      </c>
    </row>
    <row r="703" spans="1:1045" x14ac:dyDescent="0.35">
      <c r="A703" t="s">
        <v>24</v>
      </c>
      <c r="B703" s="1" t="s">
        <v>25</v>
      </c>
      <c r="C703" s="1" t="s">
        <v>25</v>
      </c>
      <c r="D703" s="1" t="s">
        <v>25</v>
      </c>
      <c r="E703" s="1" t="s">
        <v>25</v>
      </c>
      <c r="F703" s="1" t="s">
        <v>25</v>
      </c>
      <c r="G703" s="1" t="s">
        <v>25</v>
      </c>
      <c r="H703" s="1" t="s">
        <v>25</v>
      </c>
      <c r="I703" s="1" t="s">
        <v>25</v>
      </c>
      <c r="J703" s="1" t="s">
        <v>25</v>
      </c>
      <c r="K703" s="1" t="s">
        <v>25</v>
      </c>
      <c r="L703" s="1" t="s">
        <v>25</v>
      </c>
      <c r="M703" s="1" t="s">
        <v>25</v>
      </c>
      <c r="N703" s="1" t="s">
        <v>25</v>
      </c>
      <c r="O703" s="1" t="s">
        <v>25</v>
      </c>
      <c r="P703" s="1" t="s">
        <v>25</v>
      </c>
      <c r="Q703" s="1" t="s">
        <v>25</v>
      </c>
      <c r="R703" s="1" t="s">
        <v>25</v>
      </c>
      <c r="S703" s="1" t="s">
        <v>25</v>
      </c>
      <c r="T703" s="1" t="s">
        <v>25</v>
      </c>
      <c r="U703" s="1" t="s">
        <v>25</v>
      </c>
      <c r="V703" s="1" t="s">
        <v>25</v>
      </c>
      <c r="W703" s="1" t="s">
        <v>25</v>
      </c>
      <c r="X703" s="1" t="s">
        <v>25</v>
      </c>
      <c r="Y703" s="1" t="s">
        <v>25</v>
      </c>
      <c r="Z703" s="1" t="s">
        <v>25</v>
      </c>
      <c r="AA703" s="1" t="s">
        <v>25</v>
      </c>
      <c r="AB703" s="1" t="s">
        <v>25</v>
      </c>
      <c r="AC703" s="1" t="s">
        <v>25</v>
      </c>
      <c r="AD703" s="1" t="s">
        <v>25</v>
      </c>
      <c r="AE703" s="1" t="s">
        <v>25</v>
      </c>
      <c r="AF703" s="1" t="s">
        <v>25</v>
      </c>
      <c r="AG703" s="1" t="s">
        <v>25</v>
      </c>
      <c r="AH703" s="1" t="s">
        <v>25</v>
      </c>
      <c r="AI703" s="1" t="s">
        <v>25</v>
      </c>
      <c r="AJ703" s="1" t="s">
        <v>25</v>
      </c>
      <c r="AK703" s="1" t="s">
        <v>25</v>
      </c>
      <c r="AL703" s="1" t="s">
        <v>25</v>
      </c>
      <c r="AM703" s="1" t="s">
        <v>25</v>
      </c>
      <c r="AN703" s="1" t="s">
        <v>25</v>
      </c>
      <c r="AO703" s="1" t="s">
        <v>25</v>
      </c>
      <c r="AP703" s="1" t="s">
        <v>25</v>
      </c>
      <c r="AQ703" s="1" t="s">
        <v>25</v>
      </c>
      <c r="AR703" s="1" t="s">
        <v>25</v>
      </c>
      <c r="AS703" s="1" t="s">
        <v>25</v>
      </c>
      <c r="AT703" s="1" t="s">
        <v>25</v>
      </c>
      <c r="AU703" s="1" t="s">
        <v>25</v>
      </c>
      <c r="AV703" s="1" t="s">
        <v>25</v>
      </c>
      <c r="AW703" s="1" t="s">
        <v>25</v>
      </c>
      <c r="AX703" s="1" t="s">
        <v>25</v>
      </c>
      <c r="AY703" s="1" t="s">
        <v>25</v>
      </c>
      <c r="AZ703" s="1" t="s">
        <v>25</v>
      </c>
      <c r="BA703" s="1" t="s">
        <v>25</v>
      </c>
      <c r="BB703" s="1" t="s">
        <v>25</v>
      </c>
      <c r="BC703" s="1" t="s">
        <v>25</v>
      </c>
      <c r="BD703" s="1" t="s">
        <v>25</v>
      </c>
      <c r="BE703" s="1" t="s">
        <v>25</v>
      </c>
      <c r="BF703" s="1" t="s">
        <v>25</v>
      </c>
      <c r="BG703" s="1" t="s">
        <v>25</v>
      </c>
      <c r="BH703" s="1" t="s">
        <v>25</v>
      </c>
      <c r="BI703" s="1" t="s">
        <v>25</v>
      </c>
      <c r="BJ703" s="1" t="s">
        <v>25</v>
      </c>
      <c r="BK703" s="1" t="s">
        <v>25</v>
      </c>
      <c r="BL703" s="1" t="s">
        <v>25</v>
      </c>
      <c r="BM703" s="1" t="s">
        <v>25</v>
      </c>
      <c r="BN703" s="1" t="s">
        <v>25</v>
      </c>
      <c r="BO703" s="1" t="s">
        <v>25</v>
      </c>
      <c r="BP703" s="1" t="s">
        <v>25</v>
      </c>
      <c r="BQ703" s="1" t="s">
        <v>25</v>
      </c>
      <c r="BR703" s="1" t="s">
        <v>25</v>
      </c>
      <c r="BS703" s="1" t="s">
        <v>25</v>
      </c>
      <c r="BT703" s="1" t="s">
        <v>25</v>
      </c>
      <c r="BU703" s="1" t="s">
        <v>25</v>
      </c>
      <c r="BV703" s="1" t="s">
        <v>25</v>
      </c>
      <c r="BW703" s="1" t="s">
        <v>25</v>
      </c>
      <c r="BX703" s="1" t="s">
        <v>25</v>
      </c>
      <c r="BY703" s="1" t="s">
        <v>25</v>
      </c>
      <c r="BZ703" s="1" t="s">
        <v>25</v>
      </c>
      <c r="CA703" s="1" t="s">
        <v>25</v>
      </c>
      <c r="CB703" s="1" t="s">
        <v>25</v>
      </c>
      <c r="CC703" s="1" t="s">
        <v>25</v>
      </c>
      <c r="CD703" s="1" t="s">
        <v>25</v>
      </c>
      <c r="CE703" s="1" t="s">
        <v>25</v>
      </c>
      <c r="CF703" s="1" t="s">
        <v>25</v>
      </c>
      <c r="CG703" s="1" t="s">
        <v>25</v>
      </c>
      <c r="CH703" s="1" t="s">
        <v>25</v>
      </c>
      <c r="CI703" s="1" t="s">
        <v>25</v>
      </c>
      <c r="CJ703" s="1" t="s">
        <v>25</v>
      </c>
      <c r="CK703" s="1" t="s">
        <v>25</v>
      </c>
      <c r="CL703" s="1" t="s">
        <v>25</v>
      </c>
      <c r="CM703" s="1" t="s">
        <v>25</v>
      </c>
      <c r="CN703" s="1" t="s">
        <v>25</v>
      </c>
      <c r="CO703" s="1" t="s">
        <v>25</v>
      </c>
      <c r="CP703" s="1" t="s">
        <v>25</v>
      </c>
      <c r="CQ703" s="1" t="s">
        <v>25</v>
      </c>
      <c r="CR703" s="1" t="s">
        <v>25</v>
      </c>
      <c r="CS703" s="1" t="s">
        <v>25</v>
      </c>
      <c r="CT703" s="1" t="s">
        <v>25</v>
      </c>
      <c r="CU703" s="1" t="s">
        <v>25</v>
      </c>
      <c r="CV703" s="1" t="s">
        <v>25</v>
      </c>
      <c r="CW703" s="1" t="s">
        <v>25</v>
      </c>
      <c r="CX703" s="1" t="s">
        <v>25</v>
      </c>
      <c r="CY703" s="1" t="s">
        <v>25</v>
      </c>
      <c r="CZ703" s="1" t="s">
        <v>25</v>
      </c>
      <c r="DA703" s="1" t="s">
        <v>25</v>
      </c>
      <c r="DB703" s="1" t="s">
        <v>25</v>
      </c>
      <c r="DC703" s="1" t="s">
        <v>25</v>
      </c>
      <c r="DD703" s="1" t="s">
        <v>25</v>
      </c>
      <c r="DE703" s="1" t="s">
        <v>25</v>
      </c>
      <c r="DF703" s="1" t="s">
        <v>25</v>
      </c>
      <c r="DG703" s="1" t="s">
        <v>25</v>
      </c>
      <c r="DH703" s="1" t="s">
        <v>25</v>
      </c>
      <c r="DI703" s="1" t="s">
        <v>25</v>
      </c>
      <c r="DJ703" s="1" t="s">
        <v>25</v>
      </c>
      <c r="DK703" s="1" t="s">
        <v>25</v>
      </c>
      <c r="DL703" s="1" t="s">
        <v>25</v>
      </c>
      <c r="DM703" s="1" t="s">
        <v>25</v>
      </c>
      <c r="DN703" s="1" t="s">
        <v>25</v>
      </c>
      <c r="DO703" s="1" t="s">
        <v>25</v>
      </c>
      <c r="DP703" s="1" t="s">
        <v>25</v>
      </c>
      <c r="DQ703" s="1" t="s">
        <v>25</v>
      </c>
      <c r="DR703" s="1" t="s">
        <v>25</v>
      </c>
      <c r="DS703" s="1" t="s">
        <v>25</v>
      </c>
      <c r="DT703" s="1" t="s">
        <v>25</v>
      </c>
      <c r="DU703" s="1" t="s">
        <v>25</v>
      </c>
      <c r="DV703" s="1" t="s">
        <v>25</v>
      </c>
      <c r="DW703" s="1" t="s">
        <v>25</v>
      </c>
      <c r="DX703" s="1" t="s">
        <v>25</v>
      </c>
      <c r="DY703" s="1" t="s">
        <v>25</v>
      </c>
      <c r="DZ703" s="1" t="s">
        <v>25</v>
      </c>
      <c r="EA703" s="1" t="s">
        <v>25</v>
      </c>
      <c r="EB703" s="1" t="s">
        <v>25</v>
      </c>
      <c r="EC703" s="1" t="s">
        <v>25</v>
      </c>
      <c r="ED703" s="1" t="s">
        <v>25</v>
      </c>
      <c r="EE703" s="1" t="s">
        <v>25</v>
      </c>
      <c r="EF703" s="1" t="s">
        <v>25</v>
      </c>
      <c r="EG703" s="1" t="s">
        <v>25</v>
      </c>
      <c r="EH703" s="1" t="s">
        <v>25</v>
      </c>
      <c r="EI703" s="1" t="s">
        <v>25</v>
      </c>
      <c r="EJ703" s="1" t="s">
        <v>25</v>
      </c>
      <c r="EK703" s="1" t="s">
        <v>25</v>
      </c>
      <c r="EL703" s="1" t="s">
        <v>25</v>
      </c>
      <c r="EM703" s="1" t="s">
        <v>25</v>
      </c>
      <c r="EN703" s="1" t="s">
        <v>25</v>
      </c>
      <c r="EO703" s="1" t="s">
        <v>25</v>
      </c>
      <c r="EP703" s="1" t="s">
        <v>25</v>
      </c>
      <c r="EQ703" s="1" t="s">
        <v>25</v>
      </c>
      <c r="ER703" s="1" t="s">
        <v>25</v>
      </c>
      <c r="ES703" s="1" t="s">
        <v>25</v>
      </c>
      <c r="ET703" s="1" t="s">
        <v>25</v>
      </c>
      <c r="EU703" s="1" t="s">
        <v>25</v>
      </c>
      <c r="EV703" s="1" t="s">
        <v>25</v>
      </c>
      <c r="EW703" s="1" t="s">
        <v>25</v>
      </c>
      <c r="EX703" s="1" t="s">
        <v>25</v>
      </c>
      <c r="EY703" s="1" t="s">
        <v>25</v>
      </c>
      <c r="EZ703" s="1" t="s">
        <v>25</v>
      </c>
      <c r="FA703" s="1" t="s">
        <v>25</v>
      </c>
      <c r="FB703" s="1" t="s">
        <v>25</v>
      </c>
      <c r="FC703" s="1" t="s">
        <v>25</v>
      </c>
      <c r="FD703" s="1" t="s">
        <v>25</v>
      </c>
      <c r="FE703" s="1" t="s">
        <v>25</v>
      </c>
      <c r="FF703" s="1" t="s">
        <v>25</v>
      </c>
      <c r="FG703" s="1" t="s">
        <v>25</v>
      </c>
      <c r="FH703" s="1" t="s">
        <v>25</v>
      </c>
      <c r="FI703" s="1" t="s">
        <v>25</v>
      </c>
      <c r="FJ703" s="1" t="s">
        <v>25</v>
      </c>
      <c r="FK703" s="1" t="s">
        <v>25</v>
      </c>
      <c r="FL703" s="1" t="s">
        <v>25</v>
      </c>
      <c r="FM703" s="1" t="s">
        <v>25</v>
      </c>
      <c r="FN703" s="1" t="s">
        <v>25</v>
      </c>
      <c r="FO703" s="1" t="s">
        <v>25</v>
      </c>
      <c r="FP703" s="1" t="s">
        <v>25</v>
      </c>
      <c r="FQ703" s="1" t="s">
        <v>25</v>
      </c>
      <c r="FR703" s="1" t="s">
        <v>25</v>
      </c>
      <c r="FS703" s="1" t="s">
        <v>25</v>
      </c>
      <c r="FT703" s="1" t="s">
        <v>25</v>
      </c>
      <c r="FU703" s="1" t="s">
        <v>25</v>
      </c>
      <c r="FV703" s="1" t="s">
        <v>25</v>
      </c>
      <c r="FW703" s="1" t="s">
        <v>25</v>
      </c>
      <c r="FX703" s="1" t="s">
        <v>25</v>
      </c>
      <c r="FY703" s="1" t="s">
        <v>25</v>
      </c>
      <c r="FZ703" s="13" t="s">
        <v>121</v>
      </c>
      <c r="GA703" s="13" t="s">
        <v>121</v>
      </c>
      <c r="GB703" s="13" t="s">
        <v>121</v>
      </c>
      <c r="GC703" s="13" t="s">
        <v>121</v>
      </c>
      <c r="GD703" s="13" t="s">
        <v>121</v>
      </c>
      <c r="GE703" s="13" t="s">
        <v>121</v>
      </c>
      <c r="GF703" s="13" t="s">
        <v>121</v>
      </c>
      <c r="GG703" s="13" t="s">
        <v>121</v>
      </c>
      <c r="GH703" s="13" t="s">
        <v>121</v>
      </c>
      <c r="GI703" s="13" t="s">
        <v>121</v>
      </c>
      <c r="GJ703" s="13" t="s">
        <v>121</v>
      </c>
      <c r="GK703" s="13" t="s">
        <v>121</v>
      </c>
      <c r="GL703" t="s">
        <v>121</v>
      </c>
      <c r="GM703" t="s">
        <v>121</v>
      </c>
      <c r="GN703" t="s">
        <v>121</v>
      </c>
      <c r="GO703" t="s">
        <v>121</v>
      </c>
      <c r="GP703" t="s">
        <v>121</v>
      </c>
      <c r="GQ703" t="s">
        <v>121</v>
      </c>
      <c r="GR703" t="s">
        <v>121</v>
      </c>
      <c r="GS703" t="s">
        <v>121</v>
      </c>
      <c r="GT703" t="s">
        <v>121</v>
      </c>
      <c r="GU703" t="s">
        <v>121</v>
      </c>
      <c r="GV703" t="s">
        <v>121</v>
      </c>
      <c r="GW703" t="s">
        <v>121</v>
      </c>
      <c r="GX703" s="59" t="s">
        <v>121</v>
      </c>
      <c r="GY703" s="59" t="s">
        <v>121</v>
      </c>
      <c r="GZ703" s="59" t="s">
        <v>121</v>
      </c>
      <c r="HA703" s="59" t="s">
        <v>121</v>
      </c>
      <c r="HB703" s="59" t="s">
        <v>121</v>
      </c>
      <c r="HC703" s="59" t="s">
        <v>121</v>
      </c>
      <c r="HD703" s="59" t="s">
        <v>121</v>
      </c>
      <c r="HE703" s="59" t="s">
        <v>121</v>
      </c>
      <c r="HF703" s="59" t="s">
        <v>121</v>
      </c>
      <c r="HG703" s="59" t="s">
        <v>121</v>
      </c>
      <c r="HH703" s="59" t="s">
        <v>121</v>
      </c>
      <c r="HI703" s="59" t="s">
        <v>121</v>
      </c>
      <c r="HJ703" s="61" t="s">
        <v>121</v>
      </c>
      <c r="HK703" s="61" t="s">
        <v>121</v>
      </c>
      <c r="HL703" s="61" t="s">
        <v>121</v>
      </c>
      <c r="HM703" s="61" t="s">
        <v>121</v>
      </c>
      <c r="HN703" s="61" t="s">
        <v>121</v>
      </c>
      <c r="HO703" s="61" t="s">
        <v>121</v>
      </c>
      <c r="HP703" s="61" t="s">
        <v>121</v>
      </c>
      <c r="HQ703" s="61" t="s">
        <v>121</v>
      </c>
      <c r="HR703" s="61" t="s">
        <v>121</v>
      </c>
      <c r="HS703" s="61" t="s">
        <v>121</v>
      </c>
      <c r="HT703" s="61" t="s">
        <v>121</v>
      </c>
      <c r="HU703" s="61" t="s">
        <v>121</v>
      </c>
      <c r="HV703" s="63" t="s">
        <v>121</v>
      </c>
      <c r="HW703" s="63" t="s">
        <v>121</v>
      </c>
      <c r="HX703" s="63" t="s">
        <v>121</v>
      </c>
      <c r="HY703" s="63" t="s">
        <v>121</v>
      </c>
      <c r="HZ703" s="63" t="s">
        <v>121</v>
      </c>
      <c r="IA703" s="63" t="s">
        <v>121</v>
      </c>
      <c r="IB703" s="63" t="s">
        <v>121</v>
      </c>
      <c r="IC703" s="63" t="s">
        <v>121</v>
      </c>
      <c r="ID703" s="63" t="s">
        <v>121</v>
      </c>
      <c r="IE703" s="63" t="s">
        <v>121</v>
      </c>
      <c r="IF703" s="63" t="s">
        <v>121</v>
      </c>
      <c r="IG703" s="63" t="s">
        <v>121</v>
      </c>
      <c r="IH703" s="65" t="s">
        <v>121</v>
      </c>
      <c r="II703" s="65" t="s">
        <v>121</v>
      </c>
      <c r="IJ703" s="65" t="s">
        <v>121</v>
      </c>
      <c r="IK703" s="65" t="s">
        <v>121</v>
      </c>
      <c r="IL703" s="65" t="s">
        <v>121</v>
      </c>
      <c r="IM703" s="65" t="s">
        <v>121</v>
      </c>
      <c r="IN703" s="65" t="s">
        <v>121</v>
      </c>
      <c r="IO703" s="65" t="s">
        <v>121</v>
      </c>
      <c r="IP703" s="65" t="s">
        <v>121</v>
      </c>
      <c r="IQ703" s="65" t="s">
        <v>121</v>
      </c>
      <c r="IR703" s="65" t="s">
        <v>121</v>
      </c>
      <c r="IS703" s="65" t="s">
        <v>121</v>
      </c>
      <c r="IT703" t="s">
        <v>121</v>
      </c>
      <c r="IU703" t="s">
        <v>121</v>
      </c>
      <c r="IV703" t="s">
        <v>121</v>
      </c>
      <c r="IW703" t="s">
        <v>121</v>
      </c>
      <c r="IX703" t="s">
        <v>121</v>
      </c>
      <c r="IY703" t="s">
        <v>121</v>
      </c>
      <c r="IZ703" t="s">
        <v>121</v>
      </c>
      <c r="JA703" t="s">
        <v>121</v>
      </c>
      <c r="JB703" t="s">
        <v>121</v>
      </c>
      <c r="JC703" t="s">
        <v>121</v>
      </c>
      <c r="JD703" t="s">
        <v>121</v>
      </c>
      <c r="JE703" t="s">
        <v>121</v>
      </c>
      <c r="JF703" t="s">
        <v>121</v>
      </c>
      <c r="JG703" t="s">
        <v>121</v>
      </c>
      <c r="JH703" t="s">
        <v>121</v>
      </c>
      <c r="JI703" t="s">
        <v>121</v>
      </c>
      <c r="JJ703" t="s">
        <v>121</v>
      </c>
      <c r="JK703" t="s">
        <v>121</v>
      </c>
      <c r="JL703" t="s">
        <v>121</v>
      </c>
      <c r="JM703" t="s">
        <v>121</v>
      </c>
      <c r="JN703" t="s">
        <v>121</v>
      </c>
      <c r="JO703" t="s">
        <v>121</v>
      </c>
      <c r="JP703" t="s">
        <v>121</v>
      </c>
      <c r="JQ703" t="s">
        <v>121</v>
      </c>
      <c r="JR703" t="s">
        <v>121</v>
      </c>
      <c r="JS703" t="s">
        <v>121</v>
      </c>
      <c r="JT703" t="s">
        <v>121</v>
      </c>
      <c r="JU703" t="s">
        <v>121</v>
      </c>
      <c r="JV703" t="s">
        <v>121</v>
      </c>
      <c r="JW703" t="s">
        <v>121</v>
      </c>
      <c r="JX703" t="s">
        <v>121</v>
      </c>
      <c r="JY703" t="s">
        <v>121</v>
      </c>
      <c r="JZ703" t="s">
        <v>121</v>
      </c>
      <c r="KA703" t="s">
        <v>121</v>
      </c>
      <c r="KB703" t="s">
        <v>121</v>
      </c>
      <c r="KC703" t="s">
        <v>121</v>
      </c>
      <c r="KD703" t="s">
        <v>121</v>
      </c>
      <c r="KE703" t="s">
        <v>121</v>
      </c>
      <c r="KF703" t="s">
        <v>121</v>
      </c>
      <c r="KG703" t="s">
        <v>121</v>
      </c>
      <c r="KH703" t="s">
        <v>121</v>
      </c>
      <c r="KI703" t="s">
        <v>121</v>
      </c>
      <c r="KJ703" t="s">
        <v>121</v>
      </c>
      <c r="KK703" t="s">
        <v>121</v>
      </c>
      <c r="KL703" t="s">
        <v>121</v>
      </c>
      <c r="KM703" t="s">
        <v>121</v>
      </c>
      <c r="KN703" t="s">
        <v>121</v>
      </c>
      <c r="KO703" t="s">
        <v>121</v>
      </c>
      <c r="KP703" t="s">
        <v>121</v>
      </c>
      <c r="KQ703" t="s">
        <v>121</v>
      </c>
      <c r="KR703" t="s">
        <v>121</v>
      </c>
      <c r="KS703" t="s">
        <v>121</v>
      </c>
      <c r="KT703" t="s">
        <v>121</v>
      </c>
      <c r="KU703" t="s">
        <v>121</v>
      </c>
      <c r="KV703" t="s">
        <v>121</v>
      </c>
      <c r="KW703" t="s">
        <v>121</v>
      </c>
      <c r="KX703" t="s">
        <v>121</v>
      </c>
      <c r="KY703" t="s">
        <v>121</v>
      </c>
      <c r="KZ703" t="s">
        <v>121</v>
      </c>
      <c r="LA703" t="s">
        <v>121</v>
      </c>
      <c r="LB703" s="65" t="s">
        <v>121</v>
      </c>
      <c r="LC703" s="65" t="s">
        <v>121</v>
      </c>
      <c r="LD703" s="65" t="s">
        <v>121</v>
      </c>
      <c r="LE703" s="65" t="s">
        <v>121</v>
      </c>
      <c r="LF703" s="65" t="s">
        <v>121</v>
      </c>
      <c r="LG703" s="65" t="s">
        <v>121</v>
      </c>
      <c r="LH703" s="65" t="s">
        <v>121</v>
      </c>
      <c r="LI703" s="65" t="s">
        <v>121</v>
      </c>
      <c r="LJ703" s="65" t="s">
        <v>121</v>
      </c>
      <c r="LK703" s="65" t="s">
        <v>121</v>
      </c>
      <c r="LL703" s="65" t="s">
        <v>121</v>
      </c>
      <c r="LM703" s="65" t="s">
        <v>121</v>
      </c>
      <c r="LN703" t="s">
        <v>121</v>
      </c>
      <c r="LO703" t="s">
        <v>121</v>
      </c>
      <c r="LP703" t="s">
        <v>121</v>
      </c>
      <c r="LQ703" t="s">
        <v>121</v>
      </c>
      <c r="LR703" t="s">
        <v>121</v>
      </c>
      <c r="LS703" t="s">
        <v>121</v>
      </c>
      <c r="LT703" t="s">
        <v>121</v>
      </c>
      <c r="LU703" t="s">
        <v>121</v>
      </c>
      <c r="LV703" t="s">
        <v>121</v>
      </c>
      <c r="LW703" t="s">
        <v>121</v>
      </c>
      <c r="LX703" t="s">
        <v>121</v>
      </c>
      <c r="LY703" t="s">
        <v>121</v>
      </c>
      <c r="LZ703" t="s">
        <v>121</v>
      </c>
      <c r="MA703" t="s">
        <v>121</v>
      </c>
      <c r="MB703" t="s">
        <v>121</v>
      </c>
      <c r="MC703" t="s">
        <v>121</v>
      </c>
      <c r="MD703" t="s">
        <v>121</v>
      </c>
      <c r="ME703" t="s">
        <v>121</v>
      </c>
      <c r="MF703" t="s">
        <v>121</v>
      </c>
      <c r="MG703" t="s">
        <v>121</v>
      </c>
      <c r="MH703" t="s">
        <v>121</v>
      </c>
      <c r="MI703" t="s">
        <v>121</v>
      </c>
      <c r="MJ703" t="s">
        <v>121</v>
      </c>
      <c r="MK703" t="s">
        <v>121</v>
      </c>
      <c r="ML703" t="s">
        <v>121</v>
      </c>
      <c r="MM703" t="s">
        <v>121</v>
      </c>
      <c r="MN703" t="s">
        <v>121</v>
      </c>
      <c r="MO703" t="s">
        <v>121</v>
      </c>
      <c r="MP703" t="s">
        <v>121</v>
      </c>
      <c r="MQ703" t="s">
        <v>121</v>
      </c>
      <c r="MR703" t="s">
        <v>121</v>
      </c>
      <c r="MS703" t="s">
        <v>121</v>
      </c>
      <c r="MT703" t="s">
        <v>121</v>
      </c>
      <c r="MU703" t="s">
        <v>121</v>
      </c>
      <c r="MV703" t="s">
        <v>121</v>
      </c>
      <c r="MW703" t="s">
        <v>121</v>
      </c>
      <c r="MX703" t="s">
        <v>121</v>
      </c>
      <c r="MY703" t="s">
        <v>121</v>
      </c>
      <c r="MZ703" t="s">
        <v>121</v>
      </c>
      <c r="NA703" t="s">
        <v>121</v>
      </c>
      <c r="NB703" t="s">
        <v>121</v>
      </c>
      <c r="NC703" t="s">
        <v>121</v>
      </c>
      <c r="ND703" t="s">
        <v>121</v>
      </c>
      <c r="NE703" t="s">
        <v>121</v>
      </c>
      <c r="NF703" t="s">
        <v>121</v>
      </c>
      <c r="NG703" t="s">
        <v>121</v>
      </c>
      <c r="NH703" t="s">
        <v>121</v>
      </c>
      <c r="NI703" t="s">
        <v>121</v>
      </c>
      <c r="NJ703" t="s">
        <v>121</v>
      </c>
      <c r="NK703" t="s">
        <v>121</v>
      </c>
      <c r="NL703" t="s">
        <v>121</v>
      </c>
      <c r="NM703" t="s">
        <v>121</v>
      </c>
      <c r="NN703" t="s">
        <v>121</v>
      </c>
      <c r="NO703" t="s">
        <v>121</v>
      </c>
      <c r="NP703" t="s">
        <v>121</v>
      </c>
      <c r="NQ703" t="s">
        <v>121</v>
      </c>
      <c r="NR703" t="s">
        <v>121</v>
      </c>
      <c r="NS703" t="s">
        <v>121</v>
      </c>
      <c r="NT703" t="s">
        <v>121</v>
      </c>
      <c r="NU703" t="s">
        <v>121</v>
      </c>
      <c r="NV703" s="65" t="s">
        <v>121</v>
      </c>
      <c r="NW703" s="65" t="s">
        <v>121</v>
      </c>
      <c r="NX703" s="65" t="s">
        <v>121</v>
      </c>
      <c r="NY703" s="65" t="s">
        <v>121</v>
      </c>
      <c r="NZ703" s="65" t="s">
        <v>121</v>
      </c>
      <c r="OA703" s="65" t="s">
        <v>121</v>
      </c>
      <c r="OB703" s="65" t="s">
        <v>121</v>
      </c>
      <c r="OC703" s="65" t="s">
        <v>121</v>
      </c>
      <c r="OD703" s="65" t="s">
        <v>121</v>
      </c>
      <c r="OE703" s="65" t="s">
        <v>121</v>
      </c>
      <c r="OF703" s="65" t="s">
        <v>121</v>
      </c>
      <c r="OG703" s="65" t="s">
        <v>121</v>
      </c>
      <c r="OH703" t="s">
        <v>121</v>
      </c>
      <c r="OI703" t="s">
        <v>121</v>
      </c>
      <c r="OJ703" t="s">
        <v>121</v>
      </c>
      <c r="OK703" t="s">
        <v>121</v>
      </c>
      <c r="OL703" t="s">
        <v>121</v>
      </c>
      <c r="OM703" t="s">
        <v>121</v>
      </c>
      <c r="ON703" t="s">
        <v>121</v>
      </c>
      <c r="OO703" t="s">
        <v>121</v>
      </c>
      <c r="OP703" t="s">
        <v>121</v>
      </c>
      <c r="OQ703" t="s">
        <v>121</v>
      </c>
      <c r="OR703" t="s">
        <v>121</v>
      </c>
      <c r="OS703" t="s">
        <v>121</v>
      </c>
      <c r="OT703" t="s">
        <v>121</v>
      </c>
      <c r="OU703" t="s">
        <v>121</v>
      </c>
      <c r="OV703" t="s">
        <v>121</v>
      </c>
      <c r="OW703" t="s">
        <v>121</v>
      </c>
      <c r="OX703" t="s">
        <v>121</v>
      </c>
      <c r="OY703" t="s">
        <v>121</v>
      </c>
      <c r="OZ703" t="s">
        <v>121</v>
      </c>
      <c r="PA703" t="s">
        <v>121</v>
      </c>
      <c r="PB703" t="s">
        <v>121</v>
      </c>
      <c r="PC703" t="s">
        <v>121</v>
      </c>
      <c r="PD703" t="s">
        <v>121</v>
      </c>
      <c r="PE703" t="s">
        <v>121</v>
      </c>
      <c r="PF703" t="s">
        <v>121</v>
      </c>
      <c r="PG703" t="s">
        <v>121</v>
      </c>
      <c r="PH703" t="s">
        <v>121</v>
      </c>
      <c r="PI703" t="s">
        <v>121</v>
      </c>
      <c r="PJ703" t="s">
        <v>121</v>
      </c>
      <c r="PK703" t="s">
        <v>121</v>
      </c>
      <c r="PL703" t="s">
        <v>121</v>
      </c>
      <c r="PM703" t="s">
        <v>121</v>
      </c>
      <c r="PN703" t="s">
        <v>121</v>
      </c>
      <c r="PO703" t="s">
        <v>121</v>
      </c>
      <c r="PP703" t="s">
        <v>121</v>
      </c>
      <c r="PQ703" t="s">
        <v>121</v>
      </c>
      <c r="PR703" t="s">
        <v>121</v>
      </c>
      <c r="PS703" t="s">
        <v>121</v>
      </c>
      <c r="PT703" t="s">
        <v>121</v>
      </c>
      <c r="PU703" t="s">
        <v>121</v>
      </c>
      <c r="PV703" t="s">
        <v>121</v>
      </c>
      <c r="PW703" t="s">
        <v>121</v>
      </c>
      <c r="PX703" t="s">
        <v>121</v>
      </c>
      <c r="PY703" t="s">
        <v>121</v>
      </c>
      <c r="PZ703" t="s">
        <v>121</v>
      </c>
      <c r="QA703" t="s">
        <v>121</v>
      </c>
      <c r="QB703" t="s">
        <v>121</v>
      </c>
      <c r="QC703" t="s">
        <v>121</v>
      </c>
      <c r="QD703" t="s">
        <v>121</v>
      </c>
      <c r="QE703" t="s">
        <v>121</v>
      </c>
      <c r="QF703" t="s">
        <v>121</v>
      </c>
      <c r="QG703" t="s">
        <v>121</v>
      </c>
      <c r="QH703" t="s">
        <v>121</v>
      </c>
      <c r="QI703" t="s">
        <v>121</v>
      </c>
      <c r="QJ703" t="s">
        <v>121</v>
      </c>
      <c r="QK703" t="s">
        <v>121</v>
      </c>
      <c r="QL703" t="s">
        <v>121</v>
      </c>
      <c r="QM703" t="s">
        <v>121</v>
      </c>
      <c r="QN703" t="s">
        <v>121</v>
      </c>
      <c r="QO703" t="s">
        <v>121</v>
      </c>
      <c r="QP703" t="s">
        <v>121</v>
      </c>
      <c r="QQ703" t="s">
        <v>121</v>
      </c>
      <c r="QR703" t="s">
        <v>121</v>
      </c>
      <c r="QS703" t="s">
        <v>121</v>
      </c>
      <c r="QT703" t="s">
        <v>121</v>
      </c>
      <c r="QU703" t="s">
        <v>121</v>
      </c>
      <c r="QV703" t="s">
        <v>121</v>
      </c>
      <c r="QW703" t="s">
        <v>121</v>
      </c>
      <c r="QX703" t="s">
        <v>121</v>
      </c>
      <c r="QY703" t="s">
        <v>121</v>
      </c>
      <c r="QZ703" t="s">
        <v>121</v>
      </c>
      <c r="RA703" t="s">
        <v>121</v>
      </c>
      <c r="RB703" t="s">
        <v>122</v>
      </c>
      <c r="RC703" t="s">
        <v>122</v>
      </c>
      <c r="RD703" t="s">
        <v>122</v>
      </c>
      <c r="RE703" t="s">
        <v>122</v>
      </c>
      <c r="RF703" t="s">
        <v>122</v>
      </c>
      <c r="RG703" t="s">
        <v>122</v>
      </c>
      <c r="RH703" t="s">
        <v>122</v>
      </c>
      <c r="RI703" t="s">
        <v>122</v>
      </c>
      <c r="RJ703" t="s">
        <v>122</v>
      </c>
      <c r="RK703" t="s">
        <v>122</v>
      </c>
      <c r="RL703" t="s">
        <v>122</v>
      </c>
      <c r="RM703" t="s">
        <v>122</v>
      </c>
      <c r="RN703" t="s">
        <v>122</v>
      </c>
      <c r="RO703" t="s">
        <v>122</v>
      </c>
      <c r="RP703" t="s">
        <v>122</v>
      </c>
      <c r="RQ703" t="s">
        <v>122</v>
      </c>
      <c r="RR703" t="s">
        <v>122</v>
      </c>
      <c r="RS703" t="s">
        <v>122</v>
      </c>
      <c r="RT703" t="s">
        <v>122</v>
      </c>
      <c r="RU703" t="s">
        <v>122</v>
      </c>
      <c r="RV703" t="s">
        <v>122</v>
      </c>
      <c r="RW703" t="s">
        <v>122</v>
      </c>
      <c r="RX703" t="s">
        <v>122</v>
      </c>
      <c r="RY703" t="s">
        <v>122</v>
      </c>
      <c r="RZ703" t="s">
        <v>122</v>
      </c>
      <c r="SA703" t="s">
        <v>122</v>
      </c>
      <c r="SB703" t="s">
        <v>122</v>
      </c>
      <c r="SC703" t="s">
        <v>122</v>
      </c>
      <c r="SD703" t="s">
        <v>122</v>
      </c>
      <c r="SE703" t="s">
        <v>122</v>
      </c>
      <c r="SF703" t="s">
        <v>122</v>
      </c>
      <c r="SG703" t="s">
        <v>122</v>
      </c>
      <c r="SH703" t="s">
        <v>122</v>
      </c>
      <c r="SI703" t="s">
        <v>122</v>
      </c>
      <c r="SJ703" t="s">
        <v>122</v>
      </c>
      <c r="SK703" t="s">
        <v>122</v>
      </c>
      <c r="SL703" t="s">
        <v>122</v>
      </c>
      <c r="SM703" t="s">
        <v>122</v>
      </c>
      <c r="SN703" t="s">
        <v>122</v>
      </c>
      <c r="SO703" t="s">
        <v>122</v>
      </c>
      <c r="SP703" t="s">
        <v>122</v>
      </c>
      <c r="SQ703" t="s">
        <v>122</v>
      </c>
      <c r="SR703" t="s">
        <v>122</v>
      </c>
      <c r="SS703" t="s">
        <v>122</v>
      </c>
      <c r="ST703" t="s">
        <v>122</v>
      </c>
      <c r="SU703" t="s">
        <v>122</v>
      </c>
      <c r="SV703" t="s">
        <v>122</v>
      </c>
      <c r="SW703" t="s">
        <v>122</v>
      </c>
      <c r="SX703" t="s">
        <v>122</v>
      </c>
      <c r="SY703" t="s">
        <v>122</v>
      </c>
      <c r="SZ703" t="s">
        <v>122</v>
      </c>
      <c r="TA703" t="s">
        <v>122</v>
      </c>
      <c r="TB703" t="s">
        <v>122</v>
      </c>
      <c r="TC703" t="s">
        <v>122</v>
      </c>
      <c r="TD703" t="s">
        <v>122</v>
      </c>
      <c r="TE703" t="s">
        <v>122</v>
      </c>
      <c r="TF703" t="s">
        <v>122</v>
      </c>
      <c r="TG703" t="s">
        <v>122</v>
      </c>
      <c r="TH703" t="s">
        <v>122</v>
      </c>
      <c r="TI703" t="s">
        <v>122</v>
      </c>
      <c r="TJ703" t="s">
        <v>122</v>
      </c>
      <c r="TK703" t="s">
        <v>122</v>
      </c>
      <c r="TL703" t="s">
        <v>122</v>
      </c>
      <c r="TM703" t="s">
        <v>122</v>
      </c>
      <c r="TN703" t="s">
        <v>122</v>
      </c>
      <c r="TO703" t="s">
        <v>122</v>
      </c>
      <c r="TP703" t="s">
        <v>122</v>
      </c>
      <c r="TQ703" t="s">
        <v>122</v>
      </c>
      <c r="TR703" t="s">
        <v>122</v>
      </c>
      <c r="TS703" t="s">
        <v>122</v>
      </c>
      <c r="TT703" t="s">
        <v>122</v>
      </c>
      <c r="TU703" t="s">
        <v>122</v>
      </c>
      <c r="TV703" t="s">
        <v>122</v>
      </c>
      <c r="TW703" t="s">
        <v>122</v>
      </c>
      <c r="TX703" t="s">
        <v>122</v>
      </c>
      <c r="TY703" t="s">
        <v>122</v>
      </c>
      <c r="TZ703" t="s">
        <v>122</v>
      </c>
      <c r="UA703" t="s">
        <v>122</v>
      </c>
      <c r="UB703" t="s">
        <v>122</v>
      </c>
      <c r="UC703" t="s">
        <v>122</v>
      </c>
      <c r="UD703" t="s">
        <v>122</v>
      </c>
      <c r="UE703" t="s">
        <v>122</v>
      </c>
      <c r="UF703" t="s">
        <v>122</v>
      </c>
      <c r="UG703" t="s">
        <v>122</v>
      </c>
      <c r="UH703" t="s">
        <v>122</v>
      </c>
      <c r="UI703" t="s">
        <v>122</v>
      </c>
      <c r="UJ703" t="s">
        <v>122</v>
      </c>
      <c r="UK703" t="s">
        <v>122</v>
      </c>
      <c r="UL703" t="s">
        <v>122</v>
      </c>
      <c r="UM703" t="s">
        <v>122</v>
      </c>
      <c r="UN703" t="s">
        <v>122</v>
      </c>
      <c r="UO703" t="s">
        <v>122</v>
      </c>
      <c r="UP703" t="s">
        <v>122</v>
      </c>
      <c r="UQ703" t="s">
        <v>122</v>
      </c>
      <c r="UR703" t="s">
        <v>122</v>
      </c>
      <c r="US703" t="s">
        <v>122</v>
      </c>
      <c r="UT703" t="s">
        <v>122</v>
      </c>
      <c r="UU703" t="s">
        <v>122</v>
      </c>
      <c r="UV703" t="s">
        <v>122</v>
      </c>
      <c r="UW703" t="s">
        <v>122</v>
      </c>
      <c r="UX703" t="s">
        <v>122</v>
      </c>
      <c r="UY703" t="s">
        <v>122</v>
      </c>
      <c r="UZ703" t="s">
        <v>122</v>
      </c>
      <c r="VA703" t="s">
        <v>122</v>
      </c>
      <c r="VB703" t="s">
        <v>122</v>
      </c>
      <c r="VC703" t="s">
        <v>122</v>
      </c>
      <c r="VD703" t="s">
        <v>122</v>
      </c>
      <c r="VE703" t="s">
        <v>122</v>
      </c>
      <c r="VF703" t="s">
        <v>122</v>
      </c>
      <c r="VG703" t="s">
        <v>122</v>
      </c>
      <c r="VH703" t="s">
        <v>122</v>
      </c>
      <c r="VI703" t="s">
        <v>122</v>
      </c>
      <c r="VJ703" t="s">
        <v>122</v>
      </c>
      <c r="VK703" t="s">
        <v>122</v>
      </c>
      <c r="VL703" t="s">
        <v>122</v>
      </c>
      <c r="VM703" t="s">
        <v>122</v>
      </c>
      <c r="VN703" t="s">
        <v>122</v>
      </c>
      <c r="VO703" t="s">
        <v>122</v>
      </c>
      <c r="VP703" t="s">
        <v>122</v>
      </c>
      <c r="VQ703" t="s">
        <v>122</v>
      </c>
      <c r="VR703" t="s">
        <v>122</v>
      </c>
      <c r="VS703" t="s">
        <v>122</v>
      </c>
      <c r="VT703" t="s">
        <v>122</v>
      </c>
      <c r="VU703" t="s">
        <v>122</v>
      </c>
      <c r="VV703" t="s">
        <v>122</v>
      </c>
      <c r="VW703" t="s">
        <v>122</v>
      </c>
      <c r="VX703" t="s">
        <v>122</v>
      </c>
      <c r="VY703" t="s">
        <v>122</v>
      </c>
      <c r="VZ703" t="s">
        <v>122</v>
      </c>
      <c r="WA703" t="s">
        <v>122</v>
      </c>
      <c r="WB703" t="s">
        <v>122</v>
      </c>
      <c r="WC703" t="s">
        <v>122</v>
      </c>
      <c r="WD703" t="s">
        <v>122</v>
      </c>
      <c r="WE703" t="s">
        <v>122</v>
      </c>
      <c r="WF703" t="s">
        <v>122</v>
      </c>
      <c r="WG703" t="s">
        <v>122</v>
      </c>
      <c r="WH703" t="s">
        <v>122</v>
      </c>
      <c r="WI703" t="s">
        <v>122</v>
      </c>
      <c r="WJ703" t="s">
        <v>122</v>
      </c>
      <c r="WK703" t="s">
        <v>122</v>
      </c>
      <c r="WL703" t="s">
        <v>122</v>
      </c>
      <c r="WM703" t="s">
        <v>122</v>
      </c>
      <c r="WN703" t="s">
        <v>122</v>
      </c>
      <c r="WO703" t="s">
        <v>122</v>
      </c>
      <c r="WP703" t="s">
        <v>122</v>
      </c>
      <c r="WQ703" t="s">
        <v>122</v>
      </c>
      <c r="WR703" t="s">
        <v>122</v>
      </c>
      <c r="WS703" t="s">
        <v>122</v>
      </c>
      <c r="WT703" t="s">
        <v>122</v>
      </c>
      <c r="WU703" t="s">
        <v>122</v>
      </c>
      <c r="WV703" t="s">
        <v>122</v>
      </c>
      <c r="WW703" t="s">
        <v>122</v>
      </c>
      <c r="WX703" t="s">
        <v>122</v>
      </c>
      <c r="WY703" t="s">
        <v>122</v>
      </c>
      <c r="WZ703" t="s">
        <v>122</v>
      </c>
      <c r="XA703" t="s">
        <v>122</v>
      </c>
      <c r="XB703" t="s">
        <v>122</v>
      </c>
      <c r="XC703" t="s">
        <v>122</v>
      </c>
      <c r="XD703" t="s">
        <v>122</v>
      </c>
      <c r="XE703" t="s">
        <v>122</v>
      </c>
      <c r="XF703" t="s">
        <v>122</v>
      </c>
      <c r="XG703" t="s">
        <v>122</v>
      </c>
      <c r="XH703" t="s">
        <v>122</v>
      </c>
      <c r="XI703" t="s">
        <v>122</v>
      </c>
      <c r="XJ703" t="s">
        <v>122</v>
      </c>
      <c r="XK703" t="s">
        <v>122</v>
      </c>
      <c r="XL703" t="s">
        <v>122</v>
      </c>
      <c r="XM703" t="s">
        <v>122</v>
      </c>
      <c r="XN703" t="s">
        <v>122</v>
      </c>
      <c r="XO703" t="s">
        <v>122</v>
      </c>
      <c r="XP703" t="s">
        <v>122</v>
      </c>
      <c r="XQ703" t="s">
        <v>122</v>
      </c>
      <c r="XR703" t="s">
        <v>122</v>
      </c>
      <c r="XS703" t="s">
        <v>122</v>
      </c>
      <c r="XT703" t="s">
        <v>122</v>
      </c>
      <c r="XU703" t="s">
        <v>122</v>
      </c>
      <c r="XV703" t="s">
        <v>122</v>
      </c>
      <c r="XW703" t="s">
        <v>122</v>
      </c>
      <c r="XX703" t="s">
        <v>122</v>
      </c>
      <c r="XY703" t="s">
        <v>122</v>
      </c>
      <c r="XZ703" t="s">
        <v>122</v>
      </c>
      <c r="YA703" t="s">
        <v>122</v>
      </c>
      <c r="YB703" t="s">
        <v>122</v>
      </c>
      <c r="YC703" t="s">
        <v>122</v>
      </c>
      <c r="YD703" t="s">
        <v>122</v>
      </c>
      <c r="YE703" t="s">
        <v>122</v>
      </c>
      <c r="YF703" t="s">
        <v>122</v>
      </c>
      <c r="YG703" t="s">
        <v>122</v>
      </c>
      <c r="YH703" t="s">
        <v>122</v>
      </c>
      <c r="YI703" t="s">
        <v>122</v>
      </c>
      <c r="YJ703" t="s">
        <v>122</v>
      </c>
      <c r="YK703" t="s">
        <v>122</v>
      </c>
      <c r="YL703" t="s">
        <v>122</v>
      </c>
      <c r="YM703" t="s">
        <v>122</v>
      </c>
      <c r="YN703" t="s">
        <v>122</v>
      </c>
      <c r="YO703" t="s">
        <v>122</v>
      </c>
      <c r="YP703" t="s">
        <v>122</v>
      </c>
      <c r="YQ703" t="s">
        <v>122</v>
      </c>
      <c r="YR703" t="s">
        <v>122</v>
      </c>
      <c r="YS703" t="s">
        <v>122</v>
      </c>
      <c r="YT703" t="s">
        <v>122</v>
      </c>
      <c r="YU703" t="s">
        <v>122</v>
      </c>
      <c r="YV703" t="s">
        <v>122</v>
      </c>
      <c r="YW703" t="s">
        <v>122</v>
      </c>
      <c r="YX703" t="s">
        <v>122</v>
      </c>
      <c r="YY703" t="s">
        <v>122</v>
      </c>
      <c r="YZ703" t="s">
        <v>122</v>
      </c>
      <c r="ZA703" t="s">
        <v>122</v>
      </c>
      <c r="ZB703" t="s">
        <v>122</v>
      </c>
      <c r="ZC703" t="s">
        <v>122</v>
      </c>
      <c r="ZD703" t="s">
        <v>122</v>
      </c>
      <c r="ZE703" t="s">
        <v>122</v>
      </c>
      <c r="ZF703" t="s">
        <v>122</v>
      </c>
      <c r="ZG703" t="s">
        <v>122</v>
      </c>
      <c r="ZH703" t="s">
        <v>122</v>
      </c>
      <c r="ZI703" t="s">
        <v>122</v>
      </c>
      <c r="ZJ703" t="s">
        <v>122</v>
      </c>
      <c r="ZK703" t="s">
        <v>122</v>
      </c>
      <c r="ZL703" t="s">
        <v>122</v>
      </c>
      <c r="ZM703" t="s">
        <v>122</v>
      </c>
      <c r="ZN703" t="s">
        <v>122</v>
      </c>
      <c r="ZO703" t="s">
        <v>122</v>
      </c>
      <c r="ZP703" t="s">
        <v>122</v>
      </c>
      <c r="ZQ703" t="s">
        <v>122</v>
      </c>
      <c r="ZR703" t="s">
        <v>122</v>
      </c>
      <c r="ZS703" t="s">
        <v>122</v>
      </c>
      <c r="ZT703" t="s">
        <v>122</v>
      </c>
      <c r="ZU703" t="s">
        <v>122</v>
      </c>
      <c r="ZV703" t="s">
        <v>122</v>
      </c>
      <c r="ZW703" t="s">
        <v>122</v>
      </c>
      <c r="ZX703" t="s">
        <v>122</v>
      </c>
      <c r="ZY703" t="s">
        <v>122</v>
      </c>
      <c r="ZZ703" t="s">
        <v>122</v>
      </c>
      <c r="AAA703" t="s">
        <v>122</v>
      </c>
      <c r="AAB703" t="s">
        <v>122</v>
      </c>
      <c r="AAC703" t="s">
        <v>122</v>
      </c>
      <c r="AAD703" t="s">
        <v>122</v>
      </c>
      <c r="AAE703" t="s">
        <v>122</v>
      </c>
      <c r="AAF703" t="s">
        <v>122</v>
      </c>
      <c r="AAG703" t="s">
        <v>122</v>
      </c>
      <c r="AAH703" t="s">
        <v>122</v>
      </c>
      <c r="AAI703" t="s">
        <v>122</v>
      </c>
      <c r="AAJ703" t="s">
        <v>122</v>
      </c>
      <c r="AAK703" t="s">
        <v>122</v>
      </c>
      <c r="AAL703" t="s">
        <v>122</v>
      </c>
      <c r="AAM703" t="s">
        <v>122</v>
      </c>
      <c r="AAN703" t="s">
        <v>122</v>
      </c>
      <c r="AAO703" t="s">
        <v>122</v>
      </c>
      <c r="AAP703" t="s">
        <v>122</v>
      </c>
      <c r="AAQ703" t="s">
        <v>122</v>
      </c>
      <c r="AAR703" t="s">
        <v>122</v>
      </c>
      <c r="AAS703" t="s">
        <v>122</v>
      </c>
      <c r="AAT703" t="s">
        <v>122</v>
      </c>
      <c r="AAU703" t="s">
        <v>122</v>
      </c>
      <c r="AAV703" t="s">
        <v>122</v>
      </c>
      <c r="AAW703" t="s">
        <v>122</v>
      </c>
      <c r="AAX703" t="s">
        <v>122</v>
      </c>
      <c r="AAY703" t="s">
        <v>122</v>
      </c>
      <c r="AAZ703" t="s">
        <v>122</v>
      </c>
      <c r="ABA703" t="s">
        <v>122</v>
      </c>
      <c r="ABB703" t="s">
        <v>122</v>
      </c>
      <c r="ABC703" t="s">
        <v>122</v>
      </c>
      <c r="ABD703" t="s">
        <v>122</v>
      </c>
      <c r="ABE703" t="s">
        <v>122</v>
      </c>
      <c r="ABF703" t="s">
        <v>122</v>
      </c>
      <c r="ABG703" t="s">
        <v>122</v>
      </c>
      <c r="ABH703" t="s">
        <v>122</v>
      </c>
      <c r="ABI703" t="s">
        <v>122</v>
      </c>
      <c r="ABJ703" t="s">
        <v>122</v>
      </c>
      <c r="ABK703" t="s">
        <v>122</v>
      </c>
      <c r="ABL703" t="s">
        <v>122</v>
      </c>
      <c r="ABM703" t="s">
        <v>122</v>
      </c>
      <c r="ABN703" t="s">
        <v>122</v>
      </c>
      <c r="ABO703" t="s">
        <v>122</v>
      </c>
      <c r="ABP703" t="s">
        <v>122</v>
      </c>
      <c r="ABQ703" t="s">
        <v>122</v>
      </c>
      <c r="ABR703" t="s">
        <v>122</v>
      </c>
      <c r="ABS703" t="s">
        <v>122</v>
      </c>
      <c r="ABT703" t="s">
        <v>122</v>
      </c>
      <c r="ABU703" t="s">
        <v>122</v>
      </c>
      <c r="ABV703" t="s">
        <v>122</v>
      </c>
      <c r="ABW703" t="s">
        <v>122</v>
      </c>
      <c r="ABX703" t="s">
        <v>122</v>
      </c>
      <c r="ABY703" t="s">
        <v>122</v>
      </c>
      <c r="ABZ703" t="s">
        <v>122</v>
      </c>
      <c r="ACA703" t="s">
        <v>122</v>
      </c>
      <c r="ACB703" t="s">
        <v>122</v>
      </c>
      <c r="ACC703" t="s">
        <v>122</v>
      </c>
      <c r="ACE703" t="s">
        <v>123</v>
      </c>
      <c r="ACF703" t="s">
        <v>123</v>
      </c>
      <c r="ACG703" t="s">
        <v>123</v>
      </c>
      <c r="ACH703" t="s">
        <v>123</v>
      </c>
      <c r="ACI703" t="s">
        <v>123</v>
      </c>
      <c r="ACJ703" t="s">
        <v>123</v>
      </c>
      <c r="ACK703" t="s">
        <v>123</v>
      </c>
      <c r="ACL703" t="s">
        <v>123</v>
      </c>
      <c r="ACM703" t="s">
        <v>123</v>
      </c>
      <c r="ACN703" t="s">
        <v>123</v>
      </c>
      <c r="ACO703" t="s">
        <v>123</v>
      </c>
      <c r="ACP703" t="s">
        <v>123</v>
      </c>
      <c r="ACQ703" t="s">
        <v>123</v>
      </c>
      <c r="ACR703" t="s">
        <v>123</v>
      </c>
      <c r="ACS703" t="s">
        <v>123</v>
      </c>
      <c r="ACT703" t="s">
        <v>123</v>
      </c>
      <c r="ACU703" t="s">
        <v>123</v>
      </c>
      <c r="ACV703" t="s">
        <v>123</v>
      </c>
      <c r="ACW703" t="s">
        <v>123</v>
      </c>
      <c r="ACX703" t="s">
        <v>123</v>
      </c>
      <c r="ACY703" t="s">
        <v>123</v>
      </c>
      <c r="ACZ703" t="s">
        <v>123</v>
      </c>
      <c r="ADA703" t="s">
        <v>123</v>
      </c>
      <c r="ADB703" t="s">
        <v>123</v>
      </c>
      <c r="ADC703" t="s">
        <v>123</v>
      </c>
      <c r="ADD703" t="s">
        <v>123</v>
      </c>
      <c r="ADE703" t="s">
        <v>123</v>
      </c>
      <c r="ADF703" t="s">
        <v>123</v>
      </c>
      <c r="ADG703" t="s">
        <v>123</v>
      </c>
      <c r="ADH703" t="s">
        <v>123</v>
      </c>
      <c r="ADI703" t="s">
        <v>123</v>
      </c>
      <c r="ADJ703" t="s">
        <v>123</v>
      </c>
      <c r="ADK703" t="s">
        <v>123</v>
      </c>
      <c r="ADL703" t="s">
        <v>123</v>
      </c>
      <c r="ADM703" t="s">
        <v>123</v>
      </c>
      <c r="ADN703" t="s">
        <v>123</v>
      </c>
      <c r="ADO703" t="s">
        <v>123</v>
      </c>
      <c r="ADP703" t="s">
        <v>123</v>
      </c>
      <c r="ADQ703" t="s">
        <v>123</v>
      </c>
      <c r="ADR703" t="s">
        <v>123</v>
      </c>
      <c r="ADS703" t="s">
        <v>123</v>
      </c>
      <c r="ADT703" t="s">
        <v>123</v>
      </c>
      <c r="ADU703" t="s">
        <v>123</v>
      </c>
      <c r="ADV703" t="s">
        <v>123</v>
      </c>
      <c r="ADW703" t="s">
        <v>123</v>
      </c>
      <c r="ADX703" t="s">
        <v>123</v>
      </c>
      <c r="ADY703" t="s">
        <v>123</v>
      </c>
      <c r="ADZ703" t="s">
        <v>123</v>
      </c>
      <c r="AEA703" t="s">
        <v>123</v>
      </c>
      <c r="AEB703" t="s">
        <v>123</v>
      </c>
      <c r="AEC703" t="s">
        <v>123</v>
      </c>
      <c r="AED703" t="s">
        <v>123</v>
      </c>
      <c r="AEE703" t="s">
        <v>123</v>
      </c>
      <c r="AEF703" t="s">
        <v>123</v>
      </c>
      <c r="AEG703" t="s">
        <v>123</v>
      </c>
      <c r="AEH703" t="s">
        <v>123</v>
      </c>
      <c r="AEI703" t="s">
        <v>123</v>
      </c>
      <c r="AEJ703" t="s">
        <v>123</v>
      </c>
      <c r="AEK703" t="s">
        <v>123</v>
      </c>
      <c r="AEL703" t="s">
        <v>123</v>
      </c>
      <c r="AEM703" t="s">
        <v>123</v>
      </c>
      <c r="AEN703" t="s">
        <v>123</v>
      </c>
      <c r="AEO703" t="s">
        <v>123</v>
      </c>
      <c r="AEP703" t="s">
        <v>123</v>
      </c>
      <c r="AEQ703" t="s">
        <v>123</v>
      </c>
      <c r="AER703" t="s">
        <v>123</v>
      </c>
      <c r="AES703" t="s">
        <v>123</v>
      </c>
      <c r="AET703" t="s">
        <v>123</v>
      </c>
      <c r="AEU703" t="s">
        <v>123</v>
      </c>
      <c r="AEV703" t="s">
        <v>123</v>
      </c>
      <c r="AEW703" t="s">
        <v>123</v>
      </c>
      <c r="AEX703" t="s">
        <v>123</v>
      </c>
      <c r="AEY703" t="s">
        <v>123</v>
      </c>
      <c r="AEZ703" t="s">
        <v>123</v>
      </c>
      <c r="AFA703" t="s">
        <v>123</v>
      </c>
      <c r="AFB703" t="s">
        <v>123</v>
      </c>
      <c r="AFC703" t="s">
        <v>123</v>
      </c>
      <c r="AFD703" t="s">
        <v>123</v>
      </c>
      <c r="AFE703" t="s">
        <v>123</v>
      </c>
      <c r="AFF703" t="s">
        <v>123</v>
      </c>
      <c r="AFG703" t="s">
        <v>123</v>
      </c>
      <c r="AFH703" t="s">
        <v>123</v>
      </c>
      <c r="AFI703" t="s">
        <v>123</v>
      </c>
      <c r="AFJ703" t="s">
        <v>123</v>
      </c>
      <c r="AFK703" t="s">
        <v>123</v>
      </c>
      <c r="AFL703" t="s">
        <v>123</v>
      </c>
      <c r="AFM703" t="s">
        <v>123</v>
      </c>
      <c r="AFN703" t="s">
        <v>123</v>
      </c>
      <c r="AFO703" t="s">
        <v>123</v>
      </c>
      <c r="AFP703" t="s">
        <v>123</v>
      </c>
      <c r="AFQ703" t="s">
        <v>123</v>
      </c>
      <c r="AFR703" t="s">
        <v>123</v>
      </c>
      <c r="AFS703" t="s">
        <v>123</v>
      </c>
      <c r="AFT703" t="s">
        <v>123</v>
      </c>
      <c r="AFU703" t="s">
        <v>123</v>
      </c>
      <c r="AFV703" t="s">
        <v>123</v>
      </c>
      <c r="AFW703" t="s">
        <v>123</v>
      </c>
      <c r="AFX703" t="s">
        <v>123</v>
      </c>
      <c r="AFY703" t="s">
        <v>123</v>
      </c>
      <c r="AFZ703" t="s">
        <v>123</v>
      </c>
      <c r="AGA703" t="s">
        <v>123</v>
      </c>
      <c r="AGB703" t="s">
        <v>123</v>
      </c>
      <c r="AGC703" t="s">
        <v>123</v>
      </c>
      <c r="AGD703" t="s">
        <v>123</v>
      </c>
      <c r="AGE703" t="s">
        <v>123</v>
      </c>
      <c r="AGF703" t="s">
        <v>123</v>
      </c>
      <c r="AGG703" t="s">
        <v>123</v>
      </c>
      <c r="AGH703" t="s">
        <v>123</v>
      </c>
      <c r="AGI703" t="s">
        <v>123</v>
      </c>
      <c r="AGJ703" t="s">
        <v>123</v>
      </c>
      <c r="AGK703" t="s">
        <v>123</v>
      </c>
      <c r="AGL703" t="s">
        <v>123</v>
      </c>
      <c r="AGM703" t="s">
        <v>123</v>
      </c>
      <c r="AGN703" t="s">
        <v>123</v>
      </c>
      <c r="AGO703" t="s">
        <v>123</v>
      </c>
      <c r="AGP703" t="s">
        <v>123</v>
      </c>
      <c r="AGQ703" t="s">
        <v>123</v>
      </c>
      <c r="AGR703" t="s">
        <v>123</v>
      </c>
      <c r="AGS703" t="s">
        <v>123</v>
      </c>
      <c r="AGT703" t="s">
        <v>123</v>
      </c>
      <c r="AGU703" t="s">
        <v>123</v>
      </c>
      <c r="AGV703" t="s">
        <v>123</v>
      </c>
      <c r="AGW703" t="s">
        <v>123</v>
      </c>
      <c r="AGX703" t="s">
        <v>123</v>
      </c>
      <c r="AGY703" t="s">
        <v>123</v>
      </c>
      <c r="AGZ703" t="s">
        <v>123</v>
      </c>
      <c r="AHA703" t="s">
        <v>123</v>
      </c>
      <c r="AHB703" t="s">
        <v>123</v>
      </c>
      <c r="AHC703" t="s">
        <v>123</v>
      </c>
      <c r="AHD703" t="s">
        <v>123</v>
      </c>
      <c r="AHE703" t="s">
        <v>123</v>
      </c>
      <c r="AHF703" t="s">
        <v>123</v>
      </c>
      <c r="AHG703" t="s">
        <v>123</v>
      </c>
      <c r="AHH703" t="s">
        <v>123</v>
      </c>
      <c r="AHI703" t="s">
        <v>123</v>
      </c>
      <c r="AHJ703" t="s">
        <v>123</v>
      </c>
      <c r="AHK703" t="s">
        <v>123</v>
      </c>
      <c r="AHL703" t="s">
        <v>123</v>
      </c>
      <c r="AHM703" t="s">
        <v>123</v>
      </c>
      <c r="AHN703" t="s">
        <v>123</v>
      </c>
      <c r="AHO703" t="s">
        <v>123</v>
      </c>
      <c r="AHP703" t="s">
        <v>123</v>
      </c>
      <c r="AHQ703" t="s">
        <v>123</v>
      </c>
      <c r="AHR703" t="s">
        <v>123</v>
      </c>
      <c r="AHS703" t="s">
        <v>123</v>
      </c>
      <c r="AHT703" t="s">
        <v>123</v>
      </c>
      <c r="AHU703" t="s">
        <v>123</v>
      </c>
      <c r="AHV703" t="s">
        <v>123</v>
      </c>
      <c r="AHW703" t="s">
        <v>123</v>
      </c>
      <c r="AHX703" t="s">
        <v>123</v>
      </c>
      <c r="AHY703" t="s">
        <v>123</v>
      </c>
      <c r="AHZ703" t="s">
        <v>123</v>
      </c>
      <c r="AIA703" t="s">
        <v>123</v>
      </c>
      <c r="AIB703" t="s">
        <v>123</v>
      </c>
      <c r="AIC703" t="s">
        <v>123</v>
      </c>
      <c r="AID703" t="s">
        <v>123</v>
      </c>
      <c r="AIE703" t="s">
        <v>123</v>
      </c>
      <c r="AIF703" t="s">
        <v>123</v>
      </c>
      <c r="AIG703" t="s">
        <v>123</v>
      </c>
      <c r="AIH703" t="s">
        <v>123</v>
      </c>
      <c r="AII703" t="s">
        <v>123</v>
      </c>
      <c r="AIJ703" t="s">
        <v>123</v>
      </c>
      <c r="AIK703" t="s">
        <v>123</v>
      </c>
      <c r="AIL703" t="s">
        <v>123</v>
      </c>
      <c r="AIM703" t="s">
        <v>123</v>
      </c>
      <c r="AIN703" t="s">
        <v>123</v>
      </c>
      <c r="AIO703" t="s">
        <v>123</v>
      </c>
      <c r="AIP703" t="s">
        <v>123</v>
      </c>
      <c r="AIQ703" t="s">
        <v>123</v>
      </c>
      <c r="AIR703" t="s">
        <v>123</v>
      </c>
      <c r="AIS703" t="s">
        <v>123</v>
      </c>
      <c r="AIT703" t="s">
        <v>123</v>
      </c>
      <c r="AIU703" t="s">
        <v>123</v>
      </c>
      <c r="AIV703" t="s">
        <v>123</v>
      </c>
      <c r="AIW703" t="s">
        <v>123</v>
      </c>
      <c r="AIX703" t="s">
        <v>123</v>
      </c>
      <c r="AIY703" t="s">
        <v>123</v>
      </c>
      <c r="AIZ703" t="s">
        <v>123</v>
      </c>
      <c r="AJA703" t="s">
        <v>123</v>
      </c>
      <c r="AJB703" t="s">
        <v>123</v>
      </c>
      <c r="AJC703" t="s">
        <v>123</v>
      </c>
      <c r="AJD703" t="s">
        <v>123</v>
      </c>
      <c r="AJE703" t="s">
        <v>123</v>
      </c>
      <c r="AJF703" t="s">
        <v>123</v>
      </c>
      <c r="AJG703" t="s">
        <v>123</v>
      </c>
      <c r="AJH703" t="s">
        <v>123</v>
      </c>
      <c r="AJI703" t="s">
        <v>123</v>
      </c>
      <c r="AJJ703" t="s">
        <v>123</v>
      </c>
      <c r="AJK703" t="s">
        <v>123</v>
      </c>
      <c r="AJL703" t="s">
        <v>123</v>
      </c>
      <c r="AJM703" t="s">
        <v>123</v>
      </c>
      <c r="AJN703" t="s">
        <v>123</v>
      </c>
      <c r="AJO703" t="s">
        <v>123</v>
      </c>
      <c r="AJP703" t="s">
        <v>123</v>
      </c>
      <c r="AJQ703" t="s">
        <v>123</v>
      </c>
      <c r="AJR703" t="s">
        <v>123</v>
      </c>
      <c r="AJS703" t="s">
        <v>123</v>
      </c>
      <c r="AJT703" t="s">
        <v>123</v>
      </c>
      <c r="AJU703" t="s">
        <v>123</v>
      </c>
      <c r="AJV703" t="s">
        <v>123</v>
      </c>
      <c r="AJW703" t="s">
        <v>123</v>
      </c>
      <c r="AJX703" t="s">
        <v>123</v>
      </c>
      <c r="AJY703" t="s">
        <v>123</v>
      </c>
      <c r="AJZ703" t="s">
        <v>123</v>
      </c>
      <c r="AKA703" t="s">
        <v>123</v>
      </c>
      <c r="AKB703" t="s">
        <v>123</v>
      </c>
      <c r="AKC703" t="s">
        <v>123</v>
      </c>
      <c r="AKD703" t="s">
        <v>123</v>
      </c>
      <c r="AKE703" t="s">
        <v>123</v>
      </c>
      <c r="AKF703" t="s">
        <v>123</v>
      </c>
      <c r="AKG703" t="s">
        <v>123</v>
      </c>
      <c r="AKH703" t="s">
        <v>123</v>
      </c>
      <c r="AKI703" t="s">
        <v>123</v>
      </c>
      <c r="AKJ703" t="s">
        <v>123</v>
      </c>
      <c r="AKK703" t="s">
        <v>123</v>
      </c>
      <c r="AKL703" t="s">
        <v>123</v>
      </c>
      <c r="AKM703" t="s">
        <v>123</v>
      </c>
      <c r="AKN703" t="s">
        <v>123</v>
      </c>
      <c r="AKO703" t="s">
        <v>123</v>
      </c>
      <c r="AKP703" t="s">
        <v>123</v>
      </c>
      <c r="AKQ703" t="s">
        <v>123</v>
      </c>
      <c r="AKR703" t="s">
        <v>123</v>
      </c>
      <c r="AKS703" t="s">
        <v>123</v>
      </c>
      <c r="AKT703" t="s">
        <v>123</v>
      </c>
      <c r="AKU703" t="s">
        <v>123</v>
      </c>
      <c r="AKV703" t="s">
        <v>123</v>
      </c>
      <c r="AKW703" t="s">
        <v>123</v>
      </c>
      <c r="AKX703" t="s">
        <v>123</v>
      </c>
      <c r="AKY703" t="s">
        <v>123</v>
      </c>
      <c r="AKZ703" t="s">
        <v>123</v>
      </c>
      <c r="ALA703" t="s">
        <v>123</v>
      </c>
      <c r="ALB703" t="s">
        <v>123</v>
      </c>
      <c r="ALC703" t="s">
        <v>123</v>
      </c>
      <c r="ALD703" t="s">
        <v>123</v>
      </c>
      <c r="ALE703" t="s">
        <v>123</v>
      </c>
      <c r="ALF703" t="s">
        <v>123</v>
      </c>
      <c r="ALG703" t="s">
        <v>123</v>
      </c>
      <c r="ALH703" t="s">
        <v>123</v>
      </c>
      <c r="ALI703" t="s">
        <v>123</v>
      </c>
      <c r="ALJ703" t="s">
        <v>123</v>
      </c>
      <c r="ALK703" t="s">
        <v>123</v>
      </c>
      <c r="ALL703" t="s">
        <v>123</v>
      </c>
      <c r="ALM703" t="s">
        <v>123</v>
      </c>
      <c r="ALN703" t="s">
        <v>123</v>
      </c>
      <c r="ALO703" t="s">
        <v>123</v>
      </c>
      <c r="ALP703" t="s">
        <v>123</v>
      </c>
      <c r="ALQ703" t="s">
        <v>123</v>
      </c>
      <c r="ALR703" t="s">
        <v>123</v>
      </c>
      <c r="ALS703" t="s">
        <v>123</v>
      </c>
      <c r="ALT703" t="s">
        <v>123</v>
      </c>
      <c r="ALU703" t="s">
        <v>123</v>
      </c>
      <c r="ALV703" t="s">
        <v>123</v>
      </c>
      <c r="ALW703" t="s">
        <v>123</v>
      </c>
      <c r="ALX703" t="s">
        <v>123</v>
      </c>
      <c r="ALY703" t="s">
        <v>123</v>
      </c>
      <c r="ALZ703" t="s">
        <v>123</v>
      </c>
      <c r="AMA703" t="s">
        <v>123</v>
      </c>
      <c r="AMB703" t="s">
        <v>123</v>
      </c>
      <c r="AMC703" t="s">
        <v>123</v>
      </c>
      <c r="AMD703" t="s">
        <v>123</v>
      </c>
      <c r="AME703" t="s">
        <v>123</v>
      </c>
      <c r="AMF703" t="s">
        <v>123</v>
      </c>
      <c r="AMG703" t="s">
        <v>123</v>
      </c>
      <c r="AMH703" t="s">
        <v>123</v>
      </c>
      <c r="AMI703" t="s">
        <v>123</v>
      </c>
      <c r="AMJ703" t="s">
        <v>123</v>
      </c>
      <c r="AMK703" t="s">
        <v>123</v>
      </c>
      <c r="AML703" t="s">
        <v>123</v>
      </c>
      <c r="AMM703" t="s">
        <v>123</v>
      </c>
      <c r="AMN703" t="s">
        <v>123</v>
      </c>
      <c r="AMO703" t="s">
        <v>123</v>
      </c>
      <c r="AMP703" t="s">
        <v>123</v>
      </c>
      <c r="AMQ703" t="s">
        <v>123</v>
      </c>
      <c r="AMR703" t="s">
        <v>123</v>
      </c>
      <c r="AMS703" t="s">
        <v>123</v>
      </c>
      <c r="AMT703" t="s">
        <v>123</v>
      </c>
      <c r="AMU703" t="s">
        <v>123</v>
      </c>
      <c r="AMV703" t="s">
        <v>123</v>
      </c>
      <c r="AMW703" t="s">
        <v>123</v>
      </c>
      <c r="AMX703" t="s">
        <v>123</v>
      </c>
      <c r="AMY703" t="s">
        <v>123</v>
      </c>
      <c r="AMZ703" t="s">
        <v>123</v>
      </c>
      <c r="ANA703" t="s">
        <v>123</v>
      </c>
      <c r="ANB703" t="s">
        <v>123</v>
      </c>
      <c r="ANC703" t="s">
        <v>123</v>
      </c>
      <c r="AND703" t="s">
        <v>123</v>
      </c>
      <c r="ANE703" t="s">
        <v>123</v>
      </c>
    </row>
    <row r="704" spans="1:1045" x14ac:dyDescent="0.35">
      <c r="A704" t="s">
        <v>124</v>
      </c>
      <c r="B704" s="1">
        <v>450</v>
      </c>
      <c r="C704" s="1">
        <v>450</v>
      </c>
      <c r="D704" s="1">
        <v>450</v>
      </c>
      <c r="E704" s="1">
        <v>450</v>
      </c>
      <c r="F704" s="1">
        <v>450</v>
      </c>
      <c r="G704" s="1">
        <v>450</v>
      </c>
      <c r="H704" s="1">
        <v>450</v>
      </c>
      <c r="I704" s="1">
        <v>450</v>
      </c>
      <c r="J704" s="1">
        <v>450</v>
      </c>
      <c r="K704" s="1">
        <v>450</v>
      </c>
      <c r="L704" s="1">
        <v>450</v>
      </c>
      <c r="M704" s="1">
        <v>450</v>
      </c>
      <c r="N704" s="15">
        <v>500</v>
      </c>
      <c r="O704" s="15">
        <v>500</v>
      </c>
      <c r="P704" s="15">
        <v>500</v>
      </c>
      <c r="Q704" s="15">
        <v>500</v>
      </c>
      <c r="R704" s="15">
        <v>500</v>
      </c>
      <c r="S704" s="15">
        <v>500</v>
      </c>
      <c r="T704" s="15">
        <v>500</v>
      </c>
      <c r="U704" s="15">
        <v>500</v>
      </c>
      <c r="V704" s="15">
        <v>500</v>
      </c>
      <c r="W704" s="15">
        <v>500</v>
      </c>
      <c r="X704" s="15">
        <v>500</v>
      </c>
      <c r="Y704" s="15">
        <v>500</v>
      </c>
      <c r="Z704" s="16">
        <v>550</v>
      </c>
      <c r="AA704" s="16">
        <v>550</v>
      </c>
      <c r="AB704" s="16">
        <v>550</v>
      </c>
      <c r="AC704" s="16">
        <v>550</v>
      </c>
      <c r="AD704" s="16">
        <v>550</v>
      </c>
      <c r="AE704" s="16">
        <v>550</v>
      </c>
      <c r="AF704" s="16">
        <v>550</v>
      </c>
      <c r="AG704" s="16">
        <v>550</v>
      </c>
      <c r="AH704" s="16">
        <v>550</v>
      </c>
      <c r="AI704" s="16">
        <v>550</v>
      </c>
      <c r="AJ704" s="16">
        <v>550</v>
      </c>
      <c r="AK704" s="16">
        <v>550</v>
      </c>
      <c r="AL704" s="17">
        <v>600</v>
      </c>
      <c r="AM704" s="17">
        <v>600</v>
      </c>
      <c r="AN704" s="17">
        <v>600</v>
      </c>
      <c r="AO704" s="17">
        <v>600</v>
      </c>
      <c r="AP704" s="17">
        <v>600</v>
      </c>
      <c r="AQ704" s="17">
        <v>600</v>
      </c>
      <c r="AR704" s="17">
        <v>600</v>
      </c>
      <c r="AS704" s="17">
        <v>600</v>
      </c>
      <c r="AT704" s="17">
        <v>600</v>
      </c>
      <c r="AU704" s="17">
        <v>600</v>
      </c>
      <c r="AV704" s="17">
        <v>600</v>
      </c>
      <c r="AW704" s="17">
        <v>600</v>
      </c>
      <c r="AX704" s="18">
        <v>650</v>
      </c>
      <c r="AY704" s="18">
        <v>650</v>
      </c>
      <c r="AZ704" s="18">
        <v>650</v>
      </c>
      <c r="BA704" s="18">
        <v>650</v>
      </c>
      <c r="BB704" s="18">
        <v>650</v>
      </c>
      <c r="BC704" s="18">
        <v>650</v>
      </c>
      <c r="BD704" s="18">
        <v>650</v>
      </c>
      <c r="BE704" s="18">
        <v>650</v>
      </c>
      <c r="BF704" s="18">
        <v>650</v>
      </c>
      <c r="BG704" s="18">
        <v>650</v>
      </c>
      <c r="BH704" s="18">
        <v>650</v>
      </c>
      <c r="BI704" s="18">
        <v>650</v>
      </c>
      <c r="BJ704" s="1">
        <v>450</v>
      </c>
      <c r="BK704" s="1">
        <v>450</v>
      </c>
      <c r="BL704" s="1">
        <v>450</v>
      </c>
      <c r="BM704" s="1">
        <v>450</v>
      </c>
      <c r="BN704" s="1">
        <v>450</v>
      </c>
      <c r="BO704" s="1">
        <v>450</v>
      </c>
      <c r="BP704" s="1">
        <v>450</v>
      </c>
      <c r="BQ704" s="1">
        <v>450</v>
      </c>
      <c r="BR704" s="1">
        <v>450</v>
      </c>
      <c r="BS704" s="1">
        <v>450</v>
      </c>
      <c r="BT704" s="1">
        <v>450</v>
      </c>
      <c r="BU704" s="1">
        <v>450</v>
      </c>
      <c r="BV704" s="15">
        <v>500</v>
      </c>
      <c r="BW704" s="15">
        <v>500</v>
      </c>
      <c r="BX704" s="15">
        <v>500</v>
      </c>
      <c r="BY704" s="15">
        <v>500</v>
      </c>
      <c r="BZ704" s="15">
        <v>500</v>
      </c>
      <c r="CA704" s="15">
        <v>500</v>
      </c>
      <c r="CB704" s="15">
        <v>500</v>
      </c>
      <c r="CC704" s="15">
        <v>500</v>
      </c>
      <c r="CD704" s="15">
        <v>500</v>
      </c>
      <c r="CE704" s="15">
        <v>500</v>
      </c>
      <c r="CF704" s="15">
        <v>500</v>
      </c>
      <c r="CG704" s="15">
        <v>500</v>
      </c>
      <c r="CH704" s="16">
        <v>550</v>
      </c>
      <c r="CI704" s="16">
        <v>550</v>
      </c>
      <c r="CJ704" s="16">
        <v>550</v>
      </c>
      <c r="CK704" s="16">
        <v>550</v>
      </c>
      <c r="CL704" s="16">
        <v>550</v>
      </c>
      <c r="CM704" s="16">
        <v>550</v>
      </c>
      <c r="CN704" s="16">
        <v>550</v>
      </c>
      <c r="CO704" s="16">
        <v>550</v>
      </c>
      <c r="CP704" s="16">
        <v>550</v>
      </c>
      <c r="CQ704" s="16">
        <v>550</v>
      </c>
      <c r="CR704" s="16">
        <v>550</v>
      </c>
      <c r="CS704" s="16">
        <v>550</v>
      </c>
      <c r="CT704" s="17">
        <v>600</v>
      </c>
      <c r="CU704" s="17">
        <v>600</v>
      </c>
      <c r="CV704" s="17">
        <v>600</v>
      </c>
      <c r="CW704" s="17">
        <v>600</v>
      </c>
      <c r="CX704" s="17">
        <v>600</v>
      </c>
      <c r="CY704" s="17">
        <v>600</v>
      </c>
      <c r="CZ704" s="17">
        <v>600</v>
      </c>
      <c r="DA704" s="17">
        <v>600</v>
      </c>
      <c r="DB704" s="17">
        <v>600</v>
      </c>
      <c r="DC704" s="17">
        <v>600</v>
      </c>
      <c r="DD704" s="17">
        <v>600</v>
      </c>
      <c r="DE704" s="17">
        <v>600</v>
      </c>
      <c r="DF704" s="18">
        <v>650</v>
      </c>
      <c r="DG704" s="18">
        <v>650</v>
      </c>
      <c r="DH704" s="18">
        <v>650</v>
      </c>
      <c r="DI704" s="18">
        <v>650</v>
      </c>
      <c r="DJ704" s="18">
        <v>650</v>
      </c>
      <c r="DK704" s="18">
        <v>650</v>
      </c>
      <c r="DL704" s="18">
        <v>650</v>
      </c>
      <c r="DM704" s="18">
        <v>650</v>
      </c>
      <c r="DN704" s="18">
        <v>650</v>
      </c>
      <c r="DO704" s="18">
        <v>650</v>
      </c>
      <c r="DP704" s="18">
        <v>650</v>
      </c>
      <c r="DQ704" s="18">
        <v>650</v>
      </c>
      <c r="DR704" s="1">
        <v>450</v>
      </c>
      <c r="DS704" s="1">
        <v>450</v>
      </c>
      <c r="DT704" s="1">
        <v>450</v>
      </c>
      <c r="DU704" s="1">
        <v>450</v>
      </c>
      <c r="DV704" s="1">
        <v>450</v>
      </c>
      <c r="DW704" s="1">
        <v>450</v>
      </c>
      <c r="DX704" s="1">
        <v>450</v>
      </c>
      <c r="DY704" s="1">
        <v>450</v>
      </c>
      <c r="DZ704" s="1">
        <v>450</v>
      </c>
      <c r="EA704" s="1">
        <v>450</v>
      </c>
      <c r="EB704" s="1">
        <v>450</v>
      </c>
      <c r="EC704" s="1">
        <v>450</v>
      </c>
      <c r="ED704" s="15">
        <v>500</v>
      </c>
      <c r="EE704" s="15">
        <v>500</v>
      </c>
      <c r="EF704" s="15">
        <v>500</v>
      </c>
      <c r="EG704" s="15">
        <v>500</v>
      </c>
      <c r="EH704" s="15">
        <v>500</v>
      </c>
      <c r="EI704" s="15">
        <v>500</v>
      </c>
      <c r="EJ704" s="15">
        <v>500</v>
      </c>
      <c r="EK704" s="15">
        <v>500</v>
      </c>
      <c r="EL704" s="15">
        <v>500</v>
      </c>
      <c r="EM704" s="15">
        <v>500</v>
      </c>
      <c r="EN704" s="15">
        <v>500</v>
      </c>
      <c r="EO704" s="15">
        <v>500</v>
      </c>
      <c r="EP704" s="16">
        <v>550</v>
      </c>
      <c r="EQ704" s="16">
        <v>550</v>
      </c>
      <c r="ER704" s="16">
        <v>550</v>
      </c>
      <c r="ES704" s="16">
        <v>550</v>
      </c>
      <c r="ET704" s="16">
        <v>550</v>
      </c>
      <c r="EU704" s="16">
        <v>550</v>
      </c>
      <c r="EV704" s="16">
        <v>550</v>
      </c>
      <c r="EW704" s="16">
        <v>550</v>
      </c>
      <c r="EX704" s="16">
        <v>550</v>
      </c>
      <c r="EY704" s="16">
        <v>550</v>
      </c>
      <c r="EZ704" s="16">
        <v>550</v>
      </c>
      <c r="FA704" s="16">
        <v>550</v>
      </c>
      <c r="FB704" s="17">
        <v>600</v>
      </c>
      <c r="FC704" s="17">
        <v>600</v>
      </c>
      <c r="FD704" s="17">
        <v>600</v>
      </c>
      <c r="FE704" s="17">
        <v>600</v>
      </c>
      <c r="FF704" s="17">
        <v>600</v>
      </c>
      <c r="FG704" s="17">
        <v>600</v>
      </c>
      <c r="FH704" s="17">
        <v>600</v>
      </c>
      <c r="FI704" s="17">
        <v>600</v>
      </c>
      <c r="FJ704" s="17">
        <v>600</v>
      </c>
      <c r="FK704" s="17">
        <v>600</v>
      </c>
      <c r="FL704" s="17">
        <v>600</v>
      </c>
      <c r="FM704" s="17">
        <v>600</v>
      </c>
      <c r="FN704" s="18">
        <v>650</v>
      </c>
      <c r="FO704" s="18">
        <v>650</v>
      </c>
      <c r="FP704" s="18">
        <v>650</v>
      </c>
      <c r="FQ704" s="18">
        <v>650</v>
      </c>
      <c r="FR704" s="18">
        <v>650</v>
      </c>
      <c r="FS704" s="18">
        <v>650</v>
      </c>
      <c r="FT704" s="18">
        <v>650</v>
      </c>
      <c r="FU704" s="18">
        <v>650</v>
      </c>
      <c r="FV704" s="18">
        <v>650</v>
      </c>
      <c r="FW704" s="18">
        <v>650</v>
      </c>
      <c r="FX704" s="18">
        <v>650</v>
      </c>
      <c r="FY704" s="18">
        <v>650</v>
      </c>
      <c r="FZ704" s="57">
        <v>45</v>
      </c>
      <c r="GA704" s="57">
        <v>45</v>
      </c>
      <c r="GB704" s="57">
        <v>45</v>
      </c>
      <c r="GC704" s="57">
        <v>45</v>
      </c>
      <c r="GD704" s="57">
        <v>45</v>
      </c>
      <c r="GE704" s="57">
        <v>45</v>
      </c>
      <c r="GF704" s="57">
        <v>45</v>
      </c>
      <c r="GG704" s="57">
        <v>45</v>
      </c>
      <c r="GH704" s="57">
        <v>45</v>
      </c>
      <c r="GI704" s="57">
        <v>45</v>
      </c>
      <c r="GJ704" s="57">
        <v>45</v>
      </c>
      <c r="GK704" s="57">
        <v>45</v>
      </c>
      <c r="GL704" s="1">
        <v>50</v>
      </c>
      <c r="GM704" s="1">
        <v>50</v>
      </c>
      <c r="GN704" s="1">
        <v>50</v>
      </c>
      <c r="GO704" s="1">
        <v>50</v>
      </c>
      <c r="GP704" s="1">
        <v>50</v>
      </c>
      <c r="GQ704" s="1">
        <v>50</v>
      </c>
      <c r="GR704" s="1">
        <v>50</v>
      </c>
      <c r="GS704" s="1">
        <v>50</v>
      </c>
      <c r="GT704" s="1">
        <v>50</v>
      </c>
      <c r="GU704" s="1">
        <v>50</v>
      </c>
      <c r="GV704" s="1">
        <v>50</v>
      </c>
      <c r="GW704" s="1">
        <v>50</v>
      </c>
      <c r="GX704" s="60">
        <v>55</v>
      </c>
      <c r="GY704" s="60">
        <v>55</v>
      </c>
      <c r="GZ704" s="60">
        <v>55</v>
      </c>
      <c r="HA704" s="60">
        <v>55</v>
      </c>
      <c r="HB704" s="60">
        <v>55</v>
      </c>
      <c r="HC704" s="60">
        <v>55</v>
      </c>
      <c r="HD704" s="60">
        <v>55</v>
      </c>
      <c r="HE704" s="60">
        <v>55</v>
      </c>
      <c r="HF704" s="60">
        <v>55</v>
      </c>
      <c r="HG704" s="60">
        <v>55</v>
      </c>
      <c r="HH704" s="60">
        <v>55</v>
      </c>
      <c r="HI704" s="60">
        <v>55</v>
      </c>
      <c r="HJ704" s="62">
        <v>60</v>
      </c>
      <c r="HK704" s="62">
        <v>60</v>
      </c>
      <c r="HL704" s="62">
        <v>60</v>
      </c>
      <c r="HM704" s="62">
        <v>60</v>
      </c>
      <c r="HN704" s="62">
        <v>60</v>
      </c>
      <c r="HO704" s="62">
        <v>60</v>
      </c>
      <c r="HP704" s="62">
        <v>60</v>
      </c>
      <c r="HQ704" s="62">
        <v>60</v>
      </c>
      <c r="HR704" s="62">
        <v>60</v>
      </c>
      <c r="HS704" s="62">
        <v>60</v>
      </c>
      <c r="HT704" s="62">
        <v>60</v>
      </c>
      <c r="HU704" s="62">
        <v>60</v>
      </c>
      <c r="HV704" s="64">
        <v>65</v>
      </c>
      <c r="HW704" s="64">
        <v>65</v>
      </c>
      <c r="HX704" s="64">
        <v>65</v>
      </c>
      <c r="HY704" s="64">
        <v>65</v>
      </c>
      <c r="HZ704" s="64">
        <v>65</v>
      </c>
      <c r="IA704" s="64">
        <v>65</v>
      </c>
      <c r="IB704" s="64">
        <v>65</v>
      </c>
      <c r="IC704" s="64">
        <v>65</v>
      </c>
      <c r="ID704" s="64">
        <v>65</v>
      </c>
      <c r="IE704" s="64">
        <v>65</v>
      </c>
      <c r="IF704" s="64">
        <v>65</v>
      </c>
      <c r="IG704" s="64">
        <v>65</v>
      </c>
      <c r="IH704" s="16">
        <v>70</v>
      </c>
      <c r="II704" s="16">
        <v>70</v>
      </c>
      <c r="IJ704" s="16">
        <v>70</v>
      </c>
      <c r="IK704" s="16">
        <v>70</v>
      </c>
      <c r="IL704" s="16">
        <v>70</v>
      </c>
      <c r="IM704" s="16">
        <v>70</v>
      </c>
      <c r="IN704" s="16">
        <v>70</v>
      </c>
      <c r="IO704" s="16">
        <v>70</v>
      </c>
      <c r="IP704" s="16">
        <v>70</v>
      </c>
      <c r="IQ704" s="16">
        <v>70</v>
      </c>
      <c r="IR704" s="16">
        <v>70</v>
      </c>
      <c r="IS704" s="16">
        <v>70</v>
      </c>
      <c r="IT704">
        <v>45</v>
      </c>
      <c r="IU704">
        <v>45</v>
      </c>
      <c r="IV704">
        <v>45</v>
      </c>
      <c r="IW704">
        <v>45</v>
      </c>
      <c r="IX704">
        <v>45</v>
      </c>
      <c r="IY704">
        <v>45</v>
      </c>
      <c r="IZ704">
        <v>45</v>
      </c>
      <c r="JA704">
        <v>45</v>
      </c>
      <c r="JB704">
        <v>45</v>
      </c>
      <c r="JC704">
        <v>45</v>
      </c>
      <c r="JD704">
        <v>45</v>
      </c>
      <c r="JE704">
        <v>45</v>
      </c>
      <c r="JF704">
        <v>50</v>
      </c>
      <c r="JG704">
        <v>50</v>
      </c>
      <c r="JH704">
        <v>50</v>
      </c>
      <c r="JI704">
        <v>50</v>
      </c>
      <c r="JJ704">
        <v>50</v>
      </c>
      <c r="JK704">
        <v>50</v>
      </c>
      <c r="JL704">
        <v>50</v>
      </c>
      <c r="JM704">
        <v>50</v>
      </c>
      <c r="JN704">
        <v>50</v>
      </c>
      <c r="JO704">
        <v>50</v>
      </c>
      <c r="JP704">
        <v>50</v>
      </c>
      <c r="JQ704">
        <v>50</v>
      </c>
      <c r="JR704">
        <v>55</v>
      </c>
      <c r="JS704">
        <v>55</v>
      </c>
      <c r="JT704">
        <v>55</v>
      </c>
      <c r="JU704">
        <v>55</v>
      </c>
      <c r="JV704">
        <v>55</v>
      </c>
      <c r="JW704">
        <v>55</v>
      </c>
      <c r="JX704">
        <v>55</v>
      </c>
      <c r="JY704">
        <v>55</v>
      </c>
      <c r="JZ704">
        <v>55</v>
      </c>
      <c r="KA704">
        <v>55</v>
      </c>
      <c r="KB704">
        <v>55</v>
      </c>
      <c r="KC704">
        <v>55</v>
      </c>
      <c r="KD704">
        <v>60</v>
      </c>
      <c r="KE704">
        <v>60</v>
      </c>
      <c r="KF704">
        <v>60</v>
      </c>
      <c r="KG704">
        <v>60</v>
      </c>
      <c r="KH704">
        <v>60</v>
      </c>
      <c r="KI704">
        <v>60</v>
      </c>
      <c r="KJ704">
        <v>60</v>
      </c>
      <c r="KK704">
        <v>60</v>
      </c>
      <c r="KL704">
        <v>60</v>
      </c>
      <c r="KM704">
        <v>60</v>
      </c>
      <c r="KN704">
        <v>60</v>
      </c>
      <c r="KO704">
        <v>60</v>
      </c>
      <c r="KP704">
        <v>65</v>
      </c>
      <c r="KQ704">
        <v>65</v>
      </c>
      <c r="KR704">
        <v>65</v>
      </c>
      <c r="KS704">
        <v>65</v>
      </c>
      <c r="KT704">
        <v>65</v>
      </c>
      <c r="KU704">
        <v>65</v>
      </c>
      <c r="KV704">
        <v>65</v>
      </c>
      <c r="KW704">
        <v>65</v>
      </c>
      <c r="KX704">
        <v>65</v>
      </c>
      <c r="KY704">
        <v>65</v>
      </c>
      <c r="KZ704">
        <v>65</v>
      </c>
      <c r="LA704">
        <v>65</v>
      </c>
      <c r="LB704" s="65">
        <v>70</v>
      </c>
      <c r="LC704" s="65">
        <v>70</v>
      </c>
      <c r="LD704" s="65">
        <v>70</v>
      </c>
      <c r="LE704" s="65">
        <v>70</v>
      </c>
      <c r="LF704" s="65">
        <v>70</v>
      </c>
      <c r="LG704" s="65">
        <v>70</v>
      </c>
      <c r="LH704" s="65">
        <v>70</v>
      </c>
      <c r="LI704" s="65">
        <v>70</v>
      </c>
      <c r="LJ704" s="65">
        <v>70</v>
      </c>
      <c r="LK704" s="65">
        <v>70</v>
      </c>
      <c r="LL704" s="65">
        <v>70</v>
      </c>
      <c r="LM704" s="65">
        <v>70</v>
      </c>
      <c r="LN704">
        <v>45</v>
      </c>
      <c r="LO704">
        <v>45</v>
      </c>
      <c r="LP704">
        <v>45</v>
      </c>
      <c r="LQ704">
        <v>45</v>
      </c>
      <c r="LR704">
        <v>45</v>
      </c>
      <c r="LS704">
        <v>45</v>
      </c>
      <c r="LT704">
        <v>45</v>
      </c>
      <c r="LU704">
        <v>45</v>
      </c>
      <c r="LV704">
        <v>45</v>
      </c>
      <c r="LW704">
        <v>45</v>
      </c>
      <c r="LX704">
        <v>45</v>
      </c>
      <c r="LY704">
        <v>45</v>
      </c>
      <c r="LZ704">
        <v>50</v>
      </c>
      <c r="MA704">
        <v>50</v>
      </c>
      <c r="MB704">
        <v>50</v>
      </c>
      <c r="MC704">
        <v>50</v>
      </c>
      <c r="MD704">
        <v>50</v>
      </c>
      <c r="ME704">
        <v>50</v>
      </c>
      <c r="MF704">
        <v>50</v>
      </c>
      <c r="MG704">
        <v>50</v>
      </c>
      <c r="MH704">
        <v>50</v>
      </c>
      <c r="MI704">
        <v>50</v>
      </c>
      <c r="MJ704">
        <v>50</v>
      </c>
      <c r="MK704">
        <v>50</v>
      </c>
      <c r="ML704">
        <v>55</v>
      </c>
      <c r="MM704">
        <v>55</v>
      </c>
      <c r="MN704">
        <v>55</v>
      </c>
      <c r="MO704">
        <v>55</v>
      </c>
      <c r="MP704">
        <v>55</v>
      </c>
      <c r="MQ704">
        <v>55</v>
      </c>
      <c r="MR704">
        <v>55</v>
      </c>
      <c r="MS704">
        <v>55</v>
      </c>
      <c r="MT704">
        <v>55</v>
      </c>
      <c r="MU704">
        <v>55</v>
      </c>
      <c r="MV704">
        <v>55</v>
      </c>
      <c r="MW704">
        <v>55</v>
      </c>
      <c r="MX704">
        <v>60</v>
      </c>
      <c r="MY704">
        <v>60</v>
      </c>
      <c r="MZ704">
        <v>60</v>
      </c>
      <c r="NA704">
        <v>60</v>
      </c>
      <c r="NB704">
        <v>60</v>
      </c>
      <c r="NC704">
        <v>60</v>
      </c>
      <c r="ND704">
        <v>60</v>
      </c>
      <c r="NE704">
        <v>60</v>
      </c>
      <c r="NF704">
        <v>60</v>
      </c>
      <c r="NG704">
        <v>60</v>
      </c>
      <c r="NH704">
        <v>60</v>
      </c>
      <c r="NI704">
        <v>60</v>
      </c>
      <c r="NJ704">
        <v>65</v>
      </c>
      <c r="NK704">
        <v>65</v>
      </c>
      <c r="NL704">
        <v>65</v>
      </c>
      <c r="NM704">
        <v>65</v>
      </c>
      <c r="NN704">
        <v>65</v>
      </c>
      <c r="NO704">
        <v>65</v>
      </c>
      <c r="NP704">
        <v>65</v>
      </c>
      <c r="NQ704">
        <v>65</v>
      </c>
      <c r="NR704">
        <v>65</v>
      </c>
      <c r="NS704">
        <v>65</v>
      </c>
      <c r="NT704">
        <v>65</v>
      </c>
      <c r="NU704">
        <v>65</v>
      </c>
      <c r="NV704" s="65">
        <v>70</v>
      </c>
      <c r="NW704" s="65">
        <v>70</v>
      </c>
      <c r="NX704" s="65">
        <v>70</v>
      </c>
      <c r="NY704" s="65">
        <v>70</v>
      </c>
      <c r="NZ704" s="65">
        <v>70</v>
      </c>
      <c r="OA704" s="65">
        <v>70</v>
      </c>
      <c r="OB704" s="65">
        <v>70</v>
      </c>
      <c r="OC704" s="65">
        <v>70</v>
      </c>
      <c r="OD704" s="65">
        <v>70</v>
      </c>
      <c r="OE704" s="65">
        <v>70</v>
      </c>
      <c r="OF704" s="65">
        <v>70</v>
      </c>
      <c r="OG704" s="65">
        <v>70</v>
      </c>
      <c r="OH704">
        <v>45</v>
      </c>
      <c r="OI704">
        <v>45</v>
      </c>
      <c r="OJ704">
        <v>45</v>
      </c>
      <c r="OK704">
        <v>45</v>
      </c>
      <c r="OL704">
        <v>45</v>
      </c>
      <c r="OM704">
        <v>45</v>
      </c>
      <c r="ON704">
        <v>45</v>
      </c>
      <c r="OO704">
        <v>45</v>
      </c>
      <c r="OP704">
        <v>45</v>
      </c>
      <c r="OQ704">
        <v>45</v>
      </c>
      <c r="OR704">
        <v>45</v>
      </c>
      <c r="OS704">
        <v>45</v>
      </c>
      <c r="OT704">
        <v>50</v>
      </c>
      <c r="OU704">
        <v>50</v>
      </c>
      <c r="OV704">
        <v>50</v>
      </c>
      <c r="OW704">
        <v>50</v>
      </c>
      <c r="OX704">
        <v>50</v>
      </c>
      <c r="OY704">
        <v>50</v>
      </c>
      <c r="OZ704">
        <v>50</v>
      </c>
      <c r="PA704">
        <v>50</v>
      </c>
      <c r="PB704">
        <v>50</v>
      </c>
      <c r="PC704">
        <v>50</v>
      </c>
      <c r="PD704">
        <v>50</v>
      </c>
      <c r="PE704">
        <v>50</v>
      </c>
      <c r="PF704">
        <v>55</v>
      </c>
      <c r="PG704">
        <v>55</v>
      </c>
      <c r="PH704">
        <v>55</v>
      </c>
      <c r="PI704">
        <v>55</v>
      </c>
      <c r="PJ704">
        <v>55</v>
      </c>
      <c r="PK704">
        <v>55</v>
      </c>
      <c r="PL704">
        <v>55</v>
      </c>
      <c r="PM704">
        <v>55</v>
      </c>
      <c r="PN704">
        <v>55</v>
      </c>
      <c r="PO704">
        <v>55</v>
      </c>
      <c r="PP704">
        <v>55</v>
      </c>
      <c r="PQ704">
        <v>55</v>
      </c>
      <c r="PR704">
        <v>60</v>
      </c>
      <c r="PS704">
        <v>60</v>
      </c>
      <c r="PT704">
        <v>60</v>
      </c>
      <c r="PU704">
        <v>60</v>
      </c>
      <c r="PV704">
        <v>60</v>
      </c>
      <c r="PW704">
        <v>60</v>
      </c>
      <c r="PX704">
        <v>60</v>
      </c>
      <c r="PY704">
        <v>60</v>
      </c>
      <c r="PZ704">
        <v>60</v>
      </c>
      <c r="QA704">
        <v>60</v>
      </c>
      <c r="QB704">
        <v>60</v>
      </c>
      <c r="QC704">
        <v>60</v>
      </c>
      <c r="QD704">
        <v>65</v>
      </c>
      <c r="QE704">
        <v>65</v>
      </c>
      <c r="QF704">
        <v>65</v>
      </c>
      <c r="QG704">
        <v>65</v>
      </c>
      <c r="QH704">
        <v>65</v>
      </c>
      <c r="QI704">
        <v>65</v>
      </c>
      <c r="QJ704">
        <v>65</v>
      </c>
      <c r="QK704">
        <v>65</v>
      </c>
      <c r="QL704">
        <v>65</v>
      </c>
      <c r="QM704">
        <v>65</v>
      </c>
      <c r="QN704">
        <v>65</v>
      </c>
      <c r="QO704">
        <v>65</v>
      </c>
      <c r="QP704">
        <v>70</v>
      </c>
      <c r="QQ704">
        <v>70</v>
      </c>
      <c r="QR704">
        <v>70</v>
      </c>
      <c r="QS704">
        <v>70</v>
      </c>
      <c r="QT704">
        <v>70</v>
      </c>
      <c r="QU704">
        <v>70</v>
      </c>
      <c r="QV704">
        <v>70</v>
      </c>
      <c r="QW704">
        <v>70</v>
      </c>
      <c r="QX704">
        <v>70</v>
      </c>
      <c r="QY704">
        <v>70</v>
      </c>
      <c r="QZ704">
        <v>70</v>
      </c>
      <c r="RA704">
        <v>70</v>
      </c>
      <c r="RB704">
        <v>50</v>
      </c>
      <c r="RC704">
        <v>50</v>
      </c>
      <c r="RD704">
        <v>50</v>
      </c>
      <c r="RE704">
        <v>50</v>
      </c>
      <c r="RF704">
        <v>50</v>
      </c>
      <c r="RG704">
        <v>50</v>
      </c>
      <c r="RH704">
        <v>50</v>
      </c>
      <c r="RI704">
        <v>50</v>
      </c>
      <c r="RJ704">
        <v>50</v>
      </c>
      <c r="RK704">
        <v>50</v>
      </c>
      <c r="RL704">
        <v>50</v>
      </c>
      <c r="RM704">
        <v>50</v>
      </c>
      <c r="RN704">
        <v>55</v>
      </c>
      <c r="RO704">
        <v>55</v>
      </c>
      <c r="RP704">
        <v>55</v>
      </c>
      <c r="RQ704">
        <v>55</v>
      </c>
      <c r="RR704">
        <v>55</v>
      </c>
      <c r="RS704">
        <v>55</v>
      </c>
      <c r="RT704">
        <v>55</v>
      </c>
      <c r="RU704">
        <v>55</v>
      </c>
      <c r="RV704">
        <v>55</v>
      </c>
      <c r="RW704">
        <v>55</v>
      </c>
      <c r="RX704">
        <v>55</v>
      </c>
      <c r="RY704">
        <v>55</v>
      </c>
      <c r="RZ704">
        <v>60</v>
      </c>
      <c r="SA704">
        <v>60</v>
      </c>
      <c r="SB704">
        <v>60</v>
      </c>
      <c r="SC704">
        <v>60</v>
      </c>
      <c r="SD704">
        <v>60</v>
      </c>
      <c r="SE704">
        <v>60</v>
      </c>
      <c r="SF704">
        <v>60</v>
      </c>
      <c r="SG704">
        <v>60</v>
      </c>
      <c r="SH704">
        <v>60</v>
      </c>
      <c r="SI704">
        <v>60</v>
      </c>
      <c r="SJ704">
        <v>60</v>
      </c>
      <c r="SK704">
        <v>60</v>
      </c>
      <c r="SL704">
        <v>65</v>
      </c>
      <c r="SM704">
        <v>65</v>
      </c>
      <c r="SN704">
        <v>65</v>
      </c>
      <c r="SO704">
        <v>65</v>
      </c>
      <c r="SP704">
        <v>65</v>
      </c>
      <c r="SQ704">
        <v>65</v>
      </c>
      <c r="SR704">
        <v>65</v>
      </c>
      <c r="SS704">
        <v>65</v>
      </c>
      <c r="ST704">
        <v>65</v>
      </c>
      <c r="SU704">
        <v>65</v>
      </c>
      <c r="SV704">
        <v>65</v>
      </c>
      <c r="SW704">
        <v>65</v>
      </c>
      <c r="SX704">
        <v>70</v>
      </c>
      <c r="SY704">
        <v>70</v>
      </c>
      <c r="SZ704">
        <v>70</v>
      </c>
      <c r="TA704">
        <v>70</v>
      </c>
      <c r="TB704">
        <v>70</v>
      </c>
      <c r="TC704">
        <v>70</v>
      </c>
      <c r="TD704">
        <v>70</v>
      </c>
      <c r="TE704">
        <v>70</v>
      </c>
      <c r="TF704">
        <v>70</v>
      </c>
      <c r="TG704">
        <v>70</v>
      </c>
      <c r="TH704">
        <v>70</v>
      </c>
      <c r="TI704">
        <v>70</v>
      </c>
      <c r="TJ704">
        <v>75</v>
      </c>
      <c r="TK704">
        <v>75</v>
      </c>
      <c r="TL704">
        <v>75</v>
      </c>
      <c r="TM704">
        <v>75</v>
      </c>
      <c r="TN704">
        <v>75</v>
      </c>
      <c r="TO704">
        <v>75</v>
      </c>
      <c r="TP704">
        <v>75</v>
      </c>
      <c r="TQ704">
        <v>75</v>
      </c>
      <c r="TR704">
        <v>75</v>
      </c>
      <c r="TS704">
        <v>75</v>
      </c>
      <c r="TT704">
        <v>75</v>
      </c>
      <c r="TU704">
        <v>75</v>
      </c>
      <c r="TV704">
        <v>50</v>
      </c>
      <c r="TW704">
        <v>50</v>
      </c>
      <c r="TX704">
        <v>50</v>
      </c>
      <c r="TY704">
        <v>50</v>
      </c>
      <c r="TZ704">
        <v>50</v>
      </c>
      <c r="UA704">
        <v>50</v>
      </c>
      <c r="UB704">
        <v>50</v>
      </c>
      <c r="UC704">
        <v>50</v>
      </c>
      <c r="UD704">
        <v>50</v>
      </c>
      <c r="UE704">
        <v>50</v>
      </c>
      <c r="UF704">
        <v>50</v>
      </c>
      <c r="UG704">
        <v>50</v>
      </c>
      <c r="UH704">
        <v>55</v>
      </c>
      <c r="UI704">
        <v>55</v>
      </c>
      <c r="UJ704">
        <v>55</v>
      </c>
      <c r="UK704">
        <v>55</v>
      </c>
      <c r="UL704">
        <v>55</v>
      </c>
      <c r="UM704">
        <v>55</v>
      </c>
      <c r="UN704">
        <v>55</v>
      </c>
      <c r="UO704">
        <v>55</v>
      </c>
      <c r="UP704">
        <v>55</v>
      </c>
      <c r="UQ704">
        <v>55</v>
      </c>
      <c r="UR704">
        <v>55</v>
      </c>
      <c r="US704">
        <v>55</v>
      </c>
      <c r="UT704">
        <v>60</v>
      </c>
      <c r="UU704">
        <v>60</v>
      </c>
      <c r="UV704">
        <v>60</v>
      </c>
      <c r="UW704">
        <v>60</v>
      </c>
      <c r="UX704">
        <v>60</v>
      </c>
      <c r="UY704">
        <v>60</v>
      </c>
      <c r="UZ704">
        <v>60</v>
      </c>
      <c r="VA704">
        <v>60</v>
      </c>
      <c r="VB704">
        <v>60</v>
      </c>
      <c r="VC704">
        <v>60</v>
      </c>
      <c r="VD704">
        <v>60</v>
      </c>
      <c r="VE704">
        <v>60</v>
      </c>
      <c r="VF704">
        <v>65</v>
      </c>
      <c r="VG704">
        <v>65</v>
      </c>
      <c r="VH704">
        <v>65</v>
      </c>
      <c r="VI704">
        <v>65</v>
      </c>
      <c r="VJ704">
        <v>65</v>
      </c>
      <c r="VK704">
        <v>65</v>
      </c>
      <c r="VL704">
        <v>65</v>
      </c>
      <c r="VM704">
        <v>65</v>
      </c>
      <c r="VN704">
        <v>65</v>
      </c>
      <c r="VO704">
        <v>65</v>
      </c>
      <c r="VP704">
        <v>65</v>
      </c>
      <c r="VQ704">
        <v>65</v>
      </c>
      <c r="VR704">
        <v>70</v>
      </c>
      <c r="VS704">
        <v>70</v>
      </c>
      <c r="VT704">
        <v>70</v>
      </c>
      <c r="VU704">
        <v>70</v>
      </c>
      <c r="VV704">
        <v>70</v>
      </c>
      <c r="VW704">
        <v>70</v>
      </c>
      <c r="VX704">
        <v>70</v>
      </c>
      <c r="VY704">
        <v>70</v>
      </c>
      <c r="VZ704">
        <v>70</v>
      </c>
      <c r="WA704">
        <v>70</v>
      </c>
      <c r="WB704">
        <v>70</v>
      </c>
      <c r="WC704">
        <v>70</v>
      </c>
      <c r="WD704">
        <v>75</v>
      </c>
      <c r="WE704">
        <v>75</v>
      </c>
      <c r="WF704">
        <v>75</v>
      </c>
      <c r="WG704">
        <v>75</v>
      </c>
      <c r="WH704">
        <v>75</v>
      </c>
      <c r="WI704">
        <v>75</v>
      </c>
      <c r="WJ704">
        <v>75</v>
      </c>
      <c r="WK704">
        <v>75</v>
      </c>
      <c r="WL704">
        <v>75</v>
      </c>
      <c r="WM704">
        <v>75</v>
      </c>
      <c r="WN704">
        <v>75</v>
      </c>
      <c r="WO704">
        <v>75</v>
      </c>
      <c r="WP704">
        <v>50</v>
      </c>
      <c r="WQ704">
        <v>50</v>
      </c>
      <c r="WR704">
        <v>50</v>
      </c>
      <c r="WS704">
        <v>50</v>
      </c>
      <c r="WT704">
        <v>50</v>
      </c>
      <c r="WU704">
        <v>50</v>
      </c>
      <c r="WV704">
        <v>50</v>
      </c>
      <c r="WW704">
        <v>50</v>
      </c>
      <c r="WX704">
        <v>50</v>
      </c>
      <c r="WY704">
        <v>50</v>
      </c>
      <c r="WZ704">
        <v>50</v>
      </c>
      <c r="XA704">
        <v>50</v>
      </c>
      <c r="XB704">
        <v>55</v>
      </c>
      <c r="XC704">
        <v>55</v>
      </c>
      <c r="XD704">
        <v>55</v>
      </c>
      <c r="XE704">
        <v>55</v>
      </c>
      <c r="XF704">
        <v>55</v>
      </c>
      <c r="XG704">
        <v>55</v>
      </c>
      <c r="XH704">
        <v>55</v>
      </c>
      <c r="XI704">
        <v>55</v>
      </c>
      <c r="XJ704">
        <v>55</v>
      </c>
      <c r="XK704">
        <v>55</v>
      </c>
      <c r="XL704">
        <v>55</v>
      </c>
      <c r="XM704">
        <v>55</v>
      </c>
      <c r="XN704">
        <v>60</v>
      </c>
      <c r="XO704">
        <v>60</v>
      </c>
      <c r="XP704">
        <v>60</v>
      </c>
      <c r="XQ704">
        <v>60</v>
      </c>
      <c r="XR704">
        <v>60</v>
      </c>
      <c r="XS704">
        <v>60</v>
      </c>
      <c r="XT704">
        <v>60</v>
      </c>
      <c r="XU704">
        <v>60</v>
      </c>
      <c r="XV704">
        <v>60</v>
      </c>
      <c r="XW704">
        <v>60</v>
      </c>
      <c r="XX704">
        <v>60</v>
      </c>
      <c r="XY704">
        <v>60</v>
      </c>
      <c r="XZ704">
        <v>65</v>
      </c>
      <c r="YA704">
        <v>65</v>
      </c>
      <c r="YB704">
        <v>65</v>
      </c>
      <c r="YC704">
        <v>65</v>
      </c>
      <c r="YD704">
        <v>65</v>
      </c>
      <c r="YE704">
        <v>65</v>
      </c>
      <c r="YF704">
        <v>65</v>
      </c>
      <c r="YG704">
        <v>65</v>
      </c>
      <c r="YH704">
        <v>65</v>
      </c>
      <c r="YI704">
        <v>65</v>
      </c>
      <c r="YJ704">
        <v>65</v>
      </c>
      <c r="YK704">
        <v>65</v>
      </c>
      <c r="YL704">
        <v>70</v>
      </c>
      <c r="YM704">
        <v>70</v>
      </c>
      <c r="YN704">
        <v>70</v>
      </c>
      <c r="YO704">
        <v>70</v>
      </c>
      <c r="YP704">
        <v>70</v>
      </c>
      <c r="YQ704">
        <v>70</v>
      </c>
      <c r="YR704">
        <v>70</v>
      </c>
      <c r="YS704">
        <v>70</v>
      </c>
      <c r="YT704">
        <v>70</v>
      </c>
      <c r="YU704">
        <v>70</v>
      </c>
      <c r="YV704">
        <v>70</v>
      </c>
      <c r="YW704">
        <v>70</v>
      </c>
      <c r="YX704">
        <v>75</v>
      </c>
      <c r="YY704">
        <v>75</v>
      </c>
      <c r="YZ704">
        <v>75</v>
      </c>
      <c r="ZA704">
        <v>75</v>
      </c>
      <c r="ZB704">
        <v>75</v>
      </c>
      <c r="ZC704">
        <v>75</v>
      </c>
      <c r="ZD704">
        <v>75</v>
      </c>
      <c r="ZE704">
        <v>75</v>
      </c>
      <c r="ZF704">
        <v>75</v>
      </c>
      <c r="ZG704">
        <v>75</v>
      </c>
      <c r="ZH704">
        <v>75</v>
      </c>
      <c r="ZI704">
        <v>75</v>
      </c>
      <c r="ZJ704">
        <v>50</v>
      </c>
      <c r="ZK704">
        <v>50</v>
      </c>
      <c r="ZL704">
        <v>50</v>
      </c>
      <c r="ZM704">
        <v>50</v>
      </c>
      <c r="ZN704">
        <v>50</v>
      </c>
      <c r="ZO704">
        <v>50</v>
      </c>
      <c r="ZP704">
        <v>50</v>
      </c>
      <c r="ZQ704">
        <v>50</v>
      </c>
      <c r="ZR704">
        <v>50</v>
      </c>
      <c r="ZS704">
        <v>50</v>
      </c>
      <c r="ZT704">
        <v>50</v>
      </c>
      <c r="ZU704">
        <v>50</v>
      </c>
      <c r="ZV704">
        <v>55</v>
      </c>
      <c r="ZW704">
        <v>55</v>
      </c>
      <c r="ZX704">
        <v>55</v>
      </c>
      <c r="ZY704">
        <v>55</v>
      </c>
      <c r="ZZ704">
        <v>55</v>
      </c>
      <c r="AAA704">
        <v>55</v>
      </c>
      <c r="AAB704">
        <v>55</v>
      </c>
      <c r="AAC704">
        <v>55</v>
      </c>
      <c r="AAD704">
        <v>55</v>
      </c>
      <c r="AAE704">
        <v>55</v>
      </c>
      <c r="AAF704">
        <v>55</v>
      </c>
      <c r="AAG704">
        <v>55</v>
      </c>
      <c r="AAH704">
        <v>60</v>
      </c>
      <c r="AAI704">
        <v>60</v>
      </c>
      <c r="AAJ704">
        <v>60</v>
      </c>
      <c r="AAK704">
        <v>60</v>
      </c>
      <c r="AAL704">
        <v>60</v>
      </c>
      <c r="AAM704">
        <v>60</v>
      </c>
      <c r="AAN704">
        <v>60</v>
      </c>
      <c r="AAO704">
        <v>60</v>
      </c>
      <c r="AAP704">
        <v>60</v>
      </c>
      <c r="AAQ704">
        <v>60</v>
      </c>
      <c r="AAR704">
        <v>60</v>
      </c>
      <c r="AAS704">
        <v>60</v>
      </c>
      <c r="AAT704">
        <v>65</v>
      </c>
      <c r="AAU704">
        <v>65</v>
      </c>
      <c r="AAV704">
        <v>65</v>
      </c>
      <c r="AAW704">
        <v>65</v>
      </c>
      <c r="AAX704">
        <v>65</v>
      </c>
      <c r="AAY704">
        <v>65</v>
      </c>
      <c r="AAZ704">
        <v>65</v>
      </c>
      <c r="ABA704">
        <v>65</v>
      </c>
      <c r="ABB704">
        <v>65</v>
      </c>
      <c r="ABC704">
        <v>65</v>
      </c>
      <c r="ABD704">
        <v>65</v>
      </c>
      <c r="ABE704">
        <v>65</v>
      </c>
      <c r="ABF704">
        <v>70</v>
      </c>
      <c r="ABG704">
        <v>70</v>
      </c>
      <c r="ABH704">
        <v>70</v>
      </c>
      <c r="ABI704">
        <v>70</v>
      </c>
      <c r="ABJ704">
        <v>70</v>
      </c>
      <c r="ABK704">
        <v>70</v>
      </c>
      <c r="ABL704">
        <v>70</v>
      </c>
      <c r="ABM704">
        <v>70</v>
      </c>
      <c r="ABN704">
        <v>70</v>
      </c>
      <c r="ABO704">
        <v>70</v>
      </c>
      <c r="ABP704">
        <v>70</v>
      </c>
      <c r="ABQ704">
        <v>70</v>
      </c>
      <c r="ABR704">
        <v>75</v>
      </c>
      <c r="ABS704">
        <v>75</v>
      </c>
      <c r="ABT704">
        <v>75</v>
      </c>
      <c r="ABU704">
        <v>75</v>
      </c>
      <c r="ABV704">
        <v>75</v>
      </c>
      <c r="ABW704">
        <v>75</v>
      </c>
      <c r="ABX704">
        <v>75</v>
      </c>
      <c r="ABY704">
        <v>75</v>
      </c>
      <c r="ABZ704">
        <v>75</v>
      </c>
      <c r="ACA704">
        <v>75</v>
      </c>
      <c r="ACB704">
        <v>75</v>
      </c>
      <c r="ACC704">
        <v>75</v>
      </c>
      <c r="ACD704">
        <v>55</v>
      </c>
      <c r="ACE704">
        <v>55</v>
      </c>
      <c r="ACF704">
        <v>55</v>
      </c>
      <c r="ACG704">
        <v>55</v>
      </c>
      <c r="ACH704">
        <v>55</v>
      </c>
      <c r="ACI704">
        <v>55</v>
      </c>
      <c r="ACJ704">
        <v>55</v>
      </c>
      <c r="ACK704">
        <v>55</v>
      </c>
      <c r="ACL704">
        <v>55</v>
      </c>
      <c r="ACM704">
        <v>55</v>
      </c>
      <c r="ACN704">
        <v>55</v>
      </c>
      <c r="ACO704">
        <v>55</v>
      </c>
      <c r="ACP704">
        <v>60</v>
      </c>
      <c r="ACQ704">
        <v>60</v>
      </c>
      <c r="ACR704">
        <v>60</v>
      </c>
      <c r="ACS704">
        <v>60</v>
      </c>
      <c r="ACT704">
        <v>60</v>
      </c>
      <c r="ACU704">
        <v>60</v>
      </c>
      <c r="ACV704">
        <v>60</v>
      </c>
      <c r="ACW704">
        <v>60</v>
      </c>
      <c r="ACX704">
        <v>60</v>
      </c>
      <c r="ACY704">
        <v>60</v>
      </c>
      <c r="ACZ704">
        <v>60</v>
      </c>
      <c r="ADA704">
        <v>60</v>
      </c>
      <c r="ADB704">
        <v>65</v>
      </c>
      <c r="ADC704">
        <v>65</v>
      </c>
      <c r="ADD704">
        <v>65</v>
      </c>
      <c r="ADE704">
        <v>65</v>
      </c>
      <c r="ADF704">
        <v>65</v>
      </c>
      <c r="ADG704">
        <v>65</v>
      </c>
      <c r="ADH704">
        <v>65</v>
      </c>
      <c r="ADI704">
        <v>65</v>
      </c>
      <c r="ADJ704">
        <v>65</v>
      </c>
      <c r="ADK704">
        <v>65</v>
      </c>
      <c r="ADL704">
        <v>65</v>
      </c>
      <c r="ADM704">
        <v>65</v>
      </c>
      <c r="ADN704">
        <v>70</v>
      </c>
      <c r="ADO704">
        <v>70</v>
      </c>
      <c r="ADP704">
        <v>70</v>
      </c>
      <c r="ADQ704">
        <v>70</v>
      </c>
      <c r="ADR704">
        <v>70</v>
      </c>
      <c r="ADS704">
        <v>70</v>
      </c>
      <c r="ADT704">
        <v>70</v>
      </c>
      <c r="ADU704">
        <v>70</v>
      </c>
      <c r="ADV704">
        <v>70</v>
      </c>
      <c r="ADW704">
        <v>70</v>
      </c>
      <c r="ADX704">
        <v>70</v>
      </c>
      <c r="ADY704">
        <v>70</v>
      </c>
      <c r="ADZ704">
        <v>75</v>
      </c>
      <c r="AEA704">
        <v>75</v>
      </c>
      <c r="AEB704">
        <v>75</v>
      </c>
      <c r="AEC704">
        <v>75</v>
      </c>
      <c r="AED704">
        <v>75</v>
      </c>
      <c r="AEE704">
        <v>75</v>
      </c>
      <c r="AEF704">
        <v>75</v>
      </c>
      <c r="AEG704">
        <v>75</v>
      </c>
      <c r="AEH704">
        <v>75</v>
      </c>
      <c r="AEI704">
        <v>75</v>
      </c>
      <c r="AEJ704">
        <v>75</v>
      </c>
      <c r="AEK704">
        <v>75</v>
      </c>
      <c r="AEL704">
        <v>80</v>
      </c>
      <c r="AEM704">
        <v>80</v>
      </c>
      <c r="AEN704">
        <v>80</v>
      </c>
      <c r="AEO704">
        <v>80</v>
      </c>
      <c r="AEP704">
        <v>80</v>
      </c>
      <c r="AEQ704">
        <v>80</v>
      </c>
      <c r="AER704">
        <v>80</v>
      </c>
      <c r="AES704">
        <v>80</v>
      </c>
      <c r="AET704">
        <v>80</v>
      </c>
      <c r="AEU704">
        <v>80</v>
      </c>
      <c r="AEV704">
        <v>80</v>
      </c>
      <c r="AEW704">
        <v>80</v>
      </c>
      <c r="AEX704">
        <v>55</v>
      </c>
      <c r="AEY704">
        <v>55</v>
      </c>
      <c r="AEZ704">
        <v>55</v>
      </c>
      <c r="AFA704">
        <v>55</v>
      </c>
      <c r="AFB704">
        <v>55</v>
      </c>
      <c r="AFC704">
        <v>55</v>
      </c>
      <c r="AFD704">
        <v>55</v>
      </c>
      <c r="AFE704">
        <v>55</v>
      </c>
      <c r="AFF704">
        <v>55</v>
      </c>
      <c r="AFG704">
        <v>55</v>
      </c>
      <c r="AFH704">
        <v>55</v>
      </c>
      <c r="AFI704">
        <v>55</v>
      </c>
      <c r="AFJ704">
        <v>60</v>
      </c>
      <c r="AFK704">
        <v>60</v>
      </c>
      <c r="AFL704">
        <v>60</v>
      </c>
      <c r="AFM704">
        <v>60</v>
      </c>
      <c r="AFN704">
        <v>60</v>
      </c>
      <c r="AFO704">
        <v>60</v>
      </c>
      <c r="AFP704">
        <v>60</v>
      </c>
      <c r="AFQ704">
        <v>60</v>
      </c>
      <c r="AFR704">
        <v>60</v>
      </c>
      <c r="AFS704">
        <v>60</v>
      </c>
      <c r="AFT704">
        <v>60</v>
      </c>
      <c r="AFU704">
        <v>60</v>
      </c>
      <c r="AFV704">
        <v>65</v>
      </c>
      <c r="AFW704">
        <v>65</v>
      </c>
      <c r="AFX704">
        <v>65</v>
      </c>
      <c r="AFY704">
        <v>65</v>
      </c>
      <c r="AFZ704">
        <v>65</v>
      </c>
      <c r="AGA704">
        <v>65</v>
      </c>
      <c r="AGB704">
        <v>65</v>
      </c>
      <c r="AGC704">
        <v>65</v>
      </c>
      <c r="AGD704">
        <v>65</v>
      </c>
      <c r="AGE704">
        <v>65</v>
      </c>
      <c r="AGF704">
        <v>65</v>
      </c>
      <c r="AGG704">
        <v>65</v>
      </c>
      <c r="AGH704">
        <v>70</v>
      </c>
      <c r="AGI704">
        <v>70</v>
      </c>
      <c r="AGJ704">
        <v>70</v>
      </c>
      <c r="AGK704">
        <v>70</v>
      </c>
      <c r="AGL704">
        <v>70</v>
      </c>
      <c r="AGM704">
        <v>70</v>
      </c>
      <c r="AGN704">
        <v>70</v>
      </c>
      <c r="AGO704">
        <v>70</v>
      </c>
      <c r="AGP704">
        <v>70</v>
      </c>
      <c r="AGQ704">
        <v>70</v>
      </c>
      <c r="AGR704">
        <v>70</v>
      </c>
      <c r="AGS704">
        <v>70</v>
      </c>
      <c r="AGT704">
        <v>75</v>
      </c>
      <c r="AGU704">
        <v>75</v>
      </c>
      <c r="AGV704">
        <v>75</v>
      </c>
      <c r="AGW704">
        <v>75</v>
      </c>
      <c r="AGX704">
        <v>75</v>
      </c>
      <c r="AGY704">
        <v>75</v>
      </c>
      <c r="AGZ704">
        <v>75</v>
      </c>
      <c r="AHA704">
        <v>75</v>
      </c>
      <c r="AHB704">
        <v>75</v>
      </c>
      <c r="AHC704">
        <v>75</v>
      </c>
      <c r="AHD704">
        <v>75</v>
      </c>
      <c r="AHE704">
        <v>75</v>
      </c>
      <c r="AHF704">
        <v>80</v>
      </c>
      <c r="AHG704">
        <v>80</v>
      </c>
      <c r="AHH704">
        <v>80</v>
      </c>
      <c r="AHI704">
        <v>80</v>
      </c>
      <c r="AHJ704">
        <v>80</v>
      </c>
      <c r="AHK704">
        <v>80</v>
      </c>
      <c r="AHL704">
        <v>80</v>
      </c>
      <c r="AHM704">
        <v>80</v>
      </c>
      <c r="AHN704">
        <v>80</v>
      </c>
      <c r="AHO704">
        <v>80</v>
      </c>
      <c r="AHP704">
        <v>80</v>
      </c>
      <c r="AHQ704">
        <v>80</v>
      </c>
      <c r="AHR704">
        <v>55</v>
      </c>
      <c r="AHS704">
        <v>55</v>
      </c>
      <c r="AHT704">
        <v>55</v>
      </c>
      <c r="AHU704">
        <v>55</v>
      </c>
      <c r="AHV704">
        <v>55</v>
      </c>
      <c r="AHW704">
        <v>55</v>
      </c>
      <c r="AHX704">
        <v>55</v>
      </c>
      <c r="AHY704">
        <v>55</v>
      </c>
      <c r="AHZ704">
        <v>55</v>
      </c>
      <c r="AIA704">
        <v>55</v>
      </c>
      <c r="AIB704">
        <v>55</v>
      </c>
      <c r="AIC704">
        <v>55</v>
      </c>
      <c r="AID704">
        <v>60</v>
      </c>
      <c r="AIE704">
        <v>60</v>
      </c>
      <c r="AIF704">
        <v>60</v>
      </c>
      <c r="AIG704">
        <v>60</v>
      </c>
      <c r="AIH704">
        <v>60</v>
      </c>
      <c r="AII704">
        <v>60</v>
      </c>
      <c r="AIJ704">
        <v>60</v>
      </c>
      <c r="AIK704">
        <v>60</v>
      </c>
      <c r="AIL704">
        <v>60</v>
      </c>
      <c r="AIM704">
        <v>60</v>
      </c>
      <c r="AIN704">
        <v>60</v>
      </c>
      <c r="AIO704">
        <v>60</v>
      </c>
      <c r="AIP704">
        <v>65</v>
      </c>
      <c r="AIQ704">
        <v>65</v>
      </c>
      <c r="AIR704">
        <v>65</v>
      </c>
      <c r="AIS704">
        <v>65</v>
      </c>
      <c r="AIT704">
        <v>65</v>
      </c>
      <c r="AIU704">
        <v>65</v>
      </c>
      <c r="AIV704">
        <v>65</v>
      </c>
      <c r="AIW704">
        <v>65</v>
      </c>
      <c r="AIX704">
        <v>65</v>
      </c>
      <c r="AIY704">
        <v>65</v>
      </c>
      <c r="AIZ704">
        <v>65</v>
      </c>
      <c r="AJA704">
        <v>65</v>
      </c>
      <c r="AJB704">
        <v>70</v>
      </c>
      <c r="AJC704">
        <v>70</v>
      </c>
      <c r="AJD704">
        <v>70</v>
      </c>
      <c r="AJE704">
        <v>70</v>
      </c>
      <c r="AJF704">
        <v>70</v>
      </c>
      <c r="AJG704">
        <v>70</v>
      </c>
      <c r="AJH704">
        <v>70</v>
      </c>
      <c r="AJI704">
        <v>70</v>
      </c>
      <c r="AJJ704">
        <v>70</v>
      </c>
      <c r="AJK704">
        <v>70</v>
      </c>
      <c r="AJL704">
        <v>70</v>
      </c>
      <c r="AJM704">
        <v>70</v>
      </c>
      <c r="AJN704">
        <v>75</v>
      </c>
      <c r="AJO704">
        <v>75</v>
      </c>
      <c r="AJP704">
        <v>75</v>
      </c>
      <c r="AJQ704">
        <v>75</v>
      </c>
      <c r="AJR704">
        <v>75</v>
      </c>
      <c r="AJS704">
        <v>75</v>
      </c>
      <c r="AJT704">
        <v>75</v>
      </c>
      <c r="AJU704">
        <v>75</v>
      </c>
      <c r="AJV704">
        <v>75</v>
      </c>
      <c r="AJW704">
        <v>75</v>
      </c>
      <c r="AJX704">
        <v>75</v>
      </c>
      <c r="AJY704">
        <v>75</v>
      </c>
      <c r="AJZ704">
        <v>80</v>
      </c>
      <c r="AKA704">
        <v>80</v>
      </c>
      <c r="AKB704">
        <v>80</v>
      </c>
      <c r="AKC704">
        <v>80</v>
      </c>
      <c r="AKD704">
        <v>80</v>
      </c>
      <c r="AKE704">
        <v>80</v>
      </c>
      <c r="AKF704">
        <v>80</v>
      </c>
      <c r="AKG704">
        <v>80</v>
      </c>
      <c r="AKH704">
        <v>80</v>
      </c>
      <c r="AKI704">
        <v>80</v>
      </c>
      <c r="AKJ704">
        <v>80</v>
      </c>
      <c r="AKK704">
        <v>80</v>
      </c>
      <c r="AKL704">
        <v>55</v>
      </c>
      <c r="AKM704">
        <v>55</v>
      </c>
      <c r="AKN704">
        <v>55</v>
      </c>
      <c r="AKO704">
        <v>55</v>
      </c>
      <c r="AKP704">
        <v>55</v>
      </c>
      <c r="AKQ704">
        <v>55</v>
      </c>
      <c r="AKR704">
        <v>55</v>
      </c>
      <c r="AKS704">
        <v>55</v>
      </c>
      <c r="AKT704">
        <v>55</v>
      </c>
      <c r="AKU704">
        <v>55</v>
      </c>
      <c r="AKV704">
        <v>55</v>
      </c>
      <c r="AKW704">
        <v>55</v>
      </c>
      <c r="AKX704">
        <v>60</v>
      </c>
      <c r="AKY704">
        <v>60</v>
      </c>
      <c r="AKZ704">
        <v>60</v>
      </c>
      <c r="ALA704">
        <v>60</v>
      </c>
      <c r="ALB704">
        <v>60</v>
      </c>
      <c r="ALC704">
        <v>60</v>
      </c>
      <c r="ALD704">
        <v>60</v>
      </c>
      <c r="ALE704">
        <v>60</v>
      </c>
      <c r="ALF704">
        <v>60</v>
      </c>
      <c r="ALG704">
        <v>60</v>
      </c>
      <c r="ALH704">
        <v>60</v>
      </c>
      <c r="ALI704">
        <v>60</v>
      </c>
      <c r="ALJ704">
        <v>65</v>
      </c>
      <c r="ALK704">
        <v>65</v>
      </c>
      <c r="ALL704">
        <v>65</v>
      </c>
      <c r="ALM704">
        <v>65</v>
      </c>
      <c r="ALN704">
        <v>65</v>
      </c>
      <c r="ALO704">
        <v>65</v>
      </c>
      <c r="ALP704">
        <v>65</v>
      </c>
      <c r="ALQ704">
        <v>65</v>
      </c>
      <c r="ALR704">
        <v>65</v>
      </c>
      <c r="ALS704">
        <v>65</v>
      </c>
      <c r="ALT704">
        <v>65</v>
      </c>
      <c r="ALU704">
        <v>65</v>
      </c>
      <c r="ALV704">
        <v>70</v>
      </c>
      <c r="ALW704">
        <v>70</v>
      </c>
      <c r="ALX704">
        <v>70</v>
      </c>
      <c r="ALY704">
        <v>70</v>
      </c>
      <c r="ALZ704">
        <v>70</v>
      </c>
      <c r="AMA704">
        <v>70</v>
      </c>
      <c r="AMB704">
        <v>70</v>
      </c>
      <c r="AMC704">
        <v>70</v>
      </c>
      <c r="AMD704">
        <v>70</v>
      </c>
      <c r="AME704">
        <v>70</v>
      </c>
      <c r="AMF704">
        <v>70</v>
      </c>
      <c r="AMG704">
        <v>70</v>
      </c>
      <c r="AMH704">
        <v>75</v>
      </c>
      <c r="AMI704">
        <v>75</v>
      </c>
      <c r="AMJ704">
        <v>75</v>
      </c>
      <c r="AMK704">
        <v>75</v>
      </c>
      <c r="AML704">
        <v>75</v>
      </c>
      <c r="AMM704">
        <v>75</v>
      </c>
      <c r="AMN704">
        <v>75</v>
      </c>
      <c r="AMO704">
        <v>75</v>
      </c>
      <c r="AMP704">
        <v>75</v>
      </c>
      <c r="AMQ704">
        <v>75</v>
      </c>
      <c r="AMR704">
        <v>75</v>
      </c>
      <c r="AMS704">
        <v>75</v>
      </c>
      <c r="AMT704">
        <v>80</v>
      </c>
      <c r="AMU704">
        <v>80</v>
      </c>
      <c r="AMV704">
        <v>80</v>
      </c>
      <c r="AMW704">
        <v>80</v>
      </c>
      <c r="AMX704">
        <v>80</v>
      </c>
      <c r="AMY704">
        <v>80</v>
      </c>
      <c r="AMZ704">
        <v>80</v>
      </c>
      <c r="ANA704">
        <v>80</v>
      </c>
      <c r="ANB704">
        <v>80</v>
      </c>
      <c r="ANC704">
        <v>80</v>
      </c>
      <c r="AND704">
        <v>80</v>
      </c>
      <c r="ANE704">
        <v>80</v>
      </c>
    </row>
    <row r="705" spans="1:1045" x14ac:dyDescent="0.35">
      <c r="A705" t="s">
        <v>125</v>
      </c>
      <c r="B705" s="1" t="s">
        <v>33</v>
      </c>
      <c r="C705" s="1" t="s">
        <v>33</v>
      </c>
      <c r="D705" s="1" t="s">
        <v>33</v>
      </c>
      <c r="E705" s="1" t="s">
        <v>33</v>
      </c>
      <c r="F705" s="1" t="s">
        <v>33</v>
      </c>
      <c r="G705" s="1" t="s">
        <v>33</v>
      </c>
      <c r="H705" s="1" t="s">
        <v>33</v>
      </c>
      <c r="I705" s="1" t="s">
        <v>33</v>
      </c>
      <c r="J705" s="1" t="s">
        <v>33</v>
      </c>
      <c r="K705" s="1" t="s">
        <v>33</v>
      </c>
      <c r="L705" s="1" t="s">
        <v>33</v>
      </c>
      <c r="M705" s="1" t="s">
        <v>33</v>
      </c>
      <c r="N705" s="1" t="s">
        <v>33</v>
      </c>
      <c r="O705" s="1" t="s">
        <v>33</v>
      </c>
      <c r="P705" s="1" t="s">
        <v>33</v>
      </c>
      <c r="Q705" s="1" t="s">
        <v>33</v>
      </c>
      <c r="R705" s="1" t="s">
        <v>33</v>
      </c>
      <c r="S705" s="1" t="s">
        <v>33</v>
      </c>
      <c r="T705" s="1" t="s">
        <v>33</v>
      </c>
      <c r="U705" s="1" t="s">
        <v>33</v>
      </c>
      <c r="V705" s="1" t="s">
        <v>33</v>
      </c>
      <c r="W705" s="1" t="s">
        <v>33</v>
      </c>
      <c r="X705" s="1" t="s">
        <v>33</v>
      </c>
      <c r="Y705" s="1" t="s">
        <v>33</v>
      </c>
      <c r="Z705" s="1" t="s">
        <v>33</v>
      </c>
      <c r="AA705" s="1" t="s">
        <v>33</v>
      </c>
      <c r="AB705" s="1" t="s">
        <v>33</v>
      </c>
      <c r="AC705" s="1" t="s">
        <v>33</v>
      </c>
      <c r="AD705" s="1" t="s">
        <v>33</v>
      </c>
      <c r="AE705" s="1" t="s">
        <v>33</v>
      </c>
      <c r="AF705" s="1" t="s">
        <v>33</v>
      </c>
      <c r="AG705" s="1" t="s">
        <v>33</v>
      </c>
      <c r="AH705" s="1" t="s">
        <v>33</v>
      </c>
      <c r="AI705" s="1" t="s">
        <v>33</v>
      </c>
      <c r="AJ705" s="1" t="s">
        <v>33</v>
      </c>
      <c r="AK705" s="1" t="s">
        <v>33</v>
      </c>
      <c r="AL705" s="1" t="s">
        <v>33</v>
      </c>
      <c r="AM705" s="1" t="s">
        <v>33</v>
      </c>
      <c r="AN705" s="1" t="s">
        <v>33</v>
      </c>
      <c r="AO705" s="1" t="s">
        <v>33</v>
      </c>
      <c r="AP705" s="1" t="s">
        <v>33</v>
      </c>
      <c r="AQ705" s="1" t="s">
        <v>33</v>
      </c>
      <c r="AR705" s="1" t="s">
        <v>33</v>
      </c>
      <c r="AS705" s="1" t="s">
        <v>33</v>
      </c>
      <c r="AT705" s="1" t="s">
        <v>33</v>
      </c>
      <c r="AU705" s="1" t="s">
        <v>33</v>
      </c>
      <c r="AV705" s="1" t="s">
        <v>33</v>
      </c>
      <c r="AW705" s="1" t="s">
        <v>33</v>
      </c>
      <c r="AX705" s="1" t="s">
        <v>33</v>
      </c>
      <c r="AY705" s="1" t="s">
        <v>33</v>
      </c>
      <c r="AZ705" s="1" t="s">
        <v>33</v>
      </c>
      <c r="BA705" s="1" t="s">
        <v>33</v>
      </c>
      <c r="BB705" s="1" t="s">
        <v>33</v>
      </c>
      <c r="BC705" s="1" t="s">
        <v>33</v>
      </c>
      <c r="BD705" s="1" t="s">
        <v>33</v>
      </c>
      <c r="BE705" s="1" t="s">
        <v>33</v>
      </c>
      <c r="BF705" s="1" t="s">
        <v>33</v>
      </c>
      <c r="BG705" s="1" t="s">
        <v>33</v>
      </c>
      <c r="BH705" s="1" t="s">
        <v>33</v>
      </c>
      <c r="BI705" s="1" t="s">
        <v>33</v>
      </c>
      <c r="BJ705" s="1" t="s">
        <v>149</v>
      </c>
      <c r="BK705" s="1" t="s">
        <v>149</v>
      </c>
      <c r="BL705" s="1" t="s">
        <v>149</v>
      </c>
      <c r="BM705" s="1" t="s">
        <v>149</v>
      </c>
      <c r="BN705" s="1" t="s">
        <v>149</v>
      </c>
      <c r="BO705" s="1" t="s">
        <v>149</v>
      </c>
      <c r="BP705" s="1" t="s">
        <v>149</v>
      </c>
      <c r="BQ705" s="1" t="s">
        <v>149</v>
      </c>
      <c r="BR705" s="1" t="s">
        <v>149</v>
      </c>
      <c r="BS705" s="1" t="s">
        <v>149</v>
      </c>
      <c r="BT705" s="1" t="s">
        <v>149</v>
      </c>
      <c r="BU705" s="1" t="s">
        <v>149</v>
      </c>
      <c r="BV705" s="1" t="s">
        <v>149</v>
      </c>
      <c r="BW705" s="1" t="s">
        <v>149</v>
      </c>
      <c r="BX705" s="1" t="s">
        <v>149</v>
      </c>
      <c r="BY705" s="1" t="s">
        <v>149</v>
      </c>
      <c r="BZ705" s="1" t="s">
        <v>149</v>
      </c>
      <c r="CA705" s="1" t="s">
        <v>149</v>
      </c>
      <c r="CB705" s="1" t="s">
        <v>149</v>
      </c>
      <c r="CC705" s="1" t="s">
        <v>149</v>
      </c>
      <c r="CD705" s="1" t="s">
        <v>149</v>
      </c>
      <c r="CE705" s="1" t="s">
        <v>149</v>
      </c>
      <c r="CF705" s="1" t="s">
        <v>149</v>
      </c>
      <c r="CG705" s="1" t="s">
        <v>149</v>
      </c>
      <c r="CH705" s="1" t="s">
        <v>149</v>
      </c>
      <c r="CI705" s="1" t="s">
        <v>149</v>
      </c>
      <c r="CJ705" s="1" t="s">
        <v>149</v>
      </c>
      <c r="CK705" s="1" t="s">
        <v>149</v>
      </c>
      <c r="CL705" s="1" t="s">
        <v>149</v>
      </c>
      <c r="CM705" s="1" t="s">
        <v>149</v>
      </c>
      <c r="CN705" s="1" t="s">
        <v>149</v>
      </c>
      <c r="CO705" s="1" t="s">
        <v>149</v>
      </c>
      <c r="CP705" s="1" t="s">
        <v>149</v>
      </c>
      <c r="CQ705" s="1" t="s">
        <v>149</v>
      </c>
      <c r="CR705" s="1" t="s">
        <v>149</v>
      </c>
      <c r="CS705" s="1" t="s">
        <v>149</v>
      </c>
      <c r="CT705" s="1" t="s">
        <v>149</v>
      </c>
      <c r="CU705" s="1" t="s">
        <v>149</v>
      </c>
      <c r="CV705" s="1" t="s">
        <v>149</v>
      </c>
      <c r="CW705" s="1" t="s">
        <v>149</v>
      </c>
      <c r="CX705" s="1" t="s">
        <v>149</v>
      </c>
      <c r="CY705" s="1" t="s">
        <v>149</v>
      </c>
      <c r="CZ705" s="1" t="s">
        <v>149</v>
      </c>
      <c r="DA705" s="1" t="s">
        <v>149</v>
      </c>
      <c r="DB705" s="1" t="s">
        <v>149</v>
      </c>
      <c r="DC705" s="1" t="s">
        <v>149</v>
      </c>
      <c r="DD705" s="1" t="s">
        <v>149</v>
      </c>
      <c r="DE705" s="1" t="s">
        <v>149</v>
      </c>
      <c r="DF705" s="1" t="s">
        <v>149</v>
      </c>
      <c r="DG705" s="1" t="s">
        <v>149</v>
      </c>
      <c r="DH705" s="1" t="s">
        <v>149</v>
      </c>
      <c r="DI705" s="1" t="s">
        <v>149</v>
      </c>
      <c r="DJ705" s="1" t="s">
        <v>149</v>
      </c>
      <c r="DK705" s="1" t="s">
        <v>149</v>
      </c>
      <c r="DL705" s="1" t="s">
        <v>149</v>
      </c>
      <c r="DM705" s="1" t="s">
        <v>149</v>
      </c>
      <c r="DN705" s="1" t="s">
        <v>149</v>
      </c>
      <c r="DO705" s="1" t="s">
        <v>149</v>
      </c>
      <c r="DP705" s="1" t="s">
        <v>149</v>
      </c>
      <c r="DQ705" s="1" t="s">
        <v>149</v>
      </c>
      <c r="DR705" s="1" t="s">
        <v>127</v>
      </c>
      <c r="DS705" s="1" t="s">
        <v>127</v>
      </c>
      <c r="DT705" s="1" t="s">
        <v>127</v>
      </c>
      <c r="DU705" s="1" t="s">
        <v>127</v>
      </c>
      <c r="DV705" s="1" t="s">
        <v>127</v>
      </c>
      <c r="DW705" s="1" t="s">
        <v>127</v>
      </c>
      <c r="DX705" s="1" t="s">
        <v>127</v>
      </c>
      <c r="DY705" s="1" t="s">
        <v>127</v>
      </c>
      <c r="DZ705" s="1" t="s">
        <v>127</v>
      </c>
      <c r="EA705" s="1" t="s">
        <v>127</v>
      </c>
      <c r="EB705" s="1" t="s">
        <v>127</v>
      </c>
      <c r="EC705" s="1" t="s">
        <v>127</v>
      </c>
      <c r="ED705" s="1" t="s">
        <v>127</v>
      </c>
      <c r="EE705" s="1" t="s">
        <v>127</v>
      </c>
      <c r="EF705" s="1" t="s">
        <v>127</v>
      </c>
      <c r="EG705" s="1" t="s">
        <v>127</v>
      </c>
      <c r="EH705" s="1" t="s">
        <v>127</v>
      </c>
      <c r="EI705" s="1" t="s">
        <v>127</v>
      </c>
      <c r="EJ705" s="1" t="s">
        <v>127</v>
      </c>
      <c r="EK705" s="1" t="s">
        <v>127</v>
      </c>
      <c r="EL705" s="1" t="s">
        <v>127</v>
      </c>
      <c r="EM705" s="1" t="s">
        <v>127</v>
      </c>
      <c r="EN705" s="1" t="s">
        <v>127</v>
      </c>
      <c r="EO705" s="1" t="s">
        <v>127</v>
      </c>
      <c r="EP705" s="1" t="s">
        <v>127</v>
      </c>
      <c r="EQ705" s="1" t="s">
        <v>127</v>
      </c>
      <c r="ER705" s="1" t="s">
        <v>127</v>
      </c>
      <c r="ES705" s="1" t="s">
        <v>127</v>
      </c>
      <c r="ET705" s="1" t="s">
        <v>127</v>
      </c>
      <c r="EU705" s="1" t="s">
        <v>127</v>
      </c>
      <c r="EV705" s="1" t="s">
        <v>127</v>
      </c>
      <c r="EW705" s="1" t="s">
        <v>127</v>
      </c>
      <c r="EX705" s="1" t="s">
        <v>127</v>
      </c>
      <c r="EY705" s="1" t="s">
        <v>127</v>
      </c>
      <c r="EZ705" s="1" t="s">
        <v>127</v>
      </c>
      <c r="FA705" s="1" t="s">
        <v>127</v>
      </c>
      <c r="FB705" s="1" t="s">
        <v>127</v>
      </c>
      <c r="FC705" s="1" t="s">
        <v>127</v>
      </c>
      <c r="FD705" s="1" t="s">
        <v>127</v>
      </c>
      <c r="FE705" s="1" t="s">
        <v>127</v>
      </c>
      <c r="FF705" s="1" t="s">
        <v>127</v>
      </c>
      <c r="FG705" s="1" t="s">
        <v>127</v>
      </c>
      <c r="FH705" s="1" t="s">
        <v>127</v>
      </c>
      <c r="FI705" s="1" t="s">
        <v>127</v>
      </c>
      <c r="FJ705" s="1" t="s">
        <v>127</v>
      </c>
      <c r="FK705" s="1" t="s">
        <v>127</v>
      </c>
      <c r="FL705" s="1" t="s">
        <v>127</v>
      </c>
      <c r="FM705" s="1" t="s">
        <v>127</v>
      </c>
      <c r="FN705" s="1" t="s">
        <v>127</v>
      </c>
      <c r="FO705" s="1" t="s">
        <v>127</v>
      </c>
      <c r="FP705" s="1" t="s">
        <v>127</v>
      </c>
      <c r="FQ705" s="1" t="s">
        <v>127</v>
      </c>
      <c r="FR705" s="1" t="s">
        <v>127</v>
      </c>
      <c r="FS705" s="1" t="s">
        <v>127</v>
      </c>
      <c r="FT705" s="1" t="s">
        <v>127</v>
      </c>
      <c r="FU705" s="1" t="s">
        <v>127</v>
      </c>
      <c r="FV705" s="1" t="s">
        <v>127</v>
      </c>
      <c r="FW705" s="1" t="s">
        <v>127</v>
      </c>
      <c r="FX705" s="1" t="s">
        <v>127</v>
      </c>
      <c r="FY705" s="1" t="s">
        <v>127</v>
      </c>
      <c r="FZ705" s="13" t="s">
        <v>128</v>
      </c>
      <c r="GA705" s="13" t="s">
        <v>128</v>
      </c>
      <c r="GB705" s="13" t="s">
        <v>128</v>
      </c>
      <c r="GC705" s="13" t="s">
        <v>128</v>
      </c>
      <c r="GD705" s="13" t="s">
        <v>128</v>
      </c>
      <c r="GE705" s="13" t="s">
        <v>128</v>
      </c>
      <c r="GF705" s="13" t="s">
        <v>128</v>
      </c>
      <c r="GG705" s="13" t="s">
        <v>128</v>
      </c>
      <c r="GH705" s="13" t="s">
        <v>128</v>
      </c>
      <c r="GI705" s="13" t="s">
        <v>128</v>
      </c>
      <c r="GJ705" s="13" t="s">
        <v>128</v>
      </c>
      <c r="GK705" s="13" t="s">
        <v>128</v>
      </c>
      <c r="GL705" t="s">
        <v>128</v>
      </c>
      <c r="GM705" t="s">
        <v>128</v>
      </c>
      <c r="GN705" t="s">
        <v>128</v>
      </c>
      <c r="GO705" t="s">
        <v>128</v>
      </c>
      <c r="GP705" t="s">
        <v>128</v>
      </c>
      <c r="GQ705" t="s">
        <v>128</v>
      </c>
      <c r="GR705" t="s">
        <v>128</v>
      </c>
      <c r="GS705" t="s">
        <v>128</v>
      </c>
      <c r="GT705" t="s">
        <v>128</v>
      </c>
      <c r="GU705" t="s">
        <v>128</v>
      </c>
      <c r="GV705" t="s">
        <v>128</v>
      </c>
      <c r="GW705" t="s">
        <v>128</v>
      </c>
      <c r="GX705" s="59" t="s">
        <v>128</v>
      </c>
      <c r="GY705" s="59" t="s">
        <v>128</v>
      </c>
      <c r="GZ705" s="59" t="s">
        <v>128</v>
      </c>
      <c r="HA705" s="59" t="s">
        <v>128</v>
      </c>
      <c r="HB705" s="59" t="s">
        <v>128</v>
      </c>
      <c r="HC705" s="59" t="s">
        <v>128</v>
      </c>
      <c r="HD705" s="59" t="s">
        <v>128</v>
      </c>
      <c r="HE705" s="59" t="s">
        <v>128</v>
      </c>
      <c r="HF705" s="59" t="s">
        <v>128</v>
      </c>
      <c r="HG705" s="59" t="s">
        <v>128</v>
      </c>
      <c r="HH705" s="59" t="s">
        <v>128</v>
      </c>
      <c r="HI705" s="59" t="s">
        <v>128</v>
      </c>
      <c r="HJ705" s="61" t="s">
        <v>128</v>
      </c>
      <c r="HK705" s="61" t="s">
        <v>128</v>
      </c>
      <c r="HL705" s="61" t="s">
        <v>128</v>
      </c>
      <c r="HM705" s="61" t="s">
        <v>128</v>
      </c>
      <c r="HN705" s="61" t="s">
        <v>128</v>
      </c>
      <c r="HO705" s="61" t="s">
        <v>128</v>
      </c>
      <c r="HP705" s="61" t="s">
        <v>128</v>
      </c>
      <c r="HQ705" s="61" t="s">
        <v>128</v>
      </c>
      <c r="HR705" s="61" t="s">
        <v>128</v>
      </c>
      <c r="HS705" s="61" t="s">
        <v>128</v>
      </c>
      <c r="HT705" s="61" t="s">
        <v>128</v>
      </c>
      <c r="HU705" s="61" t="s">
        <v>128</v>
      </c>
      <c r="HV705" s="63" t="s">
        <v>128</v>
      </c>
      <c r="HW705" s="63" t="s">
        <v>128</v>
      </c>
      <c r="HX705" s="63" t="s">
        <v>128</v>
      </c>
      <c r="HY705" s="63" t="s">
        <v>128</v>
      </c>
      <c r="HZ705" s="63" t="s">
        <v>128</v>
      </c>
      <c r="IA705" s="63" t="s">
        <v>128</v>
      </c>
      <c r="IB705" s="63" t="s">
        <v>128</v>
      </c>
      <c r="IC705" s="63" t="s">
        <v>128</v>
      </c>
      <c r="ID705" s="63" t="s">
        <v>128</v>
      </c>
      <c r="IE705" s="63" t="s">
        <v>128</v>
      </c>
      <c r="IF705" s="63" t="s">
        <v>128</v>
      </c>
      <c r="IG705" s="63" t="s">
        <v>128</v>
      </c>
      <c r="IH705" s="65" t="s">
        <v>128</v>
      </c>
      <c r="II705" s="65" t="s">
        <v>128</v>
      </c>
      <c r="IJ705" s="65" t="s">
        <v>128</v>
      </c>
      <c r="IK705" s="65" t="s">
        <v>128</v>
      </c>
      <c r="IL705" s="65" t="s">
        <v>128</v>
      </c>
      <c r="IM705" s="65" t="s">
        <v>128</v>
      </c>
      <c r="IN705" s="65" t="s">
        <v>128</v>
      </c>
      <c r="IO705" s="65" t="s">
        <v>128</v>
      </c>
      <c r="IP705" s="65" t="s">
        <v>128</v>
      </c>
      <c r="IQ705" s="65" t="s">
        <v>128</v>
      </c>
      <c r="IR705" s="65" t="s">
        <v>128</v>
      </c>
      <c r="IS705" s="65" t="s">
        <v>128</v>
      </c>
      <c r="IT705" t="s">
        <v>129</v>
      </c>
      <c r="IU705" t="s">
        <v>129</v>
      </c>
      <c r="IV705" t="s">
        <v>129</v>
      </c>
      <c r="IW705" t="s">
        <v>129</v>
      </c>
      <c r="IX705" t="s">
        <v>129</v>
      </c>
      <c r="IY705" t="s">
        <v>129</v>
      </c>
      <c r="IZ705" t="s">
        <v>129</v>
      </c>
      <c r="JA705" t="s">
        <v>129</v>
      </c>
      <c r="JB705" t="s">
        <v>129</v>
      </c>
      <c r="JC705" t="s">
        <v>129</v>
      </c>
      <c r="JD705" t="s">
        <v>129</v>
      </c>
      <c r="JE705" t="s">
        <v>129</v>
      </c>
      <c r="JF705" t="s">
        <v>129</v>
      </c>
      <c r="JG705" t="s">
        <v>129</v>
      </c>
      <c r="JH705" t="s">
        <v>129</v>
      </c>
      <c r="JI705" t="s">
        <v>129</v>
      </c>
      <c r="JJ705" t="s">
        <v>129</v>
      </c>
      <c r="JK705" t="s">
        <v>129</v>
      </c>
      <c r="JL705" t="s">
        <v>129</v>
      </c>
      <c r="JM705" t="s">
        <v>129</v>
      </c>
      <c r="JN705" t="s">
        <v>129</v>
      </c>
      <c r="JO705" t="s">
        <v>129</v>
      </c>
      <c r="JP705" t="s">
        <v>129</v>
      </c>
      <c r="JQ705" t="s">
        <v>129</v>
      </c>
      <c r="JR705" t="s">
        <v>129</v>
      </c>
      <c r="JS705" t="s">
        <v>129</v>
      </c>
      <c r="JT705" t="s">
        <v>129</v>
      </c>
      <c r="JU705" t="s">
        <v>129</v>
      </c>
      <c r="JV705" t="s">
        <v>129</v>
      </c>
      <c r="JW705" t="s">
        <v>129</v>
      </c>
      <c r="JX705" t="s">
        <v>129</v>
      </c>
      <c r="JY705" t="s">
        <v>129</v>
      </c>
      <c r="JZ705" t="s">
        <v>129</v>
      </c>
      <c r="KA705" t="s">
        <v>129</v>
      </c>
      <c r="KB705" t="s">
        <v>129</v>
      </c>
      <c r="KC705" t="s">
        <v>129</v>
      </c>
      <c r="KD705" t="s">
        <v>129</v>
      </c>
      <c r="KE705" t="s">
        <v>129</v>
      </c>
      <c r="KF705" t="s">
        <v>129</v>
      </c>
      <c r="KG705" t="s">
        <v>129</v>
      </c>
      <c r="KH705" t="s">
        <v>129</v>
      </c>
      <c r="KI705" t="s">
        <v>129</v>
      </c>
      <c r="KJ705" t="s">
        <v>129</v>
      </c>
      <c r="KK705" t="s">
        <v>129</v>
      </c>
      <c r="KL705" t="s">
        <v>129</v>
      </c>
      <c r="KM705" t="s">
        <v>129</v>
      </c>
      <c r="KN705" t="s">
        <v>129</v>
      </c>
      <c r="KO705" t="s">
        <v>129</v>
      </c>
      <c r="KP705" t="s">
        <v>129</v>
      </c>
      <c r="KQ705" t="s">
        <v>129</v>
      </c>
      <c r="KR705" t="s">
        <v>129</v>
      </c>
      <c r="KS705" t="s">
        <v>129</v>
      </c>
      <c r="KT705" t="s">
        <v>129</v>
      </c>
      <c r="KU705" t="s">
        <v>129</v>
      </c>
      <c r="KV705" t="s">
        <v>129</v>
      </c>
      <c r="KW705" t="s">
        <v>129</v>
      </c>
      <c r="KX705" t="s">
        <v>129</v>
      </c>
      <c r="KY705" t="s">
        <v>129</v>
      </c>
      <c r="KZ705" t="s">
        <v>129</v>
      </c>
      <c r="LA705" t="s">
        <v>129</v>
      </c>
      <c r="LB705" s="65" t="s">
        <v>129</v>
      </c>
      <c r="LC705" s="65" t="s">
        <v>129</v>
      </c>
      <c r="LD705" s="65" t="s">
        <v>129</v>
      </c>
      <c r="LE705" s="65" t="s">
        <v>129</v>
      </c>
      <c r="LF705" s="65" t="s">
        <v>129</v>
      </c>
      <c r="LG705" s="65" t="s">
        <v>129</v>
      </c>
      <c r="LH705" s="65" t="s">
        <v>129</v>
      </c>
      <c r="LI705" s="65" t="s">
        <v>129</v>
      </c>
      <c r="LJ705" s="65" t="s">
        <v>129</v>
      </c>
      <c r="LK705" s="65" t="s">
        <v>129</v>
      </c>
      <c r="LL705" s="65" t="s">
        <v>129</v>
      </c>
      <c r="LM705" s="65" t="s">
        <v>129</v>
      </c>
      <c r="LN705" t="s">
        <v>130</v>
      </c>
      <c r="LO705" t="s">
        <v>130</v>
      </c>
      <c r="LP705" t="s">
        <v>130</v>
      </c>
      <c r="LQ705" t="s">
        <v>130</v>
      </c>
      <c r="LR705" t="s">
        <v>130</v>
      </c>
      <c r="LS705" t="s">
        <v>130</v>
      </c>
      <c r="LT705" t="s">
        <v>130</v>
      </c>
      <c r="LU705" t="s">
        <v>130</v>
      </c>
      <c r="LV705" t="s">
        <v>130</v>
      </c>
      <c r="LW705" t="s">
        <v>130</v>
      </c>
      <c r="LX705" t="s">
        <v>130</v>
      </c>
      <c r="LY705" t="s">
        <v>130</v>
      </c>
      <c r="LZ705" t="s">
        <v>130</v>
      </c>
      <c r="MA705" t="s">
        <v>130</v>
      </c>
      <c r="MB705" t="s">
        <v>130</v>
      </c>
      <c r="MC705" t="s">
        <v>130</v>
      </c>
      <c r="MD705" t="s">
        <v>130</v>
      </c>
      <c r="ME705" t="s">
        <v>130</v>
      </c>
      <c r="MF705" t="s">
        <v>130</v>
      </c>
      <c r="MG705" t="s">
        <v>130</v>
      </c>
      <c r="MH705" t="s">
        <v>130</v>
      </c>
      <c r="MI705" t="s">
        <v>130</v>
      </c>
      <c r="MJ705" t="s">
        <v>130</v>
      </c>
      <c r="MK705" t="s">
        <v>130</v>
      </c>
      <c r="ML705" t="s">
        <v>130</v>
      </c>
      <c r="MM705" t="s">
        <v>130</v>
      </c>
      <c r="MN705" t="s">
        <v>130</v>
      </c>
      <c r="MO705" t="s">
        <v>130</v>
      </c>
      <c r="MP705" t="s">
        <v>130</v>
      </c>
      <c r="MQ705" t="s">
        <v>130</v>
      </c>
      <c r="MR705" t="s">
        <v>130</v>
      </c>
      <c r="MS705" t="s">
        <v>130</v>
      </c>
      <c r="MT705" t="s">
        <v>130</v>
      </c>
      <c r="MU705" t="s">
        <v>130</v>
      </c>
      <c r="MV705" t="s">
        <v>130</v>
      </c>
      <c r="MW705" t="s">
        <v>130</v>
      </c>
      <c r="MX705" t="s">
        <v>130</v>
      </c>
      <c r="MY705" t="s">
        <v>130</v>
      </c>
      <c r="MZ705" t="s">
        <v>130</v>
      </c>
      <c r="NA705" t="s">
        <v>130</v>
      </c>
      <c r="NB705" t="s">
        <v>130</v>
      </c>
      <c r="NC705" t="s">
        <v>130</v>
      </c>
      <c r="ND705" t="s">
        <v>130</v>
      </c>
      <c r="NE705" t="s">
        <v>130</v>
      </c>
      <c r="NF705" t="s">
        <v>130</v>
      </c>
      <c r="NG705" t="s">
        <v>130</v>
      </c>
      <c r="NH705" t="s">
        <v>130</v>
      </c>
      <c r="NI705" t="s">
        <v>130</v>
      </c>
      <c r="NJ705" t="s">
        <v>130</v>
      </c>
      <c r="NK705" t="s">
        <v>130</v>
      </c>
      <c r="NL705" t="s">
        <v>130</v>
      </c>
      <c r="NM705" t="s">
        <v>130</v>
      </c>
      <c r="NN705" t="s">
        <v>130</v>
      </c>
      <c r="NO705" t="s">
        <v>130</v>
      </c>
      <c r="NP705" t="s">
        <v>130</v>
      </c>
      <c r="NQ705" t="s">
        <v>130</v>
      </c>
      <c r="NR705" t="s">
        <v>130</v>
      </c>
      <c r="NS705" t="s">
        <v>130</v>
      </c>
      <c r="NT705" t="s">
        <v>130</v>
      </c>
      <c r="NU705" t="s">
        <v>130</v>
      </c>
      <c r="NV705" t="s">
        <v>131</v>
      </c>
      <c r="NW705" t="s">
        <v>131</v>
      </c>
      <c r="NX705" t="s">
        <v>131</v>
      </c>
      <c r="NY705" t="s">
        <v>131</v>
      </c>
      <c r="NZ705" t="s">
        <v>131</v>
      </c>
      <c r="OA705" t="s">
        <v>131</v>
      </c>
      <c r="OB705" t="s">
        <v>131</v>
      </c>
      <c r="OC705" t="s">
        <v>131</v>
      </c>
      <c r="OD705" t="s">
        <v>131</v>
      </c>
      <c r="OE705" t="s">
        <v>131</v>
      </c>
      <c r="OF705" t="s">
        <v>131</v>
      </c>
      <c r="OG705" t="s">
        <v>131</v>
      </c>
      <c r="OH705" t="s">
        <v>131</v>
      </c>
      <c r="OI705" t="s">
        <v>131</v>
      </c>
      <c r="OJ705" t="s">
        <v>131</v>
      </c>
      <c r="OK705" t="s">
        <v>131</v>
      </c>
      <c r="OL705" t="s">
        <v>131</v>
      </c>
      <c r="OM705" t="s">
        <v>131</v>
      </c>
      <c r="ON705" t="s">
        <v>131</v>
      </c>
      <c r="OO705" t="s">
        <v>131</v>
      </c>
      <c r="OP705" t="s">
        <v>131</v>
      </c>
      <c r="OQ705" t="s">
        <v>131</v>
      </c>
      <c r="OR705" t="s">
        <v>131</v>
      </c>
      <c r="OS705" t="s">
        <v>131</v>
      </c>
      <c r="OT705" t="s">
        <v>131</v>
      </c>
      <c r="OU705" t="s">
        <v>131</v>
      </c>
      <c r="OV705" t="s">
        <v>131</v>
      </c>
      <c r="OW705" t="s">
        <v>131</v>
      </c>
      <c r="OX705" t="s">
        <v>131</v>
      </c>
      <c r="OY705" t="s">
        <v>131</v>
      </c>
      <c r="OZ705" t="s">
        <v>131</v>
      </c>
      <c r="PA705" t="s">
        <v>131</v>
      </c>
      <c r="PB705" t="s">
        <v>131</v>
      </c>
      <c r="PC705" t="s">
        <v>131</v>
      </c>
      <c r="PD705" t="s">
        <v>131</v>
      </c>
      <c r="PE705" t="s">
        <v>131</v>
      </c>
      <c r="PF705" t="s">
        <v>131</v>
      </c>
      <c r="PG705" t="s">
        <v>131</v>
      </c>
      <c r="PH705" t="s">
        <v>131</v>
      </c>
      <c r="PI705" t="s">
        <v>131</v>
      </c>
      <c r="PJ705" t="s">
        <v>131</v>
      </c>
      <c r="PK705" t="s">
        <v>131</v>
      </c>
      <c r="PL705" t="s">
        <v>131</v>
      </c>
      <c r="PM705" t="s">
        <v>131</v>
      </c>
      <c r="PN705" t="s">
        <v>131</v>
      </c>
      <c r="PO705" t="s">
        <v>131</v>
      </c>
      <c r="PP705" t="s">
        <v>131</v>
      </c>
      <c r="PQ705" t="s">
        <v>131</v>
      </c>
      <c r="PR705" t="s">
        <v>131</v>
      </c>
      <c r="PS705" t="s">
        <v>131</v>
      </c>
      <c r="PT705" t="s">
        <v>131</v>
      </c>
      <c r="PU705" t="s">
        <v>131</v>
      </c>
      <c r="PV705" t="s">
        <v>131</v>
      </c>
      <c r="PW705" t="s">
        <v>131</v>
      </c>
      <c r="PX705" t="s">
        <v>131</v>
      </c>
      <c r="PY705" t="s">
        <v>131</v>
      </c>
      <c r="PZ705" t="s">
        <v>131</v>
      </c>
      <c r="QA705" t="s">
        <v>131</v>
      </c>
      <c r="QB705" t="s">
        <v>131</v>
      </c>
      <c r="QC705" t="s">
        <v>131</v>
      </c>
      <c r="QD705" t="s">
        <v>131</v>
      </c>
      <c r="QE705" t="s">
        <v>131</v>
      </c>
      <c r="QF705" t="s">
        <v>131</v>
      </c>
      <c r="QG705" t="s">
        <v>131</v>
      </c>
      <c r="QH705" t="s">
        <v>131</v>
      </c>
      <c r="QI705" t="s">
        <v>131</v>
      </c>
      <c r="QJ705" t="s">
        <v>131</v>
      </c>
      <c r="QK705" t="s">
        <v>131</v>
      </c>
      <c r="QL705" t="s">
        <v>131</v>
      </c>
      <c r="QM705" t="s">
        <v>131</v>
      </c>
      <c r="QN705" t="s">
        <v>131</v>
      </c>
      <c r="QO705" t="s">
        <v>131</v>
      </c>
      <c r="QP705" t="s">
        <v>131</v>
      </c>
      <c r="QQ705" t="s">
        <v>131</v>
      </c>
      <c r="QR705" t="s">
        <v>131</v>
      </c>
      <c r="QS705" t="s">
        <v>131</v>
      </c>
      <c r="QT705" t="s">
        <v>131</v>
      </c>
      <c r="QU705" t="s">
        <v>131</v>
      </c>
      <c r="QV705" t="s">
        <v>131</v>
      </c>
      <c r="QW705" t="s">
        <v>131</v>
      </c>
      <c r="QX705" t="s">
        <v>131</v>
      </c>
      <c r="QY705" t="s">
        <v>131</v>
      </c>
      <c r="QZ705" t="s">
        <v>131</v>
      </c>
      <c r="RA705" t="s">
        <v>131</v>
      </c>
      <c r="RB705" t="s">
        <v>128</v>
      </c>
      <c r="RC705" t="s">
        <v>128</v>
      </c>
      <c r="RD705" t="s">
        <v>128</v>
      </c>
      <c r="RE705" t="s">
        <v>128</v>
      </c>
      <c r="RF705" t="s">
        <v>128</v>
      </c>
      <c r="RG705" t="s">
        <v>128</v>
      </c>
      <c r="RH705" t="s">
        <v>128</v>
      </c>
      <c r="RI705" t="s">
        <v>128</v>
      </c>
      <c r="RJ705" t="s">
        <v>128</v>
      </c>
      <c r="RK705" t="s">
        <v>128</v>
      </c>
      <c r="RL705" t="s">
        <v>128</v>
      </c>
      <c r="RM705" t="s">
        <v>128</v>
      </c>
      <c r="RN705" t="s">
        <v>128</v>
      </c>
      <c r="RO705" t="s">
        <v>128</v>
      </c>
      <c r="RP705" t="s">
        <v>128</v>
      </c>
      <c r="RQ705" t="s">
        <v>128</v>
      </c>
      <c r="RR705" t="s">
        <v>128</v>
      </c>
      <c r="RS705" t="s">
        <v>128</v>
      </c>
      <c r="RT705" t="s">
        <v>128</v>
      </c>
      <c r="RU705" t="s">
        <v>128</v>
      </c>
      <c r="RV705" t="s">
        <v>128</v>
      </c>
      <c r="RW705" t="s">
        <v>128</v>
      </c>
      <c r="RX705" t="s">
        <v>128</v>
      </c>
      <c r="RY705" t="s">
        <v>128</v>
      </c>
      <c r="RZ705" t="s">
        <v>128</v>
      </c>
      <c r="SA705" t="s">
        <v>128</v>
      </c>
      <c r="SB705" t="s">
        <v>128</v>
      </c>
      <c r="SC705" t="s">
        <v>128</v>
      </c>
      <c r="SD705" t="s">
        <v>128</v>
      </c>
      <c r="SE705" t="s">
        <v>128</v>
      </c>
      <c r="SF705" t="s">
        <v>128</v>
      </c>
      <c r="SG705" t="s">
        <v>128</v>
      </c>
      <c r="SH705" t="s">
        <v>128</v>
      </c>
      <c r="SI705" t="s">
        <v>128</v>
      </c>
      <c r="SJ705" t="s">
        <v>128</v>
      </c>
      <c r="SK705" t="s">
        <v>128</v>
      </c>
      <c r="SL705" t="s">
        <v>128</v>
      </c>
      <c r="SM705" t="s">
        <v>128</v>
      </c>
      <c r="SN705" t="s">
        <v>128</v>
      </c>
      <c r="SO705" t="s">
        <v>128</v>
      </c>
      <c r="SP705" t="s">
        <v>128</v>
      </c>
      <c r="SQ705" t="s">
        <v>128</v>
      </c>
      <c r="SR705" t="s">
        <v>128</v>
      </c>
      <c r="SS705" t="s">
        <v>128</v>
      </c>
      <c r="ST705" t="s">
        <v>128</v>
      </c>
      <c r="SU705" t="s">
        <v>128</v>
      </c>
      <c r="SV705" t="s">
        <v>128</v>
      </c>
      <c r="SW705" t="s">
        <v>128</v>
      </c>
      <c r="SX705" t="s">
        <v>128</v>
      </c>
      <c r="SY705" t="s">
        <v>128</v>
      </c>
      <c r="SZ705" t="s">
        <v>128</v>
      </c>
      <c r="TA705" t="s">
        <v>128</v>
      </c>
      <c r="TB705" t="s">
        <v>128</v>
      </c>
      <c r="TC705" t="s">
        <v>128</v>
      </c>
      <c r="TD705" t="s">
        <v>128</v>
      </c>
      <c r="TE705" t="s">
        <v>128</v>
      </c>
      <c r="TF705" t="s">
        <v>128</v>
      </c>
      <c r="TG705" t="s">
        <v>128</v>
      </c>
      <c r="TH705" t="s">
        <v>128</v>
      </c>
      <c r="TI705" t="s">
        <v>128</v>
      </c>
      <c r="TJ705" t="s">
        <v>128</v>
      </c>
      <c r="TK705" t="s">
        <v>128</v>
      </c>
      <c r="TL705" t="s">
        <v>128</v>
      </c>
      <c r="TM705" t="s">
        <v>128</v>
      </c>
      <c r="TN705" t="s">
        <v>128</v>
      </c>
      <c r="TO705" t="s">
        <v>128</v>
      </c>
      <c r="TP705" t="s">
        <v>128</v>
      </c>
      <c r="TQ705" t="s">
        <v>128</v>
      </c>
      <c r="TR705" t="s">
        <v>128</v>
      </c>
      <c r="TS705" t="s">
        <v>128</v>
      </c>
      <c r="TT705" t="s">
        <v>128</v>
      </c>
      <c r="TU705" t="s">
        <v>128</v>
      </c>
      <c r="TV705" t="s">
        <v>129</v>
      </c>
      <c r="TW705" t="s">
        <v>129</v>
      </c>
      <c r="TX705" t="s">
        <v>129</v>
      </c>
      <c r="TY705" t="s">
        <v>129</v>
      </c>
      <c r="TZ705" t="s">
        <v>129</v>
      </c>
      <c r="UA705" t="s">
        <v>129</v>
      </c>
      <c r="UB705" t="s">
        <v>129</v>
      </c>
      <c r="UC705" t="s">
        <v>129</v>
      </c>
      <c r="UD705" t="s">
        <v>129</v>
      </c>
      <c r="UE705" t="s">
        <v>129</v>
      </c>
      <c r="UF705" t="s">
        <v>129</v>
      </c>
      <c r="UG705" t="s">
        <v>129</v>
      </c>
      <c r="UH705" t="s">
        <v>129</v>
      </c>
      <c r="UI705" t="s">
        <v>129</v>
      </c>
      <c r="UJ705" t="s">
        <v>129</v>
      </c>
      <c r="UK705" t="s">
        <v>129</v>
      </c>
      <c r="UL705" t="s">
        <v>129</v>
      </c>
      <c r="UM705" t="s">
        <v>129</v>
      </c>
      <c r="UN705" t="s">
        <v>129</v>
      </c>
      <c r="UO705" t="s">
        <v>129</v>
      </c>
      <c r="UP705" t="s">
        <v>129</v>
      </c>
      <c r="UQ705" t="s">
        <v>129</v>
      </c>
      <c r="UR705" t="s">
        <v>129</v>
      </c>
      <c r="US705" t="s">
        <v>129</v>
      </c>
      <c r="UT705" t="s">
        <v>129</v>
      </c>
      <c r="UU705" t="s">
        <v>129</v>
      </c>
      <c r="UV705" t="s">
        <v>129</v>
      </c>
      <c r="UW705" t="s">
        <v>129</v>
      </c>
      <c r="UX705" t="s">
        <v>129</v>
      </c>
      <c r="UY705" t="s">
        <v>129</v>
      </c>
      <c r="UZ705" t="s">
        <v>129</v>
      </c>
      <c r="VA705" t="s">
        <v>129</v>
      </c>
      <c r="VB705" t="s">
        <v>129</v>
      </c>
      <c r="VC705" t="s">
        <v>129</v>
      </c>
      <c r="VD705" t="s">
        <v>129</v>
      </c>
      <c r="VE705" t="s">
        <v>129</v>
      </c>
      <c r="VF705" t="s">
        <v>129</v>
      </c>
      <c r="VG705" t="s">
        <v>129</v>
      </c>
      <c r="VH705" t="s">
        <v>129</v>
      </c>
      <c r="VI705" t="s">
        <v>129</v>
      </c>
      <c r="VJ705" t="s">
        <v>129</v>
      </c>
      <c r="VK705" t="s">
        <v>129</v>
      </c>
      <c r="VL705" t="s">
        <v>129</v>
      </c>
      <c r="VM705" t="s">
        <v>129</v>
      </c>
      <c r="VN705" t="s">
        <v>129</v>
      </c>
      <c r="VO705" t="s">
        <v>129</v>
      </c>
      <c r="VP705" t="s">
        <v>129</v>
      </c>
      <c r="VQ705" t="s">
        <v>129</v>
      </c>
      <c r="VR705" t="s">
        <v>129</v>
      </c>
      <c r="VS705" t="s">
        <v>129</v>
      </c>
      <c r="VT705" t="s">
        <v>129</v>
      </c>
      <c r="VU705" t="s">
        <v>129</v>
      </c>
      <c r="VV705" t="s">
        <v>129</v>
      </c>
      <c r="VW705" t="s">
        <v>129</v>
      </c>
      <c r="VX705" t="s">
        <v>129</v>
      </c>
      <c r="VY705" t="s">
        <v>129</v>
      </c>
      <c r="VZ705" t="s">
        <v>129</v>
      </c>
      <c r="WA705" t="s">
        <v>129</v>
      </c>
      <c r="WB705" t="s">
        <v>129</v>
      </c>
      <c r="WC705" t="s">
        <v>129</v>
      </c>
      <c r="WD705" t="s">
        <v>129</v>
      </c>
      <c r="WE705" t="s">
        <v>129</v>
      </c>
      <c r="WF705" t="s">
        <v>129</v>
      </c>
      <c r="WG705" t="s">
        <v>129</v>
      </c>
      <c r="WH705" t="s">
        <v>129</v>
      </c>
      <c r="WI705" t="s">
        <v>129</v>
      </c>
      <c r="WJ705" t="s">
        <v>129</v>
      </c>
      <c r="WK705" t="s">
        <v>129</v>
      </c>
      <c r="WL705" t="s">
        <v>129</v>
      </c>
      <c r="WM705" t="s">
        <v>129</v>
      </c>
      <c r="WN705" t="s">
        <v>129</v>
      </c>
      <c r="WO705" t="s">
        <v>129</v>
      </c>
      <c r="WP705" t="s">
        <v>130</v>
      </c>
      <c r="WQ705" t="s">
        <v>130</v>
      </c>
      <c r="WR705" t="s">
        <v>130</v>
      </c>
      <c r="WS705" t="s">
        <v>130</v>
      </c>
      <c r="WT705" t="s">
        <v>130</v>
      </c>
      <c r="WU705" t="s">
        <v>130</v>
      </c>
      <c r="WV705" t="s">
        <v>130</v>
      </c>
      <c r="WW705" t="s">
        <v>130</v>
      </c>
      <c r="WX705" t="s">
        <v>130</v>
      </c>
      <c r="WY705" t="s">
        <v>130</v>
      </c>
      <c r="WZ705" t="s">
        <v>130</v>
      </c>
      <c r="XA705" t="s">
        <v>130</v>
      </c>
      <c r="XB705" t="s">
        <v>130</v>
      </c>
      <c r="XC705" t="s">
        <v>130</v>
      </c>
      <c r="XD705" t="s">
        <v>130</v>
      </c>
      <c r="XE705" t="s">
        <v>130</v>
      </c>
      <c r="XF705" t="s">
        <v>130</v>
      </c>
      <c r="XG705" t="s">
        <v>130</v>
      </c>
      <c r="XH705" t="s">
        <v>130</v>
      </c>
      <c r="XI705" t="s">
        <v>130</v>
      </c>
      <c r="XJ705" t="s">
        <v>130</v>
      </c>
      <c r="XK705" t="s">
        <v>130</v>
      </c>
      <c r="XL705" t="s">
        <v>130</v>
      </c>
      <c r="XM705" t="s">
        <v>130</v>
      </c>
      <c r="XN705" t="s">
        <v>130</v>
      </c>
      <c r="XO705" t="s">
        <v>130</v>
      </c>
      <c r="XP705" t="s">
        <v>130</v>
      </c>
      <c r="XQ705" t="s">
        <v>130</v>
      </c>
      <c r="XR705" t="s">
        <v>130</v>
      </c>
      <c r="XS705" t="s">
        <v>130</v>
      </c>
      <c r="XT705" t="s">
        <v>130</v>
      </c>
      <c r="XU705" t="s">
        <v>130</v>
      </c>
      <c r="XV705" t="s">
        <v>130</v>
      </c>
      <c r="XW705" t="s">
        <v>130</v>
      </c>
      <c r="XX705" t="s">
        <v>130</v>
      </c>
      <c r="XY705" t="s">
        <v>130</v>
      </c>
      <c r="XZ705" t="s">
        <v>130</v>
      </c>
      <c r="YA705" t="s">
        <v>130</v>
      </c>
      <c r="YB705" t="s">
        <v>130</v>
      </c>
      <c r="YC705" t="s">
        <v>130</v>
      </c>
      <c r="YD705" t="s">
        <v>130</v>
      </c>
      <c r="YE705" t="s">
        <v>130</v>
      </c>
      <c r="YF705" t="s">
        <v>130</v>
      </c>
      <c r="YG705" t="s">
        <v>130</v>
      </c>
      <c r="YH705" t="s">
        <v>130</v>
      </c>
      <c r="YI705" t="s">
        <v>130</v>
      </c>
      <c r="YJ705" t="s">
        <v>130</v>
      </c>
      <c r="YK705" t="s">
        <v>130</v>
      </c>
      <c r="YL705" t="s">
        <v>130</v>
      </c>
      <c r="YM705" t="s">
        <v>130</v>
      </c>
      <c r="YN705" t="s">
        <v>130</v>
      </c>
      <c r="YO705" t="s">
        <v>130</v>
      </c>
      <c r="YP705" t="s">
        <v>130</v>
      </c>
      <c r="YQ705" t="s">
        <v>130</v>
      </c>
      <c r="YR705" t="s">
        <v>130</v>
      </c>
      <c r="YS705" t="s">
        <v>130</v>
      </c>
      <c r="YT705" t="s">
        <v>130</v>
      </c>
      <c r="YU705" t="s">
        <v>130</v>
      </c>
      <c r="YV705" t="s">
        <v>130</v>
      </c>
      <c r="YW705" t="s">
        <v>130</v>
      </c>
      <c r="YX705" t="s">
        <v>131</v>
      </c>
      <c r="YY705" t="s">
        <v>131</v>
      </c>
      <c r="YZ705" t="s">
        <v>131</v>
      </c>
      <c r="ZA705" t="s">
        <v>131</v>
      </c>
      <c r="ZB705" t="s">
        <v>131</v>
      </c>
      <c r="ZC705" t="s">
        <v>131</v>
      </c>
      <c r="ZD705" t="s">
        <v>131</v>
      </c>
      <c r="ZE705" t="s">
        <v>131</v>
      </c>
      <c r="ZF705" t="s">
        <v>131</v>
      </c>
      <c r="ZG705" t="s">
        <v>131</v>
      </c>
      <c r="ZH705" t="s">
        <v>131</v>
      </c>
      <c r="ZI705" t="s">
        <v>131</v>
      </c>
      <c r="ZJ705" t="s">
        <v>131</v>
      </c>
      <c r="ZK705" t="s">
        <v>131</v>
      </c>
      <c r="ZL705" t="s">
        <v>131</v>
      </c>
      <c r="ZM705" t="s">
        <v>131</v>
      </c>
      <c r="ZN705" t="s">
        <v>131</v>
      </c>
      <c r="ZO705" t="s">
        <v>131</v>
      </c>
      <c r="ZP705" t="s">
        <v>131</v>
      </c>
      <c r="ZQ705" t="s">
        <v>131</v>
      </c>
      <c r="ZR705" t="s">
        <v>131</v>
      </c>
      <c r="ZS705" t="s">
        <v>131</v>
      </c>
      <c r="ZT705" t="s">
        <v>131</v>
      </c>
      <c r="ZU705" t="s">
        <v>131</v>
      </c>
      <c r="ZV705" t="s">
        <v>131</v>
      </c>
      <c r="ZW705" t="s">
        <v>131</v>
      </c>
      <c r="ZX705" t="s">
        <v>131</v>
      </c>
      <c r="ZY705" t="s">
        <v>131</v>
      </c>
      <c r="ZZ705" t="s">
        <v>131</v>
      </c>
      <c r="AAA705" t="s">
        <v>131</v>
      </c>
      <c r="AAB705" t="s">
        <v>131</v>
      </c>
      <c r="AAC705" t="s">
        <v>131</v>
      </c>
      <c r="AAD705" t="s">
        <v>131</v>
      </c>
      <c r="AAE705" t="s">
        <v>131</v>
      </c>
      <c r="AAF705" t="s">
        <v>131</v>
      </c>
      <c r="AAG705" t="s">
        <v>131</v>
      </c>
      <c r="AAH705" t="s">
        <v>131</v>
      </c>
      <c r="AAI705" t="s">
        <v>131</v>
      </c>
      <c r="AAJ705" t="s">
        <v>131</v>
      </c>
      <c r="AAK705" t="s">
        <v>131</v>
      </c>
      <c r="AAL705" t="s">
        <v>131</v>
      </c>
      <c r="AAM705" t="s">
        <v>131</v>
      </c>
      <c r="AAN705" t="s">
        <v>131</v>
      </c>
      <c r="AAO705" t="s">
        <v>131</v>
      </c>
      <c r="AAP705" t="s">
        <v>131</v>
      </c>
      <c r="AAQ705" t="s">
        <v>131</v>
      </c>
      <c r="AAR705" t="s">
        <v>131</v>
      </c>
      <c r="AAS705" t="s">
        <v>131</v>
      </c>
      <c r="AAT705" t="s">
        <v>131</v>
      </c>
      <c r="AAU705" t="s">
        <v>131</v>
      </c>
      <c r="AAV705" t="s">
        <v>131</v>
      </c>
      <c r="AAW705" t="s">
        <v>131</v>
      </c>
      <c r="AAX705" t="s">
        <v>131</v>
      </c>
      <c r="AAY705" t="s">
        <v>131</v>
      </c>
      <c r="AAZ705" t="s">
        <v>131</v>
      </c>
      <c r="ABA705" t="s">
        <v>131</v>
      </c>
      <c r="ABB705" t="s">
        <v>131</v>
      </c>
      <c r="ABC705" t="s">
        <v>131</v>
      </c>
      <c r="ABD705" t="s">
        <v>131</v>
      </c>
      <c r="ABE705" t="s">
        <v>131</v>
      </c>
      <c r="ABF705" t="s">
        <v>131</v>
      </c>
      <c r="ABG705" t="s">
        <v>131</v>
      </c>
      <c r="ABH705" t="s">
        <v>131</v>
      </c>
      <c r="ABI705" t="s">
        <v>131</v>
      </c>
      <c r="ABJ705" t="s">
        <v>131</v>
      </c>
      <c r="ABK705" t="s">
        <v>131</v>
      </c>
      <c r="ABL705" t="s">
        <v>131</v>
      </c>
      <c r="ABM705" t="s">
        <v>131</v>
      </c>
      <c r="ABN705" t="s">
        <v>131</v>
      </c>
      <c r="ABO705" t="s">
        <v>131</v>
      </c>
      <c r="ABP705" t="s">
        <v>131</v>
      </c>
      <c r="ABQ705" t="s">
        <v>131</v>
      </c>
      <c r="ABR705" t="s">
        <v>131</v>
      </c>
      <c r="ABS705" t="s">
        <v>131</v>
      </c>
      <c r="ABT705" t="s">
        <v>131</v>
      </c>
      <c r="ABU705" t="s">
        <v>131</v>
      </c>
      <c r="ABV705" t="s">
        <v>131</v>
      </c>
      <c r="ABW705" t="s">
        <v>131</v>
      </c>
      <c r="ABX705" t="s">
        <v>131</v>
      </c>
      <c r="ABY705" t="s">
        <v>131</v>
      </c>
      <c r="ABZ705" t="s">
        <v>131</v>
      </c>
      <c r="ACA705" t="s">
        <v>131</v>
      </c>
      <c r="ACB705" t="s">
        <v>131</v>
      </c>
      <c r="ACC705" t="s">
        <v>131</v>
      </c>
      <c r="ACD705" t="s">
        <v>128</v>
      </c>
      <c r="ACE705" t="s">
        <v>128</v>
      </c>
      <c r="ACF705" t="s">
        <v>128</v>
      </c>
      <c r="ACG705" t="s">
        <v>128</v>
      </c>
      <c r="ACH705" t="s">
        <v>128</v>
      </c>
      <c r="ACI705" t="s">
        <v>128</v>
      </c>
      <c r="ACJ705" t="s">
        <v>128</v>
      </c>
      <c r="ACK705" t="s">
        <v>128</v>
      </c>
      <c r="ACL705" t="s">
        <v>128</v>
      </c>
      <c r="ACM705" t="s">
        <v>128</v>
      </c>
      <c r="ACN705" t="s">
        <v>128</v>
      </c>
      <c r="ACO705" t="s">
        <v>128</v>
      </c>
      <c r="ACP705" t="s">
        <v>128</v>
      </c>
      <c r="ACQ705" t="s">
        <v>128</v>
      </c>
      <c r="ACR705" t="s">
        <v>128</v>
      </c>
      <c r="ACS705" t="s">
        <v>128</v>
      </c>
      <c r="ACT705" t="s">
        <v>128</v>
      </c>
      <c r="ACU705" t="s">
        <v>128</v>
      </c>
      <c r="ACV705" t="s">
        <v>128</v>
      </c>
      <c r="ACW705" t="s">
        <v>128</v>
      </c>
      <c r="ACX705" t="s">
        <v>128</v>
      </c>
      <c r="ACY705" t="s">
        <v>128</v>
      </c>
      <c r="ACZ705" t="s">
        <v>128</v>
      </c>
      <c r="ADA705" t="s">
        <v>128</v>
      </c>
      <c r="ADB705" t="s">
        <v>128</v>
      </c>
      <c r="ADC705" t="s">
        <v>128</v>
      </c>
      <c r="ADD705" t="s">
        <v>128</v>
      </c>
      <c r="ADE705" t="s">
        <v>128</v>
      </c>
      <c r="ADF705" t="s">
        <v>128</v>
      </c>
      <c r="ADG705" t="s">
        <v>128</v>
      </c>
      <c r="ADH705" t="s">
        <v>128</v>
      </c>
      <c r="ADI705" t="s">
        <v>128</v>
      </c>
      <c r="ADJ705" t="s">
        <v>128</v>
      </c>
      <c r="ADK705" t="s">
        <v>128</v>
      </c>
      <c r="ADL705" t="s">
        <v>128</v>
      </c>
      <c r="ADM705" t="s">
        <v>128</v>
      </c>
      <c r="ADN705" t="s">
        <v>128</v>
      </c>
      <c r="ADO705" t="s">
        <v>128</v>
      </c>
      <c r="ADP705" t="s">
        <v>128</v>
      </c>
      <c r="ADQ705" t="s">
        <v>128</v>
      </c>
      <c r="ADR705" t="s">
        <v>128</v>
      </c>
      <c r="ADS705" t="s">
        <v>128</v>
      </c>
      <c r="ADT705" t="s">
        <v>128</v>
      </c>
      <c r="ADU705" t="s">
        <v>128</v>
      </c>
      <c r="ADV705" t="s">
        <v>128</v>
      </c>
      <c r="ADW705" t="s">
        <v>128</v>
      </c>
      <c r="ADX705" t="s">
        <v>128</v>
      </c>
      <c r="ADY705" t="s">
        <v>128</v>
      </c>
      <c r="ADZ705" t="s">
        <v>128</v>
      </c>
      <c r="AEA705" t="s">
        <v>128</v>
      </c>
      <c r="AEB705" t="s">
        <v>128</v>
      </c>
      <c r="AEC705" t="s">
        <v>128</v>
      </c>
      <c r="AED705" t="s">
        <v>128</v>
      </c>
      <c r="AEE705" t="s">
        <v>128</v>
      </c>
      <c r="AEF705" t="s">
        <v>128</v>
      </c>
      <c r="AEG705" t="s">
        <v>128</v>
      </c>
      <c r="AEH705" t="s">
        <v>128</v>
      </c>
      <c r="AEI705" t="s">
        <v>128</v>
      </c>
      <c r="AEJ705" t="s">
        <v>128</v>
      </c>
      <c r="AEK705" t="s">
        <v>128</v>
      </c>
      <c r="AEL705" t="s">
        <v>128</v>
      </c>
      <c r="AEM705" t="s">
        <v>128</v>
      </c>
      <c r="AEN705" t="s">
        <v>128</v>
      </c>
      <c r="AEO705" t="s">
        <v>128</v>
      </c>
      <c r="AEP705" t="s">
        <v>128</v>
      </c>
      <c r="AEQ705" t="s">
        <v>128</v>
      </c>
      <c r="AER705" t="s">
        <v>128</v>
      </c>
      <c r="AES705" t="s">
        <v>128</v>
      </c>
      <c r="AET705" t="s">
        <v>128</v>
      </c>
      <c r="AEU705" t="s">
        <v>128</v>
      </c>
      <c r="AEV705" t="s">
        <v>128</v>
      </c>
      <c r="AEW705" t="s">
        <v>128</v>
      </c>
      <c r="AEX705" t="s">
        <v>129</v>
      </c>
      <c r="AEY705" t="s">
        <v>129</v>
      </c>
      <c r="AEZ705" t="s">
        <v>129</v>
      </c>
      <c r="AFA705" t="s">
        <v>129</v>
      </c>
      <c r="AFB705" t="s">
        <v>129</v>
      </c>
      <c r="AFC705" t="s">
        <v>129</v>
      </c>
      <c r="AFD705" t="s">
        <v>129</v>
      </c>
      <c r="AFE705" t="s">
        <v>129</v>
      </c>
      <c r="AFF705" t="s">
        <v>129</v>
      </c>
      <c r="AFG705" t="s">
        <v>129</v>
      </c>
      <c r="AFH705" t="s">
        <v>129</v>
      </c>
      <c r="AFI705" t="s">
        <v>129</v>
      </c>
      <c r="AFJ705" t="s">
        <v>129</v>
      </c>
      <c r="AFK705" t="s">
        <v>129</v>
      </c>
      <c r="AFL705" t="s">
        <v>129</v>
      </c>
      <c r="AFM705" t="s">
        <v>129</v>
      </c>
      <c r="AFN705" t="s">
        <v>129</v>
      </c>
      <c r="AFO705" t="s">
        <v>129</v>
      </c>
      <c r="AFP705" t="s">
        <v>129</v>
      </c>
      <c r="AFQ705" t="s">
        <v>129</v>
      </c>
      <c r="AFR705" t="s">
        <v>129</v>
      </c>
      <c r="AFS705" t="s">
        <v>129</v>
      </c>
      <c r="AFT705" t="s">
        <v>129</v>
      </c>
      <c r="AFU705" t="s">
        <v>129</v>
      </c>
      <c r="AFV705" t="s">
        <v>129</v>
      </c>
      <c r="AFW705" t="s">
        <v>129</v>
      </c>
      <c r="AFX705" t="s">
        <v>129</v>
      </c>
      <c r="AFY705" t="s">
        <v>129</v>
      </c>
      <c r="AFZ705" t="s">
        <v>129</v>
      </c>
      <c r="AGA705" t="s">
        <v>129</v>
      </c>
      <c r="AGB705" t="s">
        <v>129</v>
      </c>
      <c r="AGC705" t="s">
        <v>129</v>
      </c>
      <c r="AGD705" t="s">
        <v>129</v>
      </c>
      <c r="AGE705" t="s">
        <v>129</v>
      </c>
      <c r="AGF705" t="s">
        <v>129</v>
      </c>
      <c r="AGG705" t="s">
        <v>129</v>
      </c>
      <c r="AGH705" t="s">
        <v>129</v>
      </c>
      <c r="AGI705" t="s">
        <v>129</v>
      </c>
      <c r="AGJ705" t="s">
        <v>129</v>
      </c>
      <c r="AGK705" t="s">
        <v>129</v>
      </c>
      <c r="AGL705" t="s">
        <v>129</v>
      </c>
      <c r="AGM705" t="s">
        <v>129</v>
      </c>
      <c r="AGN705" t="s">
        <v>129</v>
      </c>
      <c r="AGO705" t="s">
        <v>129</v>
      </c>
      <c r="AGP705" t="s">
        <v>129</v>
      </c>
      <c r="AGQ705" t="s">
        <v>129</v>
      </c>
      <c r="AGR705" t="s">
        <v>129</v>
      </c>
      <c r="AGS705" t="s">
        <v>129</v>
      </c>
      <c r="AGT705" t="s">
        <v>129</v>
      </c>
      <c r="AGU705" t="s">
        <v>129</v>
      </c>
      <c r="AGV705" t="s">
        <v>129</v>
      </c>
      <c r="AGW705" t="s">
        <v>129</v>
      </c>
      <c r="AGX705" t="s">
        <v>129</v>
      </c>
      <c r="AGY705" t="s">
        <v>129</v>
      </c>
      <c r="AGZ705" t="s">
        <v>129</v>
      </c>
      <c r="AHA705" t="s">
        <v>129</v>
      </c>
      <c r="AHB705" t="s">
        <v>129</v>
      </c>
      <c r="AHC705" t="s">
        <v>129</v>
      </c>
      <c r="AHD705" t="s">
        <v>129</v>
      </c>
      <c r="AHE705" t="s">
        <v>129</v>
      </c>
      <c r="AHF705" t="s">
        <v>129</v>
      </c>
      <c r="AHG705" t="s">
        <v>129</v>
      </c>
      <c r="AHH705" t="s">
        <v>129</v>
      </c>
      <c r="AHI705" t="s">
        <v>129</v>
      </c>
      <c r="AHJ705" t="s">
        <v>129</v>
      </c>
      <c r="AHK705" t="s">
        <v>129</v>
      </c>
      <c r="AHL705" t="s">
        <v>129</v>
      </c>
      <c r="AHM705" t="s">
        <v>129</v>
      </c>
      <c r="AHN705" t="s">
        <v>129</v>
      </c>
      <c r="AHO705" t="s">
        <v>129</v>
      </c>
      <c r="AHP705" t="s">
        <v>129</v>
      </c>
      <c r="AHQ705" t="s">
        <v>129</v>
      </c>
      <c r="AHR705" t="s">
        <v>130</v>
      </c>
      <c r="AHS705" t="s">
        <v>130</v>
      </c>
      <c r="AHT705" t="s">
        <v>130</v>
      </c>
      <c r="AHU705" t="s">
        <v>130</v>
      </c>
      <c r="AHV705" t="s">
        <v>130</v>
      </c>
      <c r="AHW705" t="s">
        <v>130</v>
      </c>
      <c r="AHX705" t="s">
        <v>130</v>
      </c>
      <c r="AHY705" t="s">
        <v>130</v>
      </c>
      <c r="AHZ705" t="s">
        <v>130</v>
      </c>
      <c r="AIA705" t="s">
        <v>130</v>
      </c>
      <c r="AIB705" t="s">
        <v>130</v>
      </c>
      <c r="AIC705" t="s">
        <v>130</v>
      </c>
      <c r="AID705" t="s">
        <v>130</v>
      </c>
      <c r="AIE705" t="s">
        <v>130</v>
      </c>
      <c r="AIF705" t="s">
        <v>130</v>
      </c>
      <c r="AIG705" t="s">
        <v>130</v>
      </c>
      <c r="AIH705" t="s">
        <v>130</v>
      </c>
      <c r="AII705" t="s">
        <v>130</v>
      </c>
      <c r="AIJ705" t="s">
        <v>130</v>
      </c>
      <c r="AIK705" t="s">
        <v>130</v>
      </c>
      <c r="AIL705" t="s">
        <v>130</v>
      </c>
      <c r="AIM705" t="s">
        <v>130</v>
      </c>
      <c r="AIN705" t="s">
        <v>130</v>
      </c>
      <c r="AIO705" t="s">
        <v>130</v>
      </c>
      <c r="AIP705" t="s">
        <v>130</v>
      </c>
      <c r="AIQ705" t="s">
        <v>130</v>
      </c>
      <c r="AIR705" t="s">
        <v>130</v>
      </c>
      <c r="AIS705" t="s">
        <v>130</v>
      </c>
      <c r="AIT705" t="s">
        <v>130</v>
      </c>
      <c r="AIU705" t="s">
        <v>130</v>
      </c>
      <c r="AIV705" t="s">
        <v>130</v>
      </c>
      <c r="AIW705" t="s">
        <v>130</v>
      </c>
      <c r="AIX705" t="s">
        <v>130</v>
      </c>
      <c r="AIY705" t="s">
        <v>130</v>
      </c>
      <c r="AIZ705" t="s">
        <v>130</v>
      </c>
      <c r="AJA705" t="s">
        <v>130</v>
      </c>
      <c r="AJB705" t="s">
        <v>130</v>
      </c>
      <c r="AJC705" t="s">
        <v>130</v>
      </c>
      <c r="AJD705" t="s">
        <v>130</v>
      </c>
      <c r="AJE705" t="s">
        <v>130</v>
      </c>
      <c r="AJF705" t="s">
        <v>130</v>
      </c>
      <c r="AJG705" t="s">
        <v>130</v>
      </c>
      <c r="AJH705" t="s">
        <v>130</v>
      </c>
      <c r="AJI705" t="s">
        <v>130</v>
      </c>
      <c r="AJJ705" t="s">
        <v>130</v>
      </c>
      <c r="AJK705" t="s">
        <v>130</v>
      </c>
      <c r="AJL705" t="s">
        <v>130</v>
      </c>
      <c r="AJM705" t="s">
        <v>130</v>
      </c>
      <c r="AJN705" t="s">
        <v>130</v>
      </c>
      <c r="AJO705" t="s">
        <v>130</v>
      </c>
      <c r="AJP705" t="s">
        <v>130</v>
      </c>
      <c r="AJQ705" t="s">
        <v>130</v>
      </c>
      <c r="AJR705" t="s">
        <v>130</v>
      </c>
      <c r="AJS705" t="s">
        <v>130</v>
      </c>
      <c r="AJT705" t="s">
        <v>130</v>
      </c>
      <c r="AJU705" t="s">
        <v>130</v>
      </c>
      <c r="AJV705" t="s">
        <v>130</v>
      </c>
      <c r="AJW705" t="s">
        <v>130</v>
      </c>
      <c r="AJX705" t="s">
        <v>130</v>
      </c>
      <c r="AJY705" t="s">
        <v>130</v>
      </c>
      <c r="AJZ705" t="s">
        <v>131</v>
      </c>
      <c r="AKA705" t="s">
        <v>131</v>
      </c>
      <c r="AKB705" t="s">
        <v>131</v>
      </c>
      <c r="AKC705" t="s">
        <v>131</v>
      </c>
      <c r="AKD705" t="s">
        <v>131</v>
      </c>
      <c r="AKE705" t="s">
        <v>131</v>
      </c>
      <c r="AKF705" t="s">
        <v>131</v>
      </c>
      <c r="AKG705" t="s">
        <v>131</v>
      </c>
      <c r="AKH705" t="s">
        <v>131</v>
      </c>
      <c r="AKI705" t="s">
        <v>131</v>
      </c>
      <c r="AKJ705" t="s">
        <v>131</v>
      </c>
      <c r="AKK705" t="s">
        <v>131</v>
      </c>
      <c r="AKL705" t="s">
        <v>131</v>
      </c>
      <c r="AKM705" t="s">
        <v>131</v>
      </c>
      <c r="AKN705" t="s">
        <v>131</v>
      </c>
      <c r="AKO705" t="s">
        <v>131</v>
      </c>
      <c r="AKP705" t="s">
        <v>131</v>
      </c>
      <c r="AKQ705" t="s">
        <v>131</v>
      </c>
      <c r="AKR705" t="s">
        <v>131</v>
      </c>
      <c r="AKS705" t="s">
        <v>131</v>
      </c>
      <c r="AKT705" t="s">
        <v>131</v>
      </c>
      <c r="AKU705" t="s">
        <v>131</v>
      </c>
      <c r="AKV705" t="s">
        <v>131</v>
      </c>
      <c r="AKW705" t="s">
        <v>131</v>
      </c>
      <c r="AKX705" t="s">
        <v>131</v>
      </c>
      <c r="AKY705" t="s">
        <v>131</v>
      </c>
      <c r="AKZ705" t="s">
        <v>131</v>
      </c>
      <c r="ALA705" t="s">
        <v>131</v>
      </c>
      <c r="ALB705" t="s">
        <v>131</v>
      </c>
      <c r="ALC705" t="s">
        <v>131</v>
      </c>
      <c r="ALD705" t="s">
        <v>131</v>
      </c>
      <c r="ALE705" t="s">
        <v>131</v>
      </c>
      <c r="ALF705" t="s">
        <v>131</v>
      </c>
      <c r="ALG705" t="s">
        <v>131</v>
      </c>
      <c r="ALH705" t="s">
        <v>131</v>
      </c>
      <c r="ALI705" t="s">
        <v>131</v>
      </c>
      <c r="ALJ705" t="s">
        <v>131</v>
      </c>
      <c r="ALK705" t="s">
        <v>131</v>
      </c>
      <c r="ALL705" t="s">
        <v>131</v>
      </c>
      <c r="ALM705" t="s">
        <v>131</v>
      </c>
      <c r="ALN705" t="s">
        <v>131</v>
      </c>
      <c r="ALO705" t="s">
        <v>131</v>
      </c>
      <c r="ALP705" t="s">
        <v>131</v>
      </c>
      <c r="ALQ705" t="s">
        <v>131</v>
      </c>
      <c r="ALR705" t="s">
        <v>131</v>
      </c>
      <c r="ALS705" t="s">
        <v>131</v>
      </c>
      <c r="ALT705" t="s">
        <v>131</v>
      </c>
      <c r="ALU705" t="s">
        <v>131</v>
      </c>
      <c r="ALV705" t="s">
        <v>131</v>
      </c>
      <c r="ALW705" t="s">
        <v>131</v>
      </c>
      <c r="ALX705" t="s">
        <v>131</v>
      </c>
      <c r="ALY705" t="s">
        <v>131</v>
      </c>
      <c r="ALZ705" t="s">
        <v>131</v>
      </c>
      <c r="AMA705" t="s">
        <v>131</v>
      </c>
      <c r="AMB705" t="s">
        <v>131</v>
      </c>
      <c r="AMC705" t="s">
        <v>131</v>
      </c>
      <c r="AMD705" t="s">
        <v>131</v>
      </c>
      <c r="AME705" t="s">
        <v>131</v>
      </c>
      <c r="AMF705" t="s">
        <v>131</v>
      </c>
      <c r="AMG705" t="s">
        <v>131</v>
      </c>
      <c r="AMH705" t="s">
        <v>131</v>
      </c>
      <c r="AMI705" t="s">
        <v>131</v>
      </c>
      <c r="AMJ705" t="s">
        <v>131</v>
      </c>
      <c r="AMK705" t="s">
        <v>131</v>
      </c>
      <c r="AML705" t="s">
        <v>131</v>
      </c>
      <c r="AMM705" t="s">
        <v>131</v>
      </c>
      <c r="AMN705" t="s">
        <v>131</v>
      </c>
      <c r="AMO705" t="s">
        <v>131</v>
      </c>
      <c r="AMP705" t="s">
        <v>131</v>
      </c>
      <c r="AMQ705" t="s">
        <v>131</v>
      </c>
      <c r="AMR705" t="s">
        <v>131</v>
      </c>
      <c r="AMS705" t="s">
        <v>131</v>
      </c>
      <c r="AMT705" t="s">
        <v>131</v>
      </c>
      <c r="AMU705" t="s">
        <v>131</v>
      </c>
      <c r="AMV705" t="s">
        <v>131</v>
      </c>
      <c r="AMW705" t="s">
        <v>131</v>
      </c>
      <c r="AMX705" t="s">
        <v>131</v>
      </c>
      <c r="AMY705" t="s">
        <v>131</v>
      </c>
      <c r="AMZ705" t="s">
        <v>131</v>
      </c>
      <c r="ANA705" t="s">
        <v>131</v>
      </c>
      <c r="ANB705" t="s">
        <v>131</v>
      </c>
      <c r="ANC705" t="s">
        <v>131</v>
      </c>
      <c r="AND705" t="s">
        <v>131</v>
      </c>
      <c r="ANE705" t="s">
        <v>131</v>
      </c>
    </row>
    <row r="706" spans="1:1045" x14ac:dyDescent="0.35">
      <c r="A706" t="s">
        <v>61</v>
      </c>
      <c r="B706" s="1" t="s">
        <v>10</v>
      </c>
      <c r="C706" s="1" t="s">
        <v>11</v>
      </c>
      <c r="D706" s="1" t="s">
        <v>12</v>
      </c>
      <c r="E706" s="1" t="s">
        <v>13</v>
      </c>
      <c r="F706" s="1" t="s">
        <v>14</v>
      </c>
      <c r="G706" s="1" t="s">
        <v>15</v>
      </c>
      <c r="H706" s="1" t="s">
        <v>16</v>
      </c>
      <c r="I706" s="1" t="s">
        <v>17</v>
      </c>
      <c r="J706" s="1" t="s">
        <v>18</v>
      </c>
      <c r="K706" s="1" t="s">
        <v>44</v>
      </c>
      <c r="L706" s="1" t="s">
        <v>45</v>
      </c>
      <c r="M706" s="1" t="s">
        <v>46</v>
      </c>
      <c r="N706" s="15" t="s">
        <v>10</v>
      </c>
      <c r="O706" s="15" t="s">
        <v>11</v>
      </c>
      <c r="P706" s="15" t="s">
        <v>12</v>
      </c>
      <c r="Q706" s="15" t="s">
        <v>13</v>
      </c>
      <c r="R706" s="15" t="s">
        <v>14</v>
      </c>
      <c r="S706" s="15" t="s">
        <v>15</v>
      </c>
      <c r="T706" s="15" t="s">
        <v>16</v>
      </c>
      <c r="U706" s="15" t="s">
        <v>17</v>
      </c>
      <c r="V706" s="15" t="s">
        <v>18</v>
      </c>
      <c r="W706" s="15" t="s">
        <v>44</v>
      </c>
      <c r="X706" s="15" t="s">
        <v>45</v>
      </c>
      <c r="Y706" s="15" t="s">
        <v>46</v>
      </c>
      <c r="Z706" s="16" t="s">
        <v>10</v>
      </c>
      <c r="AA706" s="16" t="s">
        <v>11</v>
      </c>
      <c r="AB706" s="16" t="s">
        <v>12</v>
      </c>
      <c r="AC706" s="16" t="s">
        <v>13</v>
      </c>
      <c r="AD706" s="16" t="s">
        <v>14</v>
      </c>
      <c r="AE706" s="16" t="s">
        <v>15</v>
      </c>
      <c r="AF706" s="16" t="s">
        <v>16</v>
      </c>
      <c r="AG706" s="16" t="s">
        <v>17</v>
      </c>
      <c r="AH706" s="16" t="s">
        <v>18</v>
      </c>
      <c r="AI706" s="16" t="s">
        <v>44</v>
      </c>
      <c r="AJ706" s="16" t="s">
        <v>45</v>
      </c>
      <c r="AK706" s="16" t="s">
        <v>46</v>
      </c>
      <c r="AL706" s="17" t="s">
        <v>10</v>
      </c>
      <c r="AM706" s="17" t="s">
        <v>11</v>
      </c>
      <c r="AN706" s="17" t="s">
        <v>12</v>
      </c>
      <c r="AO706" s="17" t="s">
        <v>13</v>
      </c>
      <c r="AP706" s="17" t="s">
        <v>14</v>
      </c>
      <c r="AQ706" s="17" t="s">
        <v>15</v>
      </c>
      <c r="AR706" s="17" t="s">
        <v>16</v>
      </c>
      <c r="AS706" s="17" t="s">
        <v>17</v>
      </c>
      <c r="AT706" s="17" t="s">
        <v>18</v>
      </c>
      <c r="AU706" s="17" t="s">
        <v>44</v>
      </c>
      <c r="AV706" s="17" t="s">
        <v>45</v>
      </c>
      <c r="AW706" s="17" t="s">
        <v>46</v>
      </c>
      <c r="AX706" s="18" t="s">
        <v>10</v>
      </c>
      <c r="AY706" s="18" t="s">
        <v>11</v>
      </c>
      <c r="AZ706" s="18" t="s">
        <v>12</v>
      </c>
      <c r="BA706" s="18" t="s">
        <v>13</v>
      </c>
      <c r="BB706" s="18" t="s">
        <v>14</v>
      </c>
      <c r="BC706" s="18" t="s">
        <v>15</v>
      </c>
      <c r="BD706" s="18" t="s">
        <v>16</v>
      </c>
      <c r="BE706" s="18" t="s">
        <v>17</v>
      </c>
      <c r="BF706" s="18" t="s">
        <v>18</v>
      </c>
      <c r="BG706" s="18" t="s">
        <v>44</v>
      </c>
      <c r="BH706" s="18" t="s">
        <v>45</v>
      </c>
      <c r="BI706" s="18" t="s">
        <v>46</v>
      </c>
      <c r="BJ706" s="1" t="s">
        <v>10</v>
      </c>
      <c r="BK706" s="1" t="s">
        <v>11</v>
      </c>
      <c r="BL706" s="1" t="s">
        <v>12</v>
      </c>
      <c r="BM706" s="1" t="s">
        <v>13</v>
      </c>
      <c r="BN706" s="1" t="s">
        <v>14</v>
      </c>
      <c r="BO706" s="1" t="s">
        <v>15</v>
      </c>
      <c r="BP706" s="1" t="s">
        <v>16</v>
      </c>
      <c r="BQ706" s="1" t="s">
        <v>17</v>
      </c>
      <c r="BR706" s="1" t="s">
        <v>18</v>
      </c>
      <c r="BS706" s="1" t="s">
        <v>44</v>
      </c>
      <c r="BT706" s="1" t="s">
        <v>45</v>
      </c>
      <c r="BU706" s="1" t="s">
        <v>46</v>
      </c>
      <c r="BV706" s="15" t="s">
        <v>10</v>
      </c>
      <c r="BW706" s="15" t="s">
        <v>11</v>
      </c>
      <c r="BX706" s="15" t="s">
        <v>12</v>
      </c>
      <c r="BY706" s="15" t="s">
        <v>13</v>
      </c>
      <c r="BZ706" s="15" t="s">
        <v>14</v>
      </c>
      <c r="CA706" s="15" t="s">
        <v>15</v>
      </c>
      <c r="CB706" s="15" t="s">
        <v>16</v>
      </c>
      <c r="CC706" s="15" t="s">
        <v>17</v>
      </c>
      <c r="CD706" s="15" t="s">
        <v>18</v>
      </c>
      <c r="CE706" s="15" t="s">
        <v>44</v>
      </c>
      <c r="CF706" s="15" t="s">
        <v>45</v>
      </c>
      <c r="CG706" s="15" t="s">
        <v>46</v>
      </c>
      <c r="CH706" s="16" t="s">
        <v>10</v>
      </c>
      <c r="CI706" s="16" t="s">
        <v>11</v>
      </c>
      <c r="CJ706" s="16" t="s">
        <v>12</v>
      </c>
      <c r="CK706" s="16" t="s">
        <v>13</v>
      </c>
      <c r="CL706" s="16" t="s">
        <v>14</v>
      </c>
      <c r="CM706" s="16" t="s">
        <v>15</v>
      </c>
      <c r="CN706" s="16" t="s">
        <v>16</v>
      </c>
      <c r="CO706" s="16" t="s">
        <v>17</v>
      </c>
      <c r="CP706" s="16" t="s">
        <v>18</v>
      </c>
      <c r="CQ706" s="16" t="s">
        <v>44</v>
      </c>
      <c r="CR706" s="16" t="s">
        <v>45</v>
      </c>
      <c r="CS706" s="16" t="s">
        <v>46</v>
      </c>
      <c r="CT706" s="17" t="s">
        <v>10</v>
      </c>
      <c r="CU706" s="17" t="s">
        <v>11</v>
      </c>
      <c r="CV706" s="17" t="s">
        <v>12</v>
      </c>
      <c r="CW706" s="17" t="s">
        <v>13</v>
      </c>
      <c r="CX706" s="17" t="s">
        <v>14</v>
      </c>
      <c r="CY706" s="17" t="s">
        <v>15</v>
      </c>
      <c r="CZ706" s="17" t="s">
        <v>16</v>
      </c>
      <c r="DA706" s="17" t="s">
        <v>17</v>
      </c>
      <c r="DB706" s="17" t="s">
        <v>18</v>
      </c>
      <c r="DC706" s="17" t="s">
        <v>44</v>
      </c>
      <c r="DD706" s="17" t="s">
        <v>45</v>
      </c>
      <c r="DE706" s="17" t="s">
        <v>46</v>
      </c>
      <c r="DF706" s="18" t="s">
        <v>10</v>
      </c>
      <c r="DG706" s="18" t="s">
        <v>11</v>
      </c>
      <c r="DH706" s="18" t="s">
        <v>12</v>
      </c>
      <c r="DI706" s="18" t="s">
        <v>13</v>
      </c>
      <c r="DJ706" s="18" t="s">
        <v>14</v>
      </c>
      <c r="DK706" s="18" t="s">
        <v>15</v>
      </c>
      <c r="DL706" s="18" t="s">
        <v>16</v>
      </c>
      <c r="DM706" s="18" t="s">
        <v>17</v>
      </c>
      <c r="DN706" s="18" t="s">
        <v>18</v>
      </c>
      <c r="DO706" s="18" t="s">
        <v>44</v>
      </c>
      <c r="DP706" s="18" t="s">
        <v>45</v>
      </c>
      <c r="DQ706" s="18" t="s">
        <v>46</v>
      </c>
      <c r="DR706" s="1" t="s">
        <v>10</v>
      </c>
      <c r="DS706" s="1" t="s">
        <v>11</v>
      </c>
      <c r="DT706" s="1" t="s">
        <v>12</v>
      </c>
      <c r="DU706" s="1" t="s">
        <v>13</v>
      </c>
      <c r="DV706" s="1" t="s">
        <v>14</v>
      </c>
      <c r="DW706" s="1" t="s">
        <v>15</v>
      </c>
      <c r="DX706" s="1" t="s">
        <v>16</v>
      </c>
      <c r="DY706" s="1" t="s">
        <v>17</v>
      </c>
      <c r="DZ706" s="1" t="s">
        <v>18</v>
      </c>
      <c r="EA706" s="1" t="s">
        <v>44</v>
      </c>
      <c r="EB706" s="1" t="s">
        <v>45</v>
      </c>
      <c r="EC706" s="1" t="s">
        <v>46</v>
      </c>
      <c r="ED706" s="15" t="s">
        <v>10</v>
      </c>
      <c r="EE706" s="15" t="s">
        <v>11</v>
      </c>
      <c r="EF706" s="15" t="s">
        <v>12</v>
      </c>
      <c r="EG706" s="15" t="s">
        <v>13</v>
      </c>
      <c r="EH706" s="15" t="s">
        <v>14</v>
      </c>
      <c r="EI706" s="15" t="s">
        <v>15</v>
      </c>
      <c r="EJ706" s="15" t="s">
        <v>16</v>
      </c>
      <c r="EK706" s="15" t="s">
        <v>17</v>
      </c>
      <c r="EL706" s="15" t="s">
        <v>18</v>
      </c>
      <c r="EM706" s="15" t="s">
        <v>44</v>
      </c>
      <c r="EN706" s="15" t="s">
        <v>45</v>
      </c>
      <c r="EO706" s="15" t="s">
        <v>46</v>
      </c>
      <c r="EP706" s="16" t="s">
        <v>10</v>
      </c>
      <c r="EQ706" s="16" t="s">
        <v>11</v>
      </c>
      <c r="ER706" s="16" t="s">
        <v>12</v>
      </c>
      <c r="ES706" s="16" t="s">
        <v>13</v>
      </c>
      <c r="ET706" s="16" t="s">
        <v>14</v>
      </c>
      <c r="EU706" s="16" t="s">
        <v>15</v>
      </c>
      <c r="EV706" s="16" t="s">
        <v>16</v>
      </c>
      <c r="EW706" s="16" t="s">
        <v>17</v>
      </c>
      <c r="EX706" s="16" t="s">
        <v>18</v>
      </c>
      <c r="EY706" s="16" t="s">
        <v>44</v>
      </c>
      <c r="EZ706" s="16" t="s">
        <v>45</v>
      </c>
      <c r="FA706" s="16" t="s">
        <v>46</v>
      </c>
      <c r="FB706" s="17" t="s">
        <v>10</v>
      </c>
      <c r="FC706" s="17" t="s">
        <v>11</v>
      </c>
      <c r="FD706" s="17" t="s">
        <v>12</v>
      </c>
      <c r="FE706" s="17" t="s">
        <v>13</v>
      </c>
      <c r="FF706" s="17" t="s">
        <v>14</v>
      </c>
      <c r="FG706" s="17" t="s">
        <v>15</v>
      </c>
      <c r="FH706" s="17" t="s">
        <v>16</v>
      </c>
      <c r="FI706" s="17" t="s">
        <v>17</v>
      </c>
      <c r="FJ706" s="17" t="s">
        <v>18</v>
      </c>
      <c r="FK706" s="17" t="s">
        <v>44</v>
      </c>
      <c r="FL706" s="17" t="s">
        <v>45</v>
      </c>
      <c r="FM706" s="17" t="s">
        <v>46</v>
      </c>
      <c r="FN706" s="18" t="s">
        <v>10</v>
      </c>
      <c r="FO706" s="18" t="s">
        <v>11</v>
      </c>
      <c r="FP706" s="18" t="s">
        <v>12</v>
      </c>
      <c r="FQ706" s="18" t="s">
        <v>13</v>
      </c>
      <c r="FR706" s="18" t="s">
        <v>14</v>
      </c>
      <c r="FS706" s="18" t="s">
        <v>15</v>
      </c>
      <c r="FT706" s="18" t="s">
        <v>16</v>
      </c>
      <c r="FU706" s="18" t="s">
        <v>17</v>
      </c>
      <c r="FV706" s="18" t="s">
        <v>18</v>
      </c>
      <c r="FW706" s="18" t="s">
        <v>44</v>
      </c>
      <c r="FX706" s="18" t="s">
        <v>45</v>
      </c>
      <c r="FY706" s="18" t="s">
        <v>46</v>
      </c>
      <c r="FZ706" s="57" t="s">
        <v>10</v>
      </c>
      <c r="GA706" s="57" t="s">
        <v>11</v>
      </c>
      <c r="GB706" s="57" t="s">
        <v>12</v>
      </c>
      <c r="GC706" s="57" t="s">
        <v>13</v>
      </c>
      <c r="GD706" s="57" t="s">
        <v>14</v>
      </c>
      <c r="GE706" s="57" t="s">
        <v>15</v>
      </c>
      <c r="GF706" s="57" t="s">
        <v>16</v>
      </c>
      <c r="GG706" s="57" t="s">
        <v>17</v>
      </c>
      <c r="GH706" s="57" t="s">
        <v>18</v>
      </c>
      <c r="GI706" s="57" t="s">
        <v>44</v>
      </c>
      <c r="GJ706" s="57" t="s">
        <v>45</v>
      </c>
      <c r="GK706" s="57" t="s">
        <v>46</v>
      </c>
      <c r="GL706" s="1" t="s">
        <v>10</v>
      </c>
      <c r="GM706" s="1" t="s">
        <v>11</v>
      </c>
      <c r="GN706" s="1" t="s">
        <v>12</v>
      </c>
      <c r="GO706" s="1" t="s">
        <v>13</v>
      </c>
      <c r="GP706" s="1" t="s">
        <v>14</v>
      </c>
      <c r="GQ706" s="1" t="s">
        <v>15</v>
      </c>
      <c r="GR706" s="1" t="s">
        <v>16</v>
      </c>
      <c r="GS706" s="1" t="s">
        <v>17</v>
      </c>
      <c r="GT706" s="1" t="s">
        <v>18</v>
      </c>
      <c r="GU706" s="1" t="s">
        <v>44</v>
      </c>
      <c r="GV706" s="1" t="s">
        <v>45</v>
      </c>
      <c r="GW706" s="1" t="s">
        <v>46</v>
      </c>
      <c r="GX706" s="60" t="s">
        <v>10</v>
      </c>
      <c r="GY706" s="60" t="s">
        <v>11</v>
      </c>
      <c r="GZ706" s="60" t="s">
        <v>12</v>
      </c>
      <c r="HA706" s="60" t="s">
        <v>13</v>
      </c>
      <c r="HB706" s="60" t="s">
        <v>14</v>
      </c>
      <c r="HC706" s="60" t="s">
        <v>15</v>
      </c>
      <c r="HD706" s="60" t="s">
        <v>16</v>
      </c>
      <c r="HE706" s="60" t="s">
        <v>17</v>
      </c>
      <c r="HF706" s="60" t="s">
        <v>18</v>
      </c>
      <c r="HG706" s="60" t="s">
        <v>44</v>
      </c>
      <c r="HH706" s="60" t="s">
        <v>45</v>
      </c>
      <c r="HI706" s="60" t="s">
        <v>46</v>
      </c>
      <c r="HJ706" s="62" t="s">
        <v>10</v>
      </c>
      <c r="HK706" s="62" t="s">
        <v>11</v>
      </c>
      <c r="HL706" s="62" t="s">
        <v>12</v>
      </c>
      <c r="HM706" s="62" t="s">
        <v>13</v>
      </c>
      <c r="HN706" s="62" t="s">
        <v>14</v>
      </c>
      <c r="HO706" s="62" t="s">
        <v>15</v>
      </c>
      <c r="HP706" s="62" t="s">
        <v>16</v>
      </c>
      <c r="HQ706" s="62" t="s">
        <v>17</v>
      </c>
      <c r="HR706" s="62" t="s">
        <v>18</v>
      </c>
      <c r="HS706" s="62" t="s">
        <v>44</v>
      </c>
      <c r="HT706" s="62" t="s">
        <v>45</v>
      </c>
      <c r="HU706" s="62" t="s">
        <v>46</v>
      </c>
      <c r="HV706" s="64" t="s">
        <v>10</v>
      </c>
      <c r="HW706" s="64" t="s">
        <v>11</v>
      </c>
      <c r="HX706" s="64" t="s">
        <v>12</v>
      </c>
      <c r="HY706" s="64" t="s">
        <v>13</v>
      </c>
      <c r="HZ706" s="64" t="s">
        <v>14</v>
      </c>
      <c r="IA706" s="64" t="s">
        <v>15</v>
      </c>
      <c r="IB706" s="64" t="s">
        <v>16</v>
      </c>
      <c r="IC706" s="64" t="s">
        <v>17</v>
      </c>
      <c r="ID706" s="64" t="s">
        <v>18</v>
      </c>
      <c r="IE706" s="64" t="s">
        <v>44</v>
      </c>
      <c r="IF706" s="64" t="s">
        <v>45</v>
      </c>
      <c r="IG706" s="64" t="s">
        <v>46</v>
      </c>
      <c r="IH706" s="16" t="s">
        <v>10</v>
      </c>
      <c r="II706" s="16" t="s">
        <v>11</v>
      </c>
      <c r="IJ706" s="16" t="s">
        <v>12</v>
      </c>
      <c r="IK706" s="16" t="s">
        <v>13</v>
      </c>
      <c r="IL706" s="16" t="s">
        <v>14</v>
      </c>
      <c r="IM706" s="16" t="s">
        <v>15</v>
      </c>
      <c r="IN706" s="16" t="s">
        <v>16</v>
      </c>
      <c r="IO706" s="16" t="s">
        <v>17</v>
      </c>
      <c r="IP706" s="16" t="s">
        <v>18</v>
      </c>
      <c r="IQ706" s="16" t="s">
        <v>44</v>
      </c>
      <c r="IR706" s="16" t="s">
        <v>45</v>
      </c>
      <c r="IS706" s="16" t="s">
        <v>46</v>
      </c>
      <c r="IT706" t="s">
        <v>10</v>
      </c>
      <c r="IU706" t="s">
        <v>11</v>
      </c>
      <c r="IV706" t="s">
        <v>12</v>
      </c>
      <c r="IW706" t="s">
        <v>13</v>
      </c>
      <c r="IX706" t="s">
        <v>14</v>
      </c>
      <c r="IY706" t="s">
        <v>15</v>
      </c>
      <c r="IZ706" t="s">
        <v>16</v>
      </c>
      <c r="JA706" t="s">
        <v>17</v>
      </c>
      <c r="JB706" t="s">
        <v>18</v>
      </c>
      <c r="JC706" t="s">
        <v>44</v>
      </c>
      <c r="JD706" t="s">
        <v>45</v>
      </c>
      <c r="JE706" t="s">
        <v>46</v>
      </c>
      <c r="JF706" t="s">
        <v>10</v>
      </c>
      <c r="JG706" t="s">
        <v>11</v>
      </c>
      <c r="JH706" t="s">
        <v>12</v>
      </c>
      <c r="JI706" t="s">
        <v>13</v>
      </c>
      <c r="JJ706" t="s">
        <v>14</v>
      </c>
      <c r="JK706" t="s">
        <v>15</v>
      </c>
      <c r="JL706" t="s">
        <v>16</v>
      </c>
      <c r="JM706" t="s">
        <v>17</v>
      </c>
      <c r="JN706" t="s">
        <v>18</v>
      </c>
      <c r="JO706" t="s">
        <v>44</v>
      </c>
      <c r="JP706" t="s">
        <v>45</v>
      </c>
      <c r="JQ706" t="s">
        <v>46</v>
      </c>
      <c r="JR706" t="s">
        <v>10</v>
      </c>
      <c r="JS706" t="s">
        <v>11</v>
      </c>
      <c r="JT706" t="s">
        <v>12</v>
      </c>
      <c r="JU706" t="s">
        <v>13</v>
      </c>
      <c r="JV706" t="s">
        <v>14</v>
      </c>
      <c r="JW706" t="s">
        <v>15</v>
      </c>
      <c r="JX706" t="s">
        <v>16</v>
      </c>
      <c r="JY706" t="s">
        <v>17</v>
      </c>
      <c r="JZ706" t="s">
        <v>18</v>
      </c>
      <c r="KA706" t="s">
        <v>44</v>
      </c>
      <c r="KB706" t="s">
        <v>45</v>
      </c>
      <c r="KC706" t="s">
        <v>46</v>
      </c>
      <c r="KD706" t="s">
        <v>10</v>
      </c>
      <c r="KE706" t="s">
        <v>11</v>
      </c>
      <c r="KF706" t="s">
        <v>12</v>
      </c>
      <c r="KG706" t="s">
        <v>13</v>
      </c>
      <c r="KH706" t="s">
        <v>14</v>
      </c>
      <c r="KI706" t="s">
        <v>15</v>
      </c>
      <c r="KJ706" t="s">
        <v>16</v>
      </c>
      <c r="KK706" t="s">
        <v>17</v>
      </c>
      <c r="KL706" t="s">
        <v>18</v>
      </c>
      <c r="KM706" t="s">
        <v>44</v>
      </c>
      <c r="KN706" t="s">
        <v>45</v>
      </c>
      <c r="KO706" t="s">
        <v>46</v>
      </c>
      <c r="KP706" t="s">
        <v>10</v>
      </c>
      <c r="KQ706" t="s">
        <v>11</v>
      </c>
      <c r="KR706" t="s">
        <v>12</v>
      </c>
      <c r="KS706" t="s">
        <v>13</v>
      </c>
      <c r="KT706" t="s">
        <v>14</v>
      </c>
      <c r="KU706" t="s">
        <v>15</v>
      </c>
      <c r="KV706" t="s">
        <v>16</v>
      </c>
      <c r="KW706" t="s">
        <v>17</v>
      </c>
      <c r="KX706" t="s">
        <v>18</v>
      </c>
      <c r="KY706" t="s">
        <v>44</v>
      </c>
      <c r="KZ706" t="s">
        <v>45</v>
      </c>
      <c r="LA706" t="s">
        <v>46</v>
      </c>
      <c r="LB706" s="65" t="s">
        <v>10</v>
      </c>
      <c r="LC706" s="65" t="s">
        <v>11</v>
      </c>
      <c r="LD706" s="65" t="s">
        <v>12</v>
      </c>
      <c r="LE706" s="65" t="s">
        <v>13</v>
      </c>
      <c r="LF706" s="65" t="s">
        <v>14</v>
      </c>
      <c r="LG706" s="65" t="s">
        <v>15</v>
      </c>
      <c r="LH706" s="65" t="s">
        <v>16</v>
      </c>
      <c r="LI706" s="65" t="s">
        <v>17</v>
      </c>
      <c r="LJ706" s="65" t="s">
        <v>18</v>
      </c>
      <c r="LK706" s="65" t="s">
        <v>44</v>
      </c>
      <c r="LL706" s="65" t="s">
        <v>45</v>
      </c>
      <c r="LM706" s="65" t="s">
        <v>46</v>
      </c>
      <c r="LN706" t="s">
        <v>10</v>
      </c>
      <c r="LO706" t="s">
        <v>11</v>
      </c>
      <c r="LP706" t="s">
        <v>12</v>
      </c>
      <c r="LQ706" t="s">
        <v>13</v>
      </c>
      <c r="LR706" t="s">
        <v>14</v>
      </c>
      <c r="LS706" t="s">
        <v>15</v>
      </c>
      <c r="LT706" t="s">
        <v>16</v>
      </c>
      <c r="LU706" t="s">
        <v>17</v>
      </c>
      <c r="LV706" t="s">
        <v>18</v>
      </c>
      <c r="LW706" t="s">
        <v>44</v>
      </c>
      <c r="LX706" t="s">
        <v>45</v>
      </c>
      <c r="LY706" t="s">
        <v>46</v>
      </c>
      <c r="LZ706" t="s">
        <v>10</v>
      </c>
      <c r="MA706" t="s">
        <v>11</v>
      </c>
      <c r="MB706" t="s">
        <v>12</v>
      </c>
      <c r="MC706" t="s">
        <v>13</v>
      </c>
      <c r="MD706" t="s">
        <v>14</v>
      </c>
      <c r="ME706" t="s">
        <v>15</v>
      </c>
      <c r="MF706" t="s">
        <v>16</v>
      </c>
      <c r="MG706" t="s">
        <v>17</v>
      </c>
      <c r="MH706" t="s">
        <v>18</v>
      </c>
      <c r="MI706" t="s">
        <v>44</v>
      </c>
      <c r="MJ706" t="s">
        <v>45</v>
      </c>
      <c r="MK706" t="s">
        <v>46</v>
      </c>
      <c r="ML706" t="s">
        <v>10</v>
      </c>
      <c r="MM706" t="s">
        <v>11</v>
      </c>
      <c r="MN706" t="s">
        <v>12</v>
      </c>
      <c r="MO706" t="s">
        <v>13</v>
      </c>
      <c r="MP706" t="s">
        <v>14</v>
      </c>
      <c r="MQ706" t="s">
        <v>15</v>
      </c>
      <c r="MR706" t="s">
        <v>16</v>
      </c>
      <c r="MS706" t="s">
        <v>17</v>
      </c>
      <c r="MT706" t="s">
        <v>18</v>
      </c>
      <c r="MU706" t="s">
        <v>44</v>
      </c>
      <c r="MV706" t="s">
        <v>45</v>
      </c>
      <c r="MW706" t="s">
        <v>46</v>
      </c>
      <c r="MX706" t="s">
        <v>10</v>
      </c>
      <c r="MY706" t="s">
        <v>11</v>
      </c>
      <c r="MZ706" t="s">
        <v>12</v>
      </c>
      <c r="NA706" t="s">
        <v>13</v>
      </c>
      <c r="NB706" t="s">
        <v>14</v>
      </c>
      <c r="NC706" t="s">
        <v>15</v>
      </c>
      <c r="ND706" t="s">
        <v>16</v>
      </c>
      <c r="NE706" t="s">
        <v>17</v>
      </c>
      <c r="NF706" t="s">
        <v>18</v>
      </c>
      <c r="NG706" t="s">
        <v>44</v>
      </c>
      <c r="NH706" t="s">
        <v>45</v>
      </c>
      <c r="NI706" t="s">
        <v>46</v>
      </c>
      <c r="NJ706" t="s">
        <v>10</v>
      </c>
      <c r="NK706" t="s">
        <v>11</v>
      </c>
      <c r="NL706" t="s">
        <v>12</v>
      </c>
      <c r="NM706" t="s">
        <v>13</v>
      </c>
      <c r="NN706" t="s">
        <v>14</v>
      </c>
      <c r="NO706" t="s">
        <v>15</v>
      </c>
      <c r="NP706" t="s">
        <v>16</v>
      </c>
      <c r="NQ706" t="s">
        <v>17</v>
      </c>
      <c r="NR706" t="s">
        <v>18</v>
      </c>
      <c r="NS706" t="s">
        <v>44</v>
      </c>
      <c r="NT706" t="s">
        <v>45</v>
      </c>
      <c r="NU706" t="s">
        <v>46</v>
      </c>
      <c r="NV706" s="65" t="s">
        <v>10</v>
      </c>
      <c r="NW706" s="65" t="s">
        <v>11</v>
      </c>
      <c r="NX706" s="65" t="s">
        <v>12</v>
      </c>
      <c r="NY706" s="65" t="s">
        <v>13</v>
      </c>
      <c r="NZ706" s="65" t="s">
        <v>14</v>
      </c>
      <c r="OA706" s="65" t="s">
        <v>15</v>
      </c>
      <c r="OB706" s="65" t="s">
        <v>16</v>
      </c>
      <c r="OC706" s="65" t="s">
        <v>17</v>
      </c>
      <c r="OD706" s="65" t="s">
        <v>18</v>
      </c>
      <c r="OE706" s="65" t="s">
        <v>44</v>
      </c>
      <c r="OF706" s="65" t="s">
        <v>45</v>
      </c>
      <c r="OG706" s="65" t="s">
        <v>46</v>
      </c>
      <c r="OH706" t="s">
        <v>10</v>
      </c>
      <c r="OI706" t="s">
        <v>11</v>
      </c>
      <c r="OJ706" t="s">
        <v>12</v>
      </c>
      <c r="OK706" t="s">
        <v>13</v>
      </c>
      <c r="OL706" t="s">
        <v>14</v>
      </c>
      <c r="OM706" t="s">
        <v>15</v>
      </c>
      <c r="ON706" t="s">
        <v>16</v>
      </c>
      <c r="OO706" t="s">
        <v>17</v>
      </c>
      <c r="OP706" t="s">
        <v>18</v>
      </c>
      <c r="OQ706" t="s">
        <v>44</v>
      </c>
      <c r="OR706" t="s">
        <v>45</v>
      </c>
      <c r="OS706" t="s">
        <v>46</v>
      </c>
      <c r="OT706" t="s">
        <v>10</v>
      </c>
      <c r="OU706" t="s">
        <v>11</v>
      </c>
      <c r="OV706" t="s">
        <v>12</v>
      </c>
      <c r="OW706" t="s">
        <v>13</v>
      </c>
      <c r="OX706" t="s">
        <v>14</v>
      </c>
      <c r="OY706" t="s">
        <v>15</v>
      </c>
      <c r="OZ706" t="s">
        <v>16</v>
      </c>
      <c r="PA706" t="s">
        <v>17</v>
      </c>
      <c r="PB706" t="s">
        <v>18</v>
      </c>
      <c r="PC706" t="s">
        <v>44</v>
      </c>
      <c r="PD706" t="s">
        <v>45</v>
      </c>
      <c r="PE706" t="s">
        <v>46</v>
      </c>
      <c r="PF706" t="s">
        <v>10</v>
      </c>
      <c r="PG706" t="s">
        <v>11</v>
      </c>
      <c r="PH706" t="s">
        <v>12</v>
      </c>
      <c r="PI706" t="s">
        <v>13</v>
      </c>
      <c r="PJ706" t="s">
        <v>14</v>
      </c>
      <c r="PK706" t="s">
        <v>15</v>
      </c>
      <c r="PL706" t="s">
        <v>16</v>
      </c>
      <c r="PM706" t="s">
        <v>17</v>
      </c>
      <c r="PN706" t="s">
        <v>18</v>
      </c>
      <c r="PO706" t="s">
        <v>44</v>
      </c>
      <c r="PP706" t="s">
        <v>45</v>
      </c>
      <c r="PQ706" t="s">
        <v>46</v>
      </c>
      <c r="PR706" t="s">
        <v>10</v>
      </c>
      <c r="PS706" t="s">
        <v>11</v>
      </c>
      <c r="PT706" t="s">
        <v>12</v>
      </c>
      <c r="PU706" t="s">
        <v>13</v>
      </c>
      <c r="PV706" t="s">
        <v>14</v>
      </c>
      <c r="PW706" t="s">
        <v>15</v>
      </c>
      <c r="PX706" t="s">
        <v>16</v>
      </c>
      <c r="PY706" t="s">
        <v>17</v>
      </c>
      <c r="PZ706" t="s">
        <v>18</v>
      </c>
      <c r="QA706" t="s">
        <v>44</v>
      </c>
      <c r="QB706" t="s">
        <v>45</v>
      </c>
      <c r="QC706" t="s">
        <v>46</v>
      </c>
      <c r="QD706" t="s">
        <v>10</v>
      </c>
      <c r="QE706" t="s">
        <v>11</v>
      </c>
      <c r="QF706" t="s">
        <v>12</v>
      </c>
      <c r="QG706" t="s">
        <v>13</v>
      </c>
      <c r="QH706" t="s">
        <v>14</v>
      </c>
      <c r="QI706" t="s">
        <v>15</v>
      </c>
      <c r="QJ706" t="s">
        <v>16</v>
      </c>
      <c r="QK706" t="s">
        <v>17</v>
      </c>
      <c r="QL706" t="s">
        <v>18</v>
      </c>
      <c r="QM706" t="s">
        <v>44</v>
      </c>
      <c r="QN706" t="s">
        <v>45</v>
      </c>
      <c r="QO706" t="s">
        <v>46</v>
      </c>
      <c r="QP706" t="s">
        <v>10</v>
      </c>
      <c r="QQ706" t="s">
        <v>11</v>
      </c>
      <c r="QR706" t="s">
        <v>12</v>
      </c>
      <c r="QS706" t="s">
        <v>13</v>
      </c>
      <c r="QT706" t="s">
        <v>14</v>
      </c>
      <c r="QU706" t="s">
        <v>15</v>
      </c>
      <c r="QV706" t="s">
        <v>16</v>
      </c>
      <c r="QW706" t="s">
        <v>17</v>
      </c>
      <c r="QX706" t="s">
        <v>18</v>
      </c>
      <c r="QY706" t="s">
        <v>44</v>
      </c>
      <c r="QZ706" t="s">
        <v>45</v>
      </c>
      <c r="RA706" t="s">
        <v>46</v>
      </c>
      <c r="RB706" t="s">
        <v>10</v>
      </c>
      <c r="RC706" t="s">
        <v>11</v>
      </c>
      <c r="RD706" t="s">
        <v>12</v>
      </c>
      <c r="RE706" t="s">
        <v>13</v>
      </c>
      <c r="RF706" t="s">
        <v>14</v>
      </c>
      <c r="RG706" t="s">
        <v>15</v>
      </c>
      <c r="RH706" t="s">
        <v>16</v>
      </c>
      <c r="RI706" t="s">
        <v>17</v>
      </c>
      <c r="RJ706" t="s">
        <v>18</v>
      </c>
      <c r="RK706" t="s">
        <v>44</v>
      </c>
      <c r="RL706" t="s">
        <v>45</v>
      </c>
      <c r="RM706" t="s">
        <v>46</v>
      </c>
      <c r="RN706" t="s">
        <v>10</v>
      </c>
      <c r="RO706" t="s">
        <v>11</v>
      </c>
      <c r="RP706" t="s">
        <v>12</v>
      </c>
      <c r="RQ706" t="s">
        <v>13</v>
      </c>
      <c r="RR706" t="s">
        <v>14</v>
      </c>
      <c r="RS706" t="s">
        <v>15</v>
      </c>
      <c r="RT706" t="s">
        <v>16</v>
      </c>
      <c r="RU706" t="s">
        <v>17</v>
      </c>
      <c r="RV706" t="s">
        <v>18</v>
      </c>
      <c r="RW706" t="s">
        <v>44</v>
      </c>
      <c r="RX706" t="s">
        <v>45</v>
      </c>
      <c r="RY706" t="s">
        <v>46</v>
      </c>
      <c r="RZ706" t="s">
        <v>10</v>
      </c>
      <c r="SA706" t="s">
        <v>11</v>
      </c>
      <c r="SB706" t="s">
        <v>12</v>
      </c>
      <c r="SC706" t="s">
        <v>13</v>
      </c>
      <c r="SD706" t="s">
        <v>14</v>
      </c>
      <c r="SE706" t="s">
        <v>15</v>
      </c>
      <c r="SF706" t="s">
        <v>16</v>
      </c>
      <c r="SG706" t="s">
        <v>17</v>
      </c>
      <c r="SH706" t="s">
        <v>18</v>
      </c>
      <c r="SI706" t="s">
        <v>44</v>
      </c>
      <c r="SJ706" t="s">
        <v>45</v>
      </c>
      <c r="SK706" t="s">
        <v>46</v>
      </c>
      <c r="SL706" t="s">
        <v>10</v>
      </c>
      <c r="SM706" t="s">
        <v>11</v>
      </c>
      <c r="SN706" t="s">
        <v>12</v>
      </c>
      <c r="SO706" t="s">
        <v>13</v>
      </c>
      <c r="SP706" t="s">
        <v>14</v>
      </c>
      <c r="SQ706" t="s">
        <v>15</v>
      </c>
      <c r="SR706" t="s">
        <v>16</v>
      </c>
      <c r="SS706" t="s">
        <v>17</v>
      </c>
      <c r="ST706" t="s">
        <v>18</v>
      </c>
      <c r="SU706" t="s">
        <v>44</v>
      </c>
      <c r="SV706" t="s">
        <v>45</v>
      </c>
      <c r="SW706" t="s">
        <v>46</v>
      </c>
      <c r="SX706" t="s">
        <v>10</v>
      </c>
      <c r="SY706" t="s">
        <v>11</v>
      </c>
      <c r="SZ706" t="s">
        <v>12</v>
      </c>
      <c r="TA706" t="s">
        <v>13</v>
      </c>
      <c r="TB706" t="s">
        <v>14</v>
      </c>
      <c r="TC706" t="s">
        <v>15</v>
      </c>
      <c r="TD706" t="s">
        <v>16</v>
      </c>
      <c r="TE706" t="s">
        <v>17</v>
      </c>
      <c r="TF706" t="s">
        <v>18</v>
      </c>
      <c r="TG706" t="s">
        <v>44</v>
      </c>
      <c r="TH706" t="s">
        <v>45</v>
      </c>
      <c r="TI706" t="s">
        <v>46</v>
      </c>
      <c r="TJ706" t="s">
        <v>10</v>
      </c>
      <c r="TK706" t="s">
        <v>11</v>
      </c>
      <c r="TL706" t="s">
        <v>12</v>
      </c>
      <c r="TM706" t="s">
        <v>13</v>
      </c>
      <c r="TN706" t="s">
        <v>14</v>
      </c>
      <c r="TO706" t="s">
        <v>15</v>
      </c>
      <c r="TP706" t="s">
        <v>16</v>
      </c>
      <c r="TQ706" t="s">
        <v>17</v>
      </c>
      <c r="TR706" t="s">
        <v>18</v>
      </c>
      <c r="TS706" t="s">
        <v>44</v>
      </c>
      <c r="TT706" t="s">
        <v>45</v>
      </c>
      <c r="TU706" t="s">
        <v>46</v>
      </c>
      <c r="TV706" t="s">
        <v>10</v>
      </c>
      <c r="TW706" t="s">
        <v>11</v>
      </c>
      <c r="TX706" t="s">
        <v>12</v>
      </c>
      <c r="TY706" t="s">
        <v>13</v>
      </c>
      <c r="TZ706" t="s">
        <v>14</v>
      </c>
      <c r="UA706" t="s">
        <v>15</v>
      </c>
      <c r="UB706" t="s">
        <v>16</v>
      </c>
      <c r="UC706" t="s">
        <v>17</v>
      </c>
      <c r="UD706" t="s">
        <v>18</v>
      </c>
      <c r="UE706" t="s">
        <v>44</v>
      </c>
      <c r="UF706" t="s">
        <v>45</v>
      </c>
      <c r="UG706" t="s">
        <v>46</v>
      </c>
      <c r="UH706" t="s">
        <v>10</v>
      </c>
      <c r="UI706" t="s">
        <v>11</v>
      </c>
      <c r="UJ706" t="s">
        <v>12</v>
      </c>
      <c r="UK706" t="s">
        <v>13</v>
      </c>
      <c r="UL706" t="s">
        <v>14</v>
      </c>
      <c r="UM706" t="s">
        <v>15</v>
      </c>
      <c r="UN706" t="s">
        <v>16</v>
      </c>
      <c r="UO706" t="s">
        <v>17</v>
      </c>
      <c r="UP706" t="s">
        <v>18</v>
      </c>
      <c r="UQ706" t="s">
        <v>44</v>
      </c>
      <c r="UR706" t="s">
        <v>45</v>
      </c>
      <c r="US706" t="s">
        <v>46</v>
      </c>
      <c r="UT706" t="s">
        <v>10</v>
      </c>
      <c r="UU706" t="s">
        <v>11</v>
      </c>
      <c r="UV706" t="s">
        <v>12</v>
      </c>
      <c r="UW706" t="s">
        <v>13</v>
      </c>
      <c r="UX706" t="s">
        <v>14</v>
      </c>
      <c r="UY706" t="s">
        <v>15</v>
      </c>
      <c r="UZ706" t="s">
        <v>16</v>
      </c>
      <c r="VA706" t="s">
        <v>17</v>
      </c>
      <c r="VB706" t="s">
        <v>18</v>
      </c>
      <c r="VC706" t="s">
        <v>44</v>
      </c>
      <c r="VD706" t="s">
        <v>45</v>
      </c>
      <c r="VE706" t="s">
        <v>46</v>
      </c>
      <c r="VF706" t="s">
        <v>10</v>
      </c>
      <c r="VG706" t="s">
        <v>11</v>
      </c>
      <c r="VH706" t="s">
        <v>12</v>
      </c>
      <c r="VI706" t="s">
        <v>13</v>
      </c>
      <c r="VJ706" t="s">
        <v>14</v>
      </c>
      <c r="VK706" t="s">
        <v>15</v>
      </c>
      <c r="VL706" t="s">
        <v>16</v>
      </c>
      <c r="VM706" t="s">
        <v>17</v>
      </c>
      <c r="VN706" t="s">
        <v>18</v>
      </c>
      <c r="VO706" t="s">
        <v>44</v>
      </c>
      <c r="VP706" t="s">
        <v>45</v>
      </c>
      <c r="VQ706" t="s">
        <v>46</v>
      </c>
      <c r="VR706" t="s">
        <v>10</v>
      </c>
      <c r="VS706" t="s">
        <v>11</v>
      </c>
      <c r="VT706" t="s">
        <v>12</v>
      </c>
      <c r="VU706" t="s">
        <v>13</v>
      </c>
      <c r="VV706" t="s">
        <v>14</v>
      </c>
      <c r="VW706" t="s">
        <v>15</v>
      </c>
      <c r="VX706" t="s">
        <v>16</v>
      </c>
      <c r="VY706" t="s">
        <v>17</v>
      </c>
      <c r="VZ706" t="s">
        <v>18</v>
      </c>
      <c r="WA706" t="s">
        <v>44</v>
      </c>
      <c r="WB706" t="s">
        <v>45</v>
      </c>
      <c r="WC706" t="s">
        <v>46</v>
      </c>
      <c r="WD706" t="s">
        <v>10</v>
      </c>
      <c r="WE706" t="s">
        <v>11</v>
      </c>
      <c r="WF706" t="s">
        <v>12</v>
      </c>
      <c r="WG706" t="s">
        <v>13</v>
      </c>
      <c r="WH706" t="s">
        <v>14</v>
      </c>
      <c r="WI706" t="s">
        <v>15</v>
      </c>
      <c r="WJ706" t="s">
        <v>16</v>
      </c>
      <c r="WK706" t="s">
        <v>17</v>
      </c>
      <c r="WL706" t="s">
        <v>18</v>
      </c>
      <c r="WM706" t="s">
        <v>44</v>
      </c>
      <c r="WN706" t="s">
        <v>45</v>
      </c>
      <c r="WO706" t="s">
        <v>46</v>
      </c>
      <c r="WP706" t="s">
        <v>10</v>
      </c>
      <c r="WQ706" t="s">
        <v>11</v>
      </c>
      <c r="WR706" t="s">
        <v>12</v>
      </c>
      <c r="WS706" t="s">
        <v>13</v>
      </c>
      <c r="WT706" t="s">
        <v>14</v>
      </c>
      <c r="WU706" t="s">
        <v>15</v>
      </c>
      <c r="WV706" t="s">
        <v>16</v>
      </c>
      <c r="WW706" t="s">
        <v>17</v>
      </c>
      <c r="WX706" t="s">
        <v>18</v>
      </c>
      <c r="WY706" t="s">
        <v>44</v>
      </c>
      <c r="WZ706" t="s">
        <v>45</v>
      </c>
      <c r="XA706" t="s">
        <v>46</v>
      </c>
      <c r="XB706" t="s">
        <v>10</v>
      </c>
      <c r="XC706" t="s">
        <v>11</v>
      </c>
      <c r="XD706" t="s">
        <v>12</v>
      </c>
      <c r="XE706" t="s">
        <v>13</v>
      </c>
      <c r="XF706" t="s">
        <v>14</v>
      </c>
      <c r="XG706" t="s">
        <v>15</v>
      </c>
      <c r="XH706" t="s">
        <v>16</v>
      </c>
      <c r="XI706" t="s">
        <v>17</v>
      </c>
      <c r="XJ706" t="s">
        <v>18</v>
      </c>
      <c r="XK706" t="s">
        <v>44</v>
      </c>
      <c r="XL706" t="s">
        <v>45</v>
      </c>
      <c r="XM706" t="s">
        <v>46</v>
      </c>
      <c r="XN706" t="s">
        <v>10</v>
      </c>
      <c r="XO706" t="s">
        <v>11</v>
      </c>
      <c r="XP706" t="s">
        <v>12</v>
      </c>
      <c r="XQ706" t="s">
        <v>13</v>
      </c>
      <c r="XR706" t="s">
        <v>14</v>
      </c>
      <c r="XS706" t="s">
        <v>15</v>
      </c>
      <c r="XT706" t="s">
        <v>16</v>
      </c>
      <c r="XU706" t="s">
        <v>17</v>
      </c>
      <c r="XV706" t="s">
        <v>18</v>
      </c>
      <c r="XW706" t="s">
        <v>44</v>
      </c>
      <c r="XX706" t="s">
        <v>45</v>
      </c>
      <c r="XY706" t="s">
        <v>46</v>
      </c>
      <c r="XZ706" t="s">
        <v>10</v>
      </c>
      <c r="YA706" t="s">
        <v>11</v>
      </c>
      <c r="YB706" t="s">
        <v>12</v>
      </c>
      <c r="YC706" t="s">
        <v>13</v>
      </c>
      <c r="YD706" t="s">
        <v>14</v>
      </c>
      <c r="YE706" t="s">
        <v>15</v>
      </c>
      <c r="YF706" t="s">
        <v>16</v>
      </c>
      <c r="YG706" t="s">
        <v>17</v>
      </c>
      <c r="YH706" t="s">
        <v>18</v>
      </c>
      <c r="YI706" t="s">
        <v>44</v>
      </c>
      <c r="YJ706" t="s">
        <v>45</v>
      </c>
      <c r="YK706" t="s">
        <v>46</v>
      </c>
      <c r="YL706" t="s">
        <v>10</v>
      </c>
      <c r="YM706" t="s">
        <v>11</v>
      </c>
      <c r="YN706" t="s">
        <v>12</v>
      </c>
      <c r="YO706" t="s">
        <v>13</v>
      </c>
      <c r="YP706" t="s">
        <v>14</v>
      </c>
      <c r="YQ706" t="s">
        <v>15</v>
      </c>
      <c r="YR706" t="s">
        <v>16</v>
      </c>
      <c r="YS706" t="s">
        <v>17</v>
      </c>
      <c r="YT706" t="s">
        <v>18</v>
      </c>
      <c r="YU706" t="s">
        <v>44</v>
      </c>
      <c r="YV706" t="s">
        <v>45</v>
      </c>
      <c r="YW706" t="s">
        <v>46</v>
      </c>
      <c r="YX706" t="s">
        <v>10</v>
      </c>
      <c r="YY706" t="s">
        <v>11</v>
      </c>
      <c r="YZ706" t="s">
        <v>12</v>
      </c>
      <c r="ZA706" t="s">
        <v>13</v>
      </c>
      <c r="ZB706" t="s">
        <v>14</v>
      </c>
      <c r="ZC706" t="s">
        <v>15</v>
      </c>
      <c r="ZD706" t="s">
        <v>16</v>
      </c>
      <c r="ZE706" t="s">
        <v>17</v>
      </c>
      <c r="ZF706" t="s">
        <v>18</v>
      </c>
      <c r="ZG706" t="s">
        <v>44</v>
      </c>
      <c r="ZH706" t="s">
        <v>45</v>
      </c>
      <c r="ZI706" t="s">
        <v>46</v>
      </c>
      <c r="ZJ706" t="s">
        <v>10</v>
      </c>
      <c r="ZK706" t="s">
        <v>11</v>
      </c>
      <c r="ZL706" t="s">
        <v>12</v>
      </c>
      <c r="ZM706" t="s">
        <v>13</v>
      </c>
      <c r="ZN706" t="s">
        <v>14</v>
      </c>
      <c r="ZO706" t="s">
        <v>15</v>
      </c>
      <c r="ZP706" t="s">
        <v>16</v>
      </c>
      <c r="ZQ706" t="s">
        <v>17</v>
      </c>
      <c r="ZR706" t="s">
        <v>18</v>
      </c>
      <c r="ZS706" t="s">
        <v>44</v>
      </c>
      <c r="ZT706" t="s">
        <v>45</v>
      </c>
      <c r="ZU706" t="s">
        <v>46</v>
      </c>
      <c r="ZV706" t="s">
        <v>10</v>
      </c>
      <c r="ZW706" t="s">
        <v>11</v>
      </c>
      <c r="ZX706" t="s">
        <v>12</v>
      </c>
      <c r="ZY706" t="s">
        <v>13</v>
      </c>
      <c r="ZZ706" t="s">
        <v>14</v>
      </c>
      <c r="AAA706" t="s">
        <v>15</v>
      </c>
      <c r="AAB706" t="s">
        <v>16</v>
      </c>
      <c r="AAC706" t="s">
        <v>17</v>
      </c>
      <c r="AAD706" t="s">
        <v>18</v>
      </c>
      <c r="AAE706" t="s">
        <v>44</v>
      </c>
      <c r="AAF706" t="s">
        <v>45</v>
      </c>
      <c r="AAG706" t="s">
        <v>46</v>
      </c>
      <c r="AAH706" t="s">
        <v>10</v>
      </c>
      <c r="AAI706" t="s">
        <v>11</v>
      </c>
      <c r="AAJ706" t="s">
        <v>12</v>
      </c>
      <c r="AAK706" t="s">
        <v>13</v>
      </c>
      <c r="AAL706" t="s">
        <v>14</v>
      </c>
      <c r="AAM706" t="s">
        <v>15</v>
      </c>
      <c r="AAN706" t="s">
        <v>16</v>
      </c>
      <c r="AAO706" t="s">
        <v>17</v>
      </c>
      <c r="AAP706" t="s">
        <v>18</v>
      </c>
      <c r="AAQ706" t="s">
        <v>44</v>
      </c>
      <c r="AAR706" t="s">
        <v>45</v>
      </c>
      <c r="AAS706" t="s">
        <v>46</v>
      </c>
      <c r="AAT706" t="s">
        <v>10</v>
      </c>
      <c r="AAU706" t="s">
        <v>11</v>
      </c>
      <c r="AAV706" t="s">
        <v>12</v>
      </c>
      <c r="AAW706" t="s">
        <v>13</v>
      </c>
      <c r="AAX706" t="s">
        <v>14</v>
      </c>
      <c r="AAY706" t="s">
        <v>15</v>
      </c>
      <c r="AAZ706" t="s">
        <v>16</v>
      </c>
      <c r="ABA706" t="s">
        <v>17</v>
      </c>
      <c r="ABB706" t="s">
        <v>18</v>
      </c>
      <c r="ABC706" t="s">
        <v>44</v>
      </c>
      <c r="ABD706" t="s">
        <v>45</v>
      </c>
      <c r="ABE706" t="s">
        <v>46</v>
      </c>
      <c r="ABF706" t="s">
        <v>10</v>
      </c>
      <c r="ABG706" t="s">
        <v>11</v>
      </c>
      <c r="ABH706" t="s">
        <v>12</v>
      </c>
      <c r="ABI706" t="s">
        <v>13</v>
      </c>
      <c r="ABJ706" t="s">
        <v>14</v>
      </c>
      <c r="ABK706" t="s">
        <v>15</v>
      </c>
      <c r="ABL706" t="s">
        <v>16</v>
      </c>
      <c r="ABM706" t="s">
        <v>17</v>
      </c>
      <c r="ABN706" t="s">
        <v>18</v>
      </c>
      <c r="ABO706" t="s">
        <v>44</v>
      </c>
      <c r="ABP706" t="s">
        <v>45</v>
      </c>
      <c r="ABQ706" t="s">
        <v>46</v>
      </c>
      <c r="ABR706" t="s">
        <v>10</v>
      </c>
      <c r="ABS706" t="s">
        <v>11</v>
      </c>
      <c r="ABT706" t="s">
        <v>12</v>
      </c>
      <c r="ABU706" t="s">
        <v>13</v>
      </c>
      <c r="ABV706" t="s">
        <v>14</v>
      </c>
      <c r="ABW706" t="s">
        <v>15</v>
      </c>
      <c r="ABX706" t="s">
        <v>16</v>
      </c>
      <c r="ABY706" t="s">
        <v>17</v>
      </c>
      <c r="ABZ706" t="s">
        <v>18</v>
      </c>
      <c r="ACA706" t="s">
        <v>44</v>
      </c>
      <c r="ACB706" t="s">
        <v>45</v>
      </c>
      <c r="ACC706" t="s">
        <v>46</v>
      </c>
      <c r="ACD706" t="s">
        <v>10</v>
      </c>
      <c r="ACE706" t="s">
        <v>11</v>
      </c>
      <c r="ACF706" t="s">
        <v>12</v>
      </c>
      <c r="ACG706" t="s">
        <v>13</v>
      </c>
      <c r="ACH706" t="s">
        <v>14</v>
      </c>
      <c r="ACI706" t="s">
        <v>15</v>
      </c>
      <c r="ACJ706" t="s">
        <v>16</v>
      </c>
      <c r="ACK706" t="s">
        <v>17</v>
      </c>
      <c r="ACL706" t="s">
        <v>18</v>
      </c>
      <c r="ACM706" t="s">
        <v>44</v>
      </c>
      <c r="ACN706" t="s">
        <v>45</v>
      </c>
      <c r="ACO706" t="s">
        <v>46</v>
      </c>
      <c r="ACP706" t="s">
        <v>10</v>
      </c>
      <c r="ACQ706" t="s">
        <v>11</v>
      </c>
      <c r="ACR706" t="s">
        <v>12</v>
      </c>
      <c r="ACS706" t="s">
        <v>13</v>
      </c>
      <c r="ACT706" t="s">
        <v>14</v>
      </c>
      <c r="ACU706" t="s">
        <v>15</v>
      </c>
      <c r="ACV706" t="s">
        <v>16</v>
      </c>
      <c r="ACW706" t="s">
        <v>17</v>
      </c>
      <c r="ACX706" t="s">
        <v>18</v>
      </c>
      <c r="ACY706" t="s">
        <v>44</v>
      </c>
      <c r="ACZ706" t="s">
        <v>45</v>
      </c>
      <c r="ADA706" t="s">
        <v>46</v>
      </c>
      <c r="ADB706" t="s">
        <v>10</v>
      </c>
      <c r="ADC706" t="s">
        <v>11</v>
      </c>
      <c r="ADD706" t="s">
        <v>12</v>
      </c>
      <c r="ADE706" t="s">
        <v>13</v>
      </c>
      <c r="ADF706" t="s">
        <v>14</v>
      </c>
      <c r="ADG706" t="s">
        <v>15</v>
      </c>
      <c r="ADH706" t="s">
        <v>16</v>
      </c>
      <c r="ADI706" t="s">
        <v>17</v>
      </c>
      <c r="ADJ706" t="s">
        <v>18</v>
      </c>
      <c r="ADK706" t="s">
        <v>44</v>
      </c>
      <c r="ADL706" t="s">
        <v>45</v>
      </c>
      <c r="ADM706" t="s">
        <v>46</v>
      </c>
      <c r="ADN706" t="s">
        <v>10</v>
      </c>
      <c r="ADO706" t="s">
        <v>11</v>
      </c>
      <c r="ADP706" t="s">
        <v>12</v>
      </c>
      <c r="ADQ706" t="s">
        <v>13</v>
      </c>
      <c r="ADR706" t="s">
        <v>14</v>
      </c>
      <c r="ADS706" t="s">
        <v>15</v>
      </c>
      <c r="ADT706" t="s">
        <v>16</v>
      </c>
      <c r="ADU706" t="s">
        <v>17</v>
      </c>
      <c r="ADV706" t="s">
        <v>18</v>
      </c>
      <c r="ADW706" t="s">
        <v>44</v>
      </c>
      <c r="ADX706" t="s">
        <v>45</v>
      </c>
      <c r="ADY706" t="s">
        <v>46</v>
      </c>
      <c r="ADZ706" t="s">
        <v>10</v>
      </c>
      <c r="AEA706" t="s">
        <v>11</v>
      </c>
      <c r="AEB706" t="s">
        <v>12</v>
      </c>
      <c r="AEC706" t="s">
        <v>13</v>
      </c>
      <c r="AED706" t="s">
        <v>14</v>
      </c>
      <c r="AEE706" t="s">
        <v>15</v>
      </c>
      <c r="AEF706" t="s">
        <v>16</v>
      </c>
      <c r="AEG706" t="s">
        <v>17</v>
      </c>
      <c r="AEH706" t="s">
        <v>18</v>
      </c>
      <c r="AEI706" t="s">
        <v>44</v>
      </c>
      <c r="AEJ706" t="s">
        <v>45</v>
      </c>
      <c r="AEK706" t="s">
        <v>46</v>
      </c>
      <c r="AEL706" t="s">
        <v>10</v>
      </c>
      <c r="AEM706" t="s">
        <v>11</v>
      </c>
      <c r="AEN706" t="s">
        <v>12</v>
      </c>
      <c r="AEO706" t="s">
        <v>13</v>
      </c>
      <c r="AEP706" t="s">
        <v>14</v>
      </c>
      <c r="AEQ706" t="s">
        <v>15</v>
      </c>
      <c r="AER706" t="s">
        <v>16</v>
      </c>
      <c r="AES706" t="s">
        <v>17</v>
      </c>
      <c r="AET706" t="s">
        <v>18</v>
      </c>
      <c r="AEU706" t="s">
        <v>44</v>
      </c>
      <c r="AEV706" t="s">
        <v>45</v>
      </c>
      <c r="AEW706" t="s">
        <v>46</v>
      </c>
      <c r="AEX706" t="s">
        <v>10</v>
      </c>
      <c r="AEY706" t="s">
        <v>11</v>
      </c>
      <c r="AEZ706" t="s">
        <v>12</v>
      </c>
      <c r="AFA706" t="s">
        <v>13</v>
      </c>
      <c r="AFB706" t="s">
        <v>14</v>
      </c>
      <c r="AFC706" t="s">
        <v>15</v>
      </c>
      <c r="AFD706" t="s">
        <v>16</v>
      </c>
      <c r="AFE706" t="s">
        <v>17</v>
      </c>
      <c r="AFF706" t="s">
        <v>18</v>
      </c>
      <c r="AFG706" t="s">
        <v>44</v>
      </c>
      <c r="AFH706" t="s">
        <v>45</v>
      </c>
      <c r="AFI706" t="s">
        <v>46</v>
      </c>
      <c r="AFJ706" t="s">
        <v>10</v>
      </c>
      <c r="AFK706" t="s">
        <v>11</v>
      </c>
      <c r="AFL706" t="s">
        <v>12</v>
      </c>
      <c r="AFM706" t="s">
        <v>13</v>
      </c>
      <c r="AFN706" t="s">
        <v>14</v>
      </c>
      <c r="AFO706" t="s">
        <v>15</v>
      </c>
      <c r="AFP706" t="s">
        <v>16</v>
      </c>
      <c r="AFQ706" t="s">
        <v>17</v>
      </c>
      <c r="AFR706" t="s">
        <v>18</v>
      </c>
      <c r="AFS706" t="s">
        <v>44</v>
      </c>
      <c r="AFT706" t="s">
        <v>45</v>
      </c>
      <c r="AFU706" t="s">
        <v>46</v>
      </c>
      <c r="AFV706" t="s">
        <v>10</v>
      </c>
      <c r="AFW706" t="s">
        <v>11</v>
      </c>
      <c r="AFX706" t="s">
        <v>12</v>
      </c>
      <c r="AFY706" t="s">
        <v>13</v>
      </c>
      <c r="AFZ706" t="s">
        <v>14</v>
      </c>
      <c r="AGA706" t="s">
        <v>15</v>
      </c>
      <c r="AGB706" t="s">
        <v>16</v>
      </c>
      <c r="AGC706" t="s">
        <v>17</v>
      </c>
      <c r="AGD706" t="s">
        <v>18</v>
      </c>
      <c r="AGE706" t="s">
        <v>44</v>
      </c>
      <c r="AGF706" t="s">
        <v>45</v>
      </c>
      <c r="AGG706" t="s">
        <v>46</v>
      </c>
      <c r="AGH706" t="s">
        <v>10</v>
      </c>
      <c r="AGI706" t="s">
        <v>11</v>
      </c>
      <c r="AGJ706" t="s">
        <v>12</v>
      </c>
      <c r="AGK706" t="s">
        <v>13</v>
      </c>
      <c r="AGL706" t="s">
        <v>14</v>
      </c>
      <c r="AGM706" t="s">
        <v>15</v>
      </c>
      <c r="AGN706" t="s">
        <v>16</v>
      </c>
      <c r="AGO706" t="s">
        <v>17</v>
      </c>
      <c r="AGP706" t="s">
        <v>18</v>
      </c>
      <c r="AGQ706" t="s">
        <v>44</v>
      </c>
      <c r="AGR706" t="s">
        <v>45</v>
      </c>
      <c r="AGS706" t="s">
        <v>46</v>
      </c>
      <c r="AGT706" t="s">
        <v>10</v>
      </c>
      <c r="AGU706" t="s">
        <v>11</v>
      </c>
      <c r="AGV706" t="s">
        <v>12</v>
      </c>
      <c r="AGW706" t="s">
        <v>13</v>
      </c>
      <c r="AGX706" t="s">
        <v>14</v>
      </c>
      <c r="AGY706" t="s">
        <v>15</v>
      </c>
      <c r="AGZ706" t="s">
        <v>16</v>
      </c>
      <c r="AHA706" t="s">
        <v>17</v>
      </c>
      <c r="AHB706" t="s">
        <v>18</v>
      </c>
      <c r="AHC706" t="s">
        <v>44</v>
      </c>
      <c r="AHD706" t="s">
        <v>45</v>
      </c>
      <c r="AHE706" t="s">
        <v>46</v>
      </c>
      <c r="AHF706" t="s">
        <v>10</v>
      </c>
      <c r="AHG706" t="s">
        <v>11</v>
      </c>
      <c r="AHH706" t="s">
        <v>12</v>
      </c>
      <c r="AHI706" t="s">
        <v>13</v>
      </c>
      <c r="AHJ706" t="s">
        <v>14</v>
      </c>
      <c r="AHK706" t="s">
        <v>15</v>
      </c>
      <c r="AHL706" t="s">
        <v>16</v>
      </c>
      <c r="AHM706" t="s">
        <v>17</v>
      </c>
      <c r="AHN706" t="s">
        <v>18</v>
      </c>
      <c r="AHO706" t="s">
        <v>44</v>
      </c>
      <c r="AHP706" t="s">
        <v>45</v>
      </c>
      <c r="AHQ706" t="s">
        <v>46</v>
      </c>
      <c r="AHR706" t="s">
        <v>10</v>
      </c>
      <c r="AHS706" t="s">
        <v>11</v>
      </c>
      <c r="AHT706" t="s">
        <v>12</v>
      </c>
      <c r="AHU706" t="s">
        <v>13</v>
      </c>
      <c r="AHV706" t="s">
        <v>14</v>
      </c>
      <c r="AHW706" t="s">
        <v>15</v>
      </c>
      <c r="AHX706" t="s">
        <v>16</v>
      </c>
      <c r="AHY706" t="s">
        <v>17</v>
      </c>
      <c r="AHZ706" t="s">
        <v>18</v>
      </c>
      <c r="AIA706" t="s">
        <v>44</v>
      </c>
      <c r="AIB706" t="s">
        <v>45</v>
      </c>
      <c r="AIC706" t="s">
        <v>46</v>
      </c>
      <c r="AID706" t="s">
        <v>10</v>
      </c>
      <c r="AIE706" t="s">
        <v>11</v>
      </c>
      <c r="AIF706" t="s">
        <v>12</v>
      </c>
      <c r="AIG706" t="s">
        <v>13</v>
      </c>
      <c r="AIH706" t="s">
        <v>14</v>
      </c>
      <c r="AII706" t="s">
        <v>15</v>
      </c>
      <c r="AIJ706" t="s">
        <v>16</v>
      </c>
      <c r="AIK706" t="s">
        <v>17</v>
      </c>
      <c r="AIL706" t="s">
        <v>18</v>
      </c>
      <c r="AIM706" t="s">
        <v>44</v>
      </c>
      <c r="AIN706" t="s">
        <v>45</v>
      </c>
      <c r="AIO706" t="s">
        <v>46</v>
      </c>
      <c r="AIP706" t="s">
        <v>10</v>
      </c>
      <c r="AIQ706" t="s">
        <v>11</v>
      </c>
      <c r="AIR706" t="s">
        <v>12</v>
      </c>
      <c r="AIS706" t="s">
        <v>13</v>
      </c>
      <c r="AIT706" t="s">
        <v>14</v>
      </c>
      <c r="AIU706" t="s">
        <v>15</v>
      </c>
      <c r="AIV706" t="s">
        <v>16</v>
      </c>
      <c r="AIW706" t="s">
        <v>17</v>
      </c>
      <c r="AIX706" t="s">
        <v>18</v>
      </c>
      <c r="AIY706" t="s">
        <v>44</v>
      </c>
      <c r="AIZ706" t="s">
        <v>45</v>
      </c>
      <c r="AJA706" t="s">
        <v>46</v>
      </c>
      <c r="AJB706" t="s">
        <v>10</v>
      </c>
      <c r="AJC706" t="s">
        <v>11</v>
      </c>
      <c r="AJD706" t="s">
        <v>12</v>
      </c>
      <c r="AJE706" t="s">
        <v>13</v>
      </c>
      <c r="AJF706" t="s">
        <v>14</v>
      </c>
      <c r="AJG706" t="s">
        <v>15</v>
      </c>
      <c r="AJH706" t="s">
        <v>16</v>
      </c>
      <c r="AJI706" t="s">
        <v>17</v>
      </c>
      <c r="AJJ706" t="s">
        <v>18</v>
      </c>
      <c r="AJK706" t="s">
        <v>44</v>
      </c>
      <c r="AJL706" t="s">
        <v>45</v>
      </c>
      <c r="AJM706" t="s">
        <v>46</v>
      </c>
      <c r="AJN706" t="s">
        <v>10</v>
      </c>
      <c r="AJO706" t="s">
        <v>11</v>
      </c>
      <c r="AJP706" t="s">
        <v>12</v>
      </c>
      <c r="AJQ706" t="s">
        <v>13</v>
      </c>
      <c r="AJR706" t="s">
        <v>14</v>
      </c>
      <c r="AJS706" t="s">
        <v>15</v>
      </c>
      <c r="AJT706" t="s">
        <v>16</v>
      </c>
      <c r="AJU706" t="s">
        <v>17</v>
      </c>
      <c r="AJV706" t="s">
        <v>18</v>
      </c>
      <c r="AJW706" t="s">
        <v>44</v>
      </c>
      <c r="AJX706" t="s">
        <v>45</v>
      </c>
      <c r="AJY706" t="s">
        <v>46</v>
      </c>
      <c r="AJZ706" t="s">
        <v>10</v>
      </c>
      <c r="AKA706" t="s">
        <v>11</v>
      </c>
      <c r="AKB706" t="s">
        <v>12</v>
      </c>
      <c r="AKC706" t="s">
        <v>13</v>
      </c>
      <c r="AKD706" t="s">
        <v>14</v>
      </c>
      <c r="AKE706" t="s">
        <v>15</v>
      </c>
      <c r="AKF706" t="s">
        <v>16</v>
      </c>
      <c r="AKG706" t="s">
        <v>17</v>
      </c>
      <c r="AKH706" t="s">
        <v>18</v>
      </c>
      <c r="AKI706" t="s">
        <v>44</v>
      </c>
      <c r="AKJ706" t="s">
        <v>45</v>
      </c>
      <c r="AKK706" t="s">
        <v>46</v>
      </c>
      <c r="AKL706" t="s">
        <v>10</v>
      </c>
      <c r="AKM706" t="s">
        <v>11</v>
      </c>
      <c r="AKN706" t="s">
        <v>12</v>
      </c>
      <c r="AKO706" t="s">
        <v>13</v>
      </c>
      <c r="AKP706" t="s">
        <v>14</v>
      </c>
      <c r="AKQ706" t="s">
        <v>15</v>
      </c>
      <c r="AKR706" t="s">
        <v>16</v>
      </c>
      <c r="AKS706" t="s">
        <v>17</v>
      </c>
      <c r="AKT706" t="s">
        <v>18</v>
      </c>
      <c r="AKU706" t="s">
        <v>44</v>
      </c>
      <c r="AKV706" t="s">
        <v>45</v>
      </c>
      <c r="AKW706" t="s">
        <v>46</v>
      </c>
      <c r="AKX706" t="s">
        <v>10</v>
      </c>
      <c r="AKY706" t="s">
        <v>11</v>
      </c>
      <c r="AKZ706" t="s">
        <v>12</v>
      </c>
      <c r="ALA706" t="s">
        <v>13</v>
      </c>
      <c r="ALB706" t="s">
        <v>14</v>
      </c>
      <c r="ALC706" t="s">
        <v>15</v>
      </c>
      <c r="ALD706" t="s">
        <v>16</v>
      </c>
      <c r="ALE706" t="s">
        <v>17</v>
      </c>
      <c r="ALF706" t="s">
        <v>18</v>
      </c>
      <c r="ALG706" t="s">
        <v>44</v>
      </c>
      <c r="ALH706" t="s">
        <v>45</v>
      </c>
      <c r="ALI706" t="s">
        <v>46</v>
      </c>
      <c r="ALJ706" t="s">
        <v>10</v>
      </c>
      <c r="ALK706" t="s">
        <v>11</v>
      </c>
      <c r="ALL706" t="s">
        <v>12</v>
      </c>
      <c r="ALM706" t="s">
        <v>13</v>
      </c>
      <c r="ALN706" t="s">
        <v>14</v>
      </c>
      <c r="ALO706" t="s">
        <v>15</v>
      </c>
      <c r="ALP706" t="s">
        <v>16</v>
      </c>
      <c r="ALQ706" t="s">
        <v>17</v>
      </c>
      <c r="ALR706" t="s">
        <v>18</v>
      </c>
      <c r="ALS706" t="s">
        <v>44</v>
      </c>
      <c r="ALT706" t="s">
        <v>45</v>
      </c>
      <c r="ALU706" t="s">
        <v>46</v>
      </c>
      <c r="ALV706" t="s">
        <v>10</v>
      </c>
      <c r="ALW706" t="s">
        <v>11</v>
      </c>
      <c r="ALX706" t="s">
        <v>12</v>
      </c>
      <c r="ALY706" t="s">
        <v>13</v>
      </c>
      <c r="ALZ706" t="s">
        <v>14</v>
      </c>
      <c r="AMA706" t="s">
        <v>15</v>
      </c>
      <c r="AMB706" t="s">
        <v>16</v>
      </c>
      <c r="AMC706" t="s">
        <v>17</v>
      </c>
      <c r="AMD706" t="s">
        <v>18</v>
      </c>
      <c r="AME706" t="s">
        <v>44</v>
      </c>
      <c r="AMF706" t="s">
        <v>45</v>
      </c>
      <c r="AMG706" t="s">
        <v>46</v>
      </c>
      <c r="AMH706" t="s">
        <v>10</v>
      </c>
      <c r="AMI706" t="s">
        <v>11</v>
      </c>
      <c r="AMJ706" t="s">
        <v>12</v>
      </c>
      <c r="AMK706" t="s">
        <v>13</v>
      </c>
      <c r="AML706" t="s">
        <v>14</v>
      </c>
      <c r="AMM706" t="s">
        <v>15</v>
      </c>
      <c r="AMN706" t="s">
        <v>16</v>
      </c>
      <c r="AMO706" t="s">
        <v>17</v>
      </c>
      <c r="AMP706" t="s">
        <v>18</v>
      </c>
      <c r="AMQ706" t="s">
        <v>44</v>
      </c>
      <c r="AMR706" t="s">
        <v>45</v>
      </c>
      <c r="AMS706" t="s">
        <v>46</v>
      </c>
      <c r="AMT706" t="s">
        <v>10</v>
      </c>
      <c r="AMU706" t="s">
        <v>11</v>
      </c>
      <c r="AMV706" t="s">
        <v>12</v>
      </c>
      <c r="AMW706" t="s">
        <v>13</v>
      </c>
      <c r="AMX706" t="s">
        <v>14</v>
      </c>
      <c r="AMY706" t="s">
        <v>15</v>
      </c>
      <c r="AMZ706" t="s">
        <v>16</v>
      </c>
      <c r="ANA706" t="s">
        <v>17</v>
      </c>
      <c r="ANB706" t="s">
        <v>18</v>
      </c>
      <c r="ANC706" t="s">
        <v>44</v>
      </c>
      <c r="AND706" t="s">
        <v>45</v>
      </c>
      <c r="ANE706" t="s">
        <v>46</v>
      </c>
    </row>
    <row r="707" spans="1:1045" ht="16" x14ac:dyDescent="0.4">
      <c r="A707" s="10" t="s">
        <v>62</v>
      </c>
      <c r="B707" s="3"/>
      <c r="C707" s="3"/>
      <c r="D707" s="3"/>
      <c r="E707" s="3"/>
      <c r="F707" s="3"/>
      <c r="G707" s="3"/>
      <c r="H707" s="3"/>
      <c r="I707" s="3"/>
      <c r="J707" s="3"/>
      <c r="K707" s="3"/>
      <c r="L707" s="3"/>
      <c r="M707" s="3"/>
      <c r="N707" s="3"/>
      <c r="O707" s="3"/>
      <c r="P707" s="3"/>
      <c r="Q707" s="3"/>
      <c r="R707" s="3"/>
      <c r="S707" s="3"/>
      <c r="T707" s="3"/>
      <c r="U707" s="3"/>
      <c r="V707" s="3"/>
      <c r="W707" s="3"/>
      <c r="X707" s="3"/>
      <c r="Y707" s="3"/>
      <c r="Z707" s="3"/>
      <c r="AA707" s="3"/>
      <c r="AB707" s="3"/>
      <c r="AC707" s="3"/>
      <c r="AD707" s="3"/>
      <c r="AE707" s="3"/>
      <c r="AF707" s="3"/>
      <c r="AG707" s="3"/>
      <c r="AH707" s="3"/>
      <c r="AI707" s="3"/>
      <c r="AJ707" s="3"/>
      <c r="AK707" s="3"/>
      <c r="AL707" s="3"/>
      <c r="AM707" s="3"/>
      <c r="AN707" s="3"/>
      <c r="AO707" s="3"/>
      <c r="AP707" s="3"/>
      <c r="AQ707" s="3"/>
      <c r="AR707" s="3"/>
      <c r="AS707" s="3"/>
      <c r="AT707" s="3"/>
      <c r="AU707" s="3"/>
      <c r="AV707" s="3"/>
      <c r="AW707" s="3"/>
      <c r="AX707" s="3"/>
      <c r="AY707" s="3"/>
      <c r="AZ707" s="3"/>
      <c r="BA707" s="3"/>
      <c r="BB707" s="3"/>
      <c r="BC707" s="3"/>
      <c r="BD707" s="3"/>
      <c r="BE707" s="3"/>
      <c r="BF707" s="3"/>
      <c r="BG707" s="3"/>
      <c r="BH707" s="3"/>
      <c r="BI707" s="3"/>
      <c r="BJ707" s="3"/>
      <c r="BK707" s="3"/>
      <c r="BL707" s="3"/>
      <c r="BM707" s="3"/>
      <c r="BN707" s="3"/>
      <c r="BO707" s="3"/>
      <c r="BP707" s="3"/>
      <c r="BQ707" s="3"/>
      <c r="BR707" s="3"/>
      <c r="BS707" s="3"/>
      <c r="BT707" s="3"/>
      <c r="BU707" s="3"/>
      <c r="BV707" s="3"/>
      <c r="BW707" s="3"/>
      <c r="BX707" s="3"/>
      <c r="BY707" s="3"/>
      <c r="BZ707" s="3"/>
      <c r="CA707" s="3"/>
      <c r="CB707" s="3"/>
      <c r="CC707" s="3"/>
      <c r="CD707" s="3"/>
      <c r="CE707" s="3"/>
      <c r="CF707" s="3"/>
      <c r="CG707" s="3"/>
      <c r="CH707" s="3"/>
      <c r="CI707" s="3"/>
      <c r="CJ707" s="3"/>
      <c r="CK707" s="3"/>
      <c r="CL707" s="3"/>
      <c r="CM707" s="3"/>
      <c r="CN707" s="3"/>
      <c r="CO707" s="3"/>
      <c r="CP707" s="3"/>
      <c r="CQ707" s="3"/>
      <c r="CR707" s="3"/>
      <c r="CS707" s="3"/>
      <c r="CT707" s="3"/>
      <c r="CU707" s="3"/>
      <c r="CV707" s="3"/>
      <c r="CW707" s="3"/>
      <c r="CX707" s="3"/>
      <c r="CY707" s="3"/>
      <c r="CZ707" s="3"/>
      <c r="DA707" s="3"/>
      <c r="DB707" s="3"/>
      <c r="DC707" s="3"/>
      <c r="DD707" s="3"/>
      <c r="DE707" s="3"/>
      <c r="DF707" s="3"/>
      <c r="DG707" s="3"/>
      <c r="DH707" s="3"/>
      <c r="DI707" s="3"/>
      <c r="DJ707" s="3"/>
      <c r="DK707" s="3"/>
      <c r="DL707" s="3"/>
      <c r="DM707" s="3"/>
      <c r="DN707" s="3"/>
      <c r="DO707" s="3"/>
      <c r="DP707" s="3"/>
      <c r="DQ707" s="3"/>
      <c r="DR707" s="3"/>
      <c r="DS707" s="3"/>
      <c r="DT707" s="3"/>
      <c r="DU707" s="3"/>
      <c r="DV707" s="3"/>
      <c r="DW707" s="3"/>
      <c r="DX707" s="3"/>
      <c r="DY707" s="3"/>
      <c r="DZ707" s="3"/>
      <c r="EA707" s="3"/>
      <c r="EB707" s="3"/>
      <c r="EC707" s="3"/>
      <c r="ED707" s="3"/>
      <c r="EE707" s="3"/>
      <c r="EF707" s="3"/>
      <c r="EG707" s="3"/>
      <c r="EH707" s="3"/>
      <c r="EI707" s="3"/>
      <c r="EJ707" s="3"/>
      <c r="EK707" s="3"/>
      <c r="EL707" s="3"/>
      <c r="EM707" s="3"/>
      <c r="EN707" s="3"/>
      <c r="EO707" s="3"/>
      <c r="EP707" s="3"/>
      <c r="EQ707" s="3"/>
      <c r="ER707" s="3"/>
      <c r="ES707" s="3"/>
      <c r="ET707" s="3"/>
      <c r="EU707" s="3"/>
      <c r="EV707" s="3"/>
      <c r="EW707" s="3"/>
      <c r="EX707" s="3"/>
      <c r="EY707" s="3"/>
      <c r="EZ707" s="3"/>
      <c r="FA707" s="3"/>
      <c r="FB707" s="3"/>
      <c r="FC707" s="3"/>
      <c r="FD707" s="3"/>
      <c r="FE707" s="3"/>
      <c r="FF707" s="3"/>
      <c r="FG707" s="3"/>
      <c r="FH707" s="3"/>
      <c r="FI707" s="3"/>
      <c r="FJ707" s="3"/>
      <c r="FK707" s="3"/>
      <c r="FL707" s="3"/>
      <c r="FM707" s="3"/>
      <c r="FN707" s="3"/>
      <c r="FO707" s="3"/>
      <c r="FP707" s="3"/>
      <c r="FQ707" s="3"/>
      <c r="FR707" s="3"/>
      <c r="FS707" s="3"/>
      <c r="FT707" s="3"/>
      <c r="FU707" s="3"/>
      <c r="FV707" s="3"/>
      <c r="FW707" s="3"/>
      <c r="FX707" s="3"/>
      <c r="FY707" s="3"/>
      <c r="FZ707" s="3"/>
      <c r="GA707" s="3"/>
      <c r="GB707" s="3"/>
      <c r="GC707" s="3"/>
      <c r="GD707" s="3"/>
      <c r="GE707" s="3"/>
      <c r="GF707" s="3"/>
      <c r="GG707" s="3"/>
      <c r="GH707" s="3"/>
      <c r="GI707" s="3"/>
      <c r="GJ707" s="3"/>
      <c r="GK707" s="3"/>
      <c r="GL707" s="3"/>
      <c r="GM707" s="3"/>
      <c r="GN707" s="3"/>
      <c r="GO707" s="3"/>
      <c r="GP707" s="3"/>
      <c r="GQ707" s="3"/>
      <c r="GR707" s="3"/>
      <c r="GS707" s="3"/>
      <c r="GT707" s="3"/>
      <c r="GU707" s="3"/>
      <c r="GV707" s="3"/>
      <c r="GW707" s="3"/>
      <c r="GX707" s="3"/>
      <c r="GY707" s="3"/>
      <c r="GZ707" s="3"/>
      <c r="HA707" s="3"/>
      <c r="HB707" s="3"/>
      <c r="HC707" s="3"/>
      <c r="HD707" s="3"/>
      <c r="HE707" s="3"/>
      <c r="HF707" s="3"/>
      <c r="HG707" s="3"/>
      <c r="HH707" s="3"/>
      <c r="HI707" s="3"/>
      <c r="HJ707" s="3"/>
      <c r="HK707" s="3"/>
      <c r="HL707" s="3"/>
      <c r="HM707" s="3"/>
      <c r="HN707" s="3"/>
      <c r="HO707" s="3"/>
      <c r="HP707" s="3"/>
      <c r="HQ707" s="3"/>
      <c r="HR707" s="3"/>
      <c r="HS707" s="3"/>
      <c r="HT707" s="3"/>
      <c r="HU707" s="3"/>
      <c r="HV707" s="3"/>
      <c r="HW707" s="3"/>
      <c r="HX707" s="3"/>
      <c r="HY707" s="3"/>
      <c r="HZ707" s="3"/>
      <c r="IA707" s="3"/>
      <c r="IB707" s="3"/>
      <c r="IC707" s="3"/>
      <c r="ID707" s="3"/>
      <c r="IE707" s="3"/>
      <c r="IF707" s="3"/>
      <c r="IG707" s="3"/>
      <c r="IH707" s="3"/>
      <c r="II707" s="3"/>
      <c r="IJ707" s="3"/>
      <c r="IK707" s="3"/>
      <c r="IL707" s="3"/>
      <c r="IM707" s="3"/>
      <c r="IN707" s="3"/>
      <c r="IO707" s="3"/>
      <c r="IP707" s="3"/>
      <c r="IQ707" s="3"/>
      <c r="IR707" s="3"/>
      <c r="IS707" s="3"/>
      <c r="IT707" s="3"/>
      <c r="IU707" s="3"/>
      <c r="IV707" s="3"/>
      <c r="IW707" s="3"/>
      <c r="IX707" s="3"/>
      <c r="IY707" s="3"/>
      <c r="IZ707" s="3"/>
      <c r="JA707" s="3"/>
      <c r="JB707" s="3"/>
      <c r="JC707" s="3"/>
      <c r="JD707" s="3"/>
      <c r="JE707" s="3"/>
      <c r="JF707" s="3"/>
      <c r="JG707" s="3"/>
      <c r="JH707" s="3"/>
      <c r="JI707" s="3"/>
      <c r="JJ707" s="3"/>
      <c r="JK707" s="3"/>
      <c r="JL707" s="3"/>
      <c r="JM707" s="3"/>
      <c r="JN707" s="3"/>
      <c r="JO707" s="3"/>
      <c r="JP707" s="3"/>
      <c r="JQ707" s="3"/>
      <c r="JR707" s="3"/>
      <c r="JS707" s="3"/>
      <c r="JT707" s="3"/>
      <c r="JU707" s="3"/>
      <c r="JV707" s="3"/>
      <c r="JW707" s="3"/>
      <c r="JX707" s="3"/>
      <c r="JY707" s="3"/>
      <c r="JZ707" s="3"/>
      <c r="KA707" s="3"/>
      <c r="KB707" s="3"/>
      <c r="KC707" s="3"/>
      <c r="KD707" s="3"/>
      <c r="KE707" s="3"/>
      <c r="KF707" s="3"/>
      <c r="KG707" s="3"/>
      <c r="KH707" s="3"/>
      <c r="KI707" s="3"/>
      <c r="KJ707" s="3"/>
      <c r="KK707" s="3"/>
      <c r="KL707" s="3"/>
      <c r="KM707" s="3"/>
      <c r="KN707" s="3"/>
      <c r="KO707" s="3"/>
      <c r="KP707" s="3"/>
      <c r="KQ707" s="3"/>
      <c r="KR707" s="3"/>
      <c r="KS707" s="3"/>
      <c r="KT707" s="3"/>
      <c r="KU707" s="3"/>
      <c r="KV707" s="3"/>
      <c r="KW707" s="3"/>
      <c r="KX707" s="3"/>
      <c r="KY707" s="3"/>
      <c r="KZ707" s="3"/>
      <c r="LA707" s="3"/>
      <c r="LB707" s="67"/>
      <c r="LC707" s="67"/>
      <c r="LD707" s="67"/>
      <c r="LE707" s="67"/>
      <c r="LF707" s="67"/>
      <c r="LG707" s="67"/>
      <c r="LH707" s="67"/>
      <c r="LI707" s="67"/>
      <c r="LJ707" s="67"/>
      <c r="LK707" s="67"/>
      <c r="LL707" s="67"/>
      <c r="LM707" s="67"/>
      <c r="LN707" s="3"/>
      <c r="LO707" s="3"/>
      <c r="LP707" s="3"/>
      <c r="LQ707" s="3"/>
      <c r="LR707" s="3"/>
      <c r="LS707" s="3"/>
      <c r="LT707" s="3"/>
      <c r="LU707" s="3"/>
      <c r="LV707" s="3"/>
      <c r="LW707" s="3"/>
      <c r="LX707" s="3"/>
      <c r="LY707" s="3"/>
      <c r="LZ707" s="3"/>
      <c r="MA707" s="3"/>
      <c r="MB707" s="3"/>
      <c r="MC707" s="3"/>
      <c r="MD707" s="3"/>
      <c r="ME707" s="3"/>
      <c r="MF707" s="3"/>
      <c r="MG707" s="3"/>
      <c r="MH707" s="3"/>
      <c r="MI707" s="3"/>
      <c r="MJ707" s="3"/>
      <c r="MK707" s="3"/>
      <c r="ML707" s="3"/>
      <c r="MM707" s="3"/>
      <c r="MN707" s="3"/>
      <c r="MO707" s="3"/>
      <c r="MP707" s="3"/>
      <c r="MQ707" s="3"/>
      <c r="MR707" s="3"/>
      <c r="MS707" s="3"/>
      <c r="MT707" s="3"/>
      <c r="MU707" s="3"/>
      <c r="MV707" s="3"/>
      <c r="MW707" s="3"/>
      <c r="MX707" s="3"/>
      <c r="MY707" s="3"/>
      <c r="MZ707" s="3"/>
      <c r="NA707" s="3"/>
      <c r="NB707" s="3"/>
      <c r="NC707" s="3"/>
      <c r="ND707" s="3"/>
      <c r="NE707" s="3"/>
      <c r="NF707" s="3"/>
      <c r="NG707" s="3"/>
      <c r="NH707" s="3"/>
      <c r="NI707" s="3"/>
      <c r="NJ707" s="3"/>
      <c r="NK707" s="3"/>
      <c r="NL707" s="3"/>
      <c r="NM707" s="3"/>
      <c r="NN707" s="3"/>
      <c r="NO707" s="3"/>
      <c r="NP707" s="3"/>
      <c r="NQ707" s="3"/>
      <c r="NR707" s="3"/>
      <c r="NS707" s="3"/>
      <c r="NT707" s="3"/>
      <c r="NU707" s="3"/>
      <c r="NV707" s="3"/>
      <c r="NW707" s="3"/>
      <c r="NX707" s="3"/>
      <c r="NY707" s="3"/>
      <c r="NZ707" s="3"/>
      <c r="OA707" s="3"/>
      <c r="OB707" s="3"/>
      <c r="OC707" s="3"/>
      <c r="OD707" s="3"/>
      <c r="OE707" s="3"/>
      <c r="OF707" s="3"/>
      <c r="OG707" s="3"/>
      <c r="OH707" s="3"/>
      <c r="OI707" s="3"/>
      <c r="OJ707" s="3"/>
      <c r="OK707" s="3"/>
      <c r="OL707" s="3"/>
      <c r="OM707" s="3"/>
      <c r="ON707" s="3"/>
      <c r="OO707" s="3"/>
      <c r="OP707" s="3"/>
      <c r="OQ707" s="3"/>
      <c r="OR707" s="3"/>
      <c r="OS707" s="3"/>
      <c r="OT707" s="3"/>
      <c r="OU707" s="3"/>
      <c r="OV707" s="3"/>
      <c r="OW707" s="3"/>
      <c r="OX707" s="3"/>
      <c r="OY707" s="3"/>
      <c r="OZ707" s="3"/>
      <c r="PA707" s="3"/>
      <c r="PB707" s="3"/>
      <c r="PC707" s="3"/>
      <c r="PD707" s="3"/>
      <c r="PE707" s="3"/>
      <c r="PF707" s="3"/>
      <c r="PG707" s="3"/>
      <c r="PH707" s="3"/>
      <c r="PI707" s="3"/>
      <c r="PJ707" s="3"/>
      <c r="PK707" s="3"/>
      <c r="PL707" s="3"/>
      <c r="PM707" s="3"/>
      <c r="PN707" s="3"/>
      <c r="PO707" s="3"/>
      <c r="PP707" s="3"/>
      <c r="PQ707" s="3"/>
      <c r="PR707" s="3"/>
      <c r="PS707" s="3"/>
      <c r="PT707" s="3"/>
      <c r="PU707" s="3"/>
      <c r="PV707" s="3"/>
      <c r="PW707" s="3"/>
      <c r="PX707" s="3"/>
      <c r="PY707" s="3"/>
      <c r="PZ707" s="3"/>
      <c r="QA707" s="3"/>
      <c r="QB707" s="3"/>
      <c r="QC707" s="3"/>
      <c r="QD707" s="3"/>
      <c r="QE707" s="3"/>
      <c r="QF707" s="3"/>
      <c r="QG707" s="3"/>
      <c r="QH707" s="3"/>
      <c r="QI707" s="3"/>
      <c r="QJ707" s="3"/>
      <c r="QK707" s="3"/>
      <c r="QL707" s="3"/>
      <c r="QM707" s="3"/>
      <c r="QN707" s="3"/>
      <c r="QO707" s="3"/>
      <c r="QP707" s="3"/>
      <c r="QQ707" s="3"/>
      <c r="QR707" s="3"/>
      <c r="QS707" s="3"/>
      <c r="QT707" s="3"/>
      <c r="QU707" s="3"/>
      <c r="QV707" s="3"/>
      <c r="QW707" s="3"/>
      <c r="QX707" s="3"/>
      <c r="QY707" s="3"/>
      <c r="QZ707" s="3"/>
      <c r="RA707" s="3"/>
      <c r="RB707" s="3"/>
      <c r="RC707" s="3"/>
      <c r="RD707" s="3"/>
      <c r="RE707" s="3"/>
      <c r="RF707" s="3"/>
      <c r="RG707" s="3"/>
      <c r="RH707" s="3"/>
      <c r="RI707" s="3"/>
      <c r="RJ707" s="3"/>
      <c r="RK707" s="3"/>
      <c r="RL707" s="3"/>
      <c r="RM707" s="3"/>
      <c r="RN707" s="3"/>
      <c r="RO707" s="3"/>
      <c r="RP707" s="3"/>
      <c r="RQ707" s="3"/>
      <c r="RR707" s="3"/>
      <c r="RS707" s="3"/>
      <c r="RT707" s="3"/>
      <c r="RU707" s="3"/>
      <c r="RV707" s="3"/>
      <c r="RW707" s="3"/>
      <c r="RX707" s="3"/>
      <c r="RY707" s="3"/>
      <c r="RZ707" s="3"/>
      <c r="SA707" s="3"/>
      <c r="SB707" s="3"/>
      <c r="SC707" s="3"/>
      <c r="SD707" s="3"/>
      <c r="SE707" s="3"/>
      <c r="SF707" s="3"/>
      <c r="SG707" s="3"/>
      <c r="SH707" s="3"/>
      <c r="SI707" s="3"/>
      <c r="SJ707" s="3"/>
      <c r="SK707" s="3"/>
      <c r="SL707" s="3"/>
      <c r="SM707" s="3"/>
      <c r="SN707" s="3"/>
      <c r="SO707" s="3"/>
      <c r="SP707" s="3"/>
      <c r="SQ707" s="3"/>
      <c r="SR707" s="3"/>
      <c r="SS707" s="3"/>
      <c r="ST707" s="3"/>
      <c r="SU707" s="3"/>
      <c r="SV707" s="3"/>
      <c r="SW707" s="3"/>
      <c r="SX707" s="3"/>
      <c r="SY707" s="3"/>
      <c r="SZ707" s="3"/>
      <c r="TA707" s="3"/>
      <c r="TB707" s="3"/>
      <c r="TC707" s="3"/>
      <c r="TD707" s="3"/>
      <c r="TE707" s="3"/>
      <c r="TF707" s="3"/>
      <c r="TG707" s="3"/>
      <c r="TH707" s="3"/>
      <c r="TI707" s="3"/>
      <c r="TJ707" s="3"/>
      <c r="TK707" s="3"/>
      <c r="TL707" s="3"/>
      <c r="TM707" s="3"/>
      <c r="TN707" s="3"/>
      <c r="TO707" s="3"/>
      <c r="TP707" s="3"/>
      <c r="TQ707" s="3"/>
      <c r="TR707" s="3"/>
      <c r="TS707" s="3"/>
      <c r="TT707" s="3"/>
      <c r="TU707" s="3"/>
      <c r="TV707" s="3"/>
      <c r="TW707" s="3"/>
      <c r="TX707" s="3"/>
      <c r="TY707" s="3"/>
      <c r="TZ707" s="3"/>
      <c r="UA707" s="3"/>
      <c r="UB707" s="3"/>
      <c r="UC707" s="3"/>
      <c r="UD707" s="3"/>
      <c r="UE707" s="3"/>
      <c r="UF707" s="3"/>
      <c r="UG707" s="3"/>
      <c r="UH707" s="3"/>
      <c r="UI707" s="3"/>
      <c r="UJ707" s="3"/>
      <c r="UK707" s="3"/>
      <c r="UL707" s="3"/>
      <c r="UM707" s="3"/>
      <c r="UN707" s="3"/>
      <c r="UO707" s="3"/>
      <c r="UP707" s="3"/>
      <c r="UQ707" s="3"/>
      <c r="UR707" s="3"/>
      <c r="US707" s="3"/>
      <c r="UT707" s="3"/>
      <c r="UU707" s="3"/>
      <c r="UV707" s="3"/>
      <c r="UW707" s="3"/>
      <c r="UX707" s="3"/>
      <c r="UY707" s="3"/>
      <c r="UZ707" s="3"/>
      <c r="VA707" s="3"/>
      <c r="VB707" s="3"/>
      <c r="VC707" s="3"/>
      <c r="VD707" s="3"/>
      <c r="VE707" s="3"/>
      <c r="VF707" s="3"/>
      <c r="VG707" s="3"/>
      <c r="VH707" s="3"/>
      <c r="VI707" s="3"/>
      <c r="VJ707" s="3"/>
      <c r="VK707" s="3"/>
      <c r="VL707" s="3"/>
      <c r="VM707" s="3"/>
      <c r="VN707" s="3"/>
      <c r="VO707" s="3"/>
      <c r="VP707" s="3"/>
      <c r="VQ707" s="3"/>
      <c r="VR707" s="3"/>
      <c r="VS707" s="3"/>
      <c r="VT707" s="3"/>
      <c r="VU707" s="3"/>
      <c r="VV707" s="3"/>
      <c r="VW707" s="3"/>
      <c r="VX707" s="3"/>
      <c r="VY707" s="3"/>
      <c r="VZ707" s="3"/>
      <c r="WA707" s="3"/>
      <c r="WB707" s="3"/>
      <c r="WC707" s="3"/>
      <c r="WD707" s="3"/>
      <c r="WE707" s="3"/>
      <c r="WF707" s="3"/>
      <c r="WG707" s="3"/>
      <c r="WH707" s="3"/>
      <c r="WI707" s="3"/>
      <c r="WJ707" s="3"/>
      <c r="WK707" s="3"/>
      <c r="WL707" s="3"/>
      <c r="WM707" s="3"/>
      <c r="WN707" s="3"/>
      <c r="WO707" s="3"/>
      <c r="WP707" s="3"/>
      <c r="WQ707" s="3"/>
      <c r="WR707" s="3"/>
      <c r="WS707" s="3"/>
      <c r="WT707" s="3"/>
      <c r="WU707" s="3"/>
      <c r="WV707" s="3"/>
      <c r="WW707" s="3"/>
      <c r="WX707" s="3"/>
      <c r="WY707" s="3"/>
      <c r="WZ707" s="3"/>
      <c r="XA707" s="3"/>
      <c r="XB707" s="3"/>
      <c r="XC707" s="3"/>
      <c r="XD707" s="3"/>
      <c r="XE707" s="3"/>
      <c r="XF707" s="3"/>
      <c r="XG707" s="3"/>
      <c r="XH707" s="3"/>
      <c r="XI707" s="3"/>
      <c r="XJ707" s="3"/>
      <c r="XK707" s="3"/>
      <c r="XL707" s="3"/>
      <c r="XM707" s="3"/>
      <c r="XN707" s="3"/>
      <c r="XO707" s="3"/>
      <c r="XP707" s="3"/>
      <c r="XQ707" s="3"/>
      <c r="XR707" s="3"/>
      <c r="XS707" s="3"/>
      <c r="XT707" s="3"/>
      <c r="XU707" s="3"/>
      <c r="XV707" s="3"/>
      <c r="XW707" s="3"/>
      <c r="XX707" s="3"/>
      <c r="XY707" s="3"/>
      <c r="XZ707" s="3"/>
      <c r="YA707" s="3"/>
      <c r="YB707" s="3"/>
      <c r="YC707" s="3"/>
      <c r="YD707" s="3"/>
      <c r="YE707" s="3"/>
      <c r="YF707" s="3"/>
      <c r="YG707" s="3"/>
      <c r="YH707" s="3"/>
      <c r="YI707" s="3"/>
      <c r="YJ707" s="3"/>
      <c r="YK707" s="3"/>
      <c r="YL707" s="3"/>
      <c r="YM707" s="3"/>
      <c r="YN707" s="3"/>
      <c r="YO707" s="3"/>
      <c r="YP707" s="3"/>
      <c r="YQ707" s="3"/>
      <c r="YR707" s="3"/>
      <c r="YS707" s="3"/>
      <c r="YT707" s="3"/>
      <c r="YU707" s="3"/>
      <c r="YV707" s="3"/>
      <c r="YW707" s="3"/>
      <c r="YX707" s="3"/>
      <c r="YY707" s="3"/>
      <c r="YZ707" s="3"/>
      <c r="ZA707" s="3"/>
      <c r="ZB707" s="3"/>
      <c r="ZC707" s="3"/>
      <c r="ZD707" s="3"/>
      <c r="ZE707" s="3"/>
      <c r="ZF707" s="3"/>
      <c r="ZG707" s="3"/>
      <c r="ZH707" s="3"/>
      <c r="ZI707" s="3"/>
      <c r="ZJ707" s="3"/>
      <c r="ZK707" s="3"/>
      <c r="ZL707" s="3"/>
      <c r="ZM707" s="3"/>
      <c r="ZN707" s="3"/>
      <c r="ZO707" s="3"/>
      <c r="ZP707" s="3"/>
      <c r="ZQ707" s="3"/>
      <c r="ZR707" s="3"/>
      <c r="ZS707" s="3"/>
      <c r="ZT707" s="3"/>
      <c r="ZU707" s="3"/>
      <c r="ZV707" s="3"/>
      <c r="ZW707" s="3"/>
      <c r="ZX707" s="3"/>
      <c r="ZY707" s="3"/>
      <c r="ZZ707" s="3"/>
      <c r="AAA707" s="3"/>
      <c r="AAB707" s="3"/>
      <c r="AAC707" s="3"/>
      <c r="AAD707" s="3"/>
      <c r="AAE707" s="3"/>
      <c r="AAF707" s="3"/>
      <c r="AAG707" s="3"/>
      <c r="AAH707" s="3"/>
      <c r="AAI707" s="3"/>
      <c r="AAJ707" s="3"/>
      <c r="AAK707" s="3"/>
      <c r="AAL707" s="3"/>
      <c r="AAM707" s="3"/>
      <c r="AAN707" s="3"/>
      <c r="AAO707" s="3"/>
      <c r="AAP707" s="3"/>
      <c r="AAQ707" s="3"/>
      <c r="AAR707" s="3"/>
      <c r="AAS707" s="3"/>
      <c r="AAT707" s="3"/>
      <c r="AAU707" s="3"/>
      <c r="AAV707" s="3"/>
      <c r="AAW707" s="3"/>
      <c r="AAX707" s="3"/>
      <c r="AAY707" s="3"/>
      <c r="AAZ707" s="3"/>
      <c r="ABA707" s="3"/>
      <c r="ABB707" s="3"/>
      <c r="ABC707" s="3"/>
      <c r="ABD707" s="3"/>
      <c r="ABE707" s="3"/>
      <c r="ABF707" s="3"/>
      <c r="ABG707" s="3"/>
      <c r="ABH707" s="3"/>
      <c r="ABI707" s="3"/>
      <c r="ABJ707" s="3"/>
      <c r="ABK707" s="3"/>
      <c r="ABL707" s="3"/>
      <c r="ABM707" s="3"/>
      <c r="ABN707" s="3"/>
      <c r="ABO707" s="3"/>
      <c r="ABP707" s="3"/>
      <c r="ABQ707" s="3"/>
      <c r="ABR707" s="3"/>
      <c r="ABS707" s="3"/>
      <c r="ABT707" s="3"/>
      <c r="ABU707" s="3"/>
      <c r="ABV707" s="3"/>
      <c r="ABW707" s="3"/>
      <c r="ABX707" s="3"/>
      <c r="ABY707" s="3"/>
      <c r="ABZ707" s="3"/>
      <c r="ACA707" s="3"/>
      <c r="ACB707" s="3"/>
      <c r="ACC707" s="3"/>
      <c r="ACD707" s="3"/>
      <c r="ACE707" s="3"/>
      <c r="ACF707" s="3"/>
      <c r="ACG707" s="3"/>
      <c r="ACH707" s="3"/>
      <c r="ACI707" s="3"/>
      <c r="ACJ707" s="3"/>
      <c r="ACK707" s="3"/>
      <c r="ACL707" s="3"/>
      <c r="ACM707" s="3"/>
      <c r="ACN707" s="3"/>
      <c r="ACO707" s="3"/>
      <c r="ACP707" s="3"/>
      <c r="ACQ707" s="3"/>
      <c r="ACR707" s="3"/>
      <c r="ACS707" s="3"/>
      <c r="ACT707" s="3"/>
      <c r="ACU707" s="3"/>
      <c r="ACV707" s="3"/>
      <c r="ACW707" s="3"/>
      <c r="ACX707" s="3"/>
      <c r="ACY707" s="3"/>
      <c r="ACZ707" s="3"/>
      <c r="ADA707" s="3"/>
      <c r="ADB707" s="3"/>
      <c r="ADC707" s="3"/>
      <c r="ADD707" s="3"/>
      <c r="ADE707" s="3"/>
      <c r="ADF707" s="3"/>
      <c r="ADG707" s="3"/>
      <c r="ADH707" s="3"/>
      <c r="ADI707" s="3"/>
      <c r="ADJ707" s="3"/>
      <c r="ADK707" s="3"/>
      <c r="ADL707" s="3"/>
      <c r="ADM707" s="3"/>
      <c r="ADN707" s="3"/>
      <c r="ADO707" s="3"/>
      <c r="ADP707" s="3"/>
      <c r="ADQ707" s="3"/>
      <c r="ADR707" s="3"/>
      <c r="ADS707" s="3"/>
      <c r="ADT707" s="3"/>
      <c r="ADU707" s="3"/>
      <c r="ADV707" s="3"/>
      <c r="ADW707" s="3"/>
      <c r="ADX707" s="3"/>
      <c r="ADY707" s="3"/>
      <c r="ADZ707" s="3"/>
      <c r="AEA707" s="3"/>
      <c r="AEB707" s="3"/>
      <c r="AEC707" s="3"/>
      <c r="AED707" s="3"/>
      <c r="AEE707" s="3"/>
      <c r="AEF707" s="3"/>
      <c r="AEG707" s="3"/>
      <c r="AEH707" s="3"/>
      <c r="AEI707" s="3"/>
      <c r="AEJ707" s="3"/>
      <c r="AEK707" s="3"/>
      <c r="AEL707" s="3"/>
      <c r="AEM707" s="3"/>
      <c r="AEN707" s="3"/>
      <c r="AEO707" s="3"/>
      <c r="AEP707" s="3"/>
      <c r="AEQ707" s="3"/>
      <c r="AER707" s="3"/>
      <c r="AES707" s="3"/>
      <c r="AET707" s="3"/>
      <c r="AEU707" s="3"/>
      <c r="AEV707" s="3"/>
      <c r="AEW707" s="3"/>
      <c r="AEX707" s="3"/>
      <c r="AEY707" s="3"/>
      <c r="AEZ707" s="3"/>
      <c r="AFA707" s="3"/>
      <c r="AFB707" s="3"/>
      <c r="AFC707" s="3"/>
      <c r="AFD707" s="3"/>
      <c r="AFE707" s="3"/>
      <c r="AFF707" s="3"/>
      <c r="AFG707" s="3"/>
      <c r="AFH707" s="3"/>
      <c r="AFI707" s="3"/>
      <c r="AFJ707" s="3"/>
      <c r="AFK707" s="3"/>
      <c r="AFL707" s="3"/>
      <c r="AFM707" s="3"/>
      <c r="AFN707" s="3"/>
      <c r="AFO707" s="3"/>
      <c r="AFP707" s="3"/>
      <c r="AFQ707" s="3"/>
      <c r="AFR707" s="3"/>
      <c r="AFS707" s="3"/>
      <c r="AFT707" s="3"/>
      <c r="AFU707" s="3"/>
      <c r="AFV707" s="3"/>
      <c r="AFW707" s="3"/>
      <c r="AFX707" s="3"/>
      <c r="AFY707" s="3"/>
      <c r="AFZ707" s="3"/>
      <c r="AGA707" s="3"/>
      <c r="AGB707" s="3"/>
      <c r="AGC707" s="3"/>
      <c r="AGD707" s="3"/>
      <c r="AGE707" s="3"/>
      <c r="AGF707" s="3"/>
      <c r="AGG707" s="3"/>
      <c r="AGH707" s="3"/>
      <c r="AGI707" s="3"/>
      <c r="AGJ707" s="3"/>
      <c r="AGK707" s="3"/>
      <c r="AGL707" s="3"/>
      <c r="AGM707" s="3"/>
      <c r="AGN707" s="3"/>
      <c r="AGO707" s="3"/>
      <c r="AGP707" s="3"/>
      <c r="AGQ707" s="3"/>
      <c r="AGR707" s="3"/>
      <c r="AGS707" s="3"/>
      <c r="AGT707" s="3"/>
      <c r="AGU707" s="3"/>
      <c r="AGV707" s="3"/>
      <c r="AGW707" s="3"/>
      <c r="AGX707" s="3"/>
      <c r="AGY707" s="3"/>
      <c r="AGZ707" s="3"/>
      <c r="AHA707" s="3"/>
      <c r="AHB707" s="3"/>
      <c r="AHC707" s="3"/>
      <c r="AHD707" s="3"/>
      <c r="AHE707" s="3"/>
      <c r="AHF707" s="3"/>
      <c r="AHG707" s="3"/>
      <c r="AHH707" s="3"/>
      <c r="AHI707" s="3"/>
      <c r="AHJ707" s="3"/>
      <c r="AHK707" s="3"/>
      <c r="AHL707" s="3"/>
      <c r="AHM707" s="3"/>
      <c r="AHN707" s="3"/>
      <c r="AHO707" s="3"/>
      <c r="AHP707" s="3"/>
      <c r="AHQ707" s="3"/>
      <c r="AHR707" s="3"/>
      <c r="AHS707" s="3"/>
      <c r="AHT707" s="3"/>
      <c r="AHU707" s="3"/>
      <c r="AHV707" s="3"/>
      <c r="AHW707" s="3"/>
      <c r="AHX707" s="3"/>
      <c r="AHY707" s="3"/>
      <c r="AHZ707" s="3"/>
      <c r="AIA707" s="3"/>
      <c r="AIB707" s="3"/>
      <c r="AIC707" s="3"/>
      <c r="AID707" s="3"/>
      <c r="AIE707" s="3"/>
      <c r="AIF707" s="3"/>
      <c r="AIG707" s="3"/>
      <c r="AIH707" s="3"/>
      <c r="AII707" s="3"/>
      <c r="AIJ707" s="3"/>
      <c r="AIK707" s="3"/>
      <c r="AIL707" s="3"/>
      <c r="AIM707" s="3"/>
      <c r="AIN707" s="3"/>
      <c r="AIO707" s="3"/>
      <c r="AIP707" s="3"/>
      <c r="AIQ707" s="3"/>
      <c r="AIR707" s="3"/>
      <c r="AIS707" s="3"/>
      <c r="AIT707" s="3"/>
      <c r="AIU707" s="3"/>
      <c r="AIV707" s="3"/>
      <c r="AIW707" s="3"/>
      <c r="AIX707" s="3"/>
      <c r="AIY707" s="3"/>
      <c r="AIZ707" s="3"/>
      <c r="AJA707" s="3"/>
      <c r="AJB707" s="3"/>
      <c r="AJC707" s="3"/>
      <c r="AJD707" s="3"/>
      <c r="AJE707" s="3"/>
      <c r="AJF707" s="3"/>
      <c r="AJG707" s="3"/>
      <c r="AJH707" s="3"/>
      <c r="AJI707" s="3"/>
      <c r="AJJ707" s="3"/>
      <c r="AJK707" s="3"/>
      <c r="AJL707" s="3"/>
      <c r="AJM707" s="3"/>
      <c r="AJN707" s="3"/>
      <c r="AJO707" s="3"/>
      <c r="AJP707" s="3"/>
      <c r="AJQ707" s="3"/>
      <c r="AJR707" s="3"/>
      <c r="AJS707" s="3"/>
      <c r="AJT707" s="3"/>
      <c r="AJU707" s="3"/>
      <c r="AJV707" s="3"/>
      <c r="AJW707" s="3"/>
      <c r="AJX707" s="3"/>
      <c r="AJY707" s="3"/>
      <c r="AJZ707" s="3"/>
      <c r="AKA707" s="3"/>
      <c r="AKB707" s="3"/>
      <c r="AKC707" s="3"/>
      <c r="AKD707" s="3"/>
      <c r="AKE707" s="3"/>
      <c r="AKF707" s="3"/>
      <c r="AKG707" s="3"/>
      <c r="AKH707" s="3"/>
      <c r="AKI707" s="3"/>
      <c r="AKJ707" s="3"/>
      <c r="AKK707" s="3"/>
      <c r="AKL707" s="3"/>
      <c r="AKM707" s="3"/>
      <c r="AKN707" s="3"/>
      <c r="AKO707" s="3"/>
      <c r="AKP707" s="3"/>
      <c r="AKQ707" s="3"/>
      <c r="AKR707" s="3"/>
      <c r="AKS707" s="3"/>
      <c r="AKT707" s="3"/>
      <c r="AKU707" s="3"/>
      <c r="AKV707" s="3"/>
      <c r="AKW707" s="3"/>
      <c r="AKX707" s="3"/>
      <c r="AKY707" s="3"/>
      <c r="AKZ707" s="3"/>
      <c r="ALA707" s="3"/>
      <c r="ALB707" s="3"/>
      <c r="ALC707" s="3"/>
      <c r="ALD707" s="3"/>
      <c r="ALE707" s="3"/>
      <c r="ALF707" s="3"/>
      <c r="ALG707" s="3"/>
      <c r="ALH707" s="3"/>
      <c r="ALI707" s="3"/>
      <c r="ALJ707" s="3"/>
      <c r="ALK707" s="3"/>
      <c r="ALL707" s="3"/>
      <c r="ALM707" s="3"/>
      <c r="ALN707" s="3"/>
      <c r="ALO707" s="3"/>
      <c r="ALP707" s="3"/>
      <c r="ALQ707" s="3"/>
      <c r="ALR707" s="3"/>
      <c r="ALS707" s="3"/>
      <c r="ALT707" s="3"/>
      <c r="ALU707" s="3"/>
      <c r="ALV707" s="3"/>
      <c r="ALW707" s="3"/>
      <c r="ALX707" s="3"/>
      <c r="ALY707" s="3"/>
      <c r="ALZ707" s="3"/>
      <c r="AMA707" s="3"/>
      <c r="AMB707" s="3"/>
      <c r="AMC707" s="3"/>
      <c r="AMD707" s="3"/>
      <c r="AME707" s="3"/>
      <c r="AMF707" s="3"/>
      <c r="AMG707" s="3"/>
      <c r="AMH707" s="3"/>
      <c r="AMI707" s="3"/>
      <c r="AMJ707" s="3"/>
      <c r="AMK707" s="3"/>
      <c r="AML707" s="3"/>
      <c r="AMM707" s="3"/>
      <c r="AMN707" s="3"/>
      <c r="AMO707" s="3"/>
      <c r="AMP707" s="3"/>
      <c r="AMQ707" s="3"/>
      <c r="AMR707" s="3"/>
      <c r="AMS707" s="3"/>
      <c r="AMT707" s="3"/>
      <c r="AMU707" s="3"/>
      <c r="AMV707" s="3"/>
      <c r="AMW707" s="3"/>
      <c r="AMX707" s="3"/>
      <c r="AMY707" s="3"/>
      <c r="AMZ707" s="3"/>
      <c r="ANA707" s="3"/>
      <c r="ANB707" s="3"/>
      <c r="ANC707" s="3"/>
      <c r="AND707" s="3"/>
      <c r="ANE707" s="3"/>
    </row>
    <row r="708" spans="1:1045" x14ac:dyDescent="0.35">
      <c r="A708" s="11" t="s">
        <v>63</v>
      </c>
      <c r="B708" s="5">
        <v>7.5695287013785277</v>
      </c>
      <c r="C708" s="5">
        <v>8.123680716676386</v>
      </c>
      <c r="D708" s="5">
        <v>8.3401698073525452</v>
      </c>
      <c r="E708" s="5">
        <v>7.8992187746364069</v>
      </c>
      <c r="F708" s="5">
        <v>7.3947410860908027</v>
      </c>
      <c r="G708" s="5">
        <v>8.6129756551567862</v>
      </c>
      <c r="H708" s="5">
        <v>7.702867095682306</v>
      </c>
      <c r="I708" s="5">
        <v>10.725897921719044</v>
      </c>
      <c r="J708" s="5">
        <v>11.677805742914718</v>
      </c>
      <c r="K708" s="5">
        <v>9.5849334624196292</v>
      </c>
      <c r="L708" s="5">
        <v>8.7274365779033563</v>
      </c>
      <c r="M708" s="5">
        <v>7.7214047226249374</v>
      </c>
      <c r="N708" s="5">
        <v>8.3005636867592134</v>
      </c>
      <c r="O708" s="5">
        <v>8.916573514981005</v>
      </c>
      <c r="P708" s="5">
        <v>9.1567137711510611</v>
      </c>
      <c r="Q708" s="5">
        <v>8.6679438781494582</v>
      </c>
      <c r="R708" s="5">
        <v>8.0855069129041208</v>
      </c>
      <c r="S708" s="5">
        <v>9.4079838923672234</v>
      </c>
      <c r="T708" s="5">
        <v>8.3865521363591125</v>
      </c>
      <c r="U708" s="5">
        <v>11.533493071560335</v>
      </c>
      <c r="V708" s="5">
        <v>12.578878318001882</v>
      </c>
      <c r="W708" s="5">
        <v>10.358147112548799</v>
      </c>
      <c r="X708" s="5">
        <v>9.4873145373548837</v>
      </c>
      <c r="Y708" s="5">
        <v>8.4358695456073391</v>
      </c>
      <c r="Z708" s="58">
        <v>9.0235709041843055</v>
      </c>
      <c r="AA708" s="58">
        <v>9.7013751236487629</v>
      </c>
      <c r="AB708" s="58">
        <v>9.9651344901131438</v>
      </c>
      <c r="AC708" s="58">
        <v>9.4287404703710394</v>
      </c>
      <c r="AD708" s="58">
        <v>8.766963339832639</v>
      </c>
      <c r="AE708" s="58">
        <v>10.191514159346683</v>
      </c>
      <c r="AF708" s="58">
        <v>9.0581431221761299</v>
      </c>
      <c r="AG708" s="58">
        <v>12.31407611418002</v>
      </c>
      <c r="AH708" s="58">
        <v>13.451995808824474</v>
      </c>
      <c r="AI708" s="58">
        <v>11.110777963104196</v>
      </c>
      <c r="AJ708" s="58">
        <v>10.232247097262093</v>
      </c>
      <c r="AK708" s="58">
        <v>9.1399933061093268</v>
      </c>
      <c r="AL708" s="58">
        <v>9.7387984236169345</v>
      </c>
      <c r="AM708" s="58">
        <v>10.478926255152858</v>
      </c>
      <c r="AN708" s="58">
        <v>10.766276872222708</v>
      </c>
      <c r="AO708" s="58">
        <v>10.182449060201224</v>
      </c>
      <c r="AP708" s="58">
        <v>9.4401367980694673</v>
      </c>
      <c r="AQ708" s="58">
        <v>10.964846085924989</v>
      </c>
      <c r="AR708" s="58">
        <v>9.7190067209929225</v>
      </c>
      <c r="AS708" s="58">
        <v>13.070695372602781</v>
      </c>
      <c r="AT708" s="58">
        <v>14.300297602414275</v>
      </c>
      <c r="AU708" s="58">
        <v>11.845131692522179</v>
      </c>
      <c r="AV708" s="58">
        <v>10.96388509881184</v>
      </c>
      <c r="AW708" s="58">
        <v>9.8348989983992841</v>
      </c>
      <c r="AX708" s="58">
        <v>10.44745612757135</v>
      </c>
      <c r="AY708" s="58">
        <v>11.249911938496973</v>
      </c>
      <c r="AZ708" s="58">
        <v>11.560829457325697</v>
      </c>
      <c r="BA708" s="58">
        <v>10.929753956929419</v>
      </c>
      <c r="BB708" s="58">
        <v>10.105862456509474</v>
      </c>
      <c r="BC708" s="58">
        <v>11.729021302950722</v>
      </c>
      <c r="BD708" s="58">
        <v>10.370254997395412</v>
      </c>
      <c r="BE708" s="58">
        <v>13.805832703427317</v>
      </c>
      <c r="BF708" s="58">
        <v>15.126338000334613</v>
      </c>
      <c r="BG708" s="58">
        <v>12.56308540372326</v>
      </c>
      <c r="BH708" s="58">
        <v>11.683572647779473</v>
      </c>
      <c r="BI708" s="58">
        <v>10.521500520193163</v>
      </c>
      <c r="BJ708" s="5">
        <v>11.171000681791911</v>
      </c>
      <c r="BK708" s="5">
        <v>10.41888083952996</v>
      </c>
      <c r="BL708" s="5">
        <v>8.9107832974655299</v>
      </c>
      <c r="BM708" s="5">
        <v>7.533225398194376</v>
      </c>
      <c r="BN708" s="5">
        <v>6.5331637274330676</v>
      </c>
      <c r="BO708" s="5">
        <v>6.6818502959025592</v>
      </c>
      <c r="BP708" s="5">
        <v>6.4885062337602992</v>
      </c>
      <c r="BQ708" s="5">
        <v>7.2643707701345814</v>
      </c>
      <c r="BR708" s="5">
        <v>8.5448129742388925</v>
      </c>
      <c r="BS708" s="5">
        <v>7.8693363195230344</v>
      </c>
      <c r="BT708" s="5">
        <v>10.482374380916443</v>
      </c>
      <c r="BU708" s="5">
        <v>11.673848533083335</v>
      </c>
      <c r="BV708" s="58">
        <v>12.191081857874106</v>
      </c>
      <c r="BW708" s="58">
        <v>11.385641216227516</v>
      </c>
      <c r="BX708" s="58">
        <v>9.7600048304020408</v>
      </c>
      <c r="BY708" s="58">
        <v>8.2610079501800548</v>
      </c>
      <c r="BZ708" s="58">
        <v>7.1281419197577698</v>
      </c>
      <c r="CA708" s="58">
        <v>7.2622573768608678</v>
      </c>
      <c r="CB708" s="58">
        <v>7.0373046132439407</v>
      </c>
      <c r="CC708" s="58">
        <v>7.883036471204468</v>
      </c>
      <c r="CD708" s="58">
        <v>9.3129297191091531</v>
      </c>
      <c r="CE708" s="58">
        <v>8.5854675947268735</v>
      </c>
      <c r="CF708" s="58">
        <v>11.386740523945877</v>
      </c>
      <c r="CG708" s="58">
        <v>12.714281351161615</v>
      </c>
      <c r="CH708" s="58">
        <v>13.194611289346309</v>
      </c>
      <c r="CI708" s="58">
        <v>12.337984723612998</v>
      </c>
      <c r="CJ708" s="58">
        <v>10.598687667778961</v>
      </c>
      <c r="CK708" s="58">
        <v>8.9808033057289407</v>
      </c>
      <c r="CL708" s="58">
        <v>7.713794536164154</v>
      </c>
      <c r="CM708" s="58">
        <v>7.8311806811938123</v>
      </c>
      <c r="CN708" s="58">
        <v>7.5740169175034291</v>
      </c>
      <c r="CO708" s="58">
        <v>8.4885166656082411</v>
      </c>
      <c r="CP708" s="58">
        <v>10.068300650325961</v>
      </c>
      <c r="CQ708" s="58">
        <v>9.2903971105426404</v>
      </c>
      <c r="CR708" s="58">
        <v>12.272496211097922</v>
      </c>
      <c r="CS708" s="58">
        <v>13.736133670976397</v>
      </c>
      <c r="CT708" s="58">
        <v>14.183318925124976</v>
      </c>
      <c r="CU708" s="58">
        <v>13.277406383789371</v>
      </c>
      <c r="CV708" s="58">
        <v>11.427926634774638</v>
      </c>
      <c r="CW708" s="58">
        <v>9.6934530115990416</v>
      </c>
      <c r="CX708" s="58">
        <v>8.2911478199456052</v>
      </c>
      <c r="CY708" s="58">
        <v>8.3899002402760612</v>
      </c>
      <c r="CZ708" s="58">
        <v>8.1000097243867462</v>
      </c>
      <c r="DA708" s="58">
        <v>9.0823107634330498</v>
      </c>
      <c r="DB708" s="58">
        <v>10.812364824137241</v>
      </c>
      <c r="DC708" s="58">
        <v>9.9853760379519105</v>
      </c>
      <c r="DD708" s="58">
        <v>13.141688811454353</v>
      </c>
      <c r="DE708" s="58">
        <v>14.741416935900622</v>
      </c>
      <c r="DF708" s="58">
        <v>15.158618938804207</v>
      </c>
      <c r="DG708" s="58">
        <v>14.205129103080917</v>
      </c>
      <c r="DH708" s="58">
        <v>12.248615911085183</v>
      </c>
      <c r="DI708" s="58">
        <v>10.399642537335568</v>
      </c>
      <c r="DJ708" s="58">
        <v>8.8610368782269582</v>
      </c>
      <c r="DK708" s="58">
        <v>8.9394580663257468</v>
      </c>
      <c r="DL708" s="58">
        <v>8.6163950039879555</v>
      </c>
      <c r="DM708" s="58">
        <v>9.6656386607562315</v>
      </c>
      <c r="DN708" s="58">
        <v>11.546293332750448</v>
      </c>
      <c r="DO708" s="58">
        <v>10.671422865968161</v>
      </c>
      <c r="DP708" s="58">
        <v>13.995986167666784</v>
      </c>
      <c r="DQ708" s="58">
        <v>15.731770774351599</v>
      </c>
      <c r="DR708" s="58">
        <v>11.552255372784531</v>
      </c>
      <c r="DS708" s="58">
        <v>12.768373743908136</v>
      </c>
      <c r="DT708" s="58">
        <v>11.638764689228964</v>
      </c>
      <c r="DU708" s="58">
        <v>9.6861648488956789</v>
      </c>
      <c r="DV708" s="58">
        <v>7.2924403694894258</v>
      </c>
      <c r="DW708" s="58">
        <v>6.4106419831871033</v>
      </c>
      <c r="DX708" s="58">
        <v>5.9556819302019521</v>
      </c>
      <c r="DY708" s="58">
        <v>6.2347595841904839</v>
      </c>
      <c r="DZ708" s="58">
        <v>6.7759382315565277</v>
      </c>
      <c r="EA708" s="58">
        <v>7.1401353228088924</v>
      </c>
      <c r="EB708" s="58">
        <v>7.9563634707242734</v>
      </c>
      <c r="EC708" s="58">
        <v>8.1614510069684076</v>
      </c>
      <c r="ED708" s="58">
        <v>12.605038530250084</v>
      </c>
      <c r="EE708" s="58">
        <v>13.933389849234933</v>
      </c>
      <c r="EF708" s="58">
        <v>12.708813760399201</v>
      </c>
      <c r="EG708" s="58">
        <v>10.575258277546457</v>
      </c>
      <c r="EH708" s="58">
        <v>7.9416590686437356</v>
      </c>
      <c r="EI708" s="58">
        <v>6.9608358763976321</v>
      </c>
      <c r="EJ708" s="58">
        <v>6.4453119273907591</v>
      </c>
      <c r="EK708" s="58">
        <v>6.7391238465053585</v>
      </c>
      <c r="EL708" s="58">
        <v>7.3475733773632799</v>
      </c>
      <c r="EM708" s="58">
        <v>7.7751668186897103</v>
      </c>
      <c r="EN708" s="58">
        <v>8.7086429131322287</v>
      </c>
      <c r="EO708" s="58">
        <v>8.952920993380749</v>
      </c>
      <c r="EP708" s="58">
        <v>13.640538130073725</v>
      </c>
      <c r="EQ708" s="58">
        <v>15.079405287980148</v>
      </c>
      <c r="ER708" s="58">
        <v>13.76214854868382</v>
      </c>
      <c r="ES708" s="58">
        <v>11.450476077986773</v>
      </c>
      <c r="ET708" s="58">
        <v>8.5792767118752327</v>
      </c>
      <c r="EU708" s="58">
        <v>7.4995321111609821</v>
      </c>
      <c r="EV708" s="58">
        <v>6.9228621660139522</v>
      </c>
      <c r="EW708" s="58">
        <v>7.2303207038530157</v>
      </c>
      <c r="EX708" s="58">
        <v>7.9064735493970293</v>
      </c>
      <c r="EY708" s="58">
        <v>8.3989828422166664</v>
      </c>
      <c r="EZ708" s="58">
        <v>9.4515477552090079</v>
      </c>
      <c r="FA708" s="58">
        <v>9.7361047072601661</v>
      </c>
      <c r="FB708" s="58">
        <v>14.66055906543887</v>
      </c>
      <c r="FC708" s="58">
        <v>16.208403362252888</v>
      </c>
      <c r="FD708" s="58">
        <v>14.800511779928446</v>
      </c>
      <c r="FE708" s="58">
        <v>12.313280215168369</v>
      </c>
      <c r="FF708" s="58">
        <v>9.2065583933745287</v>
      </c>
      <c r="FG708" s="58">
        <v>8.0280113696917539</v>
      </c>
      <c r="FH708" s="58">
        <v>7.3896990898668191</v>
      </c>
      <c r="FI708" s="58">
        <v>7.7098490417903305</v>
      </c>
      <c r="FJ708" s="58">
        <v>8.4540775994739832</v>
      </c>
      <c r="FK708" s="58">
        <v>9.0128352396723468</v>
      </c>
      <c r="FL708" s="58">
        <v>10.186113053313431</v>
      </c>
      <c r="FM708" s="58">
        <v>10.511899866635245</v>
      </c>
      <c r="FN708" s="58">
        <v>15.66657700295824</v>
      </c>
      <c r="FO708" s="58">
        <v>17.322005653282968</v>
      </c>
      <c r="FP708" s="58">
        <v>15.825328075322776</v>
      </c>
      <c r="FQ708" s="58">
        <v>13.164864583070477</v>
      </c>
      <c r="FR708" s="58">
        <v>9.8245385050197118</v>
      </c>
      <c r="FS708" s="58">
        <v>8.5473162755758914</v>
      </c>
      <c r="FT708" s="58">
        <v>7.8469345376792861</v>
      </c>
      <c r="FU708" s="58">
        <v>8.1789282515217057</v>
      </c>
      <c r="FV708" s="58">
        <v>8.9915564181583285</v>
      </c>
      <c r="FW708" s="58">
        <v>9.6177431338007029</v>
      </c>
      <c r="FX708" s="58">
        <v>10.913181177809747</v>
      </c>
      <c r="FY708" s="58">
        <v>11.281037034040526</v>
      </c>
      <c r="FZ708" s="3"/>
      <c r="GA708" s="3"/>
      <c r="GB708" s="3"/>
      <c r="GC708" s="3"/>
      <c r="GD708" s="3"/>
      <c r="GE708" s="3"/>
      <c r="GF708" s="3"/>
      <c r="GG708" s="3"/>
      <c r="GH708" s="3"/>
      <c r="GI708" s="3"/>
      <c r="GJ708" s="3"/>
      <c r="GK708" s="3"/>
      <c r="GL708" s="3"/>
      <c r="GM708" s="3"/>
      <c r="GN708" s="3"/>
      <c r="GO708" s="3"/>
      <c r="GP708" s="3"/>
      <c r="GQ708" s="3"/>
      <c r="GR708" s="3"/>
      <c r="GS708" s="3"/>
      <c r="GT708" s="3"/>
      <c r="GU708" s="3"/>
      <c r="GV708" s="3"/>
      <c r="GW708" s="3"/>
      <c r="GX708" s="3"/>
      <c r="GY708" s="3"/>
      <c r="GZ708" s="3"/>
      <c r="HA708" s="3"/>
      <c r="HB708" s="3"/>
      <c r="HC708" s="3"/>
      <c r="HD708" s="3"/>
      <c r="HE708" s="3"/>
      <c r="HF708" s="3"/>
      <c r="HG708" s="3"/>
      <c r="HH708" s="3"/>
      <c r="HI708" s="3"/>
      <c r="HJ708" s="3"/>
      <c r="HK708" s="3"/>
      <c r="HL708" s="3"/>
      <c r="HM708" s="3"/>
      <c r="HN708" s="3"/>
      <c r="HO708" s="3"/>
      <c r="HP708" s="3"/>
      <c r="HQ708" s="3"/>
      <c r="HR708" s="3"/>
      <c r="HS708" s="3"/>
      <c r="HT708" s="3"/>
      <c r="HU708" s="3"/>
      <c r="HV708" s="3"/>
      <c r="HW708" s="3"/>
      <c r="HX708" s="3"/>
      <c r="HY708" s="3"/>
      <c r="HZ708" s="3"/>
      <c r="IA708" s="3"/>
      <c r="IB708" s="3"/>
      <c r="IC708" s="3"/>
      <c r="ID708" s="3"/>
      <c r="IE708" s="3"/>
      <c r="IF708" s="3"/>
      <c r="IG708" s="3"/>
      <c r="IH708" s="3"/>
      <c r="II708" s="3"/>
      <c r="IJ708" s="3"/>
      <c r="IK708" s="3"/>
      <c r="IL708" s="3"/>
      <c r="IM708" s="3"/>
      <c r="IN708" s="3"/>
      <c r="IO708" s="3"/>
      <c r="IP708" s="3"/>
      <c r="IQ708" s="3"/>
      <c r="IR708" s="3"/>
      <c r="IS708" s="3"/>
      <c r="IT708" s="3"/>
      <c r="IU708" s="3"/>
      <c r="IV708" s="3"/>
      <c r="IW708" s="3"/>
      <c r="IX708" s="3"/>
      <c r="IY708" s="3"/>
      <c r="IZ708" s="3"/>
      <c r="JA708" s="3"/>
      <c r="JB708" s="3"/>
      <c r="JC708" s="3"/>
      <c r="JD708" s="3"/>
      <c r="JE708" s="3"/>
      <c r="JF708" s="3"/>
      <c r="JG708" s="3"/>
      <c r="JH708" s="3"/>
      <c r="JI708" s="3"/>
      <c r="JJ708" s="3"/>
      <c r="JK708" s="3"/>
      <c r="JL708" s="3"/>
      <c r="JM708" s="3"/>
      <c r="JN708" s="3"/>
      <c r="JO708" s="3"/>
      <c r="JP708" s="3"/>
      <c r="JQ708" s="3"/>
      <c r="JR708" s="3"/>
      <c r="JS708" s="3"/>
      <c r="JT708" s="3"/>
      <c r="JU708" s="3"/>
      <c r="JV708" s="3"/>
      <c r="JW708" s="3"/>
      <c r="JX708" s="3"/>
      <c r="JY708" s="3"/>
      <c r="JZ708" s="3"/>
      <c r="KA708" s="3"/>
      <c r="KB708" s="3"/>
      <c r="KC708" s="3"/>
      <c r="KD708" s="3"/>
      <c r="KE708" s="3"/>
      <c r="KF708" s="3"/>
      <c r="KG708" s="3"/>
      <c r="KH708" s="3"/>
      <c r="KI708" s="3"/>
      <c r="KJ708" s="3"/>
      <c r="KK708" s="3"/>
      <c r="KL708" s="3"/>
      <c r="KM708" s="3"/>
      <c r="KN708" s="3"/>
      <c r="KO708" s="3"/>
      <c r="KP708" s="3"/>
      <c r="KQ708" s="3"/>
      <c r="KR708" s="3"/>
      <c r="KS708" s="3"/>
      <c r="KT708" s="3"/>
      <c r="KU708" s="3"/>
      <c r="KV708" s="3"/>
      <c r="KW708" s="3"/>
      <c r="KX708" s="3"/>
      <c r="KY708" s="3"/>
      <c r="KZ708" s="3"/>
      <c r="LA708" s="3"/>
      <c r="LB708" s="3"/>
      <c r="LC708" s="3"/>
      <c r="LD708" s="3"/>
      <c r="LE708" s="3"/>
      <c r="LF708" s="3"/>
      <c r="LG708" s="3"/>
      <c r="LH708" s="3"/>
      <c r="LI708" s="3"/>
      <c r="LJ708" s="3"/>
      <c r="LK708" s="3"/>
      <c r="LL708" s="3"/>
      <c r="LM708" s="3"/>
      <c r="LN708" s="3"/>
      <c r="LO708" s="3"/>
      <c r="LP708" s="3"/>
      <c r="LQ708" s="3"/>
      <c r="LR708" s="3"/>
      <c r="LS708" s="3"/>
      <c r="LT708" s="3"/>
      <c r="LU708" s="3"/>
      <c r="LV708" s="3"/>
      <c r="LW708" s="3"/>
      <c r="LX708" s="3"/>
      <c r="LY708" s="3"/>
      <c r="LZ708" s="3"/>
      <c r="MA708" s="3"/>
      <c r="MB708" s="3"/>
      <c r="MC708" s="3"/>
      <c r="MD708" s="3"/>
      <c r="ME708" s="3"/>
      <c r="MF708" s="3"/>
      <c r="MG708" s="3"/>
      <c r="MH708" s="3"/>
      <c r="MI708" s="3"/>
      <c r="MJ708" s="3"/>
      <c r="MK708" s="3"/>
      <c r="ML708" s="3"/>
      <c r="MM708" s="3"/>
      <c r="MN708" s="3"/>
      <c r="MO708" s="3"/>
      <c r="MP708" s="3"/>
      <c r="MQ708" s="3"/>
      <c r="MR708" s="3"/>
      <c r="MS708" s="3"/>
      <c r="MT708" s="3"/>
      <c r="MU708" s="3"/>
      <c r="MV708" s="3"/>
      <c r="MW708" s="3"/>
      <c r="MX708" s="3"/>
      <c r="MY708" s="3"/>
      <c r="MZ708" s="3"/>
      <c r="NA708" s="3"/>
      <c r="NB708" s="3"/>
      <c r="NC708" s="3"/>
      <c r="ND708" s="3"/>
      <c r="NE708" s="3"/>
      <c r="NF708" s="3"/>
      <c r="NG708" s="3"/>
      <c r="NH708" s="3"/>
      <c r="NI708" s="3"/>
      <c r="NJ708" s="3"/>
      <c r="NK708" s="3"/>
      <c r="NL708" s="3"/>
      <c r="NM708" s="3"/>
      <c r="NN708" s="3"/>
      <c r="NO708" s="3"/>
      <c r="NP708" s="3"/>
      <c r="NQ708" s="3"/>
      <c r="NR708" s="3"/>
      <c r="NS708" s="3"/>
      <c r="NT708" s="3"/>
      <c r="NU708" s="3"/>
      <c r="NV708" s="3"/>
      <c r="NW708" s="3"/>
      <c r="NX708" s="3"/>
      <c r="NY708" s="3"/>
      <c r="NZ708" s="3"/>
      <c r="OA708" s="3"/>
      <c r="OB708" s="3"/>
      <c r="OC708" s="3"/>
      <c r="OD708" s="3"/>
      <c r="OE708" s="3"/>
      <c r="OF708" s="3"/>
      <c r="OG708" s="3"/>
      <c r="OH708" s="3"/>
      <c r="OI708" s="3"/>
      <c r="OJ708" s="3"/>
      <c r="OK708" s="3"/>
      <c r="OL708" s="3"/>
      <c r="OM708" s="3"/>
      <c r="ON708" s="3"/>
      <c r="OO708" s="3"/>
      <c r="OP708" s="3"/>
      <c r="OQ708" s="3"/>
      <c r="OR708" s="3"/>
      <c r="OS708" s="3"/>
      <c r="OT708" s="3"/>
      <c r="OU708" s="3"/>
      <c r="OV708" s="3"/>
      <c r="OW708" s="3"/>
      <c r="OX708" s="3"/>
      <c r="OY708" s="3"/>
      <c r="OZ708" s="3"/>
      <c r="PA708" s="3"/>
      <c r="PB708" s="3"/>
      <c r="PC708" s="3"/>
      <c r="PD708" s="3"/>
      <c r="PE708" s="3"/>
      <c r="PF708" s="3"/>
      <c r="PG708" s="3"/>
      <c r="PH708" s="3"/>
      <c r="PI708" s="3"/>
      <c r="PJ708" s="3"/>
      <c r="PK708" s="3"/>
      <c r="PL708" s="3"/>
      <c r="PM708" s="3"/>
      <c r="PN708" s="3"/>
      <c r="PO708" s="3"/>
      <c r="PP708" s="3"/>
      <c r="PQ708" s="3"/>
      <c r="PR708" s="3"/>
      <c r="PS708" s="3"/>
      <c r="PT708" s="3"/>
      <c r="PU708" s="3"/>
      <c r="PV708" s="3"/>
      <c r="PW708" s="3"/>
      <c r="PX708" s="3"/>
      <c r="PY708" s="3"/>
      <c r="PZ708" s="3"/>
      <c r="QA708" s="3"/>
      <c r="QB708" s="3"/>
      <c r="QC708" s="3"/>
      <c r="QD708" s="3"/>
      <c r="QE708" s="3"/>
      <c r="QF708" s="3"/>
      <c r="QG708" s="3"/>
      <c r="QH708" s="3"/>
      <c r="QI708" s="3"/>
      <c r="QJ708" s="3"/>
      <c r="QK708" s="3"/>
      <c r="QL708" s="3"/>
      <c r="QM708" s="3"/>
      <c r="QN708" s="3"/>
      <c r="QO708" s="3"/>
      <c r="QP708" s="3"/>
      <c r="QQ708" s="3"/>
      <c r="QR708" s="3"/>
      <c r="QS708" s="3"/>
      <c r="QT708" s="3"/>
      <c r="QU708" s="3"/>
      <c r="QV708" s="3"/>
      <c r="QW708" s="3"/>
      <c r="QX708" s="3"/>
      <c r="QY708" s="3"/>
      <c r="QZ708" s="3"/>
      <c r="RA708" s="3"/>
      <c r="RB708" s="3"/>
      <c r="RC708" s="3"/>
      <c r="RD708" s="3"/>
      <c r="RE708" s="3"/>
      <c r="RF708" s="3"/>
      <c r="RG708" s="3"/>
      <c r="RH708" s="3"/>
      <c r="RI708" s="3"/>
      <c r="RJ708" s="3"/>
      <c r="RK708" s="3"/>
      <c r="RL708" s="3"/>
      <c r="RM708" s="3"/>
      <c r="RN708" s="3"/>
      <c r="RO708" s="3"/>
      <c r="RP708" s="3"/>
      <c r="RQ708" s="3"/>
      <c r="RR708" s="3"/>
      <c r="RS708" s="3"/>
      <c r="RT708" s="3"/>
      <c r="RU708" s="3"/>
      <c r="RV708" s="3"/>
      <c r="RW708" s="3"/>
      <c r="RX708" s="3"/>
      <c r="RY708" s="3"/>
      <c r="RZ708" s="3"/>
      <c r="SA708" s="3"/>
      <c r="SB708" s="3"/>
      <c r="SC708" s="3"/>
      <c r="SD708" s="3"/>
      <c r="SE708" s="3"/>
      <c r="SF708" s="3"/>
      <c r="SG708" s="3"/>
      <c r="SH708" s="3"/>
      <c r="SI708" s="3"/>
      <c r="SJ708" s="3"/>
      <c r="SK708" s="3"/>
      <c r="SL708" s="3"/>
      <c r="SM708" s="3"/>
      <c r="SN708" s="3"/>
      <c r="SO708" s="3"/>
      <c r="SP708" s="3"/>
      <c r="SQ708" s="3"/>
      <c r="SR708" s="3"/>
      <c r="SS708" s="3"/>
      <c r="ST708" s="3"/>
      <c r="SU708" s="3"/>
      <c r="SV708" s="3"/>
      <c r="SW708" s="3"/>
      <c r="SX708" s="3"/>
      <c r="SY708" s="3"/>
      <c r="SZ708" s="3"/>
      <c r="TA708" s="3"/>
      <c r="TB708" s="3"/>
      <c r="TC708" s="3"/>
      <c r="TD708" s="3"/>
      <c r="TE708" s="3"/>
      <c r="TF708" s="3"/>
      <c r="TG708" s="3"/>
      <c r="TH708" s="3"/>
      <c r="TI708" s="3"/>
      <c r="TJ708" s="3"/>
      <c r="TK708" s="3"/>
      <c r="TL708" s="3"/>
      <c r="TM708" s="3"/>
      <c r="TN708" s="3"/>
      <c r="TO708" s="3"/>
      <c r="TP708" s="3"/>
      <c r="TQ708" s="3"/>
      <c r="TR708" s="3"/>
      <c r="TS708" s="3"/>
      <c r="TT708" s="3"/>
      <c r="TU708" s="3"/>
      <c r="TV708" s="3"/>
      <c r="TW708" s="3"/>
      <c r="TX708" s="3"/>
      <c r="TY708" s="3"/>
      <c r="TZ708" s="3"/>
      <c r="UA708" s="3"/>
      <c r="UB708" s="3"/>
      <c r="UC708" s="3"/>
      <c r="UD708" s="3"/>
      <c r="UE708" s="3"/>
      <c r="UF708" s="3"/>
      <c r="UG708" s="3"/>
      <c r="UH708" s="3"/>
      <c r="UI708" s="3"/>
      <c r="UJ708" s="3"/>
      <c r="UK708" s="3"/>
      <c r="UL708" s="3"/>
      <c r="UM708" s="3"/>
      <c r="UN708" s="3"/>
      <c r="UO708" s="3"/>
      <c r="UP708" s="3"/>
      <c r="UQ708" s="3"/>
      <c r="UR708" s="3"/>
      <c r="US708" s="3"/>
      <c r="UT708" s="3"/>
      <c r="UU708" s="3"/>
      <c r="UV708" s="3"/>
      <c r="UW708" s="3"/>
      <c r="UX708" s="3"/>
      <c r="UY708" s="3"/>
      <c r="UZ708" s="3"/>
      <c r="VA708" s="3"/>
      <c r="VB708" s="3"/>
      <c r="VC708" s="3"/>
      <c r="VD708" s="3"/>
      <c r="VE708" s="3"/>
      <c r="VF708" s="3"/>
      <c r="VG708" s="3"/>
      <c r="VH708" s="3"/>
      <c r="VI708" s="3"/>
      <c r="VJ708" s="3"/>
      <c r="VK708" s="3"/>
      <c r="VL708" s="3"/>
      <c r="VM708" s="3"/>
      <c r="VN708" s="3"/>
      <c r="VO708" s="3"/>
      <c r="VP708" s="3"/>
      <c r="VQ708" s="3"/>
      <c r="VR708" s="3"/>
      <c r="VS708" s="3"/>
      <c r="VT708" s="3"/>
      <c r="VU708" s="3"/>
      <c r="VV708" s="3"/>
      <c r="VW708" s="3"/>
      <c r="VX708" s="3"/>
      <c r="VY708" s="3"/>
      <c r="VZ708" s="3"/>
      <c r="WA708" s="3"/>
      <c r="WB708" s="3"/>
      <c r="WC708" s="3"/>
      <c r="WD708" s="3"/>
      <c r="WE708" s="3"/>
      <c r="WF708" s="3"/>
      <c r="WG708" s="3"/>
      <c r="WH708" s="3"/>
      <c r="WI708" s="3"/>
      <c r="WJ708" s="3"/>
      <c r="WK708" s="3"/>
      <c r="WL708" s="3"/>
      <c r="WM708" s="3"/>
      <c r="WN708" s="3"/>
      <c r="WO708" s="3"/>
      <c r="WP708" s="3"/>
      <c r="WQ708" s="3"/>
      <c r="WR708" s="3"/>
      <c r="WS708" s="3"/>
      <c r="WT708" s="3"/>
      <c r="WU708" s="3"/>
      <c r="WV708" s="3"/>
      <c r="WW708" s="3"/>
      <c r="WX708" s="3"/>
      <c r="WY708" s="3"/>
      <c r="WZ708" s="3"/>
      <c r="XA708" s="3"/>
      <c r="XB708" s="3"/>
      <c r="XC708" s="3"/>
      <c r="XD708" s="3"/>
      <c r="XE708" s="3"/>
      <c r="XF708" s="3"/>
      <c r="XG708" s="3"/>
      <c r="XH708" s="3"/>
      <c r="XI708" s="3"/>
      <c r="XJ708" s="3"/>
      <c r="XK708" s="3"/>
      <c r="XL708" s="3"/>
      <c r="XM708" s="3"/>
      <c r="XN708" s="3"/>
      <c r="XO708" s="3"/>
      <c r="XP708" s="3"/>
      <c r="XQ708" s="3"/>
      <c r="XR708" s="3"/>
      <c r="XS708" s="3"/>
      <c r="XT708" s="3"/>
      <c r="XU708" s="3"/>
      <c r="XV708" s="3"/>
      <c r="XW708" s="3"/>
      <c r="XX708" s="3"/>
      <c r="XY708" s="3"/>
      <c r="XZ708" s="3"/>
      <c r="YA708" s="3"/>
      <c r="YB708" s="3"/>
      <c r="YC708" s="3"/>
      <c r="YD708" s="3"/>
      <c r="YE708" s="3"/>
      <c r="YF708" s="3"/>
      <c r="YG708" s="3"/>
      <c r="YH708" s="3"/>
      <c r="YI708" s="3"/>
      <c r="YJ708" s="3"/>
      <c r="YK708" s="3"/>
      <c r="YL708" s="3"/>
      <c r="YM708" s="3"/>
      <c r="YN708" s="3"/>
      <c r="YO708" s="3"/>
      <c r="YP708" s="3"/>
      <c r="YQ708" s="3"/>
      <c r="YR708" s="3"/>
      <c r="YS708" s="3"/>
      <c r="YT708" s="3"/>
      <c r="YU708" s="3"/>
      <c r="YV708" s="3"/>
      <c r="YW708" s="3"/>
      <c r="YX708" s="3"/>
      <c r="YY708" s="3"/>
      <c r="YZ708" s="3"/>
      <c r="ZA708" s="3"/>
      <c r="ZB708" s="3"/>
      <c r="ZC708" s="3"/>
      <c r="ZD708" s="3"/>
      <c r="ZE708" s="3"/>
      <c r="ZF708" s="3"/>
      <c r="ZG708" s="3"/>
      <c r="ZH708" s="3"/>
      <c r="ZI708" s="3"/>
      <c r="ZJ708" s="3"/>
      <c r="ZK708" s="3"/>
      <c r="ZL708" s="3"/>
      <c r="ZM708" s="3"/>
      <c r="ZN708" s="3"/>
      <c r="ZO708" s="3"/>
      <c r="ZP708" s="3"/>
      <c r="ZQ708" s="3"/>
      <c r="ZR708" s="3"/>
      <c r="ZS708" s="3"/>
      <c r="ZT708" s="3"/>
      <c r="ZU708" s="3"/>
      <c r="ZV708" s="3"/>
      <c r="ZW708" s="3"/>
      <c r="ZX708" s="3"/>
      <c r="ZY708" s="3"/>
      <c r="ZZ708" s="3"/>
      <c r="AAA708" s="3"/>
      <c r="AAB708" s="3"/>
      <c r="AAC708" s="3"/>
      <c r="AAD708" s="3"/>
      <c r="AAE708" s="3"/>
      <c r="AAF708" s="3"/>
      <c r="AAG708" s="3"/>
      <c r="AAH708" s="3"/>
      <c r="AAI708" s="3"/>
      <c r="AAJ708" s="3"/>
      <c r="AAK708" s="3"/>
      <c r="AAL708" s="3"/>
      <c r="AAM708" s="3"/>
      <c r="AAN708" s="3"/>
      <c r="AAO708" s="3"/>
      <c r="AAP708" s="3"/>
      <c r="AAQ708" s="3"/>
      <c r="AAR708" s="3"/>
      <c r="AAS708" s="3"/>
      <c r="AAT708" s="3"/>
      <c r="AAU708" s="3"/>
      <c r="AAV708" s="3"/>
      <c r="AAW708" s="3"/>
      <c r="AAX708" s="3"/>
      <c r="AAY708" s="3"/>
      <c r="AAZ708" s="3"/>
      <c r="ABA708" s="3"/>
      <c r="ABB708" s="3"/>
      <c r="ABC708" s="3"/>
      <c r="ABD708" s="3"/>
      <c r="ABE708" s="3"/>
      <c r="ABF708" s="3"/>
      <c r="ABG708" s="3"/>
      <c r="ABH708" s="3"/>
      <c r="ABI708" s="3"/>
      <c r="ABJ708" s="3"/>
      <c r="ABK708" s="3"/>
      <c r="ABL708" s="3"/>
      <c r="ABM708" s="3"/>
      <c r="ABN708" s="3"/>
      <c r="ABO708" s="3"/>
      <c r="ABP708" s="3"/>
      <c r="ABQ708" s="3"/>
      <c r="ABR708" s="3"/>
      <c r="ABS708" s="3"/>
      <c r="ABT708" s="3"/>
      <c r="ABU708" s="3"/>
      <c r="ABV708" s="3"/>
      <c r="ABW708" s="3"/>
      <c r="ABX708" s="3"/>
      <c r="ABY708" s="3"/>
      <c r="ABZ708" s="3"/>
      <c r="ACA708" s="3"/>
      <c r="ACB708" s="3"/>
      <c r="ACC708" s="3"/>
      <c r="ACD708" s="3"/>
      <c r="ACE708" s="3"/>
      <c r="ACF708" s="3"/>
      <c r="ACG708" s="3"/>
      <c r="ACH708" s="3"/>
      <c r="ACI708" s="3"/>
      <c r="ACJ708" s="3"/>
      <c r="ACK708" s="3"/>
      <c r="ACL708" s="3"/>
      <c r="ACM708" s="3"/>
      <c r="ACN708" s="3"/>
      <c r="ACO708" s="3"/>
      <c r="ACP708" s="3"/>
      <c r="ACQ708" s="3"/>
      <c r="ACR708" s="3"/>
      <c r="ACS708" s="3"/>
      <c r="ACT708" s="3"/>
      <c r="ACU708" s="3"/>
      <c r="ACV708" s="3"/>
      <c r="ACW708" s="3"/>
      <c r="ACX708" s="3"/>
      <c r="ACY708" s="3"/>
      <c r="ACZ708" s="3"/>
      <c r="ADA708" s="3"/>
      <c r="ADB708" s="3"/>
      <c r="ADC708" s="3"/>
      <c r="ADD708" s="3"/>
      <c r="ADE708" s="3"/>
      <c r="ADF708" s="3"/>
      <c r="ADG708" s="3"/>
      <c r="ADH708" s="3"/>
      <c r="ADI708" s="3"/>
      <c r="ADJ708" s="3"/>
      <c r="ADK708" s="3"/>
      <c r="ADL708" s="3"/>
      <c r="ADM708" s="3"/>
      <c r="ADN708" s="3"/>
      <c r="ADO708" s="3"/>
      <c r="ADP708" s="3"/>
      <c r="ADQ708" s="3"/>
      <c r="ADR708" s="3"/>
      <c r="ADS708" s="3"/>
      <c r="ADT708" s="3"/>
      <c r="ADU708" s="3"/>
      <c r="ADV708" s="3"/>
      <c r="ADW708" s="3"/>
      <c r="ADX708" s="3"/>
      <c r="ADY708" s="3"/>
      <c r="ADZ708" s="3"/>
      <c r="AEA708" s="3"/>
      <c r="AEB708" s="3"/>
      <c r="AEC708" s="3"/>
      <c r="AED708" s="3"/>
      <c r="AEE708" s="3"/>
      <c r="AEF708" s="3"/>
      <c r="AEG708" s="3"/>
      <c r="AEH708" s="3"/>
      <c r="AEI708" s="3"/>
      <c r="AEJ708" s="3"/>
      <c r="AEK708" s="3"/>
      <c r="AEL708" s="3"/>
      <c r="AEM708" s="3"/>
      <c r="AEN708" s="3"/>
      <c r="AEO708" s="3"/>
      <c r="AEP708" s="3"/>
      <c r="AEQ708" s="3"/>
      <c r="AER708" s="3"/>
      <c r="AES708" s="3"/>
      <c r="AET708" s="3"/>
      <c r="AEU708" s="3"/>
      <c r="AEV708" s="3"/>
      <c r="AEW708" s="3"/>
      <c r="AEX708" s="3"/>
      <c r="AEY708" s="3"/>
      <c r="AEZ708" s="3"/>
      <c r="AFA708" s="3"/>
      <c r="AFB708" s="3"/>
      <c r="AFC708" s="3"/>
      <c r="AFD708" s="3"/>
      <c r="AFE708" s="3"/>
      <c r="AFF708" s="3"/>
      <c r="AFG708" s="3"/>
      <c r="AFH708" s="3"/>
      <c r="AFI708" s="3"/>
      <c r="AFJ708" s="3"/>
      <c r="AFK708" s="3"/>
      <c r="AFL708" s="3"/>
      <c r="AFM708" s="3"/>
      <c r="AFN708" s="3"/>
      <c r="AFO708" s="3"/>
      <c r="AFP708" s="3"/>
      <c r="AFQ708" s="3"/>
      <c r="AFR708" s="3"/>
      <c r="AFS708" s="3"/>
      <c r="AFT708" s="3"/>
      <c r="AFU708" s="3"/>
      <c r="AFV708" s="3"/>
      <c r="AFW708" s="3"/>
      <c r="AFX708" s="3"/>
      <c r="AFY708" s="3"/>
      <c r="AFZ708" s="3"/>
      <c r="AGA708" s="3"/>
      <c r="AGB708" s="3"/>
      <c r="AGC708" s="3"/>
      <c r="AGD708" s="3"/>
      <c r="AGE708" s="3"/>
      <c r="AGF708" s="3"/>
      <c r="AGG708" s="3"/>
      <c r="AGH708" s="3"/>
      <c r="AGI708" s="3"/>
      <c r="AGJ708" s="3"/>
      <c r="AGK708" s="3"/>
      <c r="AGL708" s="3"/>
      <c r="AGM708" s="3"/>
      <c r="AGN708" s="3"/>
      <c r="AGO708" s="3"/>
      <c r="AGP708" s="3"/>
      <c r="AGQ708" s="3"/>
      <c r="AGR708" s="3"/>
      <c r="AGS708" s="3"/>
      <c r="AGT708" s="3"/>
      <c r="AGU708" s="3"/>
      <c r="AGV708" s="3"/>
      <c r="AGW708" s="3"/>
      <c r="AGX708" s="3"/>
      <c r="AGY708" s="3"/>
      <c r="AGZ708" s="3"/>
      <c r="AHA708" s="3"/>
      <c r="AHB708" s="3"/>
      <c r="AHC708" s="3"/>
      <c r="AHD708" s="3"/>
      <c r="AHE708" s="3"/>
      <c r="AHF708" s="3"/>
      <c r="AHG708" s="3"/>
      <c r="AHH708" s="3"/>
      <c r="AHI708" s="3"/>
      <c r="AHJ708" s="3"/>
      <c r="AHK708" s="3"/>
      <c r="AHL708" s="3"/>
      <c r="AHM708" s="3"/>
      <c r="AHN708" s="3"/>
      <c r="AHO708" s="3"/>
      <c r="AHP708" s="3"/>
      <c r="AHQ708" s="3"/>
      <c r="AHR708" s="3"/>
      <c r="AHS708" s="3"/>
      <c r="AHT708" s="3"/>
      <c r="AHU708" s="3"/>
      <c r="AHV708" s="3"/>
      <c r="AHW708" s="3"/>
      <c r="AHX708" s="3"/>
      <c r="AHY708" s="3"/>
      <c r="AHZ708" s="3"/>
      <c r="AIA708" s="3"/>
      <c r="AIB708" s="3"/>
      <c r="AIC708" s="3"/>
      <c r="AID708" s="3"/>
      <c r="AIE708" s="3"/>
      <c r="AIF708" s="3"/>
      <c r="AIG708" s="3"/>
      <c r="AIH708" s="3"/>
      <c r="AII708" s="3"/>
      <c r="AIJ708" s="3"/>
      <c r="AIK708" s="3"/>
      <c r="AIL708" s="3"/>
      <c r="AIM708" s="3"/>
      <c r="AIN708" s="3"/>
      <c r="AIO708" s="3"/>
      <c r="AIP708" s="3"/>
      <c r="AIQ708" s="3"/>
      <c r="AIR708" s="3"/>
      <c r="AIS708" s="3"/>
      <c r="AIT708" s="3"/>
      <c r="AIU708" s="3"/>
      <c r="AIV708" s="3"/>
      <c r="AIW708" s="3"/>
      <c r="AIX708" s="3"/>
      <c r="AIY708" s="3"/>
      <c r="AIZ708" s="3"/>
      <c r="AJA708" s="3"/>
      <c r="AJB708" s="3"/>
      <c r="AJC708" s="3"/>
      <c r="AJD708" s="3"/>
      <c r="AJE708" s="3"/>
      <c r="AJF708" s="3"/>
      <c r="AJG708" s="3"/>
      <c r="AJH708" s="3"/>
      <c r="AJI708" s="3"/>
      <c r="AJJ708" s="3"/>
      <c r="AJK708" s="3"/>
      <c r="AJL708" s="3"/>
      <c r="AJM708" s="3"/>
      <c r="AJN708" s="3"/>
      <c r="AJO708" s="3"/>
      <c r="AJP708" s="3"/>
      <c r="AJQ708" s="3"/>
      <c r="AJR708" s="3"/>
      <c r="AJS708" s="3"/>
      <c r="AJT708" s="3"/>
      <c r="AJU708" s="3"/>
      <c r="AJV708" s="3"/>
      <c r="AJW708" s="3"/>
      <c r="AJX708" s="3"/>
      <c r="AJY708" s="3"/>
      <c r="AJZ708" s="3"/>
      <c r="AKA708" s="3"/>
      <c r="AKB708" s="3"/>
      <c r="AKC708" s="3"/>
      <c r="AKD708" s="3"/>
      <c r="AKE708" s="3"/>
      <c r="AKF708" s="3"/>
      <c r="AKG708" s="3"/>
      <c r="AKH708" s="3"/>
      <c r="AKI708" s="3"/>
      <c r="AKJ708" s="3"/>
      <c r="AKK708" s="3"/>
      <c r="AKL708" s="3"/>
      <c r="AKM708" s="3"/>
      <c r="AKN708" s="3"/>
      <c r="AKO708" s="3"/>
      <c r="AKP708" s="3"/>
      <c r="AKQ708" s="3"/>
      <c r="AKR708" s="3"/>
      <c r="AKS708" s="3"/>
      <c r="AKT708" s="3"/>
      <c r="AKU708" s="3"/>
      <c r="AKV708" s="3"/>
      <c r="AKW708" s="3"/>
      <c r="AKX708" s="3"/>
      <c r="AKY708" s="3"/>
      <c r="AKZ708" s="3"/>
      <c r="ALA708" s="3"/>
      <c r="ALB708" s="3"/>
      <c r="ALC708" s="3"/>
      <c r="ALD708" s="3"/>
      <c r="ALE708" s="3"/>
      <c r="ALF708" s="3"/>
      <c r="ALG708" s="3"/>
      <c r="ALH708" s="3"/>
      <c r="ALI708" s="3"/>
      <c r="ALJ708" s="3"/>
      <c r="ALK708" s="3"/>
      <c r="ALL708" s="3"/>
      <c r="ALM708" s="3"/>
      <c r="ALN708" s="3"/>
      <c r="ALO708" s="3"/>
      <c r="ALP708" s="3"/>
      <c r="ALQ708" s="3"/>
      <c r="ALR708" s="3"/>
      <c r="ALS708" s="3"/>
      <c r="ALT708" s="3"/>
      <c r="ALU708" s="3"/>
      <c r="ALV708" s="3"/>
      <c r="ALW708" s="3"/>
      <c r="ALX708" s="3"/>
      <c r="ALY708" s="3"/>
      <c r="ALZ708" s="3"/>
      <c r="AMA708" s="3"/>
      <c r="AMB708" s="3"/>
      <c r="AMC708" s="3"/>
      <c r="AMD708" s="3"/>
      <c r="AME708" s="3"/>
      <c r="AMF708" s="3"/>
      <c r="AMG708" s="3"/>
      <c r="AMH708" s="3"/>
      <c r="AMI708" s="3"/>
      <c r="AMJ708" s="3"/>
      <c r="AMK708" s="3"/>
      <c r="AML708" s="3"/>
      <c r="AMM708" s="3"/>
      <c r="AMN708" s="3"/>
      <c r="AMO708" s="3"/>
      <c r="AMP708" s="3"/>
      <c r="AMQ708" s="3"/>
      <c r="AMR708" s="3"/>
      <c r="AMS708" s="3"/>
      <c r="AMT708" s="3"/>
      <c r="AMU708" s="3"/>
      <c r="AMV708" s="3"/>
      <c r="AMW708" s="3"/>
      <c r="AMX708" s="3"/>
      <c r="AMY708" s="3"/>
      <c r="AMZ708" s="3"/>
      <c r="ANA708" s="3"/>
      <c r="ANB708" s="3"/>
      <c r="ANC708" s="3"/>
      <c r="AND708" s="3"/>
      <c r="ANE708" s="3"/>
    </row>
    <row r="709" spans="1:1045" x14ac:dyDescent="0.35">
      <c r="A709" s="11" t="s">
        <v>132</v>
      </c>
      <c r="B709" s="5">
        <v>0</v>
      </c>
      <c r="C709" s="5">
        <v>0</v>
      </c>
      <c r="D709" s="5">
        <v>0</v>
      </c>
      <c r="E709" s="5">
        <v>0</v>
      </c>
      <c r="F709" s="5">
        <v>0</v>
      </c>
      <c r="G709" s="5">
        <v>0</v>
      </c>
      <c r="H709" s="5">
        <v>0</v>
      </c>
      <c r="I709" s="5">
        <v>0.10796366829318184</v>
      </c>
      <c r="J709" s="5">
        <v>1.0116093084066953</v>
      </c>
      <c r="K709" s="5">
        <v>2.4943577884355501</v>
      </c>
      <c r="L709" s="5">
        <v>2.9114598171489865</v>
      </c>
      <c r="M709" s="5">
        <v>3.1077170200411399</v>
      </c>
      <c r="N709" s="5">
        <v>0</v>
      </c>
      <c r="O709" s="5">
        <v>0</v>
      </c>
      <c r="P709" s="5">
        <v>0</v>
      </c>
      <c r="Q709" s="5">
        <v>0</v>
      </c>
      <c r="R709" s="5">
        <v>0</v>
      </c>
      <c r="S709" s="5">
        <v>0</v>
      </c>
      <c r="T709" s="5">
        <v>0</v>
      </c>
      <c r="U709" s="5">
        <v>0.12687902661720038</v>
      </c>
      <c r="V709" s="5">
        <v>1.0980573928682422</v>
      </c>
      <c r="W709" s="5">
        <v>2.6777345075516723</v>
      </c>
      <c r="X709" s="5">
        <v>3.0400403047500975</v>
      </c>
      <c r="Y709" s="5">
        <v>3.3240362923801561</v>
      </c>
      <c r="Z709" s="58">
        <v>0</v>
      </c>
      <c r="AA709" s="58">
        <v>0</v>
      </c>
      <c r="AB709" s="58">
        <v>0</v>
      </c>
      <c r="AC709" s="58">
        <v>0</v>
      </c>
      <c r="AD709" s="58">
        <v>0</v>
      </c>
      <c r="AE709" s="58">
        <v>0</v>
      </c>
      <c r="AF709" s="58">
        <v>0</v>
      </c>
      <c r="AG709" s="58">
        <v>0.14649026762981346</v>
      </c>
      <c r="AH709" s="58">
        <v>1.1841342922901972</v>
      </c>
      <c r="AI709" s="58">
        <v>2.8563631943125944</v>
      </c>
      <c r="AJ709" s="58">
        <v>3.2291314615912317</v>
      </c>
      <c r="AK709" s="58">
        <v>3.5331865896989441</v>
      </c>
      <c r="AL709" s="58">
        <v>0</v>
      </c>
      <c r="AM709" s="58">
        <v>0</v>
      </c>
      <c r="AN709" s="58">
        <v>0</v>
      </c>
      <c r="AO709" s="58">
        <v>0</v>
      </c>
      <c r="AP709" s="58">
        <v>0</v>
      </c>
      <c r="AQ709" s="58">
        <v>0</v>
      </c>
      <c r="AR709" s="58">
        <v>0</v>
      </c>
      <c r="AS709" s="58">
        <v>0.1667110633534051</v>
      </c>
      <c r="AT709" s="58">
        <v>1.2699232841257093</v>
      </c>
      <c r="AU709" s="58">
        <v>3.0308563067330998</v>
      </c>
      <c r="AV709" s="58">
        <v>3.4125834056769238</v>
      </c>
      <c r="AW709" s="58">
        <v>3.7360961154524976</v>
      </c>
      <c r="AX709" s="58">
        <v>0</v>
      </c>
      <c r="AY709" s="58">
        <v>0</v>
      </c>
      <c r="AZ709" s="58">
        <v>0</v>
      </c>
      <c r="BA709" s="58">
        <v>0</v>
      </c>
      <c r="BB709" s="58">
        <v>0</v>
      </c>
      <c r="BC709" s="58">
        <v>0</v>
      </c>
      <c r="BD709" s="58">
        <v>0</v>
      </c>
      <c r="BE709" s="58">
        <v>0.1874710828161453</v>
      </c>
      <c r="BF709" s="58">
        <v>1.3554850937021949</v>
      </c>
      <c r="BG709" s="58">
        <v>3.2017020516640091</v>
      </c>
      <c r="BH709" s="58">
        <v>3.5910682622074894</v>
      </c>
      <c r="BI709" s="58">
        <v>3.9335063876612923</v>
      </c>
      <c r="BJ709" s="5">
        <v>1.2084597421874592</v>
      </c>
      <c r="BK709" s="5">
        <v>2.4607103616751282</v>
      </c>
      <c r="BL709" s="5">
        <v>3.3892023290894615</v>
      </c>
      <c r="BM709" s="5">
        <v>0</v>
      </c>
      <c r="BN709" s="5">
        <v>0</v>
      </c>
      <c r="BO709" s="5">
        <v>0</v>
      </c>
      <c r="BP709" s="5">
        <v>0</v>
      </c>
      <c r="BQ709" s="5">
        <v>0</v>
      </c>
      <c r="BR709" s="5">
        <v>0</v>
      </c>
      <c r="BS709" s="5">
        <v>0</v>
      </c>
      <c r="BT709" s="5">
        <v>0</v>
      </c>
      <c r="BU709" s="5">
        <v>0.16239476838365074</v>
      </c>
      <c r="BV709" s="58">
        <v>1.2838000793540871</v>
      </c>
      <c r="BW709" s="58">
        <v>2.6304219933199233</v>
      </c>
      <c r="BX709" s="58">
        <v>3.6294199399634279</v>
      </c>
      <c r="BY709" s="58">
        <v>0</v>
      </c>
      <c r="BZ709" s="58">
        <v>0</v>
      </c>
      <c r="CA709" s="58">
        <v>0</v>
      </c>
      <c r="CB709" s="58">
        <v>0</v>
      </c>
      <c r="CC709" s="58">
        <v>0</v>
      </c>
      <c r="CD709" s="58">
        <v>0</v>
      </c>
      <c r="CE709" s="58">
        <v>0</v>
      </c>
      <c r="CF709" s="58">
        <v>0</v>
      </c>
      <c r="CG709" s="58">
        <v>0.17015018980475125</v>
      </c>
      <c r="CH709" s="58">
        <v>1.3567091367065562</v>
      </c>
      <c r="CI709" s="58">
        <v>2.7948376412688094</v>
      </c>
      <c r="CJ709" s="58">
        <v>3.862077837527226</v>
      </c>
      <c r="CK709" s="58">
        <v>0</v>
      </c>
      <c r="CL709" s="58">
        <v>0</v>
      </c>
      <c r="CM709" s="58">
        <v>0</v>
      </c>
      <c r="CN709" s="58">
        <v>0</v>
      </c>
      <c r="CO709" s="58">
        <v>0</v>
      </c>
      <c r="CP709" s="58">
        <v>0</v>
      </c>
      <c r="CQ709" s="58">
        <v>0</v>
      </c>
      <c r="CR709" s="58">
        <v>0</v>
      </c>
      <c r="CS709" s="58">
        <v>0.17797407600309087</v>
      </c>
      <c r="CT709" s="58">
        <v>1.4275499132153233</v>
      </c>
      <c r="CU709" s="58">
        <v>2.9546620808128856</v>
      </c>
      <c r="CV709" s="58">
        <v>4.088147048317877</v>
      </c>
      <c r="CW709" s="58">
        <v>0</v>
      </c>
      <c r="CX709" s="58">
        <v>0</v>
      </c>
      <c r="CY709" s="58">
        <v>0</v>
      </c>
      <c r="CZ709" s="58">
        <v>0</v>
      </c>
      <c r="DA709" s="58">
        <v>0</v>
      </c>
      <c r="DB709" s="58">
        <v>0</v>
      </c>
      <c r="DC709" s="58">
        <v>0</v>
      </c>
      <c r="DD709" s="58">
        <v>0</v>
      </c>
      <c r="DE709" s="58">
        <v>0.18589273294217373</v>
      </c>
      <c r="DF709" s="58">
        <v>1.4966076393105265</v>
      </c>
      <c r="DG709" s="58">
        <v>3.1104558864134129</v>
      </c>
      <c r="DH709" s="58">
        <v>4.3084033351629767</v>
      </c>
      <c r="DI709" s="58">
        <v>0</v>
      </c>
      <c r="DJ709" s="58">
        <v>0</v>
      </c>
      <c r="DK709" s="58">
        <v>0</v>
      </c>
      <c r="DL709" s="58">
        <v>0</v>
      </c>
      <c r="DM709" s="58">
        <v>0</v>
      </c>
      <c r="DN709" s="58">
        <v>0</v>
      </c>
      <c r="DO709" s="58">
        <v>0</v>
      </c>
      <c r="DP709" s="58">
        <v>0</v>
      </c>
      <c r="DQ709" s="58">
        <v>0.193923354713711</v>
      </c>
      <c r="DR709" s="58">
        <v>7.4109516615195131E-2</v>
      </c>
      <c r="DS709" s="58">
        <v>0.38045343852455593</v>
      </c>
      <c r="DT709" s="58">
        <v>1.4516421730858207</v>
      </c>
      <c r="DU709" s="58">
        <v>2.6591136187409492</v>
      </c>
      <c r="DV709" s="58">
        <v>3.7634179524816362</v>
      </c>
      <c r="DW709" s="58">
        <v>0</v>
      </c>
      <c r="DX709" s="58">
        <v>0</v>
      </c>
      <c r="DY709" s="58">
        <v>0</v>
      </c>
      <c r="DZ709" s="58">
        <v>0</v>
      </c>
      <c r="EA709" s="58">
        <v>0</v>
      </c>
      <c r="EB709" s="58">
        <v>0</v>
      </c>
      <c r="EC709" s="58">
        <v>0</v>
      </c>
      <c r="ED709" s="58">
        <v>8.4144368442930897E-2</v>
      </c>
      <c r="EE709" s="58">
        <v>0.41211585925432825</v>
      </c>
      <c r="EF709" s="58">
        <v>1.5546997044669806</v>
      </c>
      <c r="EG709" s="58">
        <v>2.848812666911448</v>
      </c>
      <c r="EH709" s="58">
        <v>4.0330349529276681</v>
      </c>
      <c r="EI709" s="58">
        <v>0</v>
      </c>
      <c r="EJ709" s="58">
        <v>0</v>
      </c>
      <c r="EK709" s="58">
        <v>0</v>
      </c>
      <c r="EL709" s="58">
        <v>0</v>
      </c>
      <c r="EM709" s="58">
        <v>0</v>
      </c>
      <c r="EN709" s="58">
        <v>0</v>
      </c>
      <c r="EO709" s="58">
        <v>0</v>
      </c>
      <c r="EP709" s="58">
        <v>9.4292252542054894E-2</v>
      </c>
      <c r="EQ709" s="58">
        <v>0.44362008573851086</v>
      </c>
      <c r="ER709" s="58">
        <v>1.6551593291603668</v>
      </c>
      <c r="ES709" s="58">
        <v>3.032854728541333</v>
      </c>
      <c r="ET709" s="58">
        <v>4.2941291182396899</v>
      </c>
      <c r="EU709" s="58">
        <v>0</v>
      </c>
      <c r="EV709" s="58">
        <v>0</v>
      </c>
      <c r="EW709" s="58">
        <v>0</v>
      </c>
      <c r="EX709" s="58">
        <v>0</v>
      </c>
      <c r="EY709" s="58">
        <v>0</v>
      </c>
      <c r="EZ709" s="58">
        <v>0</v>
      </c>
      <c r="FA709" s="58">
        <v>0</v>
      </c>
      <c r="FB709" s="58">
        <v>0.10453395906506785</v>
      </c>
      <c r="FC709" s="58">
        <v>0.47500133078432555</v>
      </c>
      <c r="FD709" s="58">
        <v>1.7533799387481259</v>
      </c>
      <c r="FE709" s="58">
        <v>3.2119684653558833</v>
      </c>
      <c r="FF709" s="58">
        <v>4.5477767925595591</v>
      </c>
      <c r="FG709" s="58">
        <v>0</v>
      </c>
      <c r="FH709" s="58">
        <v>0</v>
      </c>
      <c r="FI709" s="58">
        <v>0</v>
      </c>
      <c r="FJ709" s="58">
        <v>0</v>
      </c>
      <c r="FK709" s="58">
        <v>0</v>
      </c>
      <c r="FL709" s="58">
        <v>0</v>
      </c>
      <c r="FM709" s="58">
        <v>0</v>
      </c>
      <c r="FN709" s="58">
        <v>0.11485424203324618</v>
      </c>
      <c r="FO709" s="58">
        <v>0.50776188000313038</v>
      </c>
      <c r="FP709" s="58">
        <v>1.8496453148373826</v>
      </c>
      <c r="FQ709" s="58">
        <v>3.3867356874035592</v>
      </c>
      <c r="FR709" s="58">
        <v>4.7948384328828846</v>
      </c>
      <c r="FS709" s="58">
        <v>0</v>
      </c>
      <c r="FT709" s="58">
        <v>0</v>
      </c>
      <c r="FU709" s="58">
        <v>0</v>
      </c>
      <c r="FV709" s="58">
        <v>0</v>
      </c>
      <c r="FW709" s="58">
        <v>0</v>
      </c>
      <c r="FX709" s="58">
        <v>0</v>
      </c>
      <c r="FY709" s="58">
        <v>0</v>
      </c>
      <c r="FZ709" s="3"/>
      <c r="GA709" s="3"/>
      <c r="GB709" s="3"/>
      <c r="GC709" s="3"/>
      <c r="GD709" s="3"/>
      <c r="GE709" s="3"/>
      <c r="GF709" s="3"/>
      <c r="GG709" s="3"/>
      <c r="GH709" s="3"/>
      <c r="GI709" s="3"/>
      <c r="GJ709" s="3"/>
      <c r="GK709" s="3"/>
      <c r="GL709" s="3"/>
      <c r="GM709" s="3"/>
      <c r="GN709" s="3"/>
      <c r="GO709" s="3"/>
      <c r="GP709" s="3"/>
      <c r="GQ709" s="3"/>
      <c r="GR709" s="3"/>
      <c r="GS709" s="3"/>
      <c r="GT709" s="3"/>
      <c r="GU709" s="3"/>
      <c r="GV709" s="3"/>
      <c r="GW709" s="3"/>
      <c r="GX709" s="3"/>
      <c r="GY709" s="3"/>
      <c r="GZ709" s="3"/>
      <c r="HA709" s="3"/>
      <c r="HB709" s="3"/>
      <c r="HC709" s="3"/>
      <c r="HD709" s="3"/>
      <c r="HE709" s="3"/>
      <c r="HF709" s="3"/>
      <c r="HG709" s="3"/>
      <c r="HH709" s="3"/>
      <c r="HI709" s="3"/>
      <c r="HJ709" s="3"/>
      <c r="HK709" s="3"/>
      <c r="HL709" s="3"/>
      <c r="HM709" s="3"/>
      <c r="HN709" s="3"/>
      <c r="HO709" s="3"/>
      <c r="HP709" s="3"/>
      <c r="HQ709" s="3"/>
      <c r="HR709" s="3"/>
      <c r="HS709" s="3"/>
      <c r="HT709" s="3"/>
      <c r="HU709" s="3"/>
      <c r="HV709" s="3"/>
      <c r="HW709" s="3"/>
      <c r="HX709" s="3"/>
      <c r="HY709" s="3"/>
      <c r="HZ709" s="3"/>
      <c r="IA709" s="3"/>
      <c r="IB709" s="3"/>
      <c r="IC709" s="3"/>
      <c r="ID709" s="3"/>
      <c r="IE709" s="3"/>
      <c r="IF709" s="3"/>
      <c r="IG709" s="3"/>
      <c r="IH709" s="3"/>
      <c r="II709" s="3"/>
      <c r="IJ709" s="3"/>
      <c r="IK709" s="3"/>
      <c r="IL709" s="3"/>
      <c r="IM709" s="3"/>
      <c r="IN709" s="3"/>
      <c r="IO709" s="3"/>
      <c r="IP709" s="3"/>
      <c r="IQ709" s="3"/>
      <c r="IR709" s="3"/>
      <c r="IS709" s="3"/>
      <c r="IT709" s="3"/>
      <c r="IU709" s="3"/>
      <c r="IV709" s="3"/>
      <c r="IW709" s="3"/>
      <c r="IX709" s="3"/>
      <c r="IY709" s="3"/>
      <c r="IZ709" s="3"/>
      <c r="JA709" s="3"/>
      <c r="JB709" s="3"/>
      <c r="JC709" s="3"/>
      <c r="JD709" s="3"/>
      <c r="JE709" s="3"/>
      <c r="JF709" s="3"/>
      <c r="JG709" s="3"/>
      <c r="JH709" s="3"/>
      <c r="JI709" s="3"/>
      <c r="JJ709" s="3"/>
      <c r="JK709" s="3"/>
      <c r="JL709" s="3"/>
      <c r="JM709" s="3"/>
      <c r="JN709" s="3"/>
      <c r="JO709" s="3"/>
      <c r="JP709" s="3"/>
      <c r="JQ709" s="3"/>
      <c r="JR709" s="3"/>
      <c r="JS709" s="3"/>
      <c r="JT709" s="3"/>
      <c r="JU709" s="3"/>
      <c r="JV709" s="3"/>
      <c r="JW709" s="3"/>
      <c r="JX709" s="3"/>
      <c r="JY709" s="3"/>
      <c r="JZ709" s="3"/>
      <c r="KA709" s="3"/>
      <c r="KB709" s="3"/>
      <c r="KC709" s="3"/>
      <c r="KD709" s="3"/>
      <c r="KE709" s="3"/>
      <c r="KF709" s="3"/>
      <c r="KG709" s="3"/>
      <c r="KH709" s="3"/>
      <c r="KI709" s="3"/>
      <c r="KJ709" s="3"/>
      <c r="KK709" s="3"/>
      <c r="KL709" s="3"/>
      <c r="KM709" s="3"/>
      <c r="KN709" s="3"/>
      <c r="KO709" s="3"/>
      <c r="KP709" s="3"/>
      <c r="KQ709" s="3"/>
      <c r="KR709" s="3"/>
      <c r="KS709" s="3"/>
      <c r="KT709" s="3"/>
      <c r="KU709" s="3"/>
      <c r="KV709" s="3"/>
      <c r="KW709" s="3"/>
      <c r="KX709" s="3"/>
      <c r="KY709" s="3"/>
      <c r="KZ709" s="3"/>
      <c r="LA709" s="3"/>
      <c r="LB709" s="3"/>
      <c r="LC709" s="3"/>
      <c r="LD709" s="3"/>
      <c r="LE709" s="3"/>
      <c r="LF709" s="3"/>
      <c r="LG709" s="3"/>
      <c r="LH709" s="3"/>
      <c r="LI709" s="3"/>
      <c r="LJ709" s="3"/>
      <c r="LK709" s="3"/>
      <c r="LL709" s="3"/>
      <c r="LM709" s="3"/>
      <c r="LN709" s="3"/>
      <c r="LO709" s="3"/>
      <c r="LP709" s="3"/>
      <c r="LQ709" s="3"/>
      <c r="LR709" s="3"/>
      <c r="LS709" s="3"/>
      <c r="LT709" s="3"/>
      <c r="LU709" s="3"/>
      <c r="LV709" s="3"/>
      <c r="LW709" s="3"/>
      <c r="LX709" s="3"/>
      <c r="LY709" s="3"/>
      <c r="LZ709" s="3"/>
      <c r="MA709" s="3"/>
      <c r="MB709" s="3"/>
      <c r="MC709" s="3"/>
      <c r="MD709" s="3"/>
      <c r="ME709" s="3"/>
      <c r="MF709" s="3"/>
      <c r="MG709" s="3"/>
      <c r="MH709" s="3"/>
      <c r="MI709" s="3"/>
      <c r="MJ709" s="3"/>
      <c r="MK709" s="3"/>
      <c r="ML709" s="3"/>
      <c r="MM709" s="3"/>
      <c r="MN709" s="3"/>
      <c r="MO709" s="3"/>
      <c r="MP709" s="3"/>
      <c r="MQ709" s="3"/>
      <c r="MR709" s="3"/>
      <c r="MS709" s="3"/>
      <c r="MT709" s="3"/>
      <c r="MU709" s="3"/>
      <c r="MV709" s="3"/>
      <c r="MW709" s="3"/>
      <c r="MX709" s="3"/>
      <c r="MY709" s="3"/>
      <c r="MZ709" s="3"/>
      <c r="NA709" s="3"/>
      <c r="NB709" s="3"/>
      <c r="NC709" s="3"/>
      <c r="ND709" s="3"/>
      <c r="NE709" s="3"/>
      <c r="NF709" s="3"/>
      <c r="NG709" s="3"/>
      <c r="NH709" s="3"/>
      <c r="NI709" s="3"/>
      <c r="NJ709" s="3"/>
      <c r="NK709" s="3"/>
      <c r="NL709" s="3"/>
      <c r="NM709" s="3"/>
      <c r="NN709" s="3"/>
      <c r="NO709" s="3"/>
      <c r="NP709" s="3"/>
      <c r="NQ709" s="3"/>
      <c r="NR709" s="3"/>
      <c r="NS709" s="3"/>
      <c r="NT709" s="3"/>
      <c r="NU709" s="3"/>
      <c r="NV709" s="3"/>
      <c r="NW709" s="3"/>
      <c r="NX709" s="3"/>
      <c r="NY709" s="3"/>
      <c r="NZ709" s="3"/>
      <c r="OA709" s="3"/>
      <c r="OB709" s="3"/>
      <c r="OC709" s="3"/>
      <c r="OD709" s="3"/>
      <c r="OE709" s="3"/>
      <c r="OF709" s="3"/>
      <c r="OG709" s="3"/>
      <c r="OH709" s="3"/>
      <c r="OI709" s="3"/>
      <c r="OJ709" s="3"/>
      <c r="OK709" s="3"/>
      <c r="OL709" s="3"/>
      <c r="OM709" s="3"/>
      <c r="ON709" s="3"/>
      <c r="OO709" s="3"/>
      <c r="OP709" s="3"/>
      <c r="OQ709" s="3"/>
      <c r="OR709" s="3"/>
      <c r="OS709" s="3"/>
      <c r="OT709" s="3"/>
      <c r="OU709" s="3"/>
      <c r="OV709" s="3"/>
      <c r="OW709" s="3"/>
      <c r="OX709" s="3"/>
      <c r="OY709" s="3"/>
      <c r="OZ709" s="3"/>
      <c r="PA709" s="3"/>
      <c r="PB709" s="3"/>
      <c r="PC709" s="3"/>
      <c r="PD709" s="3"/>
      <c r="PE709" s="3"/>
      <c r="PF709" s="3"/>
      <c r="PG709" s="3"/>
      <c r="PH709" s="3"/>
      <c r="PI709" s="3"/>
      <c r="PJ709" s="3"/>
      <c r="PK709" s="3"/>
      <c r="PL709" s="3"/>
      <c r="PM709" s="3"/>
      <c r="PN709" s="3"/>
      <c r="PO709" s="3"/>
      <c r="PP709" s="3"/>
      <c r="PQ709" s="3"/>
      <c r="PR709" s="3"/>
      <c r="PS709" s="3"/>
      <c r="PT709" s="3"/>
      <c r="PU709" s="3"/>
      <c r="PV709" s="3"/>
      <c r="PW709" s="3"/>
      <c r="PX709" s="3"/>
      <c r="PY709" s="3"/>
      <c r="PZ709" s="3"/>
      <c r="QA709" s="3"/>
      <c r="QB709" s="3"/>
      <c r="QC709" s="3"/>
      <c r="QD709" s="3"/>
      <c r="QE709" s="3"/>
      <c r="QF709" s="3"/>
      <c r="QG709" s="3"/>
      <c r="QH709" s="3"/>
      <c r="QI709" s="3"/>
      <c r="QJ709" s="3"/>
      <c r="QK709" s="3"/>
      <c r="QL709" s="3"/>
      <c r="QM709" s="3"/>
      <c r="QN709" s="3"/>
      <c r="QO709" s="3"/>
      <c r="QP709" s="3"/>
      <c r="QQ709" s="3"/>
      <c r="QR709" s="3"/>
      <c r="QS709" s="3"/>
      <c r="QT709" s="3"/>
      <c r="QU709" s="3"/>
      <c r="QV709" s="3"/>
      <c r="QW709" s="3"/>
      <c r="QX709" s="3"/>
      <c r="QY709" s="3"/>
      <c r="QZ709" s="3"/>
      <c r="RA709" s="3"/>
      <c r="RB709" s="3"/>
      <c r="RC709" s="3"/>
      <c r="RD709" s="3"/>
      <c r="RE709" s="3"/>
      <c r="RF709" s="3"/>
      <c r="RG709" s="3"/>
      <c r="RH709" s="3"/>
      <c r="RI709" s="3"/>
      <c r="RJ709" s="3"/>
      <c r="RK709" s="3"/>
      <c r="RL709" s="3"/>
      <c r="RM709" s="3"/>
      <c r="RN709" s="3"/>
      <c r="RO709" s="3"/>
      <c r="RP709" s="3"/>
      <c r="RQ709" s="3"/>
      <c r="RR709" s="3"/>
      <c r="RS709" s="3"/>
      <c r="RT709" s="3"/>
      <c r="RU709" s="3"/>
      <c r="RV709" s="3"/>
      <c r="RW709" s="3"/>
      <c r="RX709" s="3"/>
      <c r="RY709" s="3"/>
      <c r="RZ709" s="3"/>
      <c r="SA709" s="3"/>
      <c r="SB709" s="3"/>
      <c r="SC709" s="3"/>
      <c r="SD709" s="3"/>
      <c r="SE709" s="3"/>
      <c r="SF709" s="3"/>
      <c r="SG709" s="3"/>
      <c r="SH709" s="3"/>
      <c r="SI709" s="3"/>
      <c r="SJ709" s="3"/>
      <c r="SK709" s="3"/>
      <c r="SL709" s="3"/>
      <c r="SM709" s="3"/>
      <c r="SN709" s="3"/>
      <c r="SO709" s="3"/>
      <c r="SP709" s="3"/>
      <c r="SQ709" s="3"/>
      <c r="SR709" s="3"/>
      <c r="SS709" s="3"/>
      <c r="ST709" s="3"/>
      <c r="SU709" s="3"/>
      <c r="SV709" s="3"/>
      <c r="SW709" s="3"/>
      <c r="SX709" s="3"/>
      <c r="SY709" s="3"/>
      <c r="SZ709" s="3"/>
      <c r="TA709" s="3"/>
      <c r="TB709" s="3"/>
      <c r="TC709" s="3"/>
      <c r="TD709" s="3"/>
      <c r="TE709" s="3"/>
      <c r="TF709" s="3"/>
      <c r="TG709" s="3"/>
      <c r="TH709" s="3"/>
      <c r="TI709" s="3"/>
      <c r="TJ709" s="3"/>
      <c r="TK709" s="3"/>
      <c r="TL709" s="3"/>
      <c r="TM709" s="3"/>
      <c r="TN709" s="3"/>
      <c r="TO709" s="3"/>
      <c r="TP709" s="3"/>
      <c r="TQ709" s="3"/>
      <c r="TR709" s="3"/>
      <c r="TS709" s="3"/>
      <c r="TT709" s="3"/>
      <c r="TU709" s="3"/>
      <c r="TV709" s="3"/>
      <c r="TW709" s="3"/>
      <c r="TX709" s="3"/>
      <c r="TY709" s="3"/>
      <c r="TZ709" s="3"/>
      <c r="UA709" s="3"/>
      <c r="UB709" s="3"/>
      <c r="UC709" s="3"/>
      <c r="UD709" s="3"/>
      <c r="UE709" s="3"/>
      <c r="UF709" s="3"/>
      <c r="UG709" s="3"/>
      <c r="UH709" s="3"/>
      <c r="UI709" s="3"/>
      <c r="UJ709" s="3"/>
      <c r="UK709" s="3"/>
      <c r="UL709" s="3"/>
      <c r="UM709" s="3"/>
      <c r="UN709" s="3"/>
      <c r="UO709" s="3"/>
      <c r="UP709" s="3"/>
      <c r="UQ709" s="3"/>
      <c r="UR709" s="3"/>
      <c r="US709" s="3"/>
      <c r="UT709" s="3"/>
      <c r="UU709" s="3"/>
      <c r="UV709" s="3"/>
      <c r="UW709" s="3"/>
      <c r="UX709" s="3"/>
      <c r="UY709" s="3"/>
      <c r="UZ709" s="3"/>
      <c r="VA709" s="3"/>
      <c r="VB709" s="3"/>
      <c r="VC709" s="3"/>
      <c r="VD709" s="3"/>
      <c r="VE709" s="3"/>
      <c r="VF709" s="3"/>
      <c r="VG709" s="3"/>
      <c r="VH709" s="3"/>
      <c r="VI709" s="3"/>
      <c r="VJ709" s="3"/>
      <c r="VK709" s="3"/>
      <c r="VL709" s="3"/>
      <c r="VM709" s="3"/>
      <c r="VN709" s="3"/>
      <c r="VO709" s="3"/>
      <c r="VP709" s="3"/>
      <c r="VQ709" s="3"/>
      <c r="VR709" s="3"/>
      <c r="VS709" s="3"/>
      <c r="VT709" s="3"/>
      <c r="VU709" s="3"/>
      <c r="VV709" s="3"/>
      <c r="VW709" s="3"/>
      <c r="VX709" s="3"/>
      <c r="VY709" s="3"/>
      <c r="VZ709" s="3"/>
      <c r="WA709" s="3"/>
      <c r="WB709" s="3"/>
      <c r="WC709" s="3"/>
      <c r="WD709" s="3"/>
      <c r="WE709" s="3"/>
      <c r="WF709" s="3"/>
      <c r="WG709" s="3"/>
      <c r="WH709" s="3"/>
      <c r="WI709" s="3"/>
      <c r="WJ709" s="3"/>
      <c r="WK709" s="3"/>
      <c r="WL709" s="3"/>
      <c r="WM709" s="3"/>
      <c r="WN709" s="3"/>
      <c r="WO709" s="3"/>
      <c r="WP709" s="3"/>
      <c r="WQ709" s="3"/>
      <c r="WR709" s="3"/>
      <c r="WS709" s="3"/>
      <c r="WT709" s="3"/>
      <c r="WU709" s="3"/>
      <c r="WV709" s="3"/>
      <c r="WW709" s="3"/>
      <c r="WX709" s="3"/>
      <c r="WY709" s="3"/>
      <c r="WZ709" s="3"/>
      <c r="XA709" s="3"/>
      <c r="XB709" s="3"/>
      <c r="XC709" s="3"/>
      <c r="XD709" s="3"/>
      <c r="XE709" s="3"/>
      <c r="XF709" s="3"/>
      <c r="XG709" s="3"/>
      <c r="XH709" s="3"/>
      <c r="XI709" s="3"/>
      <c r="XJ709" s="3"/>
      <c r="XK709" s="3"/>
      <c r="XL709" s="3"/>
      <c r="XM709" s="3"/>
      <c r="XN709" s="3"/>
      <c r="XO709" s="3"/>
      <c r="XP709" s="3"/>
      <c r="XQ709" s="3"/>
      <c r="XR709" s="3"/>
      <c r="XS709" s="3"/>
      <c r="XT709" s="3"/>
      <c r="XU709" s="3"/>
      <c r="XV709" s="3"/>
      <c r="XW709" s="3"/>
      <c r="XX709" s="3"/>
      <c r="XY709" s="3"/>
      <c r="XZ709" s="3"/>
      <c r="YA709" s="3"/>
      <c r="YB709" s="3"/>
      <c r="YC709" s="3"/>
      <c r="YD709" s="3"/>
      <c r="YE709" s="3"/>
      <c r="YF709" s="3"/>
      <c r="YG709" s="3"/>
      <c r="YH709" s="3"/>
      <c r="YI709" s="3"/>
      <c r="YJ709" s="3"/>
      <c r="YK709" s="3"/>
      <c r="YL709" s="3"/>
      <c r="YM709" s="3"/>
      <c r="YN709" s="3"/>
      <c r="YO709" s="3"/>
      <c r="YP709" s="3"/>
      <c r="YQ709" s="3"/>
      <c r="YR709" s="3"/>
      <c r="YS709" s="3"/>
      <c r="YT709" s="3"/>
      <c r="YU709" s="3"/>
      <c r="YV709" s="3"/>
      <c r="YW709" s="3"/>
      <c r="YX709" s="3"/>
      <c r="YY709" s="3"/>
      <c r="YZ709" s="3"/>
      <c r="ZA709" s="3"/>
      <c r="ZB709" s="3"/>
      <c r="ZC709" s="3"/>
      <c r="ZD709" s="3"/>
      <c r="ZE709" s="3"/>
      <c r="ZF709" s="3"/>
      <c r="ZG709" s="3"/>
      <c r="ZH709" s="3"/>
      <c r="ZI709" s="3"/>
      <c r="ZJ709" s="3"/>
      <c r="ZK709" s="3"/>
      <c r="ZL709" s="3"/>
      <c r="ZM709" s="3"/>
      <c r="ZN709" s="3"/>
      <c r="ZO709" s="3"/>
      <c r="ZP709" s="3"/>
      <c r="ZQ709" s="3"/>
      <c r="ZR709" s="3"/>
      <c r="ZS709" s="3"/>
      <c r="ZT709" s="3"/>
      <c r="ZU709" s="3"/>
      <c r="ZV709" s="3"/>
      <c r="ZW709" s="3"/>
      <c r="ZX709" s="3"/>
      <c r="ZY709" s="3"/>
      <c r="ZZ709" s="3"/>
      <c r="AAA709" s="3"/>
      <c r="AAB709" s="3"/>
      <c r="AAC709" s="3"/>
      <c r="AAD709" s="3"/>
      <c r="AAE709" s="3"/>
      <c r="AAF709" s="3"/>
      <c r="AAG709" s="3"/>
      <c r="AAH709" s="3"/>
      <c r="AAI709" s="3"/>
      <c r="AAJ709" s="3"/>
      <c r="AAK709" s="3"/>
      <c r="AAL709" s="3"/>
      <c r="AAM709" s="3"/>
      <c r="AAN709" s="3"/>
      <c r="AAO709" s="3"/>
      <c r="AAP709" s="3"/>
      <c r="AAQ709" s="3"/>
      <c r="AAR709" s="3"/>
      <c r="AAS709" s="3"/>
      <c r="AAT709" s="3"/>
      <c r="AAU709" s="3"/>
      <c r="AAV709" s="3"/>
      <c r="AAW709" s="3"/>
      <c r="AAX709" s="3"/>
      <c r="AAY709" s="3"/>
      <c r="AAZ709" s="3"/>
      <c r="ABA709" s="3"/>
      <c r="ABB709" s="3"/>
      <c r="ABC709" s="3"/>
      <c r="ABD709" s="3"/>
      <c r="ABE709" s="3"/>
      <c r="ABF709" s="3"/>
      <c r="ABG709" s="3"/>
      <c r="ABH709" s="3"/>
      <c r="ABI709" s="3"/>
      <c r="ABJ709" s="3"/>
      <c r="ABK709" s="3"/>
      <c r="ABL709" s="3"/>
      <c r="ABM709" s="3"/>
      <c r="ABN709" s="3"/>
      <c r="ABO709" s="3"/>
      <c r="ABP709" s="3"/>
      <c r="ABQ709" s="3"/>
      <c r="ABR709" s="3"/>
      <c r="ABS709" s="3"/>
      <c r="ABT709" s="3"/>
      <c r="ABU709" s="3"/>
      <c r="ABV709" s="3"/>
      <c r="ABW709" s="3"/>
      <c r="ABX709" s="3"/>
      <c r="ABY709" s="3"/>
      <c r="ABZ709" s="3"/>
      <c r="ACA709" s="3"/>
      <c r="ACB709" s="3"/>
      <c r="ACC709" s="3"/>
      <c r="ACD709" s="3"/>
      <c r="ACE709" s="3"/>
      <c r="ACF709" s="3"/>
      <c r="ACG709" s="3"/>
      <c r="ACH709" s="3"/>
      <c r="ACI709" s="3"/>
      <c r="ACJ709" s="3"/>
      <c r="ACK709" s="3"/>
      <c r="ACL709" s="3"/>
      <c r="ACM709" s="3"/>
      <c r="ACN709" s="3"/>
      <c r="ACO709" s="3"/>
      <c r="ACP709" s="3"/>
      <c r="ACQ709" s="3"/>
      <c r="ACR709" s="3"/>
      <c r="ACS709" s="3"/>
      <c r="ACT709" s="3"/>
      <c r="ACU709" s="3"/>
      <c r="ACV709" s="3"/>
      <c r="ACW709" s="3"/>
      <c r="ACX709" s="3"/>
      <c r="ACY709" s="3"/>
      <c r="ACZ709" s="3"/>
      <c r="ADA709" s="3"/>
      <c r="ADB709" s="3"/>
      <c r="ADC709" s="3"/>
      <c r="ADD709" s="3"/>
      <c r="ADE709" s="3"/>
      <c r="ADF709" s="3"/>
      <c r="ADG709" s="3"/>
      <c r="ADH709" s="3"/>
      <c r="ADI709" s="3"/>
      <c r="ADJ709" s="3"/>
      <c r="ADK709" s="3"/>
      <c r="ADL709" s="3"/>
      <c r="ADM709" s="3"/>
      <c r="ADN709" s="3"/>
      <c r="ADO709" s="3"/>
      <c r="ADP709" s="3"/>
      <c r="ADQ709" s="3"/>
      <c r="ADR709" s="3"/>
      <c r="ADS709" s="3"/>
      <c r="ADT709" s="3"/>
      <c r="ADU709" s="3"/>
      <c r="ADV709" s="3"/>
      <c r="ADW709" s="3"/>
      <c r="ADX709" s="3"/>
      <c r="ADY709" s="3"/>
      <c r="ADZ709" s="3"/>
      <c r="AEA709" s="3"/>
      <c r="AEB709" s="3"/>
      <c r="AEC709" s="3"/>
      <c r="AED709" s="3"/>
      <c r="AEE709" s="3"/>
      <c r="AEF709" s="3"/>
      <c r="AEG709" s="3"/>
      <c r="AEH709" s="3"/>
      <c r="AEI709" s="3"/>
      <c r="AEJ709" s="3"/>
      <c r="AEK709" s="3"/>
      <c r="AEL709" s="3"/>
      <c r="AEM709" s="3"/>
      <c r="AEN709" s="3"/>
      <c r="AEO709" s="3"/>
      <c r="AEP709" s="3"/>
      <c r="AEQ709" s="3"/>
      <c r="AER709" s="3"/>
      <c r="AES709" s="3"/>
      <c r="AET709" s="3"/>
      <c r="AEU709" s="3"/>
      <c r="AEV709" s="3"/>
      <c r="AEW709" s="3"/>
      <c r="AEX709" s="3"/>
      <c r="AEY709" s="3"/>
      <c r="AEZ709" s="3"/>
      <c r="AFA709" s="3"/>
      <c r="AFB709" s="3"/>
      <c r="AFC709" s="3"/>
      <c r="AFD709" s="3"/>
      <c r="AFE709" s="3"/>
      <c r="AFF709" s="3"/>
      <c r="AFG709" s="3"/>
      <c r="AFH709" s="3"/>
      <c r="AFI709" s="3"/>
      <c r="AFJ709" s="3"/>
      <c r="AFK709" s="3"/>
      <c r="AFL709" s="3"/>
      <c r="AFM709" s="3"/>
      <c r="AFN709" s="3"/>
      <c r="AFO709" s="3"/>
      <c r="AFP709" s="3"/>
      <c r="AFQ709" s="3"/>
      <c r="AFR709" s="3"/>
      <c r="AFS709" s="3"/>
      <c r="AFT709" s="3"/>
      <c r="AFU709" s="3"/>
      <c r="AFV709" s="3"/>
      <c r="AFW709" s="3"/>
      <c r="AFX709" s="3"/>
      <c r="AFY709" s="3"/>
      <c r="AFZ709" s="3"/>
      <c r="AGA709" s="3"/>
      <c r="AGB709" s="3"/>
      <c r="AGC709" s="3"/>
      <c r="AGD709" s="3"/>
      <c r="AGE709" s="3"/>
      <c r="AGF709" s="3"/>
      <c r="AGG709" s="3"/>
      <c r="AGH709" s="3"/>
      <c r="AGI709" s="3"/>
      <c r="AGJ709" s="3"/>
      <c r="AGK709" s="3"/>
      <c r="AGL709" s="3"/>
      <c r="AGM709" s="3"/>
      <c r="AGN709" s="3"/>
      <c r="AGO709" s="3"/>
      <c r="AGP709" s="3"/>
      <c r="AGQ709" s="3"/>
      <c r="AGR709" s="3"/>
      <c r="AGS709" s="3"/>
      <c r="AGT709" s="3"/>
      <c r="AGU709" s="3"/>
      <c r="AGV709" s="3"/>
      <c r="AGW709" s="3"/>
      <c r="AGX709" s="3"/>
      <c r="AGY709" s="3"/>
      <c r="AGZ709" s="3"/>
      <c r="AHA709" s="3"/>
      <c r="AHB709" s="3"/>
      <c r="AHC709" s="3"/>
      <c r="AHD709" s="3"/>
      <c r="AHE709" s="3"/>
      <c r="AHF709" s="3"/>
      <c r="AHG709" s="3"/>
      <c r="AHH709" s="3"/>
      <c r="AHI709" s="3"/>
      <c r="AHJ709" s="3"/>
      <c r="AHK709" s="3"/>
      <c r="AHL709" s="3"/>
      <c r="AHM709" s="3"/>
      <c r="AHN709" s="3"/>
      <c r="AHO709" s="3"/>
      <c r="AHP709" s="3"/>
      <c r="AHQ709" s="3"/>
      <c r="AHR709" s="3"/>
      <c r="AHS709" s="3"/>
      <c r="AHT709" s="3"/>
      <c r="AHU709" s="3"/>
      <c r="AHV709" s="3"/>
      <c r="AHW709" s="3"/>
      <c r="AHX709" s="3"/>
      <c r="AHY709" s="3"/>
      <c r="AHZ709" s="3"/>
      <c r="AIA709" s="3"/>
      <c r="AIB709" s="3"/>
      <c r="AIC709" s="3"/>
      <c r="AID709" s="3"/>
      <c r="AIE709" s="3"/>
      <c r="AIF709" s="3"/>
      <c r="AIG709" s="3"/>
      <c r="AIH709" s="3"/>
      <c r="AII709" s="3"/>
      <c r="AIJ709" s="3"/>
      <c r="AIK709" s="3"/>
      <c r="AIL709" s="3"/>
      <c r="AIM709" s="3"/>
      <c r="AIN709" s="3"/>
      <c r="AIO709" s="3"/>
      <c r="AIP709" s="3"/>
      <c r="AIQ709" s="3"/>
      <c r="AIR709" s="3"/>
      <c r="AIS709" s="3"/>
      <c r="AIT709" s="3"/>
      <c r="AIU709" s="3"/>
      <c r="AIV709" s="3"/>
      <c r="AIW709" s="3"/>
      <c r="AIX709" s="3"/>
      <c r="AIY709" s="3"/>
      <c r="AIZ709" s="3"/>
      <c r="AJA709" s="3"/>
      <c r="AJB709" s="3"/>
      <c r="AJC709" s="3"/>
      <c r="AJD709" s="3"/>
      <c r="AJE709" s="3"/>
      <c r="AJF709" s="3"/>
      <c r="AJG709" s="3"/>
      <c r="AJH709" s="3"/>
      <c r="AJI709" s="3"/>
      <c r="AJJ709" s="3"/>
      <c r="AJK709" s="3"/>
      <c r="AJL709" s="3"/>
      <c r="AJM709" s="3"/>
      <c r="AJN709" s="3"/>
      <c r="AJO709" s="3"/>
      <c r="AJP709" s="3"/>
      <c r="AJQ709" s="3"/>
      <c r="AJR709" s="3"/>
      <c r="AJS709" s="3"/>
      <c r="AJT709" s="3"/>
      <c r="AJU709" s="3"/>
      <c r="AJV709" s="3"/>
      <c r="AJW709" s="3"/>
      <c r="AJX709" s="3"/>
      <c r="AJY709" s="3"/>
      <c r="AJZ709" s="3"/>
      <c r="AKA709" s="3"/>
      <c r="AKB709" s="3"/>
      <c r="AKC709" s="3"/>
      <c r="AKD709" s="3"/>
      <c r="AKE709" s="3"/>
      <c r="AKF709" s="3"/>
      <c r="AKG709" s="3"/>
      <c r="AKH709" s="3"/>
      <c r="AKI709" s="3"/>
      <c r="AKJ709" s="3"/>
      <c r="AKK709" s="3"/>
      <c r="AKL709" s="3"/>
      <c r="AKM709" s="3"/>
      <c r="AKN709" s="3"/>
      <c r="AKO709" s="3"/>
      <c r="AKP709" s="3"/>
      <c r="AKQ709" s="3"/>
      <c r="AKR709" s="3"/>
      <c r="AKS709" s="3"/>
      <c r="AKT709" s="3"/>
      <c r="AKU709" s="3"/>
      <c r="AKV709" s="3"/>
      <c r="AKW709" s="3"/>
      <c r="AKX709" s="3"/>
      <c r="AKY709" s="3"/>
      <c r="AKZ709" s="3"/>
      <c r="ALA709" s="3"/>
      <c r="ALB709" s="3"/>
      <c r="ALC709" s="3"/>
      <c r="ALD709" s="3"/>
      <c r="ALE709" s="3"/>
      <c r="ALF709" s="3"/>
      <c r="ALG709" s="3"/>
      <c r="ALH709" s="3"/>
      <c r="ALI709" s="3"/>
      <c r="ALJ709" s="3"/>
      <c r="ALK709" s="3"/>
      <c r="ALL709" s="3"/>
      <c r="ALM709" s="3"/>
      <c r="ALN709" s="3"/>
      <c r="ALO709" s="3"/>
      <c r="ALP709" s="3"/>
      <c r="ALQ709" s="3"/>
      <c r="ALR709" s="3"/>
      <c r="ALS709" s="3"/>
      <c r="ALT709" s="3"/>
      <c r="ALU709" s="3"/>
      <c r="ALV709" s="3"/>
      <c r="ALW709" s="3"/>
      <c r="ALX709" s="3"/>
      <c r="ALY709" s="3"/>
      <c r="ALZ709" s="3"/>
      <c r="AMA709" s="3"/>
      <c r="AMB709" s="3"/>
      <c r="AMC709" s="3"/>
      <c r="AMD709" s="3"/>
      <c r="AME709" s="3"/>
      <c r="AMF709" s="3"/>
      <c r="AMG709" s="3"/>
      <c r="AMH709" s="3"/>
      <c r="AMI709" s="3"/>
      <c r="AMJ709" s="3"/>
      <c r="AMK709" s="3"/>
      <c r="AML709" s="3"/>
      <c r="AMM709" s="3"/>
      <c r="AMN709" s="3"/>
      <c r="AMO709" s="3"/>
      <c r="AMP709" s="3"/>
      <c r="AMQ709" s="3"/>
      <c r="AMR709" s="3"/>
      <c r="AMS709" s="3"/>
      <c r="AMT709" s="3"/>
      <c r="AMU709" s="3"/>
      <c r="AMV709" s="3"/>
      <c r="AMW709" s="3"/>
      <c r="AMX709" s="3"/>
      <c r="AMY709" s="3"/>
      <c r="AMZ709" s="3"/>
      <c r="ANA709" s="3"/>
      <c r="ANB709" s="3"/>
      <c r="ANC709" s="3"/>
      <c r="AND709" s="3"/>
      <c r="ANE709" s="3"/>
    </row>
    <row r="710" spans="1:1045" x14ac:dyDescent="0.35">
      <c r="A710" s="9" t="s">
        <v>64</v>
      </c>
      <c r="B710" s="5">
        <v>7.5695287013785277</v>
      </c>
      <c r="C710" s="5">
        <v>8.123680716676386</v>
      </c>
      <c r="D710" s="5">
        <v>8.3401698073525452</v>
      </c>
      <c r="E710" s="5">
        <v>7.8992187746364069</v>
      </c>
      <c r="F710" s="5">
        <v>7.3947410860908027</v>
      </c>
      <c r="G710" s="5">
        <v>8.6129756551567862</v>
      </c>
      <c r="H710" s="5">
        <v>7.702867095682306</v>
      </c>
      <c r="I710" s="5">
        <v>10.833861590012226</v>
      </c>
      <c r="J710" s="5">
        <v>12.689415051321413</v>
      </c>
      <c r="K710" s="5">
        <v>12.07929125085518</v>
      </c>
      <c r="L710" s="5">
        <v>11.638896395052342</v>
      </c>
      <c r="M710" s="5">
        <v>10.829121742666077</v>
      </c>
      <c r="N710" s="5">
        <v>8.3005636867592134</v>
      </c>
      <c r="O710" s="5">
        <v>8.916573514981005</v>
      </c>
      <c r="P710" s="5">
        <v>9.1567137711510611</v>
      </c>
      <c r="Q710" s="5">
        <v>8.6679438781494582</v>
      </c>
      <c r="R710" s="5">
        <v>8.0855069129041208</v>
      </c>
      <c r="S710" s="5">
        <v>9.4079838923672234</v>
      </c>
      <c r="T710" s="5">
        <v>8.3865521363591125</v>
      </c>
      <c r="U710" s="5">
        <v>11.660372098177534</v>
      </c>
      <c r="V710" s="5">
        <v>13.676935710870124</v>
      </c>
      <c r="W710" s="5">
        <v>13.035881620100472</v>
      </c>
      <c r="X710" s="5">
        <v>12.52735484210498</v>
      </c>
      <c r="Y710" s="5">
        <v>11.759905837987496</v>
      </c>
      <c r="Z710" s="58">
        <v>9.0235709041843055</v>
      </c>
      <c r="AA710" s="58">
        <v>9.7013751236487629</v>
      </c>
      <c r="AB710" s="58">
        <v>9.9651344901131438</v>
      </c>
      <c r="AC710" s="58">
        <v>9.4287404703710394</v>
      </c>
      <c r="AD710" s="58">
        <v>8.766963339832639</v>
      </c>
      <c r="AE710" s="58">
        <v>10.191514159346683</v>
      </c>
      <c r="AF710" s="58">
        <v>9.0581431221761299</v>
      </c>
      <c r="AG710" s="58">
        <v>12.460566381809834</v>
      </c>
      <c r="AH710" s="58">
        <v>14.636130101114672</v>
      </c>
      <c r="AI710" s="58">
        <v>13.967141157416791</v>
      </c>
      <c r="AJ710" s="58">
        <v>13.461378558853324</v>
      </c>
      <c r="AK710" s="58">
        <v>12.673179895808271</v>
      </c>
      <c r="AL710" s="58">
        <v>9.7387984236169345</v>
      </c>
      <c r="AM710" s="58">
        <v>10.478926255152858</v>
      </c>
      <c r="AN710" s="58">
        <v>10.766276872222708</v>
      </c>
      <c r="AO710" s="58">
        <v>10.182449060201224</v>
      </c>
      <c r="AP710" s="58">
        <v>9.4401367980694673</v>
      </c>
      <c r="AQ710" s="58">
        <v>10.964846085924989</v>
      </c>
      <c r="AR710" s="58">
        <v>9.7190067209929225</v>
      </c>
      <c r="AS710" s="58">
        <v>13.237406435956187</v>
      </c>
      <c r="AT710" s="58">
        <v>15.570220886539985</v>
      </c>
      <c r="AU710" s="58">
        <v>14.875987999255278</v>
      </c>
      <c r="AV710" s="58">
        <v>14.376468504488763</v>
      </c>
      <c r="AW710" s="58">
        <v>13.570995113851781</v>
      </c>
      <c r="AX710" s="58">
        <v>10.44745612757135</v>
      </c>
      <c r="AY710" s="58">
        <v>11.249911938496973</v>
      </c>
      <c r="AZ710" s="58">
        <v>11.560829457325697</v>
      </c>
      <c r="BA710" s="58">
        <v>10.929753956929419</v>
      </c>
      <c r="BB710" s="58">
        <v>10.105862456509474</v>
      </c>
      <c r="BC710" s="58">
        <v>11.729021302950722</v>
      </c>
      <c r="BD710" s="58">
        <v>10.370254997395412</v>
      </c>
      <c r="BE710" s="58">
        <v>13.993303786243462</v>
      </c>
      <c r="BF710" s="58">
        <v>16.481823094036809</v>
      </c>
      <c r="BG710" s="58">
        <v>15.764787455387269</v>
      </c>
      <c r="BH710" s="58">
        <v>15.274640909986962</v>
      </c>
      <c r="BI710" s="58">
        <v>14.455006907854456</v>
      </c>
      <c r="BJ710" s="5">
        <v>12.379460423979371</v>
      </c>
      <c r="BK710" s="5">
        <v>12.879591201205088</v>
      </c>
      <c r="BL710" s="5">
        <v>12.299985626554992</v>
      </c>
      <c r="BM710" s="5">
        <v>7.533225398194376</v>
      </c>
      <c r="BN710" s="5">
        <v>6.5331637274330676</v>
      </c>
      <c r="BO710" s="5">
        <v>6.6818502959025592</v>
      </c>
      <c r="BP710" s="5">
        <v>6.4885062337602992</v>
      </c>
      <c r="BQ710" s="5">
        <v>7.2643707701345814</v>
      </c>
      <c r="BR710" s="5">
        <v>8.5448129742388925</v>
      </c>
      <c r="BS710" s="5">
        <v>7.8693363195230344</v>
      </c>
      <c r="BT710" s="5">
        <v>10.482374380916443</v>
      </c>
      <c r="BU710" s="5">
        <v>11.836243301466986</v>
      </c>
      <c r="BV710" s="58">
        <v>13.474881937228194</v>
      </c>
      <c r="BW710" s="58">
        <v>14.01606320954744</v>
      </c>
      <c r="BX710" s="58">
        <v>13.389424770365469</v>
      </c>
      <c r="BY710" s="58">
        <v>8.2610079501800548</v>
      </c>
      <c r="BZ710" s="58">
        <v>7.1281419197577698</v>
      </c>
      <c r="CA710" s="58">
        <v>7.2622573768608678</v>
      </c>
      <c r="CB710" s="58">
        <v>7.0373046132439407</v>
      </c>
      <c r="CC710" s="58">
        <v>7.883036471204468</v>
      </c>
      <c r="CD710" s="58">
        <v>9.3129297191091531</v>
      </c>
      <c r="CE710" s="58">
        <v>8.5854675947268735</v>
      </c>
      <c r="CF710" s="58">
        <v>11.386740523945877</v>
      </c>
      <c r="CG710" s="58">
        <v>12.884431540966366</v>
      </c>
      <c r="CH710" s="58">
        <v>14.551320426052865</v>
      </c>
      <c r="CI710" s="58">
        <v>15.132822364881807</v>
      </c>
      <c r="CJ710" s="58">
        <v>14.460765505306187</v>
      </c>
      <c r="CK710" s="58">
        <v>8.9808033057289407</v>
      </c>
      <c r="CL710" s="58">
        <v>7.713794536164154</v>
      </c>
      <c r="CM710" s="58">
        <v>7.8311806811938123</v>
      </c>
      <c r="CN710" s="58">
        <v>7.5740169175034291</v>
      </c>
      <c r="CO710" s="58">
        <v>8.4885166656082411</v>
      </c>
      <c r="CP710" s="58">
        <v>10.068300650325961</v>
      </c>
      <c r="CQ710" s="58">
        <v>9.2903971105426404</v>
      </c>
      <c r="CR710" s="58">
        <v>12.272496211097922</v>
      </c>
      <c r="CS710" s="58">
        <v>13.914107746979488</v>
      </c>
      <c r="CT710" s="58">
        <v>15.610868838340298</v>
      </c>
      <c r="CU710" s="58">
        <v>16.232068464602257</v>
      </c>
      <c r="CV710" s="58">
        <v>15.516073683092515</v>
      </c>
      <c r="CW710" s="58">
        <v>9.6934530115990416</v>
      </c>
      <c r="CX710" s="58">
        <v>8.2911478199456052</v>
      </c>
      <c r="CY710" s="58">
        <v>8.3899002402760612</v>
      </c>
      <c r="CZ710" s="58">
        <v>8.1000097243867462</v>
      </c>
      <c r="DA710" s="58">
        <v>9.0823107634330498</v>
      </c>
      <c r="DB710" s="58">
        <v>10.812364824137241</v>
      </c>
      <c r="DC710" s="58">
        <v>9.9853760379519105</v>
      </c>
      <c r="DD710" s="58">
        <v>13.141688811454353</v>
      </c>
      <c r="DE710" s="58">
        <v>14.927309668842796</v>
      </c>
      <c r="DF710" s="58">
        <v>16.655226578114732</v>
      </c>
      <c r="DG710" s="58">
        <v>17.315584989494329</v>
      </c>
      <c r="DH710" s="58">
        <v>16.55701924624816</v>
      </c>
      <c r="DI710" s="58">
        <v>10.399642537335568</v>
      </c>
      <c r="DJ710" s="58">
        <v>8.8610368782269582</v>
      </c>
      <c r="DK710" s="58">
        <v>8.9394580663257468</v>
      </c>
      <c r="DL710" s="58">
        <v>8.6163950039879555</v>
      </c>
      <c r="DM710" s="58">
        <v>9.6656386607562315</v>
      </c>
      <c r="DN710" s="58">
        <v>11.546293332750448</v>
      </c>
      <c r="DO710" s="58">
        <v>10.671422865968161</v>
      </c>
      <c r="DP710" s="58">
        <v>13.995986167666784</v>
      </c>
      <c r="DQ710" s="58">
        <v>15.92569412906531</v>
      </c>
      <c r="DR710" s="58">
        <v>11.626364889399726</v>
      </c>
      <c r="DS710" s="58">
        <v>13.148827182432692</v>
      </c>
      <c r="DT710" s="58">
        <v>13.090406862314785</v>
      </c>
      <c r="DU710" s="58">
        <v>12.345278467636629</v>
      </c>
      <c r="DV710" s="58">
        <v>11.055858321971062</v>
      </c>
      <c r="DW710" s="58">
        <v>6.4106419831871033</v>
      </c>
      <c r="DX710" s="58">
        <v>5.9556819302019521</v>
      </c>
      <c r="DY710" s="58">
        <v>6.2347595841904839</v>
      </c>
      <c r="DZ710" s="58">
        <v>6.7759382315565277</v>
      </c>
      <c r="EA710" s="58">
        <v>7.1401353228088924</v>
      </c>
      <c r="EB710" s="58">
        <v>7.9563634707242734</v>
      </c>
      <c r="EC710" s="58">
        <v>8.1614510069684076</v>
      </c>
      <c r="ED710" s="58">
        <v>12.689182898693016</v>
      </c>
      <c r="EE710" s="58">
        <v>14.345505708489261</v>
      </c>
      <c r="EF710" s="58">
        <v>14.263513464866181</v>
      </c>
      <c r="EG710" s="58">
        <v>13.424070944457904</v>
      </c>
      <c r="EH710" s="58">
        <v>11.974694021571404</v>
      </c>
      <c r="EI710" s="58">
        <v>6.9608358763976321</v>
      </c>
      <c r="EJ710" s="58">
        <v>6.4453119273907591</v>
      </c>
      <c r="EK710" s="58">
        <v>6.7391238465053585</v>
      </c>
      <c r="EL710" s="58">
        <v>7.3475733773632799</v>
      </c>
      <c r="EM710" s="58">
        <v>7.7751668186897103</v>
      </c>
      <c r="EN710" s="58">
        <v>8.7086429131322287</v>
      </c>
      <c r="EO710" s="58">
        <v>8.952920993380749</v>
      </c>
      <c r="EP710" s="58">
        <v>13.73483038261578</v>
      </c>
      <c r="EQ710" s="58">
        <v>15.523025373718658</v>
      </c>
      <c r="ER710" s="58">
        <v>15.417307877844188</v>
      </c>
      <c r="ES710" s="58">
        <v>14.483330806528105</v>
      </c>
      <c r="ET710" s="58">
        <v>12.873405830114923</v>
      </c>
      <c r="EU710" s="58">
        <v>7.4995321111609821</v>
      </c>
      <c r="EV710" s="58">
        <v>6.9228621660139522</v>
      </c>
      <c r="EW710" s="58">
        <v>7.2303207038530157</v>
      </c>
      <c r="EX710" s="58">
        <v>7.9064735493970293</v>
      </c>
      <c r="EY710" s="58">
        <v>8.3989828422166664</v>
      </c>
      <c r="EZ710" s="58">
        <v>9.4515477552090079</v>
      </c>
      <c r="FA710" s="58">
        <v>9.7361047072601661</v>
      </c>
      <c r="FB710" s="58">
        <v>14.765093024503937</v>
      </c>
      <c r="FC710" s="58">
        <v>16.683404693037215</v>
      </c>
      <c r="FD710" s="58">
        <v>16.553891718676571</v>
      </c>
      <c r="FE710" s="58">
        <v>15.525248680524253</v>
      </c>
      <c r="FF710" s="58">
        <v>13.754335185934089</v>
      </c>
      <c r="FG710" s="58">
        <v>8.0280113696917539</v>
      </c>
      <c r="FH710" s="58">
        <v>7.3896990898668191</v>
      </c>
      <c r="FI710" s="58">
        <v>7.7098490417903305</v>
      </c>
      <c r="FJ710" s="58">
        <v>8.4540775994739832</v>
      </c>
      <c r="FK710" s="58">
        <v>9.0128352396723468</v>
      </c>
      <c r="FL710" s="58">
        <v>10.186113053313431</v>
      </c>
      <c r="FM710" s="58">
        <v>10.511899866635245</v>
      </c>
      <c r="FN710" s="58">
        <v>15.781431244991486</v>
      </c>
      <c r="FO710" s="58">
        <v>17.829767533286098</v>
      </c>
      <c r="FP710" s="58">
        <v>17.674973390160158</v>
      </c>
      <c r="FQ710" s="58">
        <v>16.551600270474037</v>
      </c>
      <c r="FR710" s="58">
        <v>14.619376937902597</v>
      </c>
      <c r="FS710" s="58">
        <v>8.5473162755758914</v>
      </c>
      <c r="FT710" s="58">
        <v>7.8469345376792861</v>
      </c>
      <c r="FU710" s="58">
        <v>8.1789282515217057</v>
      </c>
      <c r="FV710" s="58">
        <v>8.9915564181583285</v>
      </c>
      <c r="FW710" s="58">
        <v>9.6177431338007029</v>
      </c>
      <c r="FX710" s="58">
        <v>10.913181177809747</v>
      </c>
      <c r="FY710" s="58">
        <v>11.281037034040526</v>
      </c>
      <c r="FZ710" s="3"/>
      <c r="GA710" s="3"/>
      <c r="GB710" s="3"/>
      <c r="GC710" s="3"/>
      <c r="GD710" s="3"/>
      <c r="GE710" s="3"/>
      <c r="GF710" s="3"/>
      <c r="GG710" s="3"/>
      <c r="GH710" s="3"/>
      <c r="GI710" s="3"/>
      <c r="GJ710" s="3"/>
      <c r="GK710" s="3"/>
      <c r="GL710" s="3"/>
      <c r="GM710" s="3"/>
      <c r="GN710" s="3"/>
      <c r="GO710" s="3"/>
      <c r="GP710" s="3"/>
      <c r="GQ710" s="3"/>
      <c r="GR710" s="3"/>
      <c r="GS710" s="3"/>
      <c r="GT710" s="3"/>
      <c r="GU710" s="3"/>
      <c r="GV710" s="3"/>
      <c r="GW710" s="3"/>
      <c r="GX710" s="3"/>
      <c r="GY710" s="3"/>
      <c r="GZ710" s="3"/>
      <c r="HA710" s="3"/>
      <c r="HB710" s="3"/>
      <c r="HC710" s="3"/>
      <c r="HD710" s="3"/>
      <c r="HE710" s="3"/>
      <c r="HF710" s="3"/>
      <c r="HG710" s="3"/>
      <c r="HH710" s="3"/>
      <c r="HI710" s="3"/>
      <c r="HJ710" s="3"/>
      <c r="HK710" s="3"/>
      <c r="HL710" s="3"/>
      <c r="HM710" s="3"/>
      <c r="HN710" s="3"/>
      <c r="HO710" s="3"/>
      <c r="HP710" s="3"/>
      <c r="HQ710" s="3"/>
      <c r="HR710" s="3"/>
      <c r="HS710" s="3"/>
      <c r="HT710" s="3"/>
      <c r="HU710" s="3"/>
      <c r="HV710" s="3"/>
      <c r="HW710" s="3"/>
      <c r="HX710" s="3"/>
      <c r="HY710" s="3"/>
      <c r="HZ710" s="3"/>
      <c r="IA710" s="3"/>
      <c r="IB710" s="3"/>
      <c r="IC710" s="3"/>
      <c r="ID710" s="3"/>
      <c r="IE710" s="3"/>
      <c r="IF710" s="3"/>
      <c r="IG710" s="3"/>
      <c r="IH710" s="3"/>
      <c r="II710" s="3"/>
      <c r="IJ710" s="3"/>
      <c r="IK710" s="3"/>
      <c r="IL710" s="3"/>
      <c r="IM710" s="3"/>
      <c r="IN710" s="3"/>
      <c r="IO710" s="3"/>
      <c r="IP710" s="3"/>
      <c r="IQ710" s="3"/>
      <c r="IR710" s="3"/>
      <c r="IS710" s="3"/>
      <c r="IT710" s="3"/>
      <c r="IU710" s="3"/>
      <c r="IV710" s="3"/>
      <c r="IW710" s="3"/>
      <c r="IX710" s="3"/>
      <c r="IY710" s="3"/>
      <c r="IZ710" s="3"/>
      <c r="JA710" s="3"/>
      <c r="JB710" s="3"/>
      <c r="JC710" s="3"/>
      <c r="JD710" s="3"/>
      <c r="JE710" s="3"/>
      <c r="JF710" s="3"/>
      <c r="JG710" s="3"/>
      <c r="JH710" s="3"/>
      <c r="JI710" s="3"/>
      <c r="JJ710" s="3"/>
      <c r="JK710" s="3"/>
      <c r="JL710" s="3"/>
      <c r="JM710" s="3"/>
      <c r="JN710" s="3"/>
      <c r="JO710" s="3"/>
      <c r="JP710" s="3"/>
      <c r="JQ710" s="3"/>
      <c r="JR710" s="3"/>
      <c r="JS710" s="3"/>
      <c r="JT710" s="3"/>
      <c r="JU710" s="3"/>
      <c r="JV710" s="3"/>
      <c r="JW710" s="3"/>
      <c r="JX710" s="3"/>
      <c r="JY710" s="3"/>
      <c r="JZ710" s="3"/>
      <c r="KA710" s="3"/>
      <c r="KB710" s="3"/>
      <c r="KC710" s="3"/>
      <c r="KD710" s="3"/>
      <c r="KE710" s="3"/>
      <c r="KF710" s="3"/>
      <c r="KG710" s="3"/>
      <c r="KH710" s="3"/>
      <c r="KI710" s="3"/>
      <c r="KJ710" s="3"/>
      <c r="KK710" s="3"/>
      <c r="KL710" s="3"/>
      <c r="KM710" s="3"/>
      <c r="KN710" s="3"/>
      <c r="KO710" s="3"/>
      <c r="KP710" s="3"/>
      <c r="KQ710" s="3"/>
      <c r="KR710" s="3"/>
      <c r="KS710" s="3"/>
      <c r="KT710" s="3"/>
      <c r="KU710" s="3"/>
      <c r="KV710" s="3"/>
      <c r="KW710" s="3"/>
      <c r="KX710" s="3"/>
      <c r="KY710" s="3"/>
      <c r="KZ710" s="3"/>
      <c r="LA710" s="3"/>
      <c r="LB710" s="3"/>
      <c r="LC710" s="3"/>
      <c r="LD710" s="3"/>
      <c r="LE710" s="3"/>
      <c r="LF710" s="3"/>
      <c r="LG710" s="3"/>
      <c r="LH710" s="3"/>
      <c r="LI710" s="3"/>
      <c r="LJ710" s="3"/>
      <c r="LK710" s="3"/>
      <c r="LL710" s="3"/>
      <c r="LM710" s="3"/>
      <c r="LN710" s="3"/>
      <c r="LO710" s="3"/>
      <c r="LP710" s="3"/>
      <c r="LQ710" s="3"/>
      <c r="LR710" s="3"/>
      <c r="LS710" s="3"/>
      <c r="LT710" s="3"/>
      <c r="LU710" s="3"/>
      <c r="LV710" s="3"/>
      <c r="LW710" s="3"/>
      <c r="LX710" s="3"/>
      <c r="LY710" s="3"/>
      <c r="LZ710" s="3"/>
      <c r="MA710" s="3"/>
      <c r="MB710" s="3"/>
      <c r="MC710" s="3"/>
      <c r="MD710" s="3"/>
      <c r="ME710" s="3"/>
      <c r="MF710" s="3"/>
      <c r="MG710" s="3"/>
      <c r="MH710" s="3"/>
      <c r="MI710" s="3"/>
      <c r="MJ710" s="3"/>
      <c r="MK710" s="3"/>
      <c r="ML710" s="3"/>
      <c r="MM710" s="3"/>
      <c r="MN710" s="3"/>
      <c r="MO710" s="3"/>
      <c r="MP710" s="3"/>
      <c r="MQ710" s="3"/>
      <c r="MR710" s="3"/>
      <c r="MS710" s="3"/>
      <c r="MT710" s="3"/>
      <c r="MU710" s="3"/>
      <c r="MV710" s="3"/>
      <c r="MW710" s="3"/>
      <c r="MX710" s="3"/>
      <c r="MY710" s="3"/>
      <c r="MZ710" s="3"/>
      <c r="NA710" s="3"/>
      <c r="NB710" s="3"/>
      <c r="NC710" s="3"/>
      <c r="ND710" s="3"/>
      <c r="NE710" s="3"/>
      <c r="NF710" s="3"/>
      <c r="NG710" s="3"/>
      <c r="NH710" s="3"/>
      <c r="NI710" s="3"/>
      <c r="NJ710" s="3"/>
      <c r="NK710" s="3"/>
      <c r="NL710" s="3"/>
      <c r="NM710" s="3"/>
      <c r="NN710" s="3"/>
      <c r="NO710" s="3"/>
      <c r="NP710" s="3"/>
      <c r="NQ710" s="3"/>
      <c r="NR710" s="3"/>
      <c r="NS710" s="3"/>
      <c r="NT710" s="3"/>
      <c r="NU710" s="3"/>
      <c r="NV710" s="3"/>
      <c r="NW710" s="3"/>
      <c r="NX710" s="3"/>
      <c r="NY710" s="3"/>
      <c r="NZ710" s="3"/>
      <c r="OA710" s="3"/>
      <c r="OB710" s="3"/>
      <c r="OC710" s="3"/>
      <c r="OD710" s="3"/>
      <c r="OE710" s="3"/>
      <c r="OF710" s="3"/>
      <c r="OG710" s="3"/>
      <c r="OH710" s="3"/>
      <c r="OI710" s="3"/>
      <c r="OJ710" s="3"/>
      <c r="OK710" s="3"/>
      <c r="OL710" s="3"/>
      <c r="OM710" s="3"/>
      <c r="ON710" s="3"/>
      <c r="OO710" s="3"/>
      <c r="OP710" s="3"/>
      <c r="OQ710" s="3"/>
      <c r="OR710" s="3"/>
      <c r="OS710" s="3"/>
      <c r="OT710" s="3"/>
      <c r="OU710" s="3"/>
      <c r="OV710" s="3"/>
      <c r="OW710" s="3"/>
      <c r="OX710" s="3"/>
      <c r="OY710" s="3"/>
      <c r="OZ710" s="3"/>
      <c r="PA710" s="3"/>
      <c r="PB710" s="3"/>
      <c r="PC710" s="3"/>
      <c r="PD710" s="3"/>
      <c r="PE710" s="3"/>
      <c r="PF710" s="3"/>
      <c r="PG710" s="3"/>
      <c r="PH710" s="3"/>
      <c r="PI710" s="3"/>
      <c r="PJ710" s="3"/>
      <c r="PK710" s="3"/>
      <c r="PL710" s="3"/>
      <c r="PM710" s="3"/>
      <c r="PN710" s="3"/>
      <c r="PO710" s="3"/>
      <c r="PP710" s="3"/>
      <c r="PQ710" s="3"/>
      <c r="PR710" s="3"/>
      <c r="PS710" s="3"/>
      <c r="PT710" s="3"/>
      <c r="PU710" s="3"/>
      <c r="PV710" s="3"/>
      <c r="PW710" s="3"/>
      <c r="PX710" s="3"/>
      <c r="PY710" s="3"/>
      <c r="PZ710" s="3"/>
      <c r="QA710" s="3"/>
      <c r="QB710" s="3"/>
      <c r="QC710" s="3"/>
      <c r="QD710" s="3"/>
      <c r="QE710" s="3"/>
      <c r="QF710" s="3"/>
      <c r="QG710" s="3"/>
      <c r="QH710" s="3"/>
      <c r="QI710" s="3"/>
      <c r="QJ710" s="3"/>
      <c r="QK710" s="3"/>
      <c r="QL710" s="3"/>
      <c r="QM710" s="3"/>
      <c r="QN710" s="3"/>
      <c r="QO710" s="3"/>
      <c r="QP710" s="3"/>
      <c r="QQ710" s="3"/>
      <c r="QR710" s="3"/>
      <c r="QS710" s="3"/>
      <c r="QT710" s="3"/>
      <c r="QU710" s="3"/>
      <c r="QV710" s="3"/>
      <c r="QW710" s="3"/>
      <c r="QX710" s="3"/>
      <c r="QY710" s="3"/>
      <c r="QZ710" s="3"/>
      <c r="RA710" s="3"/>
      <c r="RB710" s="3"/>
      <c r="RC710" s="3"/>
      <c r="RD710" s="3"/>
      <c r="RE710" s="3"/>
      <c r="RF710" s="3"/>
      <c r="RG710" s="3"/>
      <c r="RH710" s="3"/>
      <c r="RI710" s="3"/>
      <c r="RJ710" s="3"/>
      <c r="RK710" s="3"/>
      <c r="RL710" s="3"/>
      <c r="RM710" s="3"/>
      <c r="RN710" s="3"/>
      <c r="RO710" s="3"/>
      <c r="RP710" s="3"/>
      <c r="RQ710" s="3"/>
      <c r="RR710" s="3"/>
      <c r="RS710" s="3"/>
      <c r="RT710" s="3"/>
      <c r="RU710" s="3"/>
      <c r="RV710" s="3"/>
      <c r="RW710" s="3"/>
      <c r="RX710" s="3"/>
      <c r="RY710" s="3"/>
      <c r="RZ710" s="3"/>
      <c r="SA710" s="3"/>
      <c r="SB710" s="3"/>
      <c r="SC710" s="3"/>
      <c r="SD710" s="3"/>
      <c r="SE710" s="3"/>
      <c r="SF710" s="3"/>
      <c r="SG710" s="3"/>
      <c r="SH710" s="3"/>
      <c r="SI710" s="3"/>
      <c r="SJ710" s="3"/>
      <c r="SK710" s="3"/>
      <c r="SL710" s="3"/>
      <c r="SM710" s="3"/>
      <c r="SN710" s="3"/>
      <c r="SO710" s="3"/>
      <c r="SP710" s="3"/>
      <c r="SQ710" s="3"/>
      <c r="SR710" s="3"/>
      <c r="SS710" s="3"/>
      <c r="ST710" s="3"/>
      <c r="SU710" s="3"/>
      <c r="SV710" s="3"/>
      <c r="SW710" s="3"/>
      <c r="SX710" s="3"/>
      <c r="SY710" s="3"/>
      <c r="SZ710" s="3"/>
      <c r="TA710" s="3"/>
      <c r="TB710" s="3"/>
      <c r="TC710" s="3"/>
      <c r="TD710" s="3"/>
      <c r="TE710" s="3"/>
      <c r="TF710" s="3"/>
      <c r="TG710" s="3"/>
      <c r="TH710" s="3"/>
      <c r="TI710" s="3"/>
      <c r="TJ710" s="3"/>
      <c r="TK710" s="3"/>
      <c r="TL710" s="3"/>
      <c r="TM710" s="3"/>
      <c r="TN710" s="3"/>
      <c r="TO710" s="3"/>
      <c r="TP710" s="3"/>
      <c r="TQ710" s="3"/>
      <c r="TR710" s="3"/>
      <c r="TS710" s="3"/>
      <c r="TT710" s="3"/>
      <c r="TU710" s="3"/>
      <c r="TV710" s="3"/>
      <c r="TW710" s="3"/>
      <c r="TX710" s="3"/>
      <c r="TY710" s="3"/>
      <c r="TZ710" s="3"/>
      <c r="UA710" s="3"/>
      <c r="UB710" s="3"/>
      <c r="UC710" s="3"/>
      <c r="UD710" s="3"/>
      <c r="UE710" s="3"/>
      <c r="UF710" s="3"/>
      <c r="UG710" s="3"/>
      <c r="UH710" s="3"/>
      <c r="UI710" s="3"/>
      <c r="UJ710" s="3"/>
      <c r="UK710" s="3"/>
      <c r="UL710" s="3"/>
      <c r="UM710" s="3"/>
      <c r="UN710" s="3"/>
      <c r="UO710" s="3"/>
      <c r="UP710" s="3"/>
      <c r="UQ710" s="3"/>
      <c r="UR710" s="3"/>
      <c r="US710" s="3"/>
      <c r="UT710" s="3"/>
      <c r="UU710" s="3"/>
      <c r="UV710" s="3"/>
      <c r="UW710" s="3"/>
      <c r="UX710" s="3"/>
      <c r="UY710" s="3"/>
      <c r="UZ710" s="3"/>
      <c r="VA710" s="3"/>
      <c r="VB710" s="3"/>
      <c r="VC710" s="3"/>
      <c r="VD710" s="3"/>
      <c r="VE710" s="3"/>
      <c r="VF710" s="3"/>
      <c r="VG710" s="3"/>
      <c r="VH710" s="3"/>
      <c r="VI710" s="3"/>
      <c r="VJ710" s="3"/>
      <c r="VK710" s="3"/>
      <c r="VL710" s="3"/>
      <c r="VM710" s="3"/>
      <c r="VN710" s="3"/>
      <c r="VO710" s="3"/>
      <c r="VP710" s="3"/>
      <c r="VQ710" s="3"/>
      <c r="VR710" s="3"/>
      <c r="VS710" s="3"/>
      <c r="VT710" s="3"/>
      <c r="VU710" s="3"/>
      <c r="VV710" s="3"/>
      <c r="VW710" s="3"/>
      <c r="VX710" s="3"/>
      <c r="VY710" s="3"/>
      <c r="VZ710" s="3"/>
      <c r="WA710" s="3"/>
      <c r="WB710" s="3"/>
      <c r="WC710" s="3"/>
      <c r="WD710" s="3"/>
      <c r="WE710" s="3"/>
      <c r="WF710" s="3"/>
      <c r="WG710" s="3"/>
      <c r="WH710" s="3"/>
      <c r="WI710" s="3"/>
      <c r="WJ710" s="3"/>
      <c r="WK710" s="3"/>
      <c r="WL710" s="3"/>
      <c r="WM710" s="3"/>
      <c r="WN710" s="3"/>
      <c r="WO710" s="3"/>
      <c r="WP710" s="3"/>
      <c r="WQ710" s="3"/>
      <c r="WR710" s="3"/>
      <c r="WS710" s="3"/>
      <c r="WT710" s="3"/>
      <c r="WU710" s="3"/>
      <c r="WV710" s="3"/>
      <c r="WW710" s="3"/>
      <c r="WX710" s="3"/>
      <c r="WY710" s="3"/>
      <c r="WZ710" s="3"/>
      <c r="XA710" s="3"/>
      <c r="XB710" s="3"/>
      <c r="XC710" s="3"/>
      <c r="XD710" s="3"/>
      <c r="XE710" s="3"/>
      <c r="XF710" s="3"/>
      <c r="XG710" s="3"/>
      <c r="XH710" s="3"/>
      <c r="XI710" s="3"/>
      <c r="XJ710" s="3"/>
      <c r="XK710" s="3"/>
      <c r="XL710" s="3"/>
      <c r="XM710" s="3"/>
      <c r="XN710" s="3"/>
      <c r="XO710" s="3"/>
      <c r="XP710" s="3"/>
      <c r="XQ710" s="3"/>
      <c r="XR710" s="3"/>
      <c r="XS710" s="3"/>
      <c r="XT710" s="3"/>
      <c r="XU710" s="3"/>
      <c r="XV710" s="3"/>
      <c r="XW710" s="3"/>
      <c r="XX710" s="3"/>
      <c r="XY710" s="3"/>
      <c r="XZ710" s="3"/>
      <c r="YA710" s="3"/>
      <c r="YB710" s="3"/>
      <c r="YC710" s="3"/>
      <c r="YD710" s="3"/>
      <c r="YE710" s="3"/>
      <c r="YF710" s="3"/>
      <c r="YG710" s="3"/>
      <c r="YH710" s="3"/>
      <c r="YI710" s="3"/>
      <c r="YJ710" s="3"/>
      <c r="YK710" s="3"/>
      <c r="YL710" s="3"/>
      <c r="YM710" s="3"/>
      <c r="YN710" s="3"/>
      <c r="YO710" s="3"/>
      <c r="YP710" s="3"/>
      <c r="YQ710" s="3"/>
      <c r="YR710" s="3"/>
      <c r="YS710" s="3"/>
      <c r="YT710" s="3"/>
      <c r="YU710" s="3"/>
      <c r="YV710" s="3"/>
      <c r="YW710" s="3"/>
      <c r="YX710" s="3"/>
      <c r="YY710" s="3"/>
      <c r="YZ710" s="3"/>
      <c r="ZA710" s="3"/>
      <c r="ZB710" s="3"/>
      <c r="ZC710" s="3"/>
      <c r="ZD710" s="3"/>
      <c r="ZE710" s="3"/>
      <c r="ZF710" s="3"/>
      <c r="ZG710" s="3"/>
      <c r="ZH710" s="3"/>
      <c r="ZI710" s="3"/>
      <c r="ZJ710" s="3"/>
      <c r="ZK710" s="3"/>
      <c r="ZL710" s="3"/>
      <c r="ZM710" s="3"/>
      <c r="ZN710" s="3"/>
      <c r="ZO710" s="3"/>
      <c r="ZP710" s="3"/>
      <c r="ZQ710" s="3"/>
      <c r="ZR710" s="3"/>
      <c r="ZS710" s="3"/>
      <c r="ZT710" s="3"/>
      <c r="ZU710" s="3"/>
      <c r="ZV710" s="3"/>
      <c r="ZW710" s="3"/>
      <c r="ZX710" s="3"/>
      <c r="ZY710" s="3"/>
      <c r="ZZ710" s="3"/>
      <c r="AAA710" s="3"/>
      <c r="AAB710" s="3"/>
      <c r="AAC710" s="3"/>
      <c r="AAD710" s="3"/>
      <c r="AAE710" s="3"/>
      <c r="AAF710" s="3"/>
      <c r="AAG710" s="3"/>
      <c r="AAH710" s="3"/>
      <c r="AAI710" s="3"/>
      <c r="AAJ710" s="3"/>
      <c r="AAK710" s="3"/>
      <c r="AAL710" s="3"/>
      <c r="AAM710" s="3"/>
      <c r="AAN710" s="3"/>
      <c r="AAO710" s="3"/>
      <c r="AAP710" s="3"/>
      <c r="AAQ710" s="3"/>
      <c r="AAR710" s="3"/>
      <c r="AAS710" s="3"/>
      <c r="AAT710" s="3"/>
      <c r="AAU710" s="3"/>
      <c r="AAV710" s="3"/>
      <c r="AAW710" s="3"/>
      <c r="AAX710" s="3"/>
      <c r="AAY710" s="3"/>
      <c r="AAZ710" s="3"/>
      <c r="ABA710" s="3"/>
      <c r="ABB710" s="3"/>
      <c r="ABC710" s="3"/>
      <c r="ABD710" s="3"/>
      <c r="ABE710" s="3"/>
      <c r="ABF710" s="3"/>
      <c r="ABG710" s="3"/>
      <c r="ABH710" s="3"/>
      <c r="ABI710" s="3"/>
      <c r="ABJ710" s="3"/>
      <c r="ABK710" s="3"/>
      <c r="ABL710" s="3"/>
      <c r="ABM710" s="3"/>
      <c r="ABN710" s="3"/>
      <c r="ABO710" s="3"/>
      <c r="ABP710" s="3"/>
      <c r="ABQ710" s="3"/>
      <c r="ABR710" s="3"/>
      <c r="ABS710" s="3"/>
      <c r="ABT710" s="3"/>
      <c r="ABU710" s="3"/>
      <c r="ABV710" s="3"/>
      <c r="ABW710" s="3"/>
      <c r="ABX710" s="3"/>
      <c r="ABY710" s="3"/>
      <c r="ABZ710" s="3"/>
      <c r="ACA710" s="3"/>
      <c r="ACB710" s="3"/>
      <c r="ACC710" s="3"/>
      <c r="ACD710" s="3"/>
      <c r="ACE710" s="3"/>
      <c r="ACF710" s="3"/>
      <c r="ACG710" s="3"/>
      <c r="ACH710" s="3"/>
      <c r="ACI710" s="3"/>
      <c r="ACJ710" s="3"/>
      <c r="ACK710" s="3"/>
      <c r="ACL710" s="3"/>
      <c r="ACM710" s="3"/>
      <c r="ACN710" s="3"/>
      <c r="ACO710" s="3"/>
      <c r="ACP710" s="3"/>
      <c r="ACQ710" s="3"/>
      <c r="ACR710" s="3"/>
      <c r="ACS710" s="3"/>
      <c r="ACT710" s="3"/>
      <c r="ACU710" s="3"/>
      <c r="ACV710" s="3"/>
      <c r="ACW710" s="3"/>
      <c r="ACX710" s="3"/>
      <c r="ACY710" s="3"/>
      <c r="ACZ710" s="3"/>
      <c r="ADA710" s="3"/>
      <c r="ADB710" s="3"/>
      <c r="ADC710" s="3"/>
      <c r="ADD710" s="3"/>
      <c r="ADE710" s="3"/>
      <c r="ADF710" s="3"/>
      <c r="ADG710" s="3"/>
      <c r="ADH710" s="3"/>
      <c r="ADI710" s="3"/>
      <c r="ADJ710" s="3"/>
      <c r="ADK710" s="3"/>
      <c r="ADL710" s="3"/>
      <c r="ADM710" s="3"/>
      <c r="ADN710" s="3"/>
      <c r="ADO710" s="3"/>
      <c r="ADP710" s="3"/>
      <c r="ADQ710" s="3"/>
      <c r="ADR710" s="3"/>
      <c r="ADS710" s="3"/>
      <c r="ADT710" s="3"/>
      <c r="ADU710" s="3"/>
      <c r="ADV710" s="3"/>
      <c r="ADW710" s="3"/>
      <c r="ADX710" s="3"/>
      <c r="ADY710" s="3"/>
      <c r="ADZ710" s="3"/>
      <c r="AEA710" s="3"/>
      <c r="AEB710" s="3"/>
      <c r="AEC710" s="3"/>
      <c r="AED710" s="3"/>
      <c r="AEE710" s="3"/>
      <c r="AEF710" s="3"/>
      <c r="AEG710" s="3"/>
      <c r="AEH710" s="3"/>
      <c r="AEI710" s="3"/>
      <c r="AEJ710" s="3"/>
      <c r="AEK710" s="3"/>
      <c r="AEL710" s="3"/>
      <c r="AEM710" s="3"/>
      <c r="AEN710" s="3"/>
      <c r="AEO710" s="3"/>
      <c r="AEP710" s="3"/>
      <c r="AEQ710" s="3"/>
      <c r="AER710" s="3"/>
      <c r="AES710" s="3"/>
      <c r="AET710" s="3"/>
      <c r="AEU710" s="3"/>
      <c r="AEV710" s="3"/>
      <c r="AEW710" s="3"/>
      <c r="AEX710" s="3"/>
      <c r="AEY710" s="3"/>
      <c r="AEZ710" s="3"/>
      <c r="AFA710" s="3"/>
      <c r="AFB710" s="3"/>
      <c r="AFC710" s="3"/>
      <c r="AFD710" s="3"/>
      <c r="AFE710" s="3"/>
      <c r="AFF710" s="3"/>
      <c r="AFG710" s="3"/>
      <c r="AFH710" s="3"/>
      <c r="AFI710" s="3"/>
      <c r="AFJ710" s="3"/>
      <c r="AFK710" s="3"/>
      <c r="AFL710" s="3"/>
      <c r="AFM710" s="3"/>
      <c r="AFN710" s="3"/>
      <c r="AFO710" s="3"/>
      <c r="AFP710" s="3"/>
      <c r="AFQ710" s="3"/>
      <c r="AFR710" s="3"/>
      <c r="AFS710" s="3"/>
      <c r="AFT710" s="3"/>
      <c r="AFU710" s="3"/>
      <c r="AFV710" s="3"/>
      <c r="AFW710" s="3"/>
      <c r="AFX710" s="3"/>
      <c r="AFY710" s="3"/>
      <c r="AFZ710" s="3"/>
      <c r="AGA710" s="3"/>
      <c r="AGB710" s="3"/>
      <c r="AGC710" s="3"/>
      <c r="AGD710" s="3"/>
      <c r="AGE710" s="3"/>
      <c r="AGF710" s="3"/>
      <c r="AGG710" s="3"/>
      <c r="AGH710" s="3"/>
      <c r="AGI710" s="3"/>
      <c r="AGJ710" s="3"/>
      <c r="AGK710" s="3"/>
      <c r="AGL710" s="3"/>
      <c r="AGM710" s="3"/>
      <c r="AGN710" s="3"/>
      <c r="AGO710" s="3"/>
      <c r="AGP710" s="3"/>
      <c r="AGQ710" s="3"/>
      <c r="AGR710" s="3"/>
      <c r="AGS710" s="3"/>
      <c r="AGT710" s="3"/>
      <c r="AGU710" s="3"/>
      <c r="AGV710" s="3"/>
      <c r="AGW710" s="3"/>
      <c r="AGX710" s="3"/>
      <c r="AGY710" s="3"/>
      <c r="AGZ710" s="3"/>
      <c r="AHA710" s="3"/>
      <c r="AHB710" s="3"/>
      <c r="AHC710" s="3"/>
      <c r="AHD710" s="3"/>
      <c r="AHE710" s="3"/>
      <c r="AHF710" s="3"/>
      <c r="AHG710" s="3"/>
      <c r="AHH710" s="3"/>
      <c r="AHI710" s="3"/>
      <c r="AHJ710" s="3"/>
      <c r="AHK710" s="3"/>
      <c r="AHL710" s="3"/>
      <c r="AHM710" s="3"/>
      <c r="AHN710" s="3"/>
      <c r="AHO710" s="3"/>
      <c r="AHP710" s="3"/>
      <c r="AHQ710" s="3"/>
      <c r="AHR710" s="3"/>
      <c r="AHS710" s="3"/>
      <c r="AHT710" s="3"/>
      <c r="AHU710" s="3"/>
      <c r="AHV710" s="3"/>
      <c r="AHW710" s="3"/>
      <c r="AHX710" s="3"/>
      <c r="AHY710" s="3"/>
      <c r="AHZ710" s="3"/>
      <c r="AIA710" s="3"/>
      <c r="AIB710" s="3"/>
      <c r="AIC710" s="3"/>
      <c r="AID710" s="3"/>
      <c r="AIE710" s="3"/>
      <c r="AIF710" s="3"/>
      <c r="AIG710" s="3"/>
      <c r="AIH710" s="3"/>
      <c r="AII710" s="3"/>
      <c r="AIJ710" s="3"/>
      <c r="AIK710" s="3"/>
      <c r="AIL710" s="3"/>
      <c r="AIM710" s="3"/>
      <c r="AIN710" s="3"/>
      <c r="AIO710" s="3"/>
      <c r="AIP710" s="3"/>
      <c r="AIQ710" s="3"/>
      <c r="AIR710" s="3"/>
      <c r="AIS710" s="3"/>
      <c r="AIT710" s="3"/>
      <c r="AIU710" s="3"/>
      <c r="AIV710" s="3"/>
      <c r="AIW710" s="3"/>
      <c r="AIX710" s="3"/>
      <c r="AIY710" s="3"/>
      <c r="AIZ710" s="3"/>
      <c r="AJA710" s="3"/>
      <c r="AJB710" s="3"/>
      <c r="AJC710" s="3"/>
      <c r="AJD710" s="3"/>
      <c r="AJE710" s="3"/>
      <c r="AJF710" s="3"/>
      <c r="AJG710" s="3"/>
      <c r="AJH710" s="3"/>
      <c r="AJI710" s="3"/>
      <c r="AJJ710" s="3"/>
      <c r="AJK710" s="3"/>
      <c r="AJL710" s="3"/>
      <c r="AJM710" s="3"/>
      <c r="AJN710" s="3"/>
      <c r="AJO710" s="3"/>
      <c r="AJP710" s="3"/>
      <c r="AJQ710" s="3"/>
      <c r="AJR710" s="3"/>
      <c r="AJS710" s="3"/>
      <c r="AJT710" s="3"/>
      <c r="AJU710" s="3"/>
      <c r="AJV710" s="3"/>
      <c r="AJW710" s="3"/>
      <c r="AJX710" s="3"/>
      <c r="AJY710" s="3"/>
      <c r="AJZ710" s="3"/>
      <c r="AKA710" s="3"/>
      <c r="AKB710" s="3"/>
      <c r="AKC710" s="3"/>
      <c r="AKD710" s="3"/>
      <c r="AKE710" s="3"/>
      <c r="AKF710" s="3"/>
      <c r="AKG710" s="3"/>
      <c r="AKH710" s="3"/>
      <c r="AKI710" s="3"/>
      <c r="AKJ710" s="3"/>
      <c r="AKK710" s="3"/>
      <c r="AKL710" s="3"/>
      <c r="AKM710" s="3"/>
      <c r="AKN710" s="3"/>
      <c r="AKO710" s="3"/>
      <c r="AKP710" s="3"/>
      <c r="AKQ710" s="3"/>
      <c r="AKR710" s="3"/>
      <c r="AKS710" s="3"/>
      <c r="AKT710" s="3"/>
      <c r="AKU710" s="3"/>
      <c r="AKV710" s="3"/>
      <c r="AKW710" s="3"/>
      <c r="AKX710" s="3"/>
      <c r="AKY710" s="3"/>
      <c r="AKZ710" s="3"/>
      <c r="ALA710" s="3"/>
      <c r="ALB710" s="3"/>
      <c r="ALC710" s="3"/>
      <c r="ALD710" s="3"/>
      <c r="ALE710" s="3"/>
      <c r="ALF710" s="3"/>
      <c r="ALG710" s="3"/>
      <c r="ALH710" s="3"/>
      <c r="ALI710" s="3"/>
      <c r="ALJ710" s="3"/>
      <c r="ALK710" s="3"/>
      <c r="ALL710" s="3"/>
      <c r="ALM710" s="3"/>
      <c r="ALN710" s="3"/>
      <c r="ALO710" s="3"/>
      <c r="ALP710" s="3"/>
      <c r="ALQ710" s="3"/>
      <c r="ALR710" s="3"/>
      <c r="ALS710" s="3"/>
      <c r="ALT710" s="3"/>
      <c r="ALU710" s="3"/>
      <c r="ALV710" s="3"/>
      <c r="ALW710" s="3"/>
      <c r="ALX710" s="3"/>
      <c r="ALY710" s="3"/>
      <c r="ALZ710" s="3"/>
      <c r="AMA710" s="3"/>
      <c r="AMB710" s="3"/>
      <c r="AMC710" s="3"/>
      <c r="AMD710" s="3"/>
      <c r="AME710" s="3"/>
      <c r="AMF710" s="3"/>
      <c r="AMG710" s="3"/>
      <c r="AMH710" s="3"/>
      <c r="AMI710" s="3"/>
      <c r="AMJ710" s="3"/>
      <c r="AMK710" s="3"/>
      <c r="AML710" s="3"/>
      <c r="AMM710" s="3"/>
      <c r="AMN710" s="3"/>
      <c r="AMO710" s="3"/>
      <c r="AMP710" s="3"/>
      <c r="AMQ710" s="3"/>
      <c r="AMR710" s="3"/>
      <c r="AMS710" s="3"/>
      <c r="AMT710" s="3"/>
      <c r="AMU710" s="3"/>
      <c r="AMV710" s="3"/>
      <c r="AMW710" s="3"/>
      <c r="AMX710" s="3"/>
      <c r="AMY710" s="3"/>
      <c r="AMZ710" s="3"/>
      <c r="ANA710" s="3"/>
      <c r="ANB710" s="3"/>
      <c r="ANC710" s="3"/>
      <c r="AND710" s="3"/>
      <c r="ANE710" s="3"/>
    </row>
    <row r="711" spans="1:1045" x14ac:dyDescent="0.35">
      <c r="A711" s="11" t="s">
        <v>65</v>
      </c>
      <c r="B711" s="5">
        <v>7.5660233693456602</v>
      </c>
      <c r="C711" s="5">
        <v>8.1056130096654861</v>
      </c>
      <c r="D711" s="5">
        <v>8.2968929606073534</v>
      </c>
      <c r="E711" s="5">
        <v>7.9503070239877394</v>
      </c>
      <c r="F711" s="5">
        <v>7.7060527967248387</v>
      </c>
      <c r="G711" s="5">
        <v>9.0052726919269244</v>
      </c>
      <c r="H711" s="5">
        <v>8.2040231277463143</v>
      </c>
      <c r="I711" s="5">
        <v>11.139521906746335</v>
      </c>
      <c r="J711" s="5">
        <v>11.916644061517843</v>
      </c>
      <c r="K711" s="5">
        <v>9.8283725022099784</v>
      </c>
      <c r="L711" s="5">
        <v>8.9335803953787618</v>
      </c>
      <c r="M711" s="5">
        <v>7.9017669925637506</v>
      </c>
      <c r="N711" s="5">
        <v>8.2543227898108782</v>
      </c>
      <c r="O711" s="5">
        <v>8.8513432775602272</v>
      </c>
      <c r="P711" s="5">
        <v>9.0661016299716497</v>
      </c>
      <c r="Q711" s="5">
        <v>8.6901782735563504</v>
      </c>
      <c r="R711" s="5">
        <v>8.4054392234017996</v>
      </c>
      <c r="S711" s="5">
        <v>9.8197867942954815</v>
      </c>
      <c r="T711" s="5">
        <v>8.9253508255274454</v>
      </c>
      <c r="U711" s="5">
        <v>11.975504012598954</v>
      </c>
      <c r="V711" s="5">
        <v>12.814772975781466</v>
      </c>
      <c r="W711" s="5">
        <v>10.601696242910043</v>
      </c>
      <c r="X711" s="5">
        <v>10.001009921873443</v>
      </c>
      <c r="Y711" s="5">
        <v>8.6161629847553431</v>
      </c>
      <c r="Z711" s="58">
        <v>8.9296311780737856</v>
      </c>
      <c r="AA711" s="58">
        <v>9.5837805539165988</v>
      </c>
      <c r="AB711" s="58">
        <v>9.8222393581672911</v>
      </c>
      <c r="AC711" s="58">
        <v>9.4180221521981622</v>
      </c>
      <c r="AD711" s="58">
        <v>9.0937998365091843</v>
      </c>
      <c r="AE711" s="58">
        <v>10.620445143211757</v>
      </c>
      <c r="AF711" s="58">
        <v>9.6346783432787024</v>
      </c>
      <c r="AG711" s="58">
        <v>12.784092536966911</v>
      </c>
      <c r="AH711" s="58">
        <v>13.683101391551203</v>
      </c>
      <c r="AI711" s="58">
        <v>11.352318719404613</v>
      </c>
      <c r="AJ711" s="58">
        <v>10.767627585527178</v>
      </c>
      <c r="AK711" s="58">
        <v>9.3180180412779059</v>
      </c>
      <c r="AL711" s="58">
        <v>9.5931976115477049</v>
      </c>
      <c r="AM711" s="58">
        <v>10.304194850623313</v>
      </c>
      <c r="AN711" s="58">
        <v>10.566553364782008</v>
      </c>
      <c r="AO711" s="58">
        <v>10.134998547714826</v>
      </c>
      <c r="AP711" s="58">
        <v>9.7714438421812506</v>
      </c>
      <c r="AQ711" s="58">
        <v>11.408813975920181</v>
      </c>
      <c r="AR711" s="58">
        <v>10.332320211999667</v>
      </c>
      <c r="AS711" s="58">
        <v>13.568500707073921</v>
      </c>
      <c r="AT711" s="58">
        <v>14.525069758865319</v>
      </c>
      <c r="AU711" s="58">
        <v>12.082812607182921</v>
      </c>
      <c r="AV711" s="58">
        <v>11.518520059518961</v>
      </c>
      <c r="AW711" s="58">
        <v>10.008635103340175</v>
      </c>
      <c r="AX711" s="58">
        <v>10.246056224007448</v>
      </c>
      <c r="AY711" s="58">
        <v>11.013638069329751</v>
      </c>
      <c r="AZ711" s="58">
        <v>11.30007650400974</v>
      </c>
      <c r="BA711" s="58">
        <v>10.842066305582373</v>
      </c>
      <c r="BB711" s="58">
        <v>10.439393769314627</v>
      </c>
      <c r="BC711" s="58">
        <v>12.186308961597714</v>
      </c>
      <c r="BD711" s="58">
        <v>11.017395689844406</v>
      </c>
      <c r="BE711" s="58">
        <v>14.331092908676844</v>
      </c>
      <c r="BF711" s="58">
        <v>15.343476700452509</v>
      </c>
      <c r="BG711" s="58">
        <v>12.79527380035373</v>
      </c>
      <c r="BH711" s="58">
        <v>12.255254995417934</v>
      </c>
      <c r="BI711" s="58">
        <v>10.68908222793268</v>
      </c>
      <c r="BJ711" s="5">
        <v>10.490499226090748</v>
      </c>
      <c r="BK711" s="5">
        <v>9.9412730557645936</v>
      </c>
      <c r="BL711" s="5">
        <v>8.6383311141494623</v>
      </c>
      <c r="BM711" s="5">
        <v>7.5092625993274327</v>
      </c>
      <c r="BN711" s="5">
        <v>6.8406616519488024</v>
      </c>
      <c r="BO711" s="5">
        <v>7.1259844312041736</v>
      </c>
      <c r="BP711" s="5">
        <v>7.0562138838981889</v>
      </c>
      <c r="BQ711" s="5">
        <v>7.8294415763195362</v>
      </c>
      <c r="BR711" s="5">
        <v>8.9226358407176374</v>
      </c>
      <c r="BS711" s="5">
        <v>8.1294853378663205</v>
      </c>
      <c r="BT711" s="5">
        <v>10.751759353883717</v>
      </c>
      <c r="BU711" s="5">
        <v>11.616429921009326</v>
      </c>
      <c r="BV711" s="58">
        <v>11.374830137650298</v>
      </c>
      <c r="BW711" s="58">
        <v>10.794680021365487</v>
      </c>
      <c r="BX711" s="58">
        <v>9.4061166411209154</v>
      </c>
      <c r="BY711" s="58">
        <v>8.194811430959156</v>
      </c>
      <c r="BZ711" s="58">
        <v>7.4500863841459442</v>
      </c>
      <c r="CA711" s="58">
        <v>7.7286605227354448</v>
      </c>
      <c r="CB711" s="58">
        <v>7.6479934694885934</v>
      </c>
      <c r="CC711" s="58">
        <v>8.4891551651072099</v>
      </c>
      <c r="CD711" s="58">
        <v>9.7060476906580977</v>
      </c>
      <c r="CE711" s="58">
        <v>8.8509105875874905</v>
      </c>
      <c r="CF711" s="58">
        <v>11.652215122057482</v>
      </c>
      <c r="CG711" s="58">
        <v>12.614690840916865</v>
      </c>
      <c r="CH711" s="58">
        <v>12.236877846323948</v>
      </c>
      <c r="CI711" s="58">
        <v>11.627821844453571</v>
      </c>
      <c r="CJ711" s="58">
        <v>10.157954678165845</v>
      </c>
      <c r="CK711" s="58">
        <v>8.8677908874897593</v>
      </c>
      <c r="CL711" s="58">
        <v>8.0503222412071569</v>
      </c>
      <c r="CM711" s="58">
        <v>8.3175689209425432</v>
      </c>
      <c r="CN711" s="58">
        <v>8.2262761526438126</v>
      </c>
      <c r="CO711" s="58">
        <v>9.1390198996524425</v>
      </c>
      <c r="CP711" s="58">
        <v>10.477937538056054</v>
      </c>
      <c r="CQ711" s="58">
        <v>9.5593100157570188</v>
      </c>
      <c r="CR711" s="58">
        <v>12.531162618112965</v>
      </c>
      <c r="CS711" s="58">
        <v>13.59084944425636</v>
      </c>
      <c r="CT711" s="58">
        <v>13.078976152311414</v>
      </c>
      <c r="CU711" s="58">
        <v>12.442795770201524</v>
      </c>
      <c r="CV711" s="58">
        <v>10.895439069769379</v>
      </c>
      <c r="CW711" s="58">
        <v>9.5294146657289573</v>
      </c>
      <c r="CX711" s="58">
        <v>8.6402856494520908</v>
      </c>
      <c r="CY711" s="58">
        <v>8.894231348423272</v>
      </c>
      <c r="CZ711" s="58">
        <v>8.7925987575423754</v>
      </c>
      <c r="DA711" s="58">
        <v>9.7763846504818499</v>
      </c>
      <c r="DB711" s="58">
        <v>11.239950849565775</v>
      </c>
      <c r="DC711" s="58">
        <v>10.256146065634248</v>
      </c>
      <c r="DD711" s="58">
        <v>13.390968144108145</v>
      </c>
      <c r="DE711" s="58">
        <v>14.547266330389034</v>
      </c>
      <c r="DF711" s="58">
        <v>13.903043078994944</v>
      </c>
      <c r="DG711" s="58">
        <v>13.24132784057686</v>
      </c>
      <c r="DH711" s="58">
        <v>11.61988509630913</v>
      </c>
      <c r="DI711" s="58">
        <v>10.180686694081194</v>
      </c>
      <c r="DJ711" s="58">
        <v>9.2209336017768901</v>
      </c>
      <c r="DK711" s="58">
        <v>9.4598895349123833</v>
      </c>
      <c r="DL711" s="58">
        <v>9.3482116679253213</v>
      </c>
      <c r="DM711" s="58">
        <v>10.402579216361772</v>
      </c>
      <c r="DN711" s="58">
        <v>11.98984651030502</v>
      </c>
      <c r="DO711" s="58">
        <v>10.943557670650964</v>
      </c>
      <c r="DP711" s="58">
        <v>14.233526676364706</v>
      </c>
      <c r="DQ711" s="58">
        <v>15.485873261135751</v>
      </c>
      <c r="DR711" s="58">
        <v>10.675528572686419</v>
      </c>
      <c r="DS711" s="58">
        <v>11.846020076747477</v>
      </c>
      <c r="DT711" s="58">
        <v>10.888991156671583</v>
      </c>
      <c r="DU711" s="58">
        <v>9.2528617115420992</v>
      </c>
      <c r="DV711" s="58">
        <v>7.4514246301023945</v>
      </c>
      <c r="DW711" s="58">
        <v>6.8603977528111537</v>
      </c>
      <c r="DX711" s="58">
        <v>6.5693954764886318</v>
      </c>
      <c r="DY711" s="58">
        <v>6.8816626658762869</v>
      </c>
      <c r="DZ711" s="58">
        <v>7.2476515695776209</v>
      </c>
      <c r="EA711" s="58">
        <v>7.4595593538335736</v>
      </c>
      <c r="EB711" s="58">
        <v>8.3117478205733359</v>
      </c>
      <c r="EC711" s="58">
        <v>8.430558944157001</v>
      </c>
      <c r="ED711" s="58">
        <v>11.565395182158364</v>
      </c>
      <c r="EE711" s="58">
        <v>12.835940952114646</v>
      </c>
      <c r="EF711" s="58">
        <v>11.810366944006244</v>
      </c>
      <c r="EG711" s="58">
        <v>10.041862369026678</v>
      </c>
      <c r="EH711" s="58">
        <v>8.0938195205282497</v>
      </c>
      <c r="EI711" s="58">
        <v>7.4316376255281309</v>
      </c>
      <c r="EJ711" s="58">
        <v>7.1057737111189905</v>
      </c>
      <c r="EK711" s="58">
        <v>7.4398204189583819</v>
      </c>
      <c r="EL711" s="58">
        <v>7.8517816717945577</v>
      </c>
      <c r="EM711" s="58">
        <v>8.1013725599433926</v>
      </c>
      <c r="EN711" s="58">
        <v>9.0841658719416909</v>
      </c>
      <c r="EO711" s="58">
        <v>9.2274708589917882</v>
      </c>
      <c r="EP711" s="58">
        <v>12.431989618367876</v>
      </c>
      <c r="EQ711" s="58">
        <v>13.800319942354173</v>
      </c>
      <c r="ER711" s="58">
        <v>12.708898741913366</v>
      </c>
      <c r="ES711" s="58">
        <v>10.811943154642339</v>
      </c>
      <c r="ET711" s="58">
        <v>8.7220594905656235</v>
      </c>
      <c r="EU711" s="58">
        <v>7.9889819227753902</v>
      </c>
      <c r="EV711" s="58">
        <v>7.6285837579407501</v>
      </c>
      <c r="EW711" s="58">
        <v>7.9838028331468207</v>
      </c>
      <c r="EX711" s="58">
        <v>8.4418722393295873</v>
      </c>
      <c r="EY711" s="58">
        <v>8.7329971886430826</v>
      </c>
      <c r="EZ711" s="58">
        <v>9.8452817669403689</v>
      </c>
      <c r="FA711" s="58">
        <v>10.013397429399872</v>
      </c>
      <c r="FB711" s="58">
        <v>13.277769786434362</v>
      </c>
      <c r="FC711" s="58">
        <v>14.741858693310292</v>
      </c>
      <c r="FD711" s="58">
        <v>13.586977481086274</v>
      </c>
      <c r="FE711" s="58">
        <v>11.56507637993977</v>
      </c>
      <c r="FF711" s="58">
        <v>9.3376282209762103</v>
      </c>
      <c r="FG711" s="58">
        <v>8.5339691943132525</v>
      </c>
      <c r="FH711" s="58">
        <v>8.1393730800606239</v>
      </c>
      <c r="FI711" s="58">
        <v>8.5152545640600668</v>
      </c>
      <c r="FJ711" s="58">
        <v>9.0195296732499717</v>
      </c>
      <c r="FK711" s="58">
        <v>9.3529646122504921</v>
      </c>
      <c r="FL711" s="58">
        <v>10.59627362002017</v>
      </c>
      <c r="FM711" s="58">
        <v>10.789444659733212</v>
      </c>
      <c r="FN711" s="58">
        <v>14.104754062192461</v>
      </c>
      <c r="FO711" s="58">
        <v>15.662774407550465</v>
      </c>
      <c r="FP711" s="58">
        <v>14.446567581227871</v>
      </c>
      <c r="FQ711" s="58">
        <v>12.302882826320989</v>
      </c>
      <c r="FR711" s="58">
        <v>9.9417419173376214</v>
      </c>
      <c r="FS711" s="58">
        <v>9.0678546842296477</v>
      </c>
      <c r="FT711" s="58">
        <v>8.6394004481988187</v>
      </c>
      <c r="FU711" s="58">
        <v>9.0355112598210372</v>
      </c>
      <c r="FV711" s="58">
        <v>9.5860602969775268</v>
      </c>
      <c r="FW711" s="58">
        <v>9.962474116996173</v>
      </c>
      <c r="FX711" s="58">
        <v>11.338105198990268</v>
      </c>
      <c r="FY711" s="58">
        <v>11.553226300822509</v>
      </c>
      <c r="FZ711" s="3"/>
      <c r="GA711" s="3"/>
      <c r="GB711" s="3"/>
      <c r="GC711" s="3"/>
      <c r="GD711" s="3"/>
      <c r="GE711" s="3"/>
      <c r="GF711" s="3"/>
      <c r="GG711" s="3"/>
      <c r="GH711" s="3"/>
      <c r="GI711" s="3"/>
      <c r="GJ711" s="3"/>
      <c r="GK711" s="3"/>
      <c r="GL711" s="3"/>
      <c r="GM711" s="3"/>
      <c r="GN711" s="3"/>
      <c r="GO711" s="3"/>
      <c r="GP711" s="3"/>
      <c r="GQ711" s="3"/>
      <c r="GR711" s="3"/>
      <c r="GS711" s="3"/>
      <c r="GT711" s="3"/>
      <c r="GU711" s="3"/>
      <c r="GV711" s="3"/>
      <c r="GW711" s="3"/>
      <c r="GX711" s="3"/>
      <c r="GY711" s="3"/>
      <c r="GZ711" s="3"/>
      <c r="HA711" s="3"/>
      <c r="HB711" s="3"/>
      <c r="HC711" s="3"/>
      <c r="HD711" s="3"/>
      <c r="HE711" s="3"/>
      <c r="HF711" s="3"/>
      <c r="HG711" s="3"/>
      <c r="HH711" s="3"/>
      <c r="HI711" s="3"/>
      <c r="HJ711" s="3"/>
      <c r="HK711" s="3"/>
      <c r="HL711" s="3"/>
      <c r="HM711" s="3"/>
      <c r="HN711" s="3"/>
      <c r="HO711" s="3"/>
      <c r="HP711" s="3"/>
      <c r="HQ711" s="3"/>
      <c r="HR711" s="3"/>
      <c r="HS711" s="3"/>
      <c r="HT711" s="3"/>
      <c r="HU711" s="3"/>
      <c r="HV711" s="3"/>
      <c r="HW711" s="3"/>
      <c r="HX711" s="3"/>
      <c r="HY711" s="3"/>
      <c r="HZ711" s="3"/>
      <c r="IA711" s="3"/>
      <c r="IB711" s="3"/>
      <c r="IC711" s="3"/>
      <c r="ID711" s="3"/>
      <c r="IE711" s="3"/>
      <c r="IF711" s="3"/>
      <c r="IG711" s="3"/>
      <c r="IH711" s="3"/>
      <c r="II711" s="3"/>
      <c r="IJ711" s="3"/>
      <c r="IK711" s="3"/>
      <c r="IL711" s="3"/>
      <c r="IM711" s="3"/>
      <c r="IN711" s="3"/>
      <c r="IO711" s="3"/>
      <c r="IP711" s="3"/>
      <c r="IQ711" s="3"/>
      <c r="IR711" s="3"/>
      <c r="IS711" s="3"/>
      <c r="IT711" s="3"/>
      <c r="IU711" s="3"/>
      <c r="IV711" s="3"/>
      <c r="IW711" s="3"/>
      <c r="IX711" s="3"/>
      <c r="IY711" s="3"/>
      <c r="IZ711" s="3"/>
      <c r="JA711" s="3"/>
      <c r="JB711" s="3"/>
      <c r="JC711" s="3"/>
      <c r="JD711" s="3"/>
      <c r="JE711" s="3"/>
      <c r="JF711" s="3"/>
      <c r="JG711" s="3"/>
      <c r="JH711" s="3"/>
      <c r="JI711" s="3"/>
      <c r="JJ711" s="3"/>
      <c r="JK711" s="3"/>
      <c r="JL711" s="3"/>
      <c r="JM711" s="3"/>
      <c r="JN711" s="3"/>
      <c r="JO711" s="3"/>
      <c r="JP711" s="3"/>
      <c r="JQ711" s="3"/>
      <c r="JR711" s="3"/>
      <c r="JS711" s="3"/>
      <c r="JT711" s="3"/>
      <c r="JU711" s="3"/>
      <c r="JV711" s="3"/>
      <c r="JW711" s="3"/>
      <c r="JX711" s="3"/>
      <c r="JY711" s="3"/>
      <c r="JZ711" s="3"/>
      <c r="KA711" s="3"/>
      <c r="KB711" s="3"/>
      <c r="KC711" s="3"/>
      <c r="KD711" s="3"/>
      <c r="KE711" s="3"/>
      <c r="KF711" s="3"/>
      <c r="KG711" s="3"/>
      <c r="KH711" s="3"/>
      <c r="KI711" s="3"/>
      <c r="KJ711" s="3"/>
      <c r="KK711" s="3"/>
      <c r="KL711" s="3"/>
      <c r="KM711" s="3"/>
      <c r="KN711" s="3"/>
      <c r="KO711" s="3"/>
      <c r="KP711" s="3"/>
      <c r="KQ711" s="3"/>
      <c r="KR711" s="3"/>
      <c r="KS711" s="3"/>
      <c r="KT711" s="3"/>
      <c r="KU711" s="3"/>
      <c r="KV711" s="3"/>
      <c r="KW711" s="3"/>
      <c r="KX711" s="3"/>
      <c r="KY711" s="3"/>
      <c r="KZ711" s="3"/>
      <c r="LA711" s="3"/>
      <c r="LB711" s="3"/>
      <c r="LC711" s="3"/>
      <c r="LD711" s="3"/>
      <c r="LE711" s="3"/>
      <c r="LF711" s="3"/>
      <c r="LG711" s="3"/>
      <c r="LH711" s="3"/>
      <c r="LI711" s="3"/>
      <c r="LJ711" s="3"/>
      <c r="LK711" s="3"/>
      <c r="LL711" s="3"/>
      <c r="LM711" s="3"/>
      <c r="LN711" s="3"/>
      <c r="LO711" s="3"/>
      <c r="LP711" s="3"/>
      <c r="LQ711" s="3"/>
      <c r="LR711" s="3"/>
      <c r="LS711" s="3"/>
      <c r="LT711" s="3"/>
      <c r="LU711" s="3"/>
      <c r="LV711" s="3"/>
      <c r="LW711" s="3"/>
      <c r="LX711" s="3"/>
      <c r="LY711" s="3"/>
      <c r="LZ711" s="3"/>
      <c r="MA711" s="3"/>
      <c r="MB711" s="3"/>
      <c r="MC711" s="3"/>
      <c r="MD711" s="3"/>
      <c r="ME711" s="3"/>
      <c r="MF711" s="3"/>
      <c r="MG711" s="3"/>
      <c r="MH711" s="3"/>
      <c r="MI711" s="3"/>
      <c r="MJ711" s="3"/>
      <c r="MK711" s="3"/>
      <c r="ML711" s="3"/>
      <c r="MM711" s="3"/>
      <c r="MN711" s="3"/>
      <c r="MO711" s="3"/>
      <c r="MP711" s="3"/>
      <c r="MQ711" s="3"/>
      <c r="MR711" s="3"/>
      <c r="MS711" s="3"/>
      <c r="MT711" s="3"/>
      <c r="MU711" s="3"/>
      <c r="MV711" s="3"/>
      <c r="MW711" s="3"/>
      <c r="MX711" s="3"/>
      <c r="MY711" s="3"/>
      <c r="MZ711" s="3"/>
      <c r="NA711" s="3"/>
      <c r="NB711" s="3"/>
      <c r="NC711" s="3"/>
      <c r="ND711" s="3"/>
      <c r="NE711" s="3"/>
      <c r="NF711" s="3"/>
      <c r="NG711" s="3"/>
      <c r="NH711" s="3"/>
      <c r="NI711" s="3"/>
      <c r="NJ711" s="3"/>
      <c r="NK711" s="3"/>
      <c r="NL711" s="3"/>
      <c r="NM711" s="3"/>
      <c r="NN711" s="3"/>
      <c r="NO711" s="3"/>
      <c r="NP711" s="3"/>
      <c r="NQ711" s="3"/>
      <c r="NR711" s="3"/>
      <c r="NS711" s="3"/>
      <c r="NT711" s="3"/>
      <c r="NU711" s="3"/>
      <c r="NV711" s="3"/>
      <c r="NW711" s="3"/>
      <c r="NX711" s="3"/>
      <c r="NY711" s="3"/>
      <c r="NZ711" s="3"/>
      <c r="OA711" s="3"/>
      <c r="OB711" s="3"/>
      <c r="OC711" s="3"/>
      <c r="OD711" s="3"/>
      <c r="OE711" s="3"/>
      <c r="OF711" s="3"/>
      <c r="OG711" s="3"/>
      <c r="OH711" s="3"/>
      <c r="OI711" s="3"/>
      <c r="OJ711" s="3"/>
      <c r="OK711" s="3"/>
      <c r="OL711" s="3"/>
      <c r="OM711" s="3"/>
      <c r="ON711" s="3"/>
      <c r="OO711" s="3"/>
      <c r="OP711" s="3"/>
      <c r="OQ711" s="3"/>
      <c r="OR711" s="3"/>
      <c r="OS711" s="3"/>
      <c r="OT711" s="3"/>
      <c r="OU711" s="3"/>
      <c r="OV711" s="3"/>
      <c r="OW711" s="3"/>
      <c r="OX711" s="3"/>
      <c r="OY711" s="3"/>
      <c r="OZ711" s="3"/>
      <c r="PA711" s="3"/>
      <c r="PB711" s="3"/>
      <c r="PC711" s="3"/>
      <c r="PD711" s="3"/>
      <c r="PE711" s="3"/>
      <c r="PF711" s="3"/>
      <c r="PG711" s="3"/>
      <c r="PH711" s="3"/>
      <c r="PI711" s="3"/>
      <c r="PJ711" s="3"/>
      <c r="PK711" s="3"/>
      <c r="PL711" s="3"/>
      <c r="PM711" s="3"/>
      <c r="PN711" s="3"/>
      <c r="PO711" s="3"/>
      <c r="PP711" s="3"/>
      <c r="PQ711" s="3"/>
      <c r="PR711" s="3"/>
      <c r="PS711" s="3"/>
      <c r="PT711" s="3"/>
      <c r="PU711" s="3"/>
      <c r="PV711" s="3"/>
      <c r="PW711" s="3"/>
      <c r="PX711" s="3"/>
      <c r="PY711" s="3"/>
      <c r="PZ711" s="3"/>
      <c r="QA711" s="3"/>
      <c r="QB711" s="3"/>
      <c r="QC711" s="3"/>
      <c r="QD711" s="3"/>
      <c r="QE711" s="3"/>
      <c r="QF711" s="3"/>
      <c r="QG711" s="3"/>
      <c r="QH711" s="3"/>
      <c r="QI711" s="3"/>
      <c r="QJ711" s="3"/>
      <c r="QK711" s="3"/>
      <c r="QL711" s="3"/>
      <c r="QM711" s="3"/>
      <c r="QN711" s="3"/>
      <c r="QO711" s="3"/>
      <c r="QP711" s="3"/>
      <c r="QQ711" s="3"/>
      <c r="QR711" s="3"/>
      <c r="QS711" s="3"/>
      <c r="QT711" s="3"/>
      <c r="QU711" s="3"/>
      <c r="QV711" s="3"/>
      <c r="QW711" s="3"/>
      <c r="QX711" s="3"/>
      <c r="QY711" s="3"/>
      <c r="QZ711" s="3"/>
      <c r="RA711" s="3"/>
      <c r="RB711" s="3"/>
      <c r="RC711" s="3"/>
      <c r="RD711" s="3"/>
      <c r="RE711" s="3"/>
      <c r="RF711" s="3"/>
      <c r="RG711" s="3"/>
      <c r="RH711" s="3"/>
      <c r="RI711" s="3"/>
      <c r="RJ711" s="3"/>
      <c r="RK711" s="3"/>
      <c r="RL711" s="3"/>
      <c r="RM711" s="3"/>
      <c r="RN711" s="3"/>
      <c r="RO711" s="3"/>
      <c r="RP711" s="3"/>
      <c r="RQ711" s="3"/>
      <c r="RR711" s="3"/>
      <c r="RS711" s="3"/>
      <c r="RT711" s="3"/>
      <c r="RU711" s="3"/>
      <c r="RV711" s="3"/>
      <c r="RW711" s="3"/>
      <c r="RX711" s="3"/>
      <c r="RY711" s="3"/>
      <c r="RZ711" s="3"/>
      <c r="SA711" s="3"/>
      <c r="SB711" s="3"/>
      <c r="SC711" s="3"/>
      <c r="SD711" s="3"/>
      <c r="SE711" s="3"/>
      <c r="SF711" s="3"/>
      <c r="SG711" s="3"/>
      <c r="SH711" s="3"/>
      <c r="SI711" s="3"/>
      <c r="SJ711" s="3"/>
      <c r="SK711" s="3"/>
      <c r="SL711" s="3"/>
      <c r="SM711" s="3"/>
      <c r="SN711" s="3"/>
      <c r="SO711" s="3"/>
      <c r="SP711" s="3"/>
      <c r="SQ711" s="3"/>
      <c r="SR711" s="3"/>
      <c r="SS711" s="3"/>
      <c r="ST711" s="3"/>
      <c r="SU711" s="3"/>
      <c r="SV711" s="3"/>
      <c r="SW711" s="3"/>
      <c r="SX711" s="3"/>
      <c r="SY711" s="3"/>
      <c r="SZ711" s="3"/>
      <c r="TA711" s="3"/>
      <c r="TB711" s="3"/>
      <c r="TC711" s="3"/>
      <c r="TD711" s="3"/>
      <c r="TE711" s="3"/>
      <c r="TF711" s="3"/>
      <c r="TG711" s="3"/>
      <c r="TH711" s="3"/>
      <c r="TI711" s="3"/>
      <c r="TJ711" s="3"/>
      <c r="TK711" s="3"/>
      <c r="TL711" s="3"/>
      <c r="TM711" s="3"/>
      <c r="TN711" s="3"/>
      <c r="TO711" s="3"/>
      <c r="TP711" s="3"/>
      <c r="TQ711" s="3"/>
      <c r="TR711" s="3"/>
      <c r="TS711" s="3"/>
      <c r="TT711" s="3"/>
      <c r="TU711" s="3"/>
      <c r="TV711" s="3"/>
      <c r="TW711" s="3"/>
      <c r="TX711" s="3"/>
      <c r="TY711" s="3"/>
      <c r="TZ711" s="3"/>
      <c r="UA711" s="3"/>
      <c r="UB711" s="3"/>
      <c r="UC711" s="3"/>
      <c r="UD711" s="3"/>
      <c r="UE711" s="3"/>
      <c r="UF711" s="3"/>
      <c r="UG711" s="3"/>
      <c r="UH711" s="3"/>
      <c r="UI711" s="3"/>
      <c r="UJ711" s="3"/>
      <c r="UK711" s="3"/>
      <c r="UL711" s="3"/>
      <c r="UM711" s="3"/>
      <c r="UN711" s="3"/>
      <c r="UO711" s="3"/>
      <c r="UP711" s="3"/>
      <c r="UQ711" s="3"/>
      <c r="UR711" s="3"/>
      <c r="US711" s="3"/>
      <c r="UT711" s="3"/>
      <c r="UU711" s="3"/>
      <c r="UV711" s="3"/>
      <c r="UW711" s="3"/>
      <c r="UX711" s="3"/>
      <c r="UY711" s="3"/>
      <c r="UZ711" s="3"/>
      <c r="VA711" s="3"/>
      <c r="VB711" s="3"/>
      <c r="VC711" s="3"/>
      <c r="VD711" s="3"/>
      <c r="VE711" s="3"/>
      <c r="VF711" s="3"/>
      <c r="VG711" s="3"/>
      <c r="VH711" s="3"/>
      <c r="VI711" s="3"/>
      <c r="VJ711" s="3"/>
      <c r="VK711" s="3"/>
      <c r="VL711" s="3"/>
      <c r="VM711" s="3"/>
      <c r="VN711" s="3"/>
      <c r="VO711" s="3"/>
      <c r="VP711" s="3"/>
      <c r="VQ711" s="3"/>
      <c r="VR711" s="3"/>
      <c r="VS711" s="3"/>
      <c r="VT711" s="3"/>
      <c r="VU711" s="3"/>
      <c r="VV711" s="3"/>
      <c r="VW711" s="3"/>
      <c r="VX711" s="3"/>
      <c r="VY711" s="3"/>
      <c r="VZ711" s="3"/>
      <c r="WA711" s="3"/>
      <c r="WB711" s="3"/>
      <c r="WC711" s="3"/>
      <c r="WD711" s="3"/>
      <c r="WE711" s="3"/>
      <c r="WF711" s="3"/>
      <c r="WG711" s="3"/>
      <c r="WH711" s="3"/>
      <c r="WI711" s="3"/>
      <c r="WJ711" s="3"/>
      <c r="WK711" s="3"/>
      <c r="WL711" s="3"/>
      <c r="WM711" s="3"/>
      <c r="WN711" s="3"/>
      <c r="WO711" s="3"/>
      <c r="WP711" s="3"/>
      <c r="WQ711" s="3"/>
      <c r="WR711" s="3"/>
      <c r="WS711" s="3"/>
      <c r="WT711" s="3"/>
      <c r="WU711" s="3"/>
      <c r="WV711" s="3"/>
      <c r="WW711" s="3"/>
      <c r="WX711" s="3"/>
      <c r="WY711" s="3"/>
      <c r="WZ711" s="3"/>
      <c r="XA711" s="3"/>
      <c r="XB711" s="3"/>
      <c r="XC711" s="3"/>
      <c r="XD711" s="3"/>
      <c r="XE711" s="3"/>
      <c r="XF711" s="3"/>
      <c r="XG711" s="3"/>
      <c r="XH711" s="3"/>
      <c r="XI711" s="3"/>
      <c r="XJ711" s="3"/>
      <c r="XK711" s="3"/>
      <c r="XL711" s="3"/>
      <c r="XM711" s="3"/>
      <c r="XN711" s="3"/>
      <c r="XO711" s="3"/>
      <c r="XP711" s="3"/>
      <c r="XQ711" s="3"/>
      <c r="XR711" s="3"/>
      <c r="XS711" s="3"/>
      <c r="XT711" s="3"/>
      <c r="XU711" s="3"/>
      <c r="XV711" s="3"/>
      <c r="XW711" s="3"/>
      <c r="XX711" s="3"/>
      <c r="XY711" s="3"/>
      <c r="XZ711" s="3"/>
      <c r="YA711" s="3"/>
      <c r="YB711" s="3"/>
      <c r="YC711" s="3"/>
      <c r="YD711" s="3"/>
      <c r="YE711" s="3"/>
      <c r="YF711" s="3"/>
      <c r="YG711" s="3"/>
      <c r="YH711" s="3"/>
      <c r="YI711" s="3"/>
      <c r="YJ711" s="3"/>
      <c r="YK711" s="3"/>
      <c r="YL711" s="3"/>
      <c r="YM711" s="3"/>
      <c r="YN711" s="3"/>
      <c r="YO711" s="3"/>
      <c r="YP711" s="3"/>
      <c r="YQ711" s="3"/>
      <c r="YR711" s="3"/>
      <c r="YS711" s="3"/>
      <c r="YT711" s="3"/>
      <c r="YU711" s="3"/>
      <c r="YV711" s="3"/>
      <c r="YW711" s="3"/>
      <c r="YX711" s="3"/>
      <c r="YY711" s="3"/>
      <c r="YZ711" s="3"/>
      <c r="ZA711" s="3"/>
      <c r="ZB711" s="3"/>
      <c r="ZC711" s="3"/>
      <c r="ZD711" s="3"/>
      <c r="ZE711" s="3"/>
      <c r="ZF711" s="3"/>
      <c r="ZG711" s="3"/>
      <c r="ZH711" s="3"/>
      <c r="ZI711" s="3"/>
      <c r="ZJ711" s="3"/>
      <c r="ZK711" s="3"/>
      <c r="ZL711" s="3"/>
      <c r="ZM711" s="3"/>
      <c r="ZN711" s="3"/>
      <c r="ZO711" s="3"/>
      <c r="ZP711" s="3"/>
      <c r="ZQ711" s="3"/>
      <c r="ZR711" s="3"/>
      <c r="ZS711" s="3"/>
      <c r="ZT711" s="3"/>
      <c r="ZU711" s="3"/>
      <c r="ZV711" s="3"/>
      <c r="ZW711" s="3"/>
      <c r="ZX711" s="3"/>
      <c r="ZY711" s="3"/>
      <c r="ZZ711" s="3"/>
      <c r="AAA711" s="3"/>
      <c r="AAB711" s="3"/>
      <c r="AAC711" s="3"/>
      <c r="AAD711" s="3"/>
      <c r="AAE711" s="3"/>
      <c r="AAF711" s="3"/>
      <c r="AAG711" s="3"/>
      <c r="AAH711" s="3"/>
      <c r="AAI711" s="3"/>
      <c r="AAJ711" s="3"/>
      <c r="AAK711" s="3"/>
      <c r="AAL711" s="3"/>
      <c r="AAM711" s="3"/>
      <c r="AAN711" s="3"/>
      <c r="AAO711" s="3"/>
      <c r="AAP711" s="3"/>
      <c r="AAQ711" s="3"/>
      <c r="AAR711" s="3"/>
      <c r="AAS711" s="3"/>
      <c r="AAT711" s="3"/>
      <c r="AAU711" s="3"/>
      <c r="AAV711" s="3"/>
      <c r="AAW711" s="3"/>
      <c r="AAX711" s="3"/>
      <c r="AAY711" s="3"/>
      <c r="AAZ711" s="3"/>
      <c r="ABA711" s="3"/>
      <c r="ABB711" s="3"/>
      <c r="ABC711" s="3"/>
      <c r="ABD711" s="3"/>
      <c r="ABE711" s="3"/>
      <c r="ABF711" s="3"/>
      <c r="ABG711" s="3"/>
      <c r="ABH711" s="3"/>
      <c r="ABI711" s="3"/>
      <c r="ABJ711" s="3"/>
      <c r="ABK711" s="3"/>
      <c r="ABL711" s="3"/>
      <c r="ABM711" s="3"/>
      <c r="ABN711" s="3"/>
      <c r="ABO711" s="3"/>
      <c r="ABP711" s="3"/>
      <c r="ABQ711" s="3"/>
      <c r="ABR711" s="3"/>
      <c r="ABS711" s="3"/>
      <c r="ABT711" s="3"/>
      <c r="ABU711" s="3"/>
      <c r="ABV711" s="3"/>
      <c r="ABW711" s="3"/>
      <c r="ABX711" s="3"/>
      <c r="ABY711" s="3"/>
      <c r="ABZ711" s="3"/>
      <c r="ACA711" s="3"/>
      <c r="ACB711" s="3"/>
      <c r="ACC711" s="3"/>
      <c r="ACD711" s="3"/>
      <c r="ACE711" s="3"/>
      <c r="ACF711" s="3"/>
      <c r="ACG711" s="3"/>
      <c r="ACH711" s="3"/>
      <c r="ACI711" s="3"/>
      <c r="ACJ711" s="3"/>
      <c r="ACK711" s="3"/>
      <c r="ACL711" s="3"/>
      <c r="ACM711" s="3"/>
      <c r="ACN711" s="3"/>
      <c r="ACO711" s="3"/>
      <c r="ACP711" s="3"/>
      <c r="ACQ711" s="3"/>
      <c r="ACR711" s="3"/>
      <c r="ACS711" s="3"/>
      <c r="ACT711" s="3"/>
      <c r="ACU711" s="3"/>
      <c r="ACV711" s="3"/>
      <c r="ACW711" s="3"/>
      <c r="ACX711" s="3"/>
      <c r="ACY711" s="3"/>
      <c r="ACZ711" s="3"/>
      <c r="ADA711" s="3"/>
      <c r="ADB711" s="3"/>
      <c r="ADC711" s="3"/>
      <c r="ADD711" s="3"/>
      <c r="ADE711" s="3"/>
      <c r="ADF711" s="3"/>
      <c r="ADG711" s="3"/>
      <c r="ADH711" s="3"/>
      <c r="ADI711" s="3"/>
      <c r="ADJ711" s="3"/>
      <c r="ADK711" s="3"/>
      <c r="ADL711" s="3"/>
      <c r="ADM711" s="3"/>
      <c r="ADN711" s="3"/>
      <c r="ADO711" s="3"/>
      <c r="ADP711" s="3"/>
      <c r="ADQ711" s="3"/>
      <c r="ADR711" s="3"/>
      <c r="ADS711" s="3"/>
      <c r="ADT711" s="3"/>
      <c r="ADU711" s="3"/>
      <c r="ADV711" s="3"/>
      <c r="ADW711" s="3"/>
      <c r="ADX711" s="3"/>
      <c r="ADY711" s="3"/>
      <c r="ADZ711" s="3"/>
      <c r="AEA711" s="3"/>
      <c r="AEB711" s="3"/>
      <c r="AEC711" s="3"/>
      <c r="AED711" s="3"/>
      <c r="AEE711" s="3"/>
      <c r="AEF711" s="3"/>
      <c r="AEG711" s="3"/>
      <c r="AEH711" s="3"/>
      <c r="AEI711" s="3"/>
      <c r="AEJ711" s="3"/>
      <c r="AEK711" s="3"/>
      <c r="AEL711" s="3"/>
      <c r="AEM711" s="3"/>
      <c r="AEN711" s="3"/>
      <c r="AEO711" s="3"/>
      <c r="AEP711" s="3"/>
      <c r="AEQ711" s="3"/>
      <c r="AER711" s="3"/>
      <c r="AES711" s="3"/>
      <c r="AET711" s="3"/>
      <c r="AEU711" s="3"/>
      <c r="AEV711" s="3"/>
      <c r="AEW711" s="3"/>
      <c r="AEX711" s="3"/>
      <c r="AEY711" s="3"/>
      <c r="AEZ711" s="3"/>
      <c r="AFA711" s="3"/>
      <c r="AFB711" s="3"/>
      <c r="AFC711" s="3"/>
      <c r="AFD711" s="3"/>
      <c r="AFE711" s="3"/>
      <c r="AFF711" s="3"/>
      <c r="AFG711" s="3"/>
      <c r="AFH711" s="3"/>
      <c r="AFI711" s="3"/>
      <c r="AFJ711" s="3"/>
      <c r="AFK711" s="3"/>
      <c r="AFL711" s="3"/>
      <c r="AFM711" s="3"/>
      <c r="AFN711" s="3"/>
      <c r="AFO711" s="3"/>
      <c r="AFP711" s="3"/>
      <c r="AFQ711" s="3"/>
      <c r="AFR711" s="3"/>
      <c r="AFS711" s="3"/>
      <c r="AFT711" s="3"/>
      <c r="AFU711" s="3"/>
      <c r="AFV711" s="3"/>
      <c r="AFW711" s="3"/>
      <c r="AFX711" s="3"/>
      <c r="AFY711" s="3"/>
      <c r="AFZ711" s="3"/>
      <c r="AGA711" s="3"/>
      <c r="AGB711" s="3"/>
      <c r="AGC711" s="3"/>
      <c r="AGD711" s="3"/>
      <c r="AGE711" s="3"/>
      <c r="AGF711" s="3"/>
      <c r="AGG711" s="3"/>
      <c r="AGH711" s="3"/>
      <c r="AGI711" s="3"/>
      <c r="AGJ711" s="3"/>
      <c r="AGK711" s="3"/>
      <c r="AGL711" s="3"/>
      <c r="AGM711" s="3"/>
      <c r="AGN711" s="3"/>
      <c r="AGO711" s="3"/>
      <c r="AGP711" s="3"/>
      <c r="AGQ711" s="3"/>
      <c r="AGR711" s="3"/>
      <c r="AGS711" s="3"/>
      <c r="AGT711" s="3"/>
      <c r="AGU711" s="3"/>
      <c r="AGV711" s="3"/>
      <c r="AGW711" s="3"/>
      <c r="AGX711" s="3"/>
      <c r="AGY711" s="3"/>
      <c r="AGZ711" s="3"/>
      <c r="AHA711" s="3"/>
      <c r="AHB711" s="3"/>
      <c r="AHC711" s="3"/>
      <c r="AHD711" s="3"/>
      <c r="AHE711" s="3"/>
      <c r="AHF711" s="3"/>
      <c r="AHG711" s="3"/>
      <c r="AHH711" s="3"/>
      <c r="AHI711" s="3"/>
      <c r="AHJ711" s="3"/>
      <c r="AHK711" s="3"/>
      <c r="AHL711" s="3"/>
      <c r="AHM711" s="3"/>
      <c r="AHN711" s="3"/>
      <c r="AHO711" s="3"/>
      <c r="AHP711" s="3"/>
      <c r="AHQ711" s="3"/>
      <c r="AHR711" s="3"/>
      <c r="AHS711" s="3"/>
      <c r="AHT711" s="3"/>
      <c r="AHU711" s="3"/>
      <c r="AHV711" s="3"/>
      <c r="AHW711" s="3"/>
      <c r="AHX711" s="3"/>
      <c r="AHY711" s="3"/>
      <c r="AHZ711" s="3"/>
      <c r="AIA711" s="3"/>
      <c r="AIB711" s="3"/>
      <c r="AIC711" s="3"/>
      <c r="AID711" s="3"/>
      <c r="AIE711" s="3"/>
      <c r="AIF711" s="3"/>
      <c r="AIG711" s="3"/>
      <c r="AIH711" s="3"/>
      <c r="AII711" s="3"/>
      <c r="AIJ711" s="3"/>
      <c r="AIK711" s="3"/>
      <c r="AIL711" s="3"/>
      <c r="AIM711" s="3"/>
      <c r="AIN711" s="3"/>
      <c r="AIO711" s="3"/>
      <c r="AIP711" s="3"/>
      <c r="AIQ711" s="3"/>
      <c r="AIR711" s="3"/>
      <c r="AIS711" s="3"/>
      <c r="AIT711" s="3"/>
      <c r="AIU711" s="3"/>
      <c r="AIV711" s="3"/>
      <c r="AIW711" s="3"/>
      <c r="AIX711" s="3"/>
      <c r="AIY711" s="3"/>
      <c r="AIZ711" s="3"/>
      <c r="AJA711" s="3"/>
      <c r="AJB711" s="3"/>
      <c r="AJC711" s="3"/>
      <c r="AJD711" s="3"/>
      <c r="AJE711" s="3"/>
      <c r="AJF711" s="3"/>
      <c r="AJG711" s="3"/>
      <c r="AJH711" s="3"/>
      <c r="AJI711" s="3"/>
      <c r="AJJ711" s="3"/>
      <c r="AJK711" s="3"/>
      <c r="AJL711" s="3"/>
      <c r="AJM711" s="3"/>
      <c r="AJN711" s="3"/>
      <c r="AJO711" s="3"/>
      <c r="AJP711" s="3"/>
      <c r="AJQ711" s="3"/>
      <c r="AJR711" s="3"/>
      <c r="AJS711" s="3"/>
      <c r="AJT711" s="3"/>
      <c r="AJU711" s="3"/>
      <c r="AJV711" s="3"/>
      <c r="AJW711" s="3"/>
      <c r="AJX711" s="3"/>
      <c r="AJY711" s="3"/>
      <c r="AJZ711" s="3"/>
      <c r="AKA711" s="3"/>
      <c r="AKB711" s="3"/>
      <c r="AKC711" s="3"/>
      <c r="AKD711" s="3"/>
      <c r="AKE711" s="3"/>
      <c r="AKF711" s="3"/>
      <c r="AKG711" s="3"/>
      <c r="AKH711" s="3"/>
      <c r="AKI711" s="3"/>
      <c r="AKJ711" s="3"/>
      <c r="AKK711" s="3"/>
      <c r="AKL711" s="3"/>
      <c r="AKM711" s="3"/>
      <c r="AKN711" s="3"/>
      <c r="AKO711" s="3"/>
      <c r="AKP711" s="3"/>
      <c r="AKQ711" s="3"/>
      <c r="AKR711" s="3"/>
      <c r="AKS711" s="3"/>
      <c r="AKT711" s="3"/>
      <c r="AKU711" s="3"/>
      <c r="AKV711" s="3"/>
      <c r="AKW711" s="3"/>
      <c r="AKX711" s="3"/>
      <c r="AKY711" s="3"/>
      <c r="AKZ711" s="3"/>
      <c r="ALA711" s="3"/>
      <c r="ALB711" s="3"/>
      <c r="ALC711" s="3"/>
      <c r="ALD711" s="3"/>
      <c r="ALE711" s="3"/>
      <c r="ALF711" s="3"/>
      <c r="ALG711" s="3"/>
      <c r="ALH711" s="3"/>
      <c r="ALI711" s="3"/>
      <c r="ALJ711" s="3"/>
      <c r="ALK711" s="3"/>
      <c r="ALL711" s="3"/>
      <c r="ALM711" s="3"/>
      <c r="ALN711" s="3"/>
      <c r="ALO711" s="3"/>
      <c r="ALP711" s="3"/>
      <c r="ALQ711" s="3"/>
      <c r="ALR711" s="3"/>
      <c r="ALS711" s="3"/>
      <c r="ALT711" s="3"/>
      <c r="ALU711" s="3"/>
      <c r="ALV711" s="3"/>
      <c r="ALW711" s="3"/>
      <c r="ALX711" s="3"/>
      <c r="ALY711" s="3"/>
      <c r="ALZ711" s="3"/>
      <c r="AMA711" s="3"/>
      <c r="AMB711" s="3"/>
      <c r="AMC711" s="3"/>
      <c r="AMD711" s="3"/>
      <c r="AME711" s="3"/>
      <c r="AMF711" s="3"/>
      <c r="AMG711" s="3"/>
      <c r="AMH711" s="3"/>
      <c r="AMI711" s="3"/>
      <c r="AMJ711" s="3"/>
      <c r="AMK711" s="3"/>
      <c r="AML711" s="3"/>
      <c r="AMM711" s="3"/>
      <c r="AMN711" s="3"/>
      <c r="AMO711" s="3"/>
      <c r="AMP711" s="3"/>
      <c r="AMQ711" s="3"/>
      <c r="AMR711" s="3"/>
      <c r="AMS711" s="3"/>
      <c r="AMT711" s="3"/>
      <c r="AMU711" s="3"/>
      <c r="AMV711" s="3"/>
      <c r="AMW711" s="3"/>
      <c r="AMX711" s="3"/>
      <c r="AMY711" s="3"/>
      <c r="AMZ711" s="3"/>
      <c r="ANA711" s="3"/>
      <c r="ANB711" s="3"/>
      <c r="ANC711" s="3"/>
      <c r="AND711" s="3"/>
      <c r="ANE711" s="3"/>
    </row>
    <row r="712" spans="1:1045" x14ac:dyDescent="0.35">
      <c r="A712" s="11" t="s">
        <v>132</v>
      </c>
      <c r="B712" s="5">
        <v>0</v>
      </c>
      <c r="C712" s="5">
        <v>0</v>
      </c>
      <c r="D712" s="5">
        <v>0</v>
      </c>
      <c r="E712" s="5">
        <v>0</v>
      </c>
      <c r="F712" s="5">
        <v>0</v>
      </c>
      <c r="G712" s="5">
        <v>0</v>
      </c>
      <c r="H712" s="5">
        <v>0</v>
      </c>
      <c r="I712" s="5">
        <v>0.10796366829318184</v>
      </c>
      <c r="J712" s="5">
        <v>1.0116093084066953</v>
      </c>
      <c r="K712" s="5">
        <v>2.4943577884355501</v>
      </c>
      <c r="L712" s="5">
        <v>2.9114598171489865</v>
      </c>
      <c r="M712" s="5">
        <v>3.1077170200411399</v>
      </c>
      <c r="N712" s="5">
        <v>0</v>
      </c>
      <c r="O712" s="5">
        <v>0</v>
      </c>
      <c r="P712" s="5">
        <v>0</v>
      </c>
      <c r="Q712" s="5">
        <v>0</v>
      </c>
      <c r="R712" s="5">
        <v>0</v>
      </c>
      <c r="S712" s="5">
        <v>0</v>
      </c>
      <c r="T712" s="5">
        <v>0</v>
      </c>
      <c r="U712" s="5">
        <v>0.12687902661720038</v>
      </c>
      <c r="V712" s="5">
        <v>1.0980573928682422</v>
      </c>
      <c r="W712" s="5">
        <v>2.6777345075516723</v>
      </c>
      <c r="X712" s="5">
        <v>3.0400403047500975</v>
      </c>
      <c r="Y712" s="5">
        <v>3.3240362923801561</v>
      </c>
      <c r="Z712" s="58">
        <v>0</v>
      </c>
      <c r="AA712" s="58">
        <v>0</v>
      </c>
      <c r="AB712" s="58">
        <v>0</v>
      </c>
      <c r="AC712" s="58">
        <v>0</v>
      </c>
      <c r="AD712" s="58">
        <v>0</v>
      </c>
      <c r="AE712" s="58">
        <v>0</v>
      </c>
      <c r="AF712" s="58">
        <v>0</v>
      </c>
      <c r="AG712" s="58">
        <v>0.14649026762981346</v>
      </c>
      <c r="AH712" s="58">
        <v>1.1841342922901972</v>
      </c>
      <c r="AI712" s="58">
        <v>2.8563631943125944</v>
      </c>
      <c r="AJ712" s="58">
        <v>3.2291314615912317</v>
      </c>
      <c r="AK712" s="58">
        <v>3.5331865896989441</v>
      </c>
      <c r="AL712" s="58">
        <v>0</v>
      </c>
      <c r="AM712" s="58">
        <v>0</v>
      </c>
      <c r="AN712" s="58">
        <v>0</v>
      </c>
      <c r="AO712" s="58">
        <v>0</v>
      </c>
      <c r="AP712" s="58">
        <v>0</v>
      </c>
      <c r="AQ712" s="58">
        <v>0</v>
      </c>
      <c r="AR712" s="58">
        <v>0</v>
      </c>
      <c r="AS712" s="58">
        <v>0.1667110633534051</v>
      </c>
      <c r="AT712" s="58">
        <v>1.2699232841257093</v>
      </c>
      <c r="AU712" s="58">
        <v>3.0308563067330998</v>
      </c>
      <c r="AV712" s="58">
        <v>3.4125834056769238</v>
      </c>
      <c r="AW712" s="58">
        <v>3.7360961154524976</v>
      </c>
      <c r="AX712" s="58">
        <v>0</v>
      </c>
      <c r="AY712" s="58">
        <v>0</v>
      </c>
      <c r="AZ712" s="58">
        <v>0</v>
      </c>
      <c r="BA712" s="58">
        <v>0</v>
      </c>
      <c r="BB712" s="58">
        <v>0</v>
      </c>
      <c r="BC712" s="58">
        <v>0</v>
      </c>
      <c r="BD712" s="58">
        <v>0</v>
      </c>
      <c r="BE712" s="58">
        <v>0.1874710828161453</v>
      </c>
      <c r="BF712" s="58">
        <v>1.3554850937021949</v>
      </c>
      <c r="BG712" s="58">
        <v>3.2017020516640091</v>
      </c>
      <c r="BH712" s="58">
        <v>3.5910682622074894</v>
      </c>
      <c r="BI712" s="58">
        <v>3.9335063876612923</v>
      </c>
      <c r="BJ712" s="5">
        <v>1.2084597421874592</v>
      </c>
      <c r="BK712" s="5">
        <v>2.4607103616751282</v>
      </c>
      <c r="BL712" s="5">
        <v>3.3892023290894615</v>
      </c>
      <c r="BM712" s="5">
        <v>0</v>
      </c>
      <c r="BN712" s="5">
        <v>0</v>
      </c>
      <c r="BO712" s="5">
        <v>0</v>
      </c>
      <c r="BP712" s="5">
        <v>0</v>
      </c>
      <c r="BQ712" s="5">
        <v>0</v>
      </c>
      <c r="BR712" s="5">
        <v>0</v>
      </c>
      <c r="BS712" s="5">
        <v>0</v>
      </c>
      <c r="BT712" s="5">
        <v>0</v>
      </c>
      <c r="BU712" s="5">
        <v>0.16239476838365074</v>
      </c>
      <c r="BV712" s="58">
        <v>1.2838000793540871</v>
      </c>
      <c r="BW712" s="58">
        <v>2.6304219933199233</v>
      </c>
      <c r="BX712" s="58">
        <v>3.6294199399634279</v>
      </c>
      <c r="BY712" s="58">
        <v>0</v>
      </c>
      <c r="BZ712" s="58">
        <v>0</v>
      </c>
      <c r="CA712" s="58">
        <v>0</v>
      </c>
      <c r="CB712" s="58">
        <v>0</v>
      </c>
      <c r="CC712" s="58">
        <v>0</v>
      </c>
      <c r="CD712" s="58">
        <v>0</v>
      </c>
      <c r="CE712" s="58">
        <v>0</v>
      </c>
      <c r="CF712" s="58">
        <v>0</v>
      </c>
      <c r="CG712" s="58">
        <v>0.17015018980475125</v>
      </c>
      <c r="CH712" s="58">
        <v>1.3567091367065562</v>
      </c>
      <c r="CI712" s="58">
        <v>2.7948376412688094</v>
      </c>
      <c r="CJ712" s="58">
        <v>3.862077837527226</v>
      </c>
      <c r="CK712" s="58">
        <v>0</v>
      </c>
      <c r="CL712" s="58">
        <v>0</v>
      </c>
      <c r="CM712" s="58">
        <v>0</v>
      </c>
      <c r="CN712" s="58">
        <v>0</v>
      </c>
      <c r="CO712" s="58">
        <v>0</v>
      </c>
      <c r="CP712" s="58">
        <v>0</v>
      </c>
      <c r="CQ712" s="58">
        <v>0</v>
      </c>
      <c r="CR712" s="58">
        <v>0</v>
      </c>
      <c r="CS712" s="58">
        <v>0.17797407600309087</v>
      </c>
      <c r="CT712" s="58">
        <v>1.4275499132153233</v>
      </c>
      <c r="CU712" s="58">
        <v>2.9546620808128856</v>
      </c>
      <c r="CV712" s="58">
        <v>4.088147048317877</v>
      </c>
      <c r="CW712" s="58">
        <v>0</v>
      </c>
      <c r="CX712" s="58">
        <v>0</v>
      </c>
      <c r="CY712" s="58">
        <v>0</v>
      </c>
      <c r="CZ712" s="58">
        <v>0</v>
      </c>
      <c r="DA712" s="58">
        <v>0</v>
      </c>
      <c r="DB712" s="58">
        <v>0</v>
      </c>
      <c r="DC712" s="58">
        <v>0</v>
      </c>
      <c r="DD712" s="58">
        <v>0</v>
      </c>
      <c r="DE712" s="58">
        <v>0.18589273294217373</v>
      </c>
      <c r="DF712" s="58">
        <v>1.4966076393105265</v>
      </c>
      <c r="DG712" s="58">
        <v>3.1104558864134129</v>
      </c>
      <c r="DH712" s="58">
        <v>4.3084033351629767</v>
      </c>
      <c r="DI712" s="58">
        <v>0</v>
      </c>
      <c r="DJ712" s="58">
        <v>0</v>
      </c>
      <c r="DK712" s="58">
        <v>0</v>
      </c>
      <c r="DL712" s="58">
        <v>0</v>
      </c>
      <c r="DM712" s="58">
        <v>0</v>
      </c>
      <c r="DN712" s="58">
        <v>0</v>
      </c>
      <c r="DO712" s="58">
        <v>0</v>
      </c>
      <c r="DP712" s="58">
        <v>0</v>
      </c>
      <c r="DQ712" s="58">
        <v>0.193923354713711</v>
      </c>
      <c r="DR712" s="58">
        <v>7.4109516615195131E-2</v>
      </c>
      <c r="DS712" s="58">
        <v>0.38045343852455593</v>
      </c>
      <c r="DT712" s="58">
        <v>1.4516421730858207</v>
      </c>
      <c r="DU712" s="58">
        <v>2.6591136187409492</v>
      </c>
      <c r="DV712" s="58">
        <v>3.7634179524816362</v>
      </c>
      <c r="DW712" s="58">
        <v>0</v>
      </c>
      <c r="DX712" s="58">
        <v>0</v>
      </c>
      <c r="DY712" s="58">
        <v>0</v>
      </c>
      <c r="DZ712" s="58">
        <v>0</v>
      </c>
      <c r="EA712" s="58">
        <v>0</v>
      </c>
      <c r="EB712" s="58">
        <v>0</v>
      </c>
      <c r="EC712" s="58">
        <v>0</v>
      </c>
      <c r="ED712" s="58">
        <v>8.4144368442930897E-2</v>
      </c>
      <c r="EE712" s="58">
        <v>0.41211585925432825</v>
      </c>
      <c r="EF712" s="58">
        <v>1.5546997044669806</v>
      </c>
      <c r="EG712" s="58">
        <v>2.848812666911448</v>
      </c>
      <c r="EH712" s="58">
        <v>4.0330349529276681</v>
      </c>
      <c r="EI712" s="58">
        <v>0</v>
      </c>
      <c r="EJ712" s="58">
        <v>0</v>
      </c>
      <c r="EK712" s="58">
        <v>0</v>
      </c>
      <c r="EL712" s="58">
        <v>0</v>
      </c>
      <c r="EM712" s="58">
        <v>0</v>
      </c>
      <c r="EN712" s="58">
        <v>0</v>
      </c>
      <c r="EO712" s="58">
        <v>0</v>
      </c>
      <c r="EP712" s="58">
        <v>9.4292252542054894E-2</v>
      </c>
      <c r="EQ712" s="58">
        <v>0.44362008573851086</v>
      </c>
      <c r="ER712" s="58">
        <v>1.6551593291603668</v>
      </c>
      <c r="ES712" s="58">
        <v>3.032854728541333</v>
      </c>
      <c r="ET712" s="58">
        <v>4.2941291182396899</v>
      </c>
      <c r="EU712" s="58">
        <v>0</v>
      </c>
      <c r="EV712" s="58">
        <v>0</v>
      </c>
      <c r="EW712" s="58">
        <v>0</v>
      </c>
      <c r="EX712" s="58">
        <v>0</v>
      </c>
      <c r="EY712" s="58">
        <v>0</v>
      </c>
      <c r="EZ712" s="58">
        <v>0</v>
      </c>
      <c r="FA712" s="58">
        <v>0</v>
      </c>
      <c r="FB712" s="58">
        <v>0.10453395906506785</v>
      </c>
      <c r="FC712" s="58">
        <v>0.47500133078432555</v>
      </c>
      <c r="FD712" s="58">
        <v>1.7533799387481259</v>
      </c>
      <c r="FE712" s="58">
        <v>3.2119684653558833</v>
      </c>
      <c r="FF712" s="58">
        <v>4.5477767925595591</v>
      </c>
      <c r="FG712" s="58">
        <v>0</v>
      </c>
      <c r="FH712" s="58">
        <v>0</v>
      </c>
      <c r="FI712" s="58">
        <v>0</v>
      </c>
      <c r="FJ712" s="58">
        <v>0</v>
      </c>
      <c r="FK712" s="58">
        <v>0</v>
      </c>
      <c r="FL712" s="58">
        <v>0</v>
      </c>
      <c r="FM712" s="58">
        <v>0</v>
      </c>
      <c r="FN712" s="58">
        <v>0.11485424203324618</v>
      </c>
      <c r="FO712" s="58">
        <v>0.50776188000313038</v>
      </c>
      <c r="FP712" s="58">
        <v>1.8496453148373826</v>
      </c>
      <c r="FQ712" s="58">
        <v>3.3867356874035592</v>
      </c>
      <c r="FR712" s="58">
        <v>4.7948384328828846</v>
      </c>
      <c r="FS712" s="58">
        <v>0</v>
      </c>
      <c r="FT712" s="58">
        <v>0</v>
      </c>
      <c r="FU712" s="58">
        <v>0</v>
      </c>
      <c r="FV712" s="58">
        <v>0</v>
      </c>
      <c r="FW712" s="58">
        <v>0</v>
      </c>
      <c r="FX712" s="58">
        <v>0</v>
      </c>
      <c r="FY712" s="58">
        <v>0</v>
      </c>
      <c r="FZ712" s="3"/>
      <c r="GA712" s="3"/>
      <c r="GB712" s="3"/>
      <c r="GC712" s="3"/>
      <c r="GD712" s="3"/>
      <c r="GE712" s="3"/>
      <c r="GF712" s="3"/>
      <c r="GG712" s="3"/>
      <c r="GH712" s="3"/>
      <c r="GI712" s="3"/>
      <c r="GJ712" s="3"/>
      <c r="GK712" s="3"/>
      <c r="GL712" s="3"/>
      <c r="GM712" s="3"/>
      <c r="GN712" s="3"/>
      <c r="GO712" s="3"/>
      <c r="GP712" s="3"/>
      <c r="GQ712" s="3"/>
      <c r="GR712" s="3"/>
      <c r="GS712" s="3"/>
      <c r="GT712" s="3"/>
      <c r="GU712" s="3"/>
      <c r="GV712" s="3"/>
      <c r="GW712" s="3"/>
      <c r="GX712" s="3"/>
      <c r="GY712" s="3"/>
      <c r="GZ712" s="3"/>
      <c r="HA712" s="3"/>
      <c r="HB712" s="3"/>
      <c r="HC712" s="3"/>
      <c r="HD712" s="3"/>
      <c r="HE712" s="3"/>
      <c r="HF712" s="3"/>
      <c r="HG712" s="3"/>
      <c r="HH712" s="3"/>
      <c r="HI712" s="3"/>
      <c r="HJ712" s="3"/>
      <c r="HK712" s="3"/>
      <c r="HL712" s="3"/>
      <c r="HM712" s="3"/>
      <c r="HN712" s="3"/>
      <c r="HO712" s="3"/>
      <c r="HP712" s="3"/>
      <c r="HQ712" s="3"/>
      <c r="HR712" s="3"/>
      <c r="HS712" s="3"/>
      <c r="HT712" s="3"/>
      <c r="HU712" s="3"/>
      <c r="HV712" s="3"/>
      <c r="HW712" s="3"/>
      <c r="HX712" s="3"/>
      <c r="HY712" s="3"/>
      <c r="HZ712" s="3"/>
      <c r="IA712" s="3"/>
      <c r="IB712" s="3"/>
      <c r="IC712" s="3"/>
      <c r="ID712" s="3"/>
      <c r="IE712" s="3"/>
      <c r="IF712" s="3"/>
      <c r="IG712" s="3"/>
      <c r="IH712" s="3"/>
      <c r="II712" s="3"/>
      <c r="IJ712" s="3"/>
      <c r="IK712" s="3"/>
      <c r="IL712" s="3"/>
      <c r="IM712" s="3"/>
      <c r="IN712" s="3"/>
      <c r="IO712" s="3"/>
      <c r="IP712" s="3"/>
      <c r="IQ712" s="3"/>
      <c r="IR712" s="3"/>
      <c r="IS712" s="3"/>
      <c r="IT712" s="3"/>
      <c r="IU712" s="3"/>
      <c r="IV712" s="3"/>
      <c r="IW712" s="3"/>
      <c r="IX712" s="3"/>
      <c r="IY712" s="3"/>
      <c r="IZ712" s="3"/>
      <c r="JA712" s="3"/>
      <c r="JB712" s="3"/>
      <c r="JC712" s="3"/>
      <c r="JD712" s="3"/>
      <c r="JE712" s="3"/>
      <c r="JF712" s="3"/>
      <c r="JG712" s="3"/>
      <c r="JH712" s="3"/>
      <c r="JI712" s="3"/>
      <c r="JJ712" s="3"/>
      <c r="JK712" s="3"/>
      <c r="JL712" s="3"/>
      <c r="JM712" s="3"/>
      <c r="JN712" s="3"/>
      <c r="JO712" s="3"/>
      <c r="JP712" s="3"/>
      <c r="JQ712" s="3"/>
      <c r="JR712" s="3"/>
      <c r="JS712" s="3"/>
      <c r="JT712" s="3"/>
      <c r="JU712" s="3"/>
      <c r="JV712" s="3"/>
      <c r="JW712" s="3"/>
      <c r="JX712" s="3"/>
      <c r="JY712" s="3"/>
      <c r="JZ712" s="3"/>
      <c r="KA712" s="3"/>
      <c r="KB712" s="3"/>
      <c r="KC712" s="3"/>
      <c r="KD712" s="3"/>
      <c r="KE712" s="3"/>
      <c r="KF712" s="3"/>
      <c r="KG712" s="3"/>
      <c r="KH712" s="3"/>
      <c r="KI712" s="3"/>
      <c r="KJ712" s="3"/>
      <c r="KK712" s="3"/>
      <c r="KL712" s="3"/>
      <c r="KM712" s="3"/>
      <c r="KN712" s="3"/>
      <c r="KO712" s="3"/>
      <c r="KP712" s="3"/>
      <c r="KQ712" s="3"/>
      <c r="KR712" s="3"/>
      <c r="KS712" s="3"/>
      <c r="KT712" s="3"/>
      <c r="KU712" s="3"/>
      <c r="KV712" s="3"/>
      <c r="KW712" s="3"/>
      <c r="KX712" s="3"/>
      <c r="KY712" s="3"/>
      <c r="KZ712" s="3"/>
      <c r="LA712" s="3"/>
      <c r="LB712" s="3"/>
      <c r="LC712" s="3"/>
      <c r="LD712" s="3"/>
      <c r="LE712" s="3"/>
      <c r="LF712" s="3"/>
      <c r="LG712" s="3"/>
      <c r="LH712" s="3"/>
      <c r="LI712" s="3"/>
      <c r="LJ712" s="3"/>
      <c r="LK712" s="3"/>
      <c r="LL712" s="3"/>
      <c r="LM712" s="3"/>
      <c r="LN712" s="3"/>
      <c r="LO712" s="3"/>
      <c r="LP712" s="3"/>
      <c r="LQ712" s="3"/>
      <c r="LR712" s="3"/>
      <c r="LS712" s="3"/>
      <c r="LT712" s="3"/>
      <c r="LU712" s="3"/>
      <c r="LV712" s="3"/>
      <c r="LW712" s="3"/>
      <c r="LX712" s="3"/>
      <c r="LY712" s="3"/>
      <c r="LZ712" s="3"/>
      <c r="MA712" s="3"/>
      <c r="MB712" s="3"/>
      <c r="MC712" s="3"/>
      <c r="MD712" s="3"/>
      <c r="ME712" s="3"/>
      <c r="MF712" s="3"/>
      <c r="MG712" s="3"/>
      <c r="MH712" s="3"/>
      <c r="MI712" s="3"/>
      <c r="MJ712" s="3"/>
      <c r="MK712" s="3"/>
      <c r="ML712" s="3"/>
      <c r="MM712" s="3"/>
      <c r="MN712" s="3"/>
      <c r="MO712" s="3"/>
      <c r="MP712" s="3"/>
      <c r="MQ712" s="3"/>
      <c r="MR712" s="3"/>
      <c r="MS712" s="3"/>
      <c r="MT712" s="3"/>
      <c r="MU712" s="3"/>
      <c r="MV712" s="3"/>
      <c r="MW712" s="3"/>
      <c r="MX712" s="3"/>
      <c r="MY712" s="3"/>
      <c r="MZ712" s="3"/>
      <c r="NA712" s="3"/>
      <c r="NB712" s="3"/>
      <c r="NC712" s="3"/>
      <c r="ND712" s="3"/>
      <c r="NE712" s="3"/>
      <c r="NF712" s="3"/>
      <c r="NG712" s="3"/>
      <c r="NH712" s="3"/>
      <c r="NI712" s="3"/>
      <c r="NJ712" s="3"/>
      <c r="NK712" s="3"/>
      <c r="NL712" s="3"/>
      <c r="NM712" s="3"/>
      <c r="NN712" s="3"/>
      <c r="NO712" s="3"/>
      <c r="NP712" s="3"/>
      <c r="NQ712" s="3"/>
      <c r="NR712" s="3"/>
      <c r="NS712" s="3"/>
      <c r="NT712" s="3"/>
      <c r="NU712" s="3"/>
      <c r="NV712" s="3"/>
      <c r="NW712" s="3"/>
      <c r="NX712" s="3"/>
      <c r="NY712" s="3"/>
      <c r="NZ712" s="3"/>
      <c r="OA712" s="3"/>
      <c r="OB712" s="3"/>
      <c r="OC712" s="3"/>
      <c r="OD712" s="3"/>
      <c r="OE712" s="3"/>
      <c r="OF712" s="3"/>
      <c r="OG712" s="3"/>
      <c r="OH712" s="3"/>
      <c r="OI712" s="3"/>
      <c r="OJ712" s="3"/>
      <c r="OK712" s="3"/>
      <c r="OL712" s="3"/>
      <c r="OM712" s="3"/>
      <c r="ON712" s="3"/>
      <c r="OO712" s="3"/>
      <c r="OP712" s="3"/>
      <c r="OQ712" s="3"/>
      <c r="OR712" s="3"/>
      <c r="OS712" s="3"/>
      <c r="OT712" s="3"/>
      <c r="OU712" s="3"/>
      <c r="OV712" s="3"/>
      <c r="OW712" s="3"/>
      <c r="OX712" s="3"/>
      <c r="OY712" s="3"/>
      <c r="OZ712" s="3"/>
      <c r="PA712" s="3"/>
      <c r="PB712" s="3"/>
      <c r="PC712" s="3"/>
      <c r="PD712" s="3"/>
      <c r="PE712" s="3"/>
      <c r="PF712" s="3"/>
      <c r="PG712" s="3"/>
      <c r="PH712" s="3"/>
      <c r="PI712" s="3"/>
      <c r="PJ712" s="3"/>
      <c r="PK712" s="3"/>
      <c r="PL712" s="3"/>
      <c r="PM712" s="3"/>
      <c r="PN712" s="3"/>
      <c r="PO712" s="3"/>
      <c r="PP712" s="3"/>
      <c r="PQ712" s="3"/>
      <c r="PR712" s="3"/>
      <c r="PS712" s="3"/>
      <c r="PT712" s="3"/>
      <c r="PU712" s="3"/>
      <c r="PV712" s="3"/>
      <c r="PW712" s="3"/>
      <c r="PX712" s="3"/>
      <c r="PY712" s="3"/>
      <c r="PZ712" s="3"/>
      <c r="QA712" s="3"/>
      <c r="QB712" s="3"/>
      <c r="QC712" s="3"/>
      <c r="QD712" s="3"/>
      <c r="QE712" s="3"/>
      <c r="QF712" s="3"/>
      <c r="QG712" s="3"/>
      <c r="QH712" s="3"/>
      <c r="QI712" s="3"/>
      <c r="QJ712" s="3"/>
      <c r="QK712" s="3"/>
      <c r="QL712" s="3"/>
      <c r="QM712" s="3"/>
      <c r="QN712" s="3"/>
      <c r="QO712" s="3"/>
      <c r="QP712" s="3"/>
      <c r="QQ712" s="3"/>
      <c r="QR712" s="3"/>
      <c r="QS712" s="3"/>
      <c r="QT712" s="3"/>
      <c r="QU712" s="3"/>
      <c r="QV712" s="3"/>
      <c r="QW712" s="3"/>
      <c r="QX712" s="3"/>
      <c r="QY712" s="3"/>
      <c r="QZ712" s="3"/>
      <c r="RA712" s="3"/>
      <c r="RB712" s="3"/>
      <c r="RC712" s="3"/>
      <c r="RD712" s="3"/>
      <c r="RE712" s="3"/>
      <c r="RF712" s="3"/>
      <c r="RG712" s="3"/>
      <c r="RH712" s="3"/>
      <c r="RI712" s="3"/>
      <c r="RJ712" s="3"/>
      <c r="RK712" s="3"/>
      <c r="RL712" s="3"/>
      <c r="RM712" s="3"/>
      <c r="RN712" s="3"/>
      <c r="RO712" s="3"/>
      <c r="RP712" s="3"/>
      <c r="RQ712" s="3"/>
      <c r="RR712" s="3"/>
      <c r="RS712" s="3"/>
      <c r="RT712" s="3"/>
      <c r="RU712" s="3"/>
      <c r="RV712" s="3"/>
      <c r="RW712" s="3"/>
      <c r="RX712" s="3"/>
      <c r="RY712" s="3"/>
      <c r="RZ712" s="3"/>
      <c r="SA712" s="3"/>
      <c r="SB712" s="3"/>
      <c r="SC712" s="3"/>
      <c r="SD712" s="3"/>
      <c r="SE712" s="3"/>
      <c r="SF712" s="3"/>
      <c r="SG712" s="3"/>
      <c r="SH712" s="3"/>
      <c r="SI712" s="3"/>
      <c r="SJ712" s="3"/>
      <c r="SK712" s="3"/>
      <c r="SL712" s="3"/>
      <c r="SM712" s="3"/>
      <c r="SN712" s="3"/>
      <c r="SO712" s="3"/>
      <c r="SP712" s="3"/>
      <c r="SQ712" s="3"/>
      <c r="SR712" s="3"/>
      <c r="SS712" s="3"/>
      <c r="ST712" s="3"/>
      <c r="SU712" s="3"/>
      <c r="SV712" s="3"/>
      <c r="SW712" s="3"/>
      <c r="SX712" s="3"/>
      <c r="SY712" s="3"/>
      <c r="SZ712" s="3"/>
      <c r="TA712" s="3"/>
      <c r="TB712" s="3"/>
      <c r="TC712" s="3"/>
      <c r="TD712" s="3"/>
      <c r="TE712" s="3"/>
      <c r="TF712" s="3"/>
      <c r="TG712" s="3"/>
      <c r="TH712" s="3"/>
      <c r="TI712" s="3"/>
      <c r="TJ712" s="3"/>
      <c r="TK712" s="3"/>
      <c r="TL712" s="3"/>
      <c r="TM712" s="3"/>
      <c r="TN712" s="3"/>
      <c r="TO712" s="3"/>
      <c r="TP712" s="3"/>
      <c r="TQ712" s="3"/>
      <c r="TR712" s="3"/>
      <c r="TS712" s="3"/>
      <c r="TT712" s="3"/>
      <c r="TU712" s="3"/>
      <c r="TV712" s="3"/>
      <c r="TW712" s="3"/>
      <c r="TX712" s="3"/>
      <c r="TY712" s="3"/>
      <c r="TZ712" s="3"/>
      <c r="UA712" s="3"/>
      <c r="UB712" s="3"/>
      <c r="UC712" s="3"/>
      <c r="UD712" s="3"/>
      <c r="UE712" s="3"/>
      <c r="UF712" s="3"/>
      <c r="UG712" s="3"/>
      <c r="UH712" s="3"/>
      <c r="UI712" s="3"/>
      <c r="UJ712" s="3"/>
      <c r="UK712" s="3"/>
      <c r="UL712" s="3"/>
      <c r="UM712" s="3"/>
      <c r="UN712" s="3"/>
      <c r="UO712" s="3"/>
      <c r="UP712" s="3"/>
      <c r="UQ712" s="3"/>
      <c r="UR712" s="3"/>
      <c r="US712" s="3"/>
      <c r="UT712" s="3"/>
      <c r="UU712" s="3"/>
      <c r="UV712" s="3"/>
      <c r="UW712" s="3"/>
      <c r="UX712" s="3"/>
      <c r="UY712" s="3"/>
      <c r="UZ712" s="3"/>
      <c r="VA712" s="3"/>
      <c r="VB712" s="3"/>
      <c r="VC712" s="3"/>
      <c r="VD712" s="3"/>
      <c r="VE712" s="3"/>
      <c r="VF712" s="3"/>
      <c r="VG712" s="3"/>
      <c r="VH712" s="3"/>
      <c r="VI712" s="3"/>
      <c r="VJ712" s="3"/>
      <c r="VK712" s="3"/>
      <c r="VL712" s="3"/>
      <c r="VM712" s="3"/>
      <c r="VN712" s="3"/>
      <c r="VO712" s="3"/>
      <c r="VP712" s="3"/>
      <c r="VQ712" s="3"/>
      <c r="VR712" s="3"/>
      <c r="VS712" s="3"/>
      <c r="VT712" s="3"/>
      <c r="VU712" s="3"/>
      <c r="VV712" s="3"/>
      <c r="VW712" s="3"/>
      <c r="VX712" s="3"/>
      <c r="VY712" s="3"/>
      <c r="VZ712" s="3"/>
      <c r="WA712" s="3"/>
      <c r="WB712" s="3"/>
      <c r="WC712" s="3"/>
      <c r="WD712" s="3"/>
      <c r="WE712" s="3"/>
      <c r="WF712" s="3"/>
      <c r="WG712" s="3"/>
      <c r="WH712" s="3"/>
      <c r="WI712" s="3"/>
      <c r="WJ712" s="3"/>
      <c r="WK712" s="3"/>
      <c r="WL712" s="3"/>
      <c r="WM712" s="3"/>
      <c r="WN712" s="3"/>
      <c r="WO712" s="3"/>
      <c r="WP712" s="3"/>
      <c r="WQ712" s="3"/>
      <c r="WR712" s="3"/>
      <c r="WS712" s="3"/>
      <c r="WT712" s="3"/>
      <c r="WU712" s="3"/>
      <c r="WV712" s="3"/>
      <c r="WW712" s="3"/>
      <c r="WX712" s="3"/>
      <c r="WY712" s="3"/>
      <c r="WZ712" s="3"/>
      <c r="XA712" s="3"/>
      <c r="XB712" s="3"/>
      <c r="XC712" s="3"/>
      <c r="XD712" s="3"/>
      <c r="XE712" s="3"/>
      <c r="XF712" s="3"/>
      <c r="XG712" s="3"/>
      <c r="XH712" s="3"/>
      <c r="XI712" s="3"/>
      <c r="XJ712" s="3"/>
      <c r="XK712" s="3"/>
      <c r="XL712" s="3"/>
      <c r="XM712" s="3"/>
      <c r="XN712" s="3"/>
      <c r="XO712" s="3"/>
      <c r="XP712" s="3"/>
      <c r="XQ712" s="3"/>
      <c r="XR712" s="3"/>
      <c r="XS712" s="3"/>
      <c r="XT712" s="3"/>
      <c r="XU712" s="3"/>
      <c r="XV712" s="3"/>
      <c r="XW712" s="3"/>
      <c r="XX712" s="3"/>
      <c r="XY712" s="3"/>
      <c r="XZ712" s="3"/>
      <c r="YA712" s="3"/>
      <c r="YB712" s="3"/>
      <c r="YC712" s="3"/>
      <c r="YD712" s="3"/>
      <c r="YE712" s="3"/>
      <c r="YF712" s="3"/>
      <c r="YG712" s="3"/>
      <c r="YH712" s="3"/>
      <c r="YI712" s="3"/>
      <c r="YJ712" s="3"/>
      <c r="YK712" s="3"/>
      <c r="YL712" s="3"/>
      <c r="YM712" s="3"/>
      <c r="YN712" s="3"/>
      <c r="YO712" s="3"/>
      <c r="YP712" s="3"/>
      <c r="YQ712" s="3"/>
      <c r="YR712" s="3"/>
      <c r="YS712" s="3"/>
      <c r="YT712" s="3"/>
      <c r="YU712" s="3"/>
      <c r="YV712" s="3"/>
      <c r="YW712" s="3"/>
      <c r="YX712" s="3"/>
      <c r="YY712" s="3"/>
      <c r="YZ712" s="3"/>
      <c r="ZA712" s="3"/>
      <c r="ZB712" s="3"/>
      <c r="ZC712" s="3"/>
      <c r="ZD712" s="3"/>
      <c r="ZE712" s="3"/>
      <c r="ZF712" s="3"/>
      <c r="ZG712" s="3"/>
      <c r="ZH712" s="3"/>
      <c r="ZI712" s="3"/>
      <c r="ZJ712" s="3"/>
      <c r="ZK712" s="3"/>
      <c r="ZL712" s="3"/>
      <c r="ZM712" s="3"/>
      <c r="ZN712" s="3"/>
      <c r="ZO712" s="3"/>
      <c r="ZP712" s="3"/>
      <c r="ZQ712" s="3"/>
      <c r="ZR712" s="3"/>
      <c r="ZS712" s="3"/>
      <c r="ZT712" s="3"/>
      <c r="ZU712" s="3"/>
      <c r="ZV712" s="3"/>
      <c r="ZW712" s="3"/>
      <c r="ZX712" s="3"/>
      <c r="ZY712" s="3"/>
      <c r="ZZ712" s="3"/>
      <c r="AAA712" s="3"/>
      <c r="AAB712" s="3"/>
      <c r="AAC712" s="3"/>
      <c r="AAD712" s="3"/>
      <c r="AAE712" s="3"/>
      <c r="AAF712" s="3"/>
      <c r="AAG712" s="3"/>
      <c r="AAH712" s="3"/>
      <c r="AAI712" s="3"/>
      <c r="AAJ712" s="3"/>
      <c r="AAK712" s="3"/>
      <c r="AAL712" s="3"/>
      <c r="AAM712" s="3"/>
      <c r="AAN712" s="3"/>
      <c r="AAO712" s="3"/>
      <c r="AAP712" s="3"/>
      <c r="AAQ712" s="3"/>
      <c r="AAR712" s="3"/>
      <c r="AAS712" s="3"/>
      <c r="AAT712" s="3"/>
      <c r="AAU712" s="3"/>
      <c r="AAV712" s="3"/>
      <c r="AAW712" s="3"/>
      <c r="AAX712" s="3"/>
      <c r="AAY712" s="3"/>
      <c r="AAZ712" s="3"/>
      <c r="ABA712" s="3"/>
      <c r="ABB712" s="3"/>
      <c r="ABC712" s="3"/>
      <c r="ABD712" s="3"/>
      <c r="ABE712" s="3"/>
      <c r="ABF712" s="3"/>
      <c r="ABG712" s="3"/>
      <c r="ABH712" s="3"/>
      <c r="ABI712" s="3"/>
      <c r="ABJ712" s="3"/>
      <c r="ABK712" s="3"/>
      <c r="ABL712" s="3"/>
      <c r="ABM712" s="3"/>
      <c r="ABN712" s="3"/>
      <c r="ABO712" s="3"/>
      <c r="ABP712" s="3"/>
      <c r="ABQ712" s="3"/>
      <c r="ABR712" s="3"/>
      <c r="ABS712" s="3"/>
      <c r="ABT712" s="3"/>
      <c r="ABU712" s="3"/>
      <c r="ABV712" s="3"/>
      <c r="ABW712" s="3"/>
      <c r="ABX712" s="3"/>
      <c r="ABY712" s="3"/>
      <c r="ABZ712" s="3"/>
      <c r="ACA712" s="3"/>
      <c r="ACB712" s="3"/>
      <c r="ACC712" s="3"/>
      <c r="ACD712" s="3"/>
      <c r="ACE712" s="3"/>
      <c r="ACF712" s="3"/>
      <c r="ACG712" s="3"/>
      <c r="ACH712" s="3"/>
      <c r="ACI712" s="3"/>
      <c r="ACJ712" s="3"/>
      <c r="ACK712" s="3"/>
      <c r="ACL712" s="3"/>
      <c r="ACM712" s="3"/>
      <c r="ACN712" s="3"/>
      <c r="ACO712" s="3"/>
      <c r="ACP712" s="3"/>
      <c r="ACQ712" s="3"/>
      <c r="ACR712" s="3"/>
      <c r="ACS712" s="3"/>
      <c r="ACT712" s="3"/>
      <c r="ACU712" s="3"/>
      <c r="ACV712" s="3"/>
      <c r="ACW712" s="3"/>
      <c r="ACX712" s="3"/>
      <c r="ACY712" s="3"/>
      <c r="ACZ712" s="3"/>
      <c r="ADA712" s="3"/>
      <c r="ADB712" s="3"/>
      <c r="ADC712" s="3"/>
      <c r="ADD712" s="3"/>
      <c r="ADE712" s="3"/>
      <c r="ADF712" s="3"/>
      <c r="ADG712" s="3"/>
      <c r="ADH712" s="3"/>
      <c r="ADI712" s="3"/>
      <c r="ADJ712" s="3"/>
      <c r="ADK712" s="3"/>
      <c r="ADL712" s="3"/>
      <c r="ADM712" s="3"/>
      <c r="ADN712" s="3"/>
      <c r="ADO712" s="3"/>
      <c r="ADP712" s="3"/>
      <c r="ADQ712" s="3"/>
      <c r="ADR712" s="3"/>
      <c r="ADS712" s="3"/>
      <c r="ADT712" s="3"/>
      <c r="ADU712" s="3"/>
      <c r="ADV712" s="3"/>
      <c r="ADW712" s="3"/>
      <c r="ADX712" s="3"/>
      <c r="ADY712" s="3"/>
      <c r="ADZ712" s="3"/>
      <c r="AEA712" s="3"/>
      <c r="AEB712" s="3"/>
      <c r="AEC712" s="3"/>
      <c r="AED712" s="3"/>
      <c r="AEE712" s="3"/>
      <c r="AEF712" s="3"/>
      <c r="AEG712" s="3"/>
      <c r="AEH712" s="3"/>
      <c r="AEI712" s="3"/>
      <c r="AEJ712" s="3"/>
      <c r="AEK712" s="3"/>
      <c r="AEL712" s="3"/>
      <c r="AEM712" s="3"/>
      <c r="AEN712" s="3"/>
      <c r="AEO712" s="3"/>
      <c r="AEP712" s="3"/>
      <c r="AEQ712" s="3"/>
      <c r="AER712" s="3"/>
      <c r="AES712" s="3"/>
      <c r="AET712" s="3"/>
      <c r="AEU712" s="3"/>
      <c r="AEV712" s="3"/>
      <c r="AEW712" s="3"/>
      <c r="AEX712" s="3"/>
      <c r="AEY712" s="3"/>
      <c r="AEZ712" s="3"/>
      <c r="AFA712" s="3"/>
      <c r="AFB712" s="3"/>
      <c r="AFC712" s="3"/>
      <c r="AFD712" s="3"/>
      <c r="AFE712" s="3"/>
      <c r="AFF712" s="3"/>
      <c r="AFG712" s="3"/>
      <c r="AFH712" s="3"/>
      <c r="AFI712" s="3"/>
      <c r="AFJ712" s="3"/>
      <c r="AFK712" s="3"/>
      <c r="AFL712" s="3"/>
      <c r="AFM712" s="3"/>
      <c r="AFN712" s="3"/>
      <c r="AFO712" s="3"/>
      <c r="AFP712" s="3"/>
      <c r="AFQ712" s="3"/>
      <c r="AFR712" s="3"/>
      <c r="AFS712" s="3"/>
      <c r="AFT712" s="3"/>
      <c r="AFU712" s="3"/>
      <c r="AFV712" s="3"/>
      <c r="AFW712" s="3"/>
      <c r="AFX712" s="3"/>
      <c r="AFY712" s="3"/>
      <c r="AFZ712" s="3"/>
      <c r="AGA712" s="3"/>
      <c r="AGB712" s="3"/>
      <c r="AGC712" s="3"/>
      <c r="AGD712" s="3"/>
      <c r="AGE712" s="3"/>
      <c r="AGF712" s="3"/>
      <c r="AGG712" s="3"/>
      <c r="AGH712" s="3"/>
      <c r="AGI712" s="3"/>
      <c r="AGJ712" s="3"/>
      <c r="AGK712" s="3"/>
      <c r="AGL712" s="3"/>
      <c r="AGM712" s="3"/>
      <c r="AGN712" s="3"/>
      <c r="AGO712" s="3"/>
      <c r="AGP712" s="3"/>
      <c r="AGQ712" s="3"/>
      <c r="AGR712" s="3"/>
      <c r="AGS712" s="3"/>
      <c r="AGT712" s="3"/>
      <c r="AGU712" s="3"/>
      <c r="AGV712" s="3"/>
      <c r="AGW712" s="3"/>
      <c r="AGX712" s="3"/>
      <c r="AGY712" s="3"/>
      <c r="AGZ712" s="3"/>
      <c r="AHA712" s="3"/>
      <c r="AHB712" s="3"/>
      <c r="AHC712" s="3"/>
      <c r="AHD712" s="3"/>
      <c r="AHE712" s="3"/>
      <c r="AHF712" s="3"/>
      <c r="AHG712" s="3"/>
      <c r="AHH712" s="3"/>
      <c r="AHI712" s="3"/>
      <c r="AHJ712" s="3"/>
      <c r="AHK712" s="3"/>
      <c r="AHL712" s="3"/>
      <c r="AHM712" s="3"/>
      <c r="AHN712" s="3"/>
      <c r="AHO712" s="3"/>
      <c r="AHP712" s="3"/>
      <c r="AHQ712" s="3"/>
      <c r="AHR712" s="3"/>
      <c r="AHS712" s="3"/>
      <c r="AHT712" s="3"/>
      <c r="AHU712" s="3"/>
      <c r="AHV712" s="3"/>
      <c r="AHW712" s="3"/>
      <c r="AHX712" s="3"/>
      <c r="AHY712" s="3"/>
      <c r="AHZ712" s="3"/>
      <c r="AIA712" s="3"/>
      <c r="AIB712" s="3"/>
      <c r="AIC712" s="3"/>
      <c r="AID712" s="3"/>
      <c r="AIE712" s="3"/>
      <c r="AIF712" s="3"/>
      <c r="AIG712" s="3"/>
      <c r="AIH712" s="3"/>
      <c r="AII712" s="3"/>
      <c r="AIJ712" s="3"/>
      <c r="AIK712" s="3"/>
      <c r="AIL712" s="3"/>
      <c r="AIM712" s="3"/>
      <c r="AIN712" s="3"/>
      <c r="AIO712" s="3"/>
      <c r="AIP712" s="3"/>
      <c r="AIQ712" s="3"/>
      <c r="AIR712" s="3"/>
      <c r="AIS712" s="3"/>
      <c r="AIT712" s="3"/>
      <c r="AIU712" s="3"/>
      <c r="AIV712" s="3"/>
      <c r="AIW712" s="3"/>
      <c r="AIX712" s="3"/>
      <c r="AIY712" s="3"/>
      <c r="AIZ712" s="3"/>
      <c r="AJA712" s="3"/>
      <c r="AJB712" s="3"/>
      <c r="AJC712" s="3"/>
      <c r="AJD712" s="3"/>
      <c r="AJE712" s="3"/>
      <c r="AJF712" s="3"/>
      <c r="AJG712" s="3"/>
      <c r="AJH712" s="3"/>
      <c r="AJI712" s="3"/>
      <c r="AJJ712" s="3"/>
      <c r="AJK712" s="3"/>
      <c r="AJL712" s="3"/>
      <c r="AJM712" s="3"/>
      <c r="AJN712" s="3"/>
      <c r="AJO712" s="3"/>
      <c r="AJP712" s="3"/>
      <c r="AJQ712" s="3"/>
      <c r="AJR712" s="3"/>
      <c r="AJS712" s="3"/>
      <c r="AJT712" s="3"/>
      <c r="AJU712" s="3"/>
      <c r="AJV712" s="3"/>
      <c r="AJW712" s="3"/>
      <c r="AJX712" s="3"/>
      <c r="AJY712" s="3"/>
      <c r="AJZ712" s="3"/>
      <c r="AKA712" s="3"/>
      <c r="AKB712" s="3"/>
      <c r="AKC712" s="3"/>
      <c r="AKD712" s="3"/>
      <c r="AKE712" s="3"/>
      <c r="AKF712" s="3"/>
      <c r="AKG712" s="3"/>
      <c r="AKH712" s="3"/>
      <c r="AKI712" s="3"/>
      <c r="AKJ712" s="3"/>
      <c r="AKK712" s="3"/>
      <c r="AKL712" s="3"/>
      <c r="AKM712" s="3"/>
      <c r="AKN712" s="3"/>
      <c r="AKO712" s="3"/>
      <c r="AKP712" s="3"/>
      <c r="AKQ712" s="3"/>
      <c r="AKR712" s="3"/>
      <c r="AKS712" s="3"/>
      <c r="AKT712" s="3"/>
      <c r="AKU712" s="3"/>
      <c r="AKV712" s="3"/>
      <c r="AKW712" s="3"/>
      <c r="AKX712" s="3"/>
      <c r="AKY712" s="3"/>
      <c r="AKZ712" s="3"/>
      <c r="ALA712" s="3"/>
      <c r="ALB712" s="3"/>
      <c r="ALC712" s="3"/>
      <c r="ALD712" s="3"/>
      <c r="ALE712" s="3"/>
      <c r="ALF712" s="3"/>
      <c r="ALG712" s="3"/>
      <c r="ALH712" s="3"/>
      <c r="ALI712" s="3"/>
      <c r="ALJ712" s="3"/>
      <c r="ALK712" s="3"/>
      <c r="ALL712" s="3"/>
      <c r="ALM712" s="3"/>
      <c r="ALN712" s="3"/>
      <c r="ALO712" s="3"/>
      <c r="ALP712" s="3"/>
      <c r="ALQ712" s="3"/>
      <c r="ALR712" s="3"/>
      <c r="ALS712" s="3"/>
      <c r="ALT712" s="3"/>
      <c r="ALU712" s="3"/>
      <c r="ALV712" s="3"/>
      <c r="ALW712" s="3"/>
      <c r="ALX712" s="3"/>
      <c r="ALY712" s="3"/>
      <c r="ALZ712" s="3"/>
      <c r="AMA712" s="3"/>
      <c r="AMB712" s="3"/>
      <c r="AMC712" s="3"/>
      <c r="AMD712" s="3"/>
      <c r="AME712" s="3"/>
      <c r="AMF712" s="3"/>
      <c r="AMG712" s="3"/>
      <c r="AMH712" s="3"/>
      <c r="AMI712" s="3"/>
      <c r="AMJ712" s="3"/>
      <c r="AMK712" s="3"/>
      <c r="AML712" s="3"/>
      <c r="AMM712" s="3"/>
      <c r="AMN712" s="3"/>
      <c r="AMO712" s="3"/>
      <c r="AMP712" s="3"/>
      <c r="AMQ712" s="3"/>
      <c r="AMR712" s="3"/>
      <c r="AMS712" s="3"/>
      <c r="AMT712" s="3"/>
      <c r="AMU712" s="3"/>
      <c r="AMV712" s="3"/>
      <c r="AMW712" s="3"/>
      <c r="AMX712" s="3"/>
      <c r="AMY712" s="3"/>
      <c r="AMZ712" s="3"/>
      <c r="ANA712" s="3"/>
      <c r="ANB712" s="3"/>
      <c r="ANC712" s="3"/>
      <c r="AND712" s="3"/>
      <c r="ANE712" s="3"/>
    </row>
    <row r="713" spans="1:1045" x14ac:dyDescent="0.35">
      <c r="A713" s="9" t="s">
        <v>28</v>
      </c>
      <c r="B713" s="5">
        <v>7.5660233693456602</v>
      </c>
      <c r="C713" s="5">
        <v>8.1056130096654861</v>
      </c>
      <c r="D713" s="5">
        <v>8.2968929606073534</v>
      </c>
      <c r="E713" s="5">
        <v>7.9503070239877394</v>
      </c>
      <c r="F713" s="5">
        <v>7.7060527967248387</v>
      </c>
      <c r="G713" s="5">
        <v>9.0052726919269244</v>
      </c>
      <c r="H713" s="5">
        <v>8.2040231277463143</v>
      </c>
      <c r="I713" s="5">
        <v>11.247485575039518</v>
      </c>
      <c r="J713" s="5">
        <v>12.928253369924539</v>
      </c>
      <c r="K713" s="5">
        <v>12.322730290645529</v>
      </c>
      <c r="L713" s="5">
        <v>11.845040212527749</v>
      </c>
      <c r="M713" s="5">
        <v>11.00948401260489</v>
      </c>
      <c r="N713" s="5">
        <v>8.2543227898108782</v>
      </c>
      <c r="O713" s="5">
        <v>8.8513432775602272</v>
      </c>
      <c r="P713" s="5">
        <v>9.0661016299716497</v>
      </c>
      <c r="Q713" s="5">
        <v>8.6901782735563504</v>
      </c>
      <c r="R713" s="5">
        <v>8.4054392234017996</v>
      </c>
      <c r="S713" s="5">
        <v>9.8197867942954815</v>
      </c>
      <c r="T713" s="5">
        <v>8.9253508255274454</v>
      </c>
      <c r="U713" s="5">
        <v>12.102383039216154</v>
      </c>
      <c r="V713" s="5">
        <v>13.912830368649708</v>
      </c>
      <c r="W713" s="5">
        <v>13.279430750461716</v>
      </c>
      <c r="X713" s="5">
        <v>13.04105022662354</v>
      </c>
      <c r="Y713" s="5">
        <v>11.940199277135498</v>
      </c>
      <c r="Z713" s="58">
        <v>8.9296311780737856</v>
      </c>
      <c r="AA713" s="58">
        <v>9.5837805539165988</v>
      </c>
      <c r="AB713" s="58">
        <v>9.8222393581672911</v>
      </c>
      <c r="AC713" s="58">
        <v>9.4180221521981622</v>
      </c>
      <c r="AD713" s="58">
        <v>9.0937998365091843</v>
      </c>
      <c r="AE713" s="58">
        <v>10.620445143211757</v>
      </c>
      <c r="AF713" s="58">
        <v>9.6346783432787024</v>
      </c>
      <c r="AG713" s="58">
        <v>12.930582804596725</v>
      </c>
      <c r="AH713" s="58">
        <v>14.8672356838414</v>
      </c>
      <c r="AI713" s="58">
        <v>14.208681913717207</v>
      </c>
      <c r="AJ713" s="58">
        <v>13.99675904711841</v>
      </c>
      <c r="AK713" s="58">
        <v>12.85120463097685</v>
      </c>
      <c r="AL713" s="58">
        <v>9.5931976115477049</v>
      </c>
      <c r="AM713" s="58">
        <v>10.304194850623313</v>
      </c>
      <c r="AN713" s="58">
        <v>10.566553364782008</v>
      </c>
      <c r="AO713" s="58">
        <v>10.134998547714826</v>
      </c>
      <c r="AP713" s="58">
        <v>9.7714438421812506</v>
      </c>
      <c r="AQ713" s="58">
        <v>11.408813975920181</v>
      </c>
      <c r="AR713" s="58">
        <v>10.332320211999667</v>
      </c>
      <c r="AS713" s="58">
        <v>13.735211770427327</v>
      </c>
      <c r="AT713" s="58">
        <v>15.794993042991029</v>
      </c>
      <c r="AU713" s="58">
        <v>15.113668913916021</v>
      </c>
      <c r="AV713" s="58">
        <v>14.931103465195886</v>
      </c>
      <c r="AW713" s="58">
        <v>13.744731218792673</v>
      </c>
      <c r="AX713" s="58">
        <v>10.246056224007448</v>
      </c>
      <c r="AY713" s="58">
        <v>11.013638069329751</v>
      </c>
      <c r="AZ713" s="58">
        <v>11.30007650400974</v>
      </c>
      <c r="BA713" s="58">
        <v>10.842066305582373</v>
      </c>
      <c r="BB713" s="58">
        <v>10.439393769314627</v>
      </c>
      <c r="BC713" s="58">
        <v>12.186308961597714</v>
      </c>
      <c r="BD713" s="58">
        <v>11.017395689844406</v>
      </c>
      <c r="BE713" s="58">
        <v>14.518563991492989</v>
      </c>
      <c r="BF713" s="58">
        <v>16.698961794154705</v>
      </c>
      <c r="BG713" s="58">
        <v>15.996975852017739</v>
      </c>
      <c r="BH713" s="58">
        <v>15.846323257625423</v>
      </c>
      <c r="BI713" s="58">
        <v>14.622588615593973</v>
      </c>
      <c r="BJ713" s="5">
        <v>11.698958968278207</v>
      </c>
      <c r="BK713" s="5">
        <v>12.401983417439721</v>
      </c>
      <c r="BL713" s="5">
        <v>12.027533443238923</v>
      </c>
      <c r="BM713" s="5">
        <v>7.5092625993274327</v>
      </c>
      <c r="BN713" s="5">
        <v>6.8406616519488024</v>
      </c>
      <c r="BO713" s="5">
        <v>7.1259844312041736</v>
      </c>
      <c r="BP713" s="5">
        <v>7.0562138838981889</v>
      </c>
      <c r="BQ713" s="5">
        <v>7.8294415763195362</v>
      </c>
      <c r="BR713" s="5">
        <v>8.9226358407176374</v>
      </c>
      <c r="BS713" s="5">
        <v>8.1294853378663205</v>
      </c>
      <c r="BT713" s="5">
        <v>10.751759353883717</v>
      </c>
      <c r="BU713" s="5">
        <v>11.778824689392977</v>
      </c>
      <c r="BV713" s="58">
        <v>12.658630217004385</v>
      </c>
      <c r="BW713" s="58">
        <v>13.425102014685411</v>
      </c>
      <c r="BX713" s="58">
        <v>13.035536581084344</v>
      </c>
      <c r="BY713" s="58">
        <v>8.194811430959156</v>
      </c>
      <c r="BZ713" s="58">
        <v>7.4500863841459442</v>
      </c>
      <c r="CA713" s="58">
        <v>7.7286605227354448</v>
      </c>
      <c r="CB713" s="58">
        <v>7.6479934694885934</v>
      </c>
      <c r="CC713" s="58">
        <v>8.4891551651072099</v>
      </c>
      <c r="CD713" s="58">
        <v>9.7060476906580977</v>
      </c>
      <c r="CE713" s="58">
        <v>8.8509105875874905</v>
      </c>
      <c r="CF713" s="58">
        <v>11.652215122057482</v>
      </c>
      <c r="CG713" s="58">
        <v>12.784841030721616</v>
      </c>
      <c r="CH713" s="58">
        <v>13.593586983030503</v>
      </c>
      <c r="CI713" s="58">
        <v>14.422659485722381</v>
      </c>
      <c r="CJ713" s="58">
        <v>14.020032515693071</v>
      </c>
      <c r="CK713" s="58">
        <v>8.8677908874897593</v>
      </c>
      <c r="CL713" s="58">
        <v>8.0503222412071569</v>
      </c>
      <c r="CM713" s="58">
        <v>8.3175689209425432</v>
      </c>
      <c r="CN713" s="58">
        <v>8.2262761526438126</v>
      </c>
      <c r="CO713" s="58">
        <v>9.1390198996524425</v>
      </c>
      <c r="CP713" s="58">
        <v>10.477937538056054</v>
      </c>
      <c r="CQ713" s="58">
        <v>9.5593100157570188</v>
      </c>
      <c r="CR713" s="58">
        <v>12.531162618112965</v>
      </c>
      <c r="CS713" s="58">
        <v>13.768823520259451</v>
      </c>
      <c r="CT713" s="58">
        <v>14.506526065526737</v>
      </c>
      <c r="CU713" s="58">
        <v>15.39745785101441</v>
      </c>
      <c r="CV713" s="58">
        <v>14.983586118087256</v>
      </c>
      <c r="CW713" s="58">
        <v>9.5294146657289573</v>
      </c>
      <c r="CX713" s="58">
        <v>8.6402856494520908</v>
      </c>
      <c r="CY713" s="58">
        <v>8.894231348423272</v>
      </c>
      <c r="CZ713" s="58">
        <v>8.7925987575423754</v>
      </c>
      <c r="DA713" s="58">
        <v>9.7763846504818499</v>
      </c>
      <c r="DB713" s="58">
        <v>11.239950849565775</v>
      </c>
      <c r="DC713" s="58">
        <v>10.256146065634248</v>
      </c>
      <c r="DD713" s="58">
        <v>13.390968144108145</v>
      </c>
      <c r="DE713" s="58">
        <v>14.733159063331208</v>
      </c>
      <c r="DF713" s="58">
        <v>15.399650718305471</v>
      </c>
      <c r="DG713" s="58">
        <v>16.351783726990273</v>
      </c>
      <c r="DH713" s="58">
        <v>15.928288431472106</v>
      </c>
      <c r="DI713" s="58">
        <v>10.180686694081194</v>
      </c>
      <c r="DJ713" s="58">
        <v>9.2209336017768901</v>
      </c>
      <c r="DK713" s="58">
        <v>9.4598895349123833</v>
      </c>
      <c r="DL713" s="58">
        <v>9.3482116679253213</v>
      </c>
      <c r="DM713" s="58">
        <v>10.402579216361772</v>
      </c>
      <c r="DN713" s="58">
        <v>11.98984651030502</v>
      </c>
      <c r="DO713" s="58">
        <v>10.943557670650964</v>
      </c>
      <c r="DP713" s="58">
        <v>14.233526676364706</v>
      </c>
      <c r="DQ713" s="58">
        <v>15.679796615849462</v>
      </c>
      <c r="DR713" s="58">
        <v>10.749638089301614</v>
      </c>
      <c r="DS713" s="58">
        <v>12.226473515272033</v>
      </c>
      <c r="DT713" s="58">
        <v>12.340633329757404</v>
      </c>
      <c r="DU713" s="58">
        <v>11.911975330283049</v>
      </c>
      <c r="DV713" s="58">
        <v>11.21484258258403</v>
      </c>
      <c r="DW713" s="58">
        <v>6.8603977528111537</v>
      </c>
      <c r="DX713" s="58">
        <v>6.5693954764886318</v>
      </c>
      <c r="DY713" s="58">
        <v>6.8816626658762869</v>
      </c>
      <c r="DZ713" s="58">
        <v>7.2476515695776209</v>
      </c>
      <c r="EA713" s="58">
        <v>7.4595593538335736</v>
      </c>
      <c r="EB713" s="58">
        <v>8.3117478205733359</v>
      </c>
      <c r="EC713" s="58">
        <v>8.430558944157001</v>
      </c>
      <c r="ED713" s="58">
        <v>11.649539550601295</v>
      </c>
      <c r="EE713" s="58">
        <v>13.248056811368974</v>
      </c>
      <c r="EF713" s="58">
        <v>13.365066648473224</v>
      </c>
      <c r="EG713" s="58">
        <v>12.890675035938125</v>
      </c>
      <c r="EH713" s="58">
        <v>12.126854473455918</v>
      </c>
      <c r="EI713" s="58">
        <v>7.4316376255281309</v>
      </c>
      <c r="EJ713" s="58">
        <v>7.1057737111189905</v>
      </c>
      <c r="EK713" s="58">
        <v>7.4398204189583819</v>
      </c>
      <c r="EL713" s="58">
        <v>7.8517816717945577</v>
      </c>
      <c r="EM713" s="58">
        <v>8.1013725599433926</v>
      </c>
      <c r="EN713" s="58">
        <v>9.0841658719416909</v>
      </c>
      <c r="EO713" s="58">
        <v>9.2274708589917882</v>
      </c>
      <c r="EP713" s="58">
        <v>12.52628187090993</v>
      </c>
      <c r="EQ713" s="58">
        <v>14.243940028092684</v>
      </c>
      <c r="ER713" s="58">
        <v>14.364058071073732</v>
      </c>
      <c r="ES713" s="58">
        <v>13.844797883183672</v>
      </c>
      <c r="ET713" s="58">
        <v>13.016188608805313</v>
      </c>
      <c r="EU713" s="58">
        <v>7.9889819227753902</v>
      </c>
      <c r="EV713" s="58">
        <v>7.6285837579407501</v>
      </c>
      <c r="EW713" s="58">
        <v>7.9838028331468207</v>
      </c>
      <c r="EX713" s="58">
        <v>8.4418722393295873</v>
      </c>
      <c r="EY713" s="58">
        <v>8.7329971886430826</v>
      </c>
      <c r="EZ713" s="58">
        <v>9.8452817669403689</v>
      </c>
      <c r="FA713" s="58">
        <v>10.013397429399872</v>
      </c>
      <c r="FB713" s="58">
        <v>13.38230374549943</v>
      </c>
      <c r="FC713" s="58">
        <v>15.216860024094617</v>
      </c>
      <c r="FD713" s="58">
        <v>15.340357419834399</v>
      </c>
      <c r="FE713" s="58">
        <v>14.777044845295652</v>
      </c>
      <c r="FF713" s="58">
        <v>13.88540501353577</v>
      </c>
      <c r="FG713" s="58">
        <v>8.5339691943132525</v>
      </c>
      <c r="FH713" s="58">
        <v>8.1393730800606239</v>
      </c>
      <c r="FI713" s="58">
        <v>8.5152545640600668</v>
      </c>
      <c r="FJ713" s="58">
        <v>9.0195296732499717</v>
      </c>
      <c r="FK713" s="58">
        <v>9.3529646122504921</v>
      </c>
      <c r="FL713" s="58">
        <v>10.59627362002017</v>
      </c>
      <c r="FM713" s="58">
        <v>10.789444659733212</v>
      </c>
      <c r="FN713" s="58">
        <v>14.219608304225707</v>
      </c>
      <c r="FO713" s="58">
        <v>16.170536287553595</v>
      </c>
      <c r="FP713" s="58">
        <v>16.296212896065253</v>
      </c>
      <c r="FQ713" s="58">
        <v>15.689618513724549</v>
      </c>
      <c r="FR713" s="58">
        <v>14.736580350220507</v>
      </c>
      <c r="FS713" s="58">
        <v>9.0678546842296477</v>
      </c>
      <c r="FT713" s="58">
        <v>8.6394004481988187</v>
      </c>
      <c r="FU713" s="58">
        <v>9.0355112598210372</v>
      </c>
      <c r="FV713" s="58">
        <v>9.5860602969775268</v>
      </c>
      <c r="FW713" s="58">
        <v>9.962474116996173</v>
      </c>
      <c r="FX713" s="58">
        <v>11.338105198990268</v>
      </c>
      <c r="FY713" s="58">
        <v>11.553226300822509</v>
      </c>
      <c r="FZ713" s="3"/>
      <c r="GA713" s="3"/>
      <c r="GB713" s="3"/>
      <c r="GC713" s="3"/>
      <c r="GD713" s="3"/>
      <c r="GE713" s="3"/>
      <c r="GF713" s="3"/>
      <c r="GG713" s="3"/>
      <c r="GH713" s="3"/>
      <c r="GI713" s="3"/>
      <c r="GJ713" s="3"/>
      <c r="GK713" s="3"/>
      <c r="GL713" s="3"/>
      <c r="GM713" s="3"/>
      <c r="GN713" s="3"/>
      <c r="GO713" s="3"/>
      <c r="GP713" s="3"/>
      <c r="GQ713" s="3"/>
      <c r="GR713" s="3"/>
      <c r="GS713" s="3"/>
      <c r="GT713" s="3"/>
      <c r="GU713" s="3"/>
      <c r="GV713" s="3"/>
      <c r="GW713" s="3"/>
      <c r="GX713" s="3"/>
      <c r="GY713" s="3"/>
      <c r="GZ713" s="3"/>
      <c r="HA713" s="3"/>
      <c r="HB713" s="3"/>
      <c r="HC713" s="3"/>
      <c r="HD713" s="3"/>
      <c r="HE713" s="3"/>
      <c r="HF713" s="3"/>
      <c r="HG713" s="3"/>
      <c r="HH713" s="3"/>
      <c r="HI713" s="3"/>
      <c r="HJ713" s="3"/>
      <c r="HK713" s="3"/>
      <c r="HL713" s="3"/>
      <c r="HM713" s="3"/>
      <c r="HN713" s="3"/>
      <c r="HO713" s="3"/>
      <c r="HP713" s="3"/>
      <c r="HQ713" s="3"/>
      <c r="HR713" s="3"/>
      <c r="HS713" s="3"/>
      <c r="HT713" s="3"/>
      <c r="HU713" s="3"/>
      <c r="HV713" s="3"/>
      <c r="HW713" s="3"/>
      <c r="HX713" s="3"/>
      <c r="HY713" s="3"/>
      <c r="HZ713" s="3"/>
      <c r="IA713" s="3"/>
      <c r="IB713" s="3"/>
      <c r="IC713" s="3"/>
      <c r="ID713" s="3"/>
      <c r="IE713" s="3"/>
      <c r="IF713" s="3"/>
      <c r="IG713" s="3"/>
      <c r="IH713" s="3"/>
      <c r="II713" s="3"/>
      <c r="IJ713" s="3"/>
      <c r="IK713" s="3"/>
      <c r="IL713" s="3"/>
      <c r="IM713" s="3"/>
      <c r="IN713" s="3"/>
      <c r="IO713" s="3"/>
      <c r="IP713" s="3"/>
      <c r="IQ713" s="3"/>
      <c r="IR713" s="3"/>
      <c r="IS713" s="3"/>
      <c r="IT713" s="3"/>
      <c r="IU713" s="3"/>
      <c r="IV713" s="3"/>
      <c r="IW713" s="3"/>
      <c r="IX713" s="3"/>
      <c r="IY713" s="3"/>
      <c r="IZ713" s="3"/>
      <c r="JA713" s="3"/>
      <c r="JB713" s="3"/>
      <c r="JC713" s="3"/>
      <c r="JD713" s="3"/>
      <c r="JE713" s="3"/>
      <c r="JF713" s="3"/>
      <c r="JG713" s="3"/>
      <c r="JH713" s="3"/>
      <c r="JI713" s="3"/>
      <c r="JJ713" s="3"/>
      <c r="JK713" s="3"/>
      <c r="JL713" s="3"/>
      <c r="JM713" s="3"/>
      <c r="JN713" s="3"/>
      <c r="JO713" s="3"/>
      <c r="JP713" s="3"/>
      <c r="JQ713" s="3"/>
      <c r="JR713" s="3"/>
      <c r="JS713" s="3"/>
      <c r="JT713" s="3"/>
      <c r="JU713" s="3"/>
      <c r="JV713" s="3"/>
      <c r="JW713" s="3"/>
      <c r="JX713" s="3"/>
      <c r="JY713" s="3"/>
      <c r="JZ713" s="3"/>
      <c r="KA713" s="3"/>
      <c r="KB713" s="3"/>
      <c r="KC713" s="3"/>
      <c r="KD713" s="3"/>
      <c r="KE713" s="3"/>
      <c r="KF713" s="3"/>
      <c r="KG713" s="3"/>
      <c r="KH713" s="3"/>
      <c r="KI713" s="3"/>
      <c r="KJ713" s="3"/>
      <c r="KK713" s="3"/>
      <c r="KL713" s="3"/>
      <c r="KM713" s="3"/>
      <c r="KN713" s="3"/>
      <c r="KO713" s="3"/>
      <c r="KP713" s="3"/>
      <c r="KQ713" s="3"/>
      <c r="KR713" s="3"/>
      <c r="KS713" s="3"/>
      <c r="KT713" s="3"/>
      <c r="KU713" s="3"/>
      <c r="KV713" s="3"/>
      <c r="KW713" s="3"/>
      <c r="KX713" s="3"/>
      <c r="KY713" s="3"/>
      <c r="KZ713" s="3"/>
      <c r="LA713" s="3"/>
      <c r="LB713" s="3"/>
      <c r="LC713" s="3"/>
      <c r="LD713" s="3"/>
      <c r="LE713" s="3"/>
      <c r="LF713" s="3"/>
      <c r="LG713" s="3"/>
      <c r="LH713" s="3"/>
      <c r="LI713" s="3"/>
      <c r="LJ713" s="3"/>
      <c r="LK713" s="3"/>
      <c r="LL713" s="3"/>
      <c r="LM713" s="3"/>
      <c r="LN713" s="3"/>
      <c r="LO713" s="3"/>
      <c r="LP713" s="3"/>
      <c r="LQ713" s="3"/>
      <c r="LR713" s="3"/>
      <c r="LS713" s="3"/>
      <c r="LT713" s="3"/>
      <c r="LU713" s="3"/>
      <c r="LV713" s="3"/>
      <c r="LW713" s="3"/>
      <c r="LX713" s="3"/>
      <c r="LY713" s="3"/>
      <c r="LZ713" s="3"/>
      <c r="MA713" s="3"/>
      <c r="MB713" s="3"/>
      <c r="MC713" s="3"/>
      <c r="MD713" s="3"/>
      <c r="ME713" s="3"/>
      <c r="MF713" s="3"/>
      <c r="MG713" s="3"/>
      <c r="MH713" s="3"/>
      <c r="MI713" s="3"/>
      <c r="MJ713" s="3"/>
      <c r="MK713" s="3"/>
      <c r="ML713" s="3"/>
      <c r="MM713" s="3"/>
      <c r="MN713" s="3"/>
      <c r="MO713" s="3"/>
      <c r="MP713" s="3"/>
      <c r="MQ713" s="3"/>
      <c r="MR713" s="3"/>
      <c r="MS713" s="3"/>
      <c r="MT713" s="3"/>
      <c r="MU713" s="3"/>
      <c r="MV713" s="3"/>
      <c r="MW713" s="3"/>
      <c r="MX713" s="3"/>
      <c r="MY713" s="3"/>
      <c r="MZ713" s="3"/>
      <c r="NA713" s="3"/>
      <c r="NB713" s="3"/>
      <c r="NC713" s="3"/>
      <c r="ND713" s="3"/>
      <c r="NE713" s="3"/>
      <c r="NF713" s="3"/>
      <c r="NG713" s="3"/>
      <c r="NH713" s="3"/>
      <c r="NI713" s="3"/>
      <c r="NJ713" s="3"/>
      <c r="NK713" s="3"/>
      <c r="NL713" s="3"/>
      <c r="NM713" s="3"/>
      <c r="NN713" s="3"/>
      <c r="NO713" s="3"/>
      <c r="NP713" s="3"/>
      <c r="NQ713" s="3"/>
      <c r="NR713" s="3"/>
      <c r="NS713" s="3"/>
      <c r="NT713" s="3"/>
      <c r="NU713" s="3"/>
      <c r="NV713" s="3"/>
      <c r="NW713" s="3"/>
      <c r="NX713" s="3"/>
      <c r="NY713" s="3"/>
      <c r="NZ713" s="3"/>
      <c r="OA713" s="3"/>
      <c r="OB713" s="3"/>
      <c r="OC713" s="3"/>
      <c r="OD713" s="3"/>
      <c r="OE713" s="3"/>
      <c r="OF713" s="3"/>
      <c r="OG713" s="3"/>
      <c r="OH713" s="3"/>
      <c r="OI713" s="3"/>
      <c r="OJ713" s="3"/>
      <c r="OK713" s="3"/>
      <c r="OL713" s="3"/>
      <c r="OM713" s="3"/>
      <c r="ON713" s="3"/>
      <c r="OO713" s="3"/>
      <c r="OP713" s="3"/>
      <c r="OQ713" s="3"/>
      <c r="OR713" s="3"/>
      <c r="OS713" s="3"/>
      <c r="OT713" s="3"/>
      <c r="OU713" s="3"/>
      <c r="OV713" s="3"/>
      <c r="OW713" s="3"/>
      <c r="OX713" s="3"/>
      <c r="OY713" s="3"/>
      <c r="OZ713" s="3"/>
      <c r="PA713" s="3"/>
      <c r="PB713" s="3"/>
      <c r="PC713" s="3"/>
      <c r="PD713" s="3"/>
      <c r="PE713" s="3"/>
      <c r="PF713" s="3"/>
      <c r="PG713" s="3"/>
      <c r="PH713" s="3"/>
      <c r="PI713" s="3"/>
      <c r="PJ713" s="3"/>
      <c r="PK713" s="3"/>
      <c r="PL713" s="3"/>
      <c r="PM713" s="3"/>
      <c r="PN713" s="3"/>
      <c r="PO713" s="3"/>
      <c r="PP713" s="3"/>
      <c r="PQ713" s="3"/>
      <c r="PR713" s="3"/>
      <c r="PS713" s="3"/>
      <c r="PT713" s="3"/>
      <c r="PU713" s="3"/>
      <c r="PV713" s="3"/>
      <c r="PW713" s="3"/>
      <c r="PX713" s="3"/>
      <c r="PY713" s="3"/>
      <c r="PZ713" s="3"/>
      <c r="QA713" s="3"/>
      <c r="QB713" s="3"/>
      <c r="QC713" s="3"/>
      <c r="QD713" s="3"/>
      <c r="QE713" s="3"/>
      <c r="QF713" s="3"/>
      <c r="QG713" s="3"/>
      <c r="QH713" s="3"/>
      <c r="QI713" s="3"/>
      <c r="QJ713" s="3"/>
      <c r="QK713" s="3"/>
      <c r="QL713" s="3"/>
      <c r="QM713" s="3"/>
      <c r="QN713" s="3"/>
      <c r="QO713" s="3"/>
      <c r="QP713" s="3"/>
      <c r="QQ713" s="3"/>
      <c r="QR713" s="3"/>
      <c r="QS713" s="3"/>
      <c r="QT713" s="3"/>
      <c r="QU713" s="3"/>
      <c r="QV713" s="3"/>
      <c r="QW713" s="3"/>
      <c r="QX713" s="3"/>
      <c r="QY713" s="3"/>
      <c r="QZ713" s="3"/>
      <c r="RA713" s="3"/>
      <c r="RB713" s="3"/>
      <c r="RC713" s="3"/>
      <c r="RD713" s="3"/>
      <c r="RE713" s="3"/>
      <c r="RF713" s="3"/>
      <c r="RG713" s="3"/>
      <c r="RH713" s="3"/>
      <c r="RI713" s="3"/>
      <c r="RJ713" s="3"/>
      <c r="RK713" s="3"/>
      <c r="RL713" s="3"/>
      <c r="RM713" s="3"/>
      <c r="RN713" s="3"/>
      <c r="RO713" s="3"/>
      <c r="RP713" s="3"/>
      <c r="RQ713" s="3"/>
      <c r="RR713" s="3"/>
      <c r="RS713" s="3"/>
      <c r="RT713" s="3"/>
      <c r="RU713" s="3"/>
      <c r="RV713" s="3"/>
      <c r="RW713" s="3"/>
      <c r="RX713" s="3"/>
      <c r="RY713" s="3"/>
      <c r="RZ713" s="3"/>
      <c r="SA713" s="3"/>
      <c r="SB713" s="3"/>
      <c r="SC713" s="3"/>
      <c r="SD713" s="3"/>
      <c r="SE713" s="3"/>
      <c r="SF713" s="3"/>
      <c r="SG713" s="3"/>
      <c r="SH713" s="3"/>
      <c r="SI713" s="3"/>
      <c r="SJ713" s="3"/>
      <c r="SK713" s="3"/>
      <c r="SL713" s="3"/>
      <c r="SM713" s="3"/>
      <c r="SN713" s="3"/>
      <c r="SO713" s="3"/>
      <c r="SP713" s="3"/>
      <c r="SQ713" s="3"/>
      <c r="SR713" s="3"/>
      <c r="SS713" s="3"/>
      <c r="ST713" s="3"/>
      <c r="SU713" s="3"/>
      <c r="SV713" s="3"/>
      <c r="SW713" s="3"/>
      <c r="SX713" s="3"/>
      <c r="SY713" s="3"/>
      <c r="SZ713" s="3"/>
      <c r="TA713" s="3"/>
      <c r="TB713" s="3"/>
      <c r="TC713" s="3"/>
      <c r="TD713" s="3"/>
      <c r="TE713" s="3"/>
      <c r="TF713" s="3"/>
      <c r="TG713" s="3"/>
      <c r="TH713" s="3"/>
      <c r="TI713" s="3"/>
      <c r="TJ713" s="3"/>
      <c r="TK713" s="3"/>
      <c r="TL713" s="3"/>
      <c r="TM713" s="3"/>
      <c r="TN713" s="3"/>
      <c r="TO713" s="3"/>
      <c r="TP713" s="3"/>
      <c r="TQ713" s="3"/>
      <c r="TR713" s="3"/>
      <c r="TS713" s="3"/>
      <c r="TT713" s="3"/>
      <c r="TU713" s="3"/>
      <c r="TV713" s="3"/>
      <c r="TW713" s="3"/>
      <c r="TX713" s="3"/>
      <c r="TY713" s="3"/>
      <c r="TZ713" s="3"/>
      <c r="UA713" s="3"/>
      <c r="UB713" s="3"/>
      <c r="UC713" s="3"/>
      <c r="UD713" s="3"/>
      <c r="UE713" s="3"/>
      <c r="UF713" s="3"/>
      <c r="UG713" s="3"/>
      <c r="UH713" s="3"/>
      <c r="UI713" s="3"/>
      <c r="UJ713" s="3"/>
      <c r="UK713" s="3"/>
      <c r="UL713" s="3"/>
      <c r="UM713" s="3"/>
      <c r="UN713" s="3"/>
      <c r="UO713" s="3"/>
      <c r="UP713" s="3"/>
      <c r="UQ713" s="3"/>
      <c r="UR713" s="3"/>
      <c r="US713" s="3"/>
      <c r="UT713" s="3"/>
      <c r="UU713" s="3"/>
      <c r="UV713" s="3"/>
      <c r="UW713" s="3"/>
      <c r="UX713" s="3"/>
      <c r="UY713" s="3"/>
      <c r="UZ713" s="3"/>
      <c r="VA713" s="3"/>
      <c r="VB713" s="3"/>
      <c r="VC713" s="3"/>
      <c r="VD713" s="3"/>
      <c r="VE713" s="3"/>
      <c r="VF713" s="3"/>
      <c r="VG713" s="3"/>
      <c r="VH713" s="3"/>
      <c r="VI713" s="3"/>
      <c r="VJ713" s="3"/>
      <c r="VK713" s="3"/>
      <c r="VL713" s="3"/>
      <c r="VM713" s="3"/>
      <c r="VN713" s="3"/>
      <c r="VO713" s="3"/>
      <c r="VP713" s="3"/>
      <c r="VQ713" s="3"/>
      <c r="VR713" s="3"/>
      <c r="VS713" s="3"/>
      <c r="VT713" s="3"/>
      <c r="VU713" s="3"/>
      <c r="VV713" s="3"/>
      <c r="VW713" s="3"/>
      <c r="VX713" s="3"/>
      <c r="VY713" s="3"/>
      <c r="VZ713" s="3"/>
      <c r="WA713" s="3"/>
      <c r="WB713" s="3"/>
      <c r="WC713" s="3"/>
      <c r="WD713" s="3"/>
      <c r="WE713" s="3"/>
      <c r="WF713" s="3"/>
      <c r="WG713" s="3"/>
      <c r="WH713" s="3"/>
      <c r="WI713" s="3"/>
      <c r="WJ713" s="3"/>
      <c r="WK713" s="3"/>
      <c r="WL713" s="3"/>
      <c r="WM713" s="3"/>
      <c r="WN713" s="3"/>
      <c r="WO713" s="3"/>
      <c r="WP713" s="3"/>
      <c r="WQ713" s="3"/>
      <c r="WR713" s="3"/>
      <c r="WS713" s="3"/>
      <c r="WT713" s="3"/>
      <c r="WU713" s="3"/>
      <c r="WV713" s="3"/>
      <c r="WW713" s="3"/>
      <c r="WX713" s="3"/>
      <c r="WY713" s="3"/>
      <c r="WZ713" s="3"/>
      <c r="XA713" s="3"/>
      <c r="XB713" s="3"/>
      <c r="XC713" s="3"/>
      <c r="XD713" s="3"/>
      <c r="XE713" s="3"/>
      <c r="XF713" s="3"/>
      <c r="XG713" s="3"/>
      <c r="XH713" s="3"/>
      <c r="XI713" s="3"/>
      <c r="XJ713" s="3"/>
      <c r="XK713" s="3"/>
      <c r="XL713" s="3"/>
      <c r="XM713" s="3"/>
      <c r="XN713" s="3"/>
      <c r="XO713" s="3"/>
      <c r="XP713" s="3"/>
      <c r="XQ713" s="3"/>
      <c r="XR713" s="3"/>
      <c r="XS713" s="3"/>
      <c r="XT713" s="3"/>
      <c r="XU713" s="3"/>
      <c r="XV713" s="3"/>
      <c r="XW713" s="3"/>
      <c r="XX713" s="3"/>
      <c r="XY713" s="3"/>
      <c r="XZ713" s="3"/>
      <c r="YA713" s="3"/>
      <c r="YB713" s="3"/>
      <c r="YC713" s="3"/>
      <c r="YD713" s="3"/>
      <c r="YE713" s="3"/>
      <c r="YF713" s="3"/>
      <c r="YG713" s="3"/>
      <c r="YH713" s="3"/>
      <c r="YI713" s="3"/>
      <c r="YJ713" s="3"/>
      <c r="YK713" s="3"/>
      <c r="YL713" s="3"/>
      <c r="YM713" s="3"/>
      <c r="YN713" s="3"/>
      <c r="YO713" s="3"/>
      <c r="YP713" s="3"/>
      <c r="YQ713" s="3"/>
      <c r="YR713" s="3"/>
      <c r="YS713" s="3"/>
      <c r="YT713" s="3"/>
      <c r="YU713" s="3"/>
      <c r="YV713" s="3"/>
      <c r="YW713" s="3"/>
      <c r="YX713" s="3"/>
      <c r="YY713" s="3"/>
      <c r="YZ713" s="3"/>
      <c r="ZA713" s="3"/>
      <c r="ZB713" s="3"/>
      <c r="ZC713" s="3"/>
      <c r="ZD713" s="3"/>
      <c r="ZE713" s="3"/>
      <c r="ZF713" s="3"/>
      <c r="ZG713" s="3"/>
      <c r="ZH713" s="3"/>
      <c r="ZI713" s="3"/>
      <c r="ZJ713" s="3"/>
      <c r="ZK713" s="3"/>
      <c r="ZL713" s="3"/>
      <c r="ZM713" s="3"/>
      <c r="ZN713" s="3"/>
      <c r="ZO713" s="3"/>
      <c r="ZP713" s="3"/>
      <c r="ZQ713" s="3"/>
      <c r="ZR713" s="3"/>
      <c r="ZS713" s="3"/>
      <c r="ZT713" s="3"/>
      <c r="ZU713" s="3"/>
      <c r="ZV713" s="3"/>
      <c r="ZW713" s="3"/>
      <c r="ZX713" s="3"/>
      <c r="ZY713" s="3"/>
      <c r="ZZ713" s="3"/>
      <c r="AAA713" s="3"/>
      <c r="AAB713" s="3"/>
      <c r="AAC713" s="3"/>
      <c r="AAD713" s="3"/>
      <c r="AAE713" s="3"/>
      <c r="AAF713" s="3"/>
      <c r="AAG713" s="3"/>
      <c r="AAH713" s="3"/>
      <c r="AAI713" s="3"/>
      <c r="AAJ713" s="3"/>
      <c r="AAK713" s="3"/>
      <c r="AAL713" s="3"/>
      <c r="AAM713" s="3"/>
      <c r="AAN713" s="3"/>
      <c r="AAO713" s="3"/>
      <c r="AAP713" s="3"/>
      <c r="AAQ713" s="3"/>
      <c r="AAR713" s="3"/>
      <c r="AAS713" s="3"/>
      <c r="AAT713" s="3"/>
      <c r="AAU713" s="3"/>
      <c r="AAV713" s="3"/>
      <c r="AAW713" s="3"/>
      <c r="AAX713" s="3"/>
      <c r="AAY713" s="3"/>
      <c r="AAZ713" s="3"/>
      <c r="ABA713" s="3"/>
      <c r="ABB713" s="3"/>
      <c r="ABC713" s="3"/>
      <c r="ABD713" s="3"/>
      <c r="ABE713" s="3"/>
      <c r="ABF713" s="3"/>
      <c r="ABG713" s="3"/>
      <c r="ABH713" s="3"/>
      <c r="ABI713" s="3"/>
      <c r="ABJ713" s="3"/>
      <c r="ABK713" s="3"/>
      <c r="ABL713" s="3"/>
      <c r="ABM713" s="3"/>
      <c r="ABN713" s="3"/>
      <c r="ABO713" s="3"/>
      <c r="ABP713" s="3"/>
      <c r="ABQ713" s="3"/>
      <c r="ABR713" s="3"/>
      <c r="ABS713" s="3"/>
      <c r="ABT713" s="3"/>
      <c r="ABU713" s="3"/>
      <c r="ABV713" s="3"/>
      <c r="ABW713" s="3"/>
      <c r="ABX713" s="3"/>
      <c r="ABY713" s="3"/>
      <c r="ABZ713" s="3"/>
      <c r="ACA713" s="3"/>
      <c r="ACB713" s="3"/>
      <c r="ACC713" s="3"/>
      <c r="ACD713" s="3"/>
      <c r="ACE713" s="3"/>
      <c r="ACF713" s="3"/>
      <c r="ACG713" s="3"/>
      <c r="ACH713" s="3"/>
      <c r="ACI713" s="3"/>
      <c r="ACJ713" s="3"/>
      <c r="ACK713" s="3"/>
      <c r="ACL713" s="3"/>
      <c r="ACM713" s="3"/>
      <c r="ACN713" s="3"/>
      <c r="ACO713" s="3"/>
      <c r="ACP713" s="3"/>
      <c r="ACQ713" s="3"/>
      <c r="ACR713" s="3"/>
      <c r="ACS713" s="3"/>
      <c r="ACT713" s="3"/>
      <c r="ACU713" s="3"/>
      <c r="ACV713" s="3"/>
      <c r="ACW713" s="3"/>
      <c r="ACX713" s="3"/>
      <c r="ACY713" s="3"/>
      <c r="ACZ713" s="3"/>
      <c r="ADA713" s="3"/>
      <c r="ADB713" s="3"/>
      <c r="ADC713" s="3"/>
      <c r="ADD713" s="3"/>
      <c r="ADE713" s="3"/>
      <c r="ADF713" s="3"/>
      <c r="ADG713" s="3"/>
      <c r="ADH713" s="3"/>
      <c r="ADI713" s="3"/>
      <c r="ADJ713" s="3"/>
      <c r="ADK713" s="3"/>
      <c r="ADL713" s="3"/>
      <c r="ADM713" s="3"/>
      <c r="ADN713" s="3"/>
      <c r="ADO713" s="3"/>
      <c r="ADP713" s="3"/>
      <c r="ADQ713" s="3"/>
      <c r="ADR713" s="3"/>
      <c r="ADS713" s="3"/>
      <c r="ADT713" s="3"/>
      <c r="ADU713" s="3"/>
      <c r="ADV713" s="3"/>
      <c r="ADW713" s="3"/>
      <c r="ADX713" s="3"/>
      <c r="ADY713" s="3"/>
      <c r="ADZ713" s="3"/>
      <c r="AEA713" s="3"/>
      <c r="AEB713" s="3"/>
      <c r="AEC713" s="3"/>
      <c r="AED713" s="3"/>
      <c r="AEE713" s="3"/>
      <c r="AEF713" s="3"/>
      <c r="AEG713" s="3"/>
      <c r="AEH713" s="3"/>
      <c r="AEI713" s="3"/>
      <c r="AEJ713" s="3"/>
      <c r="AEK713" s="3"/>
      <c r="AEL713" s="3"/>
      <c r="AEM713" s="3"/>
      <c r="AEN713" s="3"/>
      <c r="AEO713" s="3"/>
      <c r="AEP713" s="3"/>
      <c r="AEQ713" s="3"/>
      <c r="AER713" s="3"/>
      <c r="AES713" s="3"/>
      <c r="AET713" s="3"/>
      <c r="AEU713" s="3"/>
      <c r="AEV713" s="3"/>
      <c r="AEW713" s="3"/>
      <c r="AEX713" s="3"/>
      <c r="AEY713" s="3"/>
      <c r="AEZ713" s="3"/>
      <c r="AFA713" s="3"/>
      <c r="AFB713" s="3"/>
      <c r="AFC713" s="3"/>
      <c r="AFD713" s="3"/>
      <c r="AFE713" s="3"/>
      <c r="AFF713" s="3"/>
      <c r="AFG713" s="3"/>
      <c r="AFH713" s="3"/>
      <c r="AFI713" s="3"/>
      <c r="AFJ713" s="3"/>
      <c r="AFK713" s="3"/>
      <c r="AFL713" s="3"/>
      <c r="AFM713" s="3"/>
      <c r="AFN713" s="3"/>
      <c r="AFO713" s="3"/>
      <c r="AFP713" s="3"/>
      <c r="AFQ713" s="3"/>
      <c r="AFR713" s="3"/>
      <c r="AFS713" s="3"/>
      <c r="AFT713" s="3"/>
      <c r="AFU713" s="3"/>
      <c r="AFV713" s="3"/>
      <c r="AFW713" s="3"/>
      <c r="AFX713" s="3"/>
      <c r="AFY713" s="3"/>
      <c r="AFZ713" s="3"/>
      <c r="AGA713" s="3"/>
      <c r="AGB713" s="3"/>
      <c r="AGC713" s="3"/>
      <c r="AGD713" s="3"/>
      <c r="AGE713" s="3"/>
      <c r="AGF713" s="3"/>
      <c r="AGG713" s="3"/>
      <c r="AGH713" s="3"/>
      <c r="AGI713" s="3"/>
      <c r="AGJ713" s="3"/>
      <c r="AGK713" s="3"/>
      <c r="AGL713" s="3"/>
      <c r="AGM713" s="3"/>
      <c r="AGN713" s="3"/>
      <c r="AGO713" s="3"/>
      <c r="AGP713" s="3"/>
      <c r="AGQ713" s="3"/>
      <c r="AGR713" s="3"/>
      <c r="AGS713" s="3"/>
      <c r="AGT713" s="3"/>
      <c r="AGU713" s="3"/>
      <c r="AGV713" s="3"/>
      <c r="AGW713" s="3"/>
      <c r="AGX713" s="3"/>
      <c r="AGY713" s="3"/>
      <c r="AGZ713" s="3"/>
      <c r="AHA713" s="3"/>
      <c r="AHB713" s="3"/>
      <c r="AHC713" s="3"/>
      <c r="AHD713" s="3"/>
      <c r="AHE713" s="3"/>
      <c r="AHF713" s="3"/>
      <c r="AHG713" s="3"/>
      <c r="AHH713" s="3"/>
      <c r="AHI713" s="3"/>
      <c r="AHJ713" s="3"/>
      <c r="AHK713" s="3"/>
      <c r="AHL713" s="3"/>
      <c r="AHM713" s="3"/>
      <c r="AHN713" s="3"/>
      <c r="AHO713" s="3"/>
      <c r="AHP713" s="3"/>
      <c r="AHQ713" s="3"/>
      <c r="AHR713" s="3"/>
      <c r="AHS713" s="3"/>
      <c r="AHT713" s="3"/>
      <c r="AHU713" s="3"/>
      <c r="AHV713" s="3"/>
      <c r="AHW713" s="3"/>
      <c r="AHX713" s="3"/>
      <c r="AHY713" s="3"/>
      <c r="AHZ713" s="3"/>
      <c r="AIA713" s="3"/>
      <c r="AIB713" s="3"/>
      <c r="AIC713" s="3"/>
      <c r="AID713" s="3"/>
      <c r="AIE713" s="3"/>
      <c r="AIF713" s="3"/>
      <c r="AIG713" s="3"/>
      <c r="AIH713" s="3"/>
      <c r="AII713" s="3"/>
      <c r="AIJ713" s="3"/>
      <c r="AIK713" s="3"/>
      <c r="AIL713" s="3"/>
      <c r="AIM713" s="3"/>
      <c r="AIN713" s="3"/>
      <c r="AIO713" s="3"/>
      <c r="AIP713" s="3"/>
      <c r="AIQ713" s="3"/>
      <c r="AIR713" s="3"/>
      <c r="AIS713" s="3"/>
      <c r="AIT713" s="3"/>
      <c r="AIU713" s="3"/>
      <c r="AIV713" s="3"/>
      <c r="AIW713" s="3"/>
      <c r="AIX713" s="3"/>
      <c r="AIY713" s="3"/>
      <c r="AIZ713" s="3"/>
      <c r="AJA713" s="3"/>
      <c r="AJB713" s="3"/>
      <c r="AJC713" s="3"/>
      <c r="AJD713" s="3"/>
      <c r="AJE713" s="3"/>
      <c r="AJF713" s="3"/>
      <c r="AJG713" s="3"/>
      <c r="AJH713" s="3"/>
      <c r="AJI713" s="3"/>
      <c r="AJJ713" s="3"/>
      <c r="AJK713" s="3"/>
      <c r="AJL713" s="3"/>
      <c r="AJM713" s="3"/>
      <c r="AJN713" s="3"/>
      <c r="AJO713" s="3"/>
      <c r="AJP713" s="3"/>
      <c r="AJQ713" s="3"/>
      <c r="AJR713" s="3"/>
      <c r="AJS713" s="3"/>
      <c r="AJT713" s="3"/>
      <c r="AJU713" s="3"/>
      <c r="AJV713" s="3"/>
      <c r="AJW713" s="3"/>
      <c r="AJX713" s="3"/>
      <c r="AJY713" s="3"/>
      <c r="AJZ713" s="3"/>
      <c r="AKA713" s="3"/>
      <c r="AKB713" s="3"/>
      <c r="AKC713" s="3"/>
      <c r="AKD713" s="3"/>
      <c r="AKE713" s="3"/>
      <c r="AKF713" s="3"/>
      <c r="AKG713" s="3"/>
      <c r="AKH713" s="3"/>
      <c r="AKI713" s="3"/>
      <c r="AKJ713" s="3"/>
      <c r="AKK713" s="3"/>
      <c r="AKL713" s="3"/>
      <c r="AKM713" s="3"/>
      <c r="AKN713" s="3"/>
      <c r="AKO713" s="3"/>
      <c r="AKP713" s="3"/>
      <c r="AKQ713" s="3"/>
      <c r="AKR713" s="3"/>
      <c r="AKS713" s="3"/>
      <c r="AKT713" s="3"/>
      <c r="AKU713" s="3"/>
      <c r="AKV713" s="3"/>
      <c r="AKW713" s="3"/>
      <c r="AKX713" s="3"/>
      <c r="AKY713" s="3"/>
      <c r="AKZ713" s="3"/>
      <c r="ALA713" s="3"/>
      <c r="ALB713" s="3"/>
      <c r="ALC713" s="3"/>
      <c r="ALD713" s="3"/>
      <c r="ALE713" s="3"/>
      <c r="ALF713" s="3"/>
      <c r="ALG713" s="3"/>
      <c r="ALH713" s="3"/>
      <c r="ALI713" s="3"/>
      <c r="ALJ713" s="3"/>
      <c r="ALK713" s="3"/>
      <c r="ALL713" s="3"/>
      <c r="ALM713" s="3"/>
      <c r="ALN713" s="3"/>
      <c r="ALO713" s="3"/>
      <c r="ALP713" s="3"/>
      <c r="ALQ713" s="3"/>
      <c r="ALR713" s="3"/>
      <c r="ALS713" s="3"/>
      <c r="ALT713" s="3"/>
      <c r="ALU713" s="3"/>
      <c r="ALV713" s="3"/>
      <c r="ALW713" s="3"/>
      <c r="ALX713" s="3"/>
      <c r="ALY713" s="3"/>
      <c r="ALZ713" s="3"/>
      <c r="AMA713" s="3"/>
      <c r="AMB713" s="3"/>
      <c r="AMC713" s="3"/>
      <c r="AMD713" s="3"/>
      <c r="AME713" s="3"/>
      <c r="AMF713" s="3"/>
      <c r="AMG713" s="3"/>
      <c r="AMH713" s="3"/>
      <c r="AMI713" s="3"/>
      <c r="AMJ713" s="3"/>
      <c r="AMK713" s="3"/>
      <c r="AML713" s="3"/>
      <c r="AMM713" s="3"/>
      <c r="AMN713" s="3"/>
      <c r="AMO713" s="3"/>
      <c r="AMP713" s="3"/>
      <c r="AMQ713" s="3"/>
      <c r="AMR713" s="3"/>
      <c r="AMS713" s="3"/>
      <c r="AMT713" s="3"/>
      <c r="AMU713" s="3"/>
      <c r="AMV713" s="3"/>
      <c r="AMW713" s="3"/>
      <c r="AMX713" s="3"/>
      <c r="AMY713" s="3"/>
      <c r="AMZ713" s="3"/>
      <c r="ANA713" s="3"/>
      <c r="ANB713" s="3"/>
      <c r="ANC713" s="3"/>
      <c r="AND713" s="3"/>
      <c r="ANE713" s="3"/>
    </row>
    <row r="714" spans="1:1045" x14ac:dyDescent="0.35">
      <c r="A714" s="11" t="s">
        <v>35</v>
      </c>
      <c r="B714" s="5">
        <v>7.029848591725985</v>
      </c>
      <c r="C714" s="5">
        <v>7.5619660837079801</v>
      </c>
      <c r="D714" s="5">
        <v>7.8356968030828646</v>
      </c>
      <c r="E714" s="5">
        <v>7.6768813554314725</v>
      </c>
      <c r="F714" s="5">
        <v>7.8710761312525515</v>
      </c>
      <c r="G714" s="5">
        <v>8.92358768362209</v>
      </c>
      <c r="H714" s="5">
        <v>8.2518836413394752</v>
      </c>
      <c r="I714" s="5">
        <v>11.046726579619046</v>
      </c>
      <c r="J714" s="5">
        <v>11.71879179907995</v>
      </c>
      <c r="K714" s="5">
        <v>9.7303965716135767</v>
      </c>
      <c r="L714" s="5">
        <v>9.1462278246313264</v>
      </c>
      <c r="M714" s="5">
        <v>7.837284362875125</v>
      </c>
      <c r="N714" s="5">
        <v>7.6266974872178421</v>
      </c>
      <c r="O714" s="5">
        <v>8.2147999995169165</v>
      </c>
      <c r="P714" s="5">
        <v>8.5235838380872302</v>
      </c>
      <c r="Q714" s="5">
        <v>8.3599072858867824</v>
      </c>
      <c r="R714" s="5">
        <v>8.5811354244036941</v>
      </c>
      <c r="S714" s="5">
        <v>9.7155070973469488</v>
      </c>
      <c r="T714" s="5">
        <v>8.9700472401346509</v>
      </c>
      <c r="U714" s="5">
        <v>11.866939769826331</v>
      </c>
      <c r="V714" s="5">
        <v>12.596262244072475</v>
      </c>
      <c r="W714" s="5">
        <v>10.490445977419252</v>
      </c>
      <c r="X714" s="5">
        <v>9.905793558873901</v>
      </c>
      <c r="Y714" s="5">
        <v>8.522328990884219</v>
      </c>
      <c r="Z714" s="58">
        <v>8.2080469729003003</v>
      </c>
      <c r="AA714" s="58">
        <v>8.8516602790515684</v>
      </c>
      <c r="AB714" s="58">
        <v>9.1958212024765249</v>
      </c>
      <c r="AC714" s="58">
        <v>9.0284628839021401</v>
      </c>
      <c r="AD714" s="58">
        <v>9.2778847247841405</v>
      </c>
      <c r="AE714" s="58">
        <v>10.493014290850567</v>
      </c>
      <c r="AF714" s="58">
        <v>9.6744013333267613</v>
      </c>
      <c r="AG714" s="58">
        <v>12.660210634554415</v>
      </c>
      <c r="AH714" s="58">
        <v>13.445213784335325</v>
      </c>
      <c r="AI714" s="58">
        <v>11.228178474747457</v>
      </c>
      <c r="AJ714" s="58">
        <v>10.646050202432548</v>
      </c>
      <c r="AK714" s="58">
        <v>9.1924511940125431</v>
      </c>
      <c r="AL714" s="58">
        <v>8.7754837839584514</v>
      </c>
      <c r="AM714" s="58">
        <v>9.4741512567147783</v>
      </c>
      <c r="AN714" s="58">
        <v>9.8539657048198972</v>
      </c>
      <c r="AO714" s="58">
        <v>9.6839817941694744</v>
      </c>
      <c r="AP714" s="58">
        <v>9.9626657768608258</v>
      </c>
      <c r="AQ714" s="58">
        <v>11.257716238183965</v>
      </c>
      <c r="AR714" s="58">
        <v>10.366527994348058</v>
      </c>
      <c r="AS714" s="58">
        <v>13.429761794074587</v>
      </c>
      <c r="AT714" s="58">
        <v>14.269021651225088</v>
      </c>
      <c r="AU714" s="58">
        <v>11.946154398987852</v>
      </c>
      <c r="AV714" s="58">
        <v>11.369074195890613</v>
      </c>
      <c r="AW714" s="58">
        <v>9.8491733258510941</v>
      </c>
      <c r="AX714" s="58">
        <v>9.3303197533747788</v>
      </c>
      <c r="AY714" s="58">
        <v>10.083600874227306</v>
      </c>
      <c r="AZ714" s="58">
        <v>10.499306243184385</v>
      </c>
      <c r="BA714" s="58">
        <v>10.327650598837703</v>
      </c>
      <c r="BB714" s="58">
        <v>10.636585006076647</v>
      </c>
      <c r="BC714" s="58">
        <v>12.010922862901241</v>
      </c>
      <c r="BD714" s="58">
        <v>11.04771269628244</v>
      </c>
      <c r="BE714" s="58">
        <v>14.178200748253341</v>
      </c>
      <c r="BF714" s="58">
        <v>15.070420171667186</v>
      </c>
      <c r="BG714" s="58">
        <v>12.646454196348047</v>
      </c>
      <c r="BH714" s="58">
        <v>12.07656497688348</v>
      </c>
      <c r="BI714" s="58">
        <v>10.493748604230738</v>
      </c>
      <c r="BJ714" s="5">
        <v>6.6885770908630473</v>
      </c>
      <c r="BK714" s="5">
        <v>7.168562641043958</v>
      </c>
      <c r="BL714" s="5">
        <v>7.3559950549449047</v>
      </c>
      <c r="BM714" s="5">
        <v>7.0964950021307587</v>
      </c>
      <c r="BN714" s="5">
        <v>7.0333051700420706</v>
      </c>
      <c r="BO714" s="5">
        <v>7.0098051516829827</v>
      </c>
      <c r="BP714" s="5">
        <v>7.0930083265232078</v>
      </c>
      <c r="BQ714" s="5">
        <v>7.9278692033775791</v>
      </c>
      <c r="BR714" s="5">
        <v>8.8704944537221202</v>
      </c>
      <c r="BS714" s="5">
        <v>8.0418410598439287</v>
      </c>
      <c r="BT714" s="5">
        <v>10.481605899626095</v>
      </c>
      <c r="BU714" s="5">
        <v>11.125626634009643</v>
      </c>
      <c r="BV714" s="58">
        <v>7.2389505768483753</v>
      </c>
      <c r="BW714" s="58">
        <v>7.7693143609685098</v>
      </c>
      <c r="BX714" s="58">
        <v>7.9807651092292513</v>
      </c>
      <c r="BY714" s="58">
        <v>7.7055577565739632</v>
      </c>
      <c r="BZ714" s="58">
        <v>7.6409224690122794</v>
      </c>
      <c r="CA714" s="58">
        <v>7.6026700620615468</v>
      </c>
      <c r="CB714" s="58">
        <v>7.6812423762118529</v>
      </c>
      <c r="CC714" s="58">
        <v>8.5942704718038012</v>
      </c>
      <c r="CD714" s="58">
        <v>9.6488352793016592</v>
      </c>
      <c r="CE714" s="58">
        <v>8.7474347460935409</v>
      </c>
      <c r="CF714" s="58">
        <v>11.333663036282308</v>
      </c>
      <c r="CG714" s="58">
        <v>12.027873665339518</v>
      </c>
      <c r="CH714" s="58">
        <v>7.7735923149011317</v>
      </c>
      <c r="CI714" s="58">
        <v>8.3537519673753575</v>
      </c>
      <c r="CJ714" s="58">
        <v>8.5892896679283304</v>
      </c>
      <c r="CK714" s="58">
        <v>8.2994575123108216</v>
      </c>
      <c r="CL714" s="58">
        <v>8.2343140132783823</v>
      </c>
      <c r="CM714" s="58">
        <v>8.181680154923308</v>
      </c>
      <c r="CN714" s="58">
        <v>8.2555323737476929</v>
      </c>
      <c r="CO714" s="58">
        <v>9.2463496806243857</v>
      </c>
      <c r="CP714" s="58">
        <v>10.413140136595523</v>
      </c>
      <c r="CQ714" s="58">
        <v>9.4396994601294679</v>
      </c>
      <c r="CR714" s="58">
        <v>12.162620669653991</v>
      </c>
      <c r="CS714" s="58">
        <v>12.905140863370402</v>
      </c>
      <c r="CT714" s="58">
        <v>8.2941809323092226</v>
      </c>
      <c r="CU714" s="58">
        <v>8.9235729055605209</v>
      </c>
      <c r="CV714" s="58">
        <v>9.1832317963599976</v>
      </c>
      <c r="CW714" s="58">
        <v>8.8797298637449149</v>
      </c>
      <c r="CX714" s="58">
        <v>8.8149237442643624</v>
      </c>
      <c r="CY714" s="58">
        <v>8.7483278647272247</v>
      </c>
      <c r="CZ714" s="58">
        <v>8.8174696133565362</v>
      </c>
      <c r="DA714" s="58">
        <v>9.8857848689217427</v>
      </c>
      <c r="DB714" s="58">
        <v>11.165034049584429</v>
      </c>
      <c r="DC714" s="58">
        <v>10.120133181717012</v>
      </c>
      <c r="DD714" s="58">
        <v>12.966627512226102</v>
      </c>
      <c r="DE714" s="58">
        <v>13.760143667150214</v>
      </c>
      <c r="DF714" s="58">
        <v>8.8020992568712479</v>
      </c>
      <c r="DG714" s="58">
        <v>9.4801786954557503</v>
      </c>
      <c r="DH714" s="58">
        <v>9.7639663403632238</v>
      </c>
      <c r="DI714" s="58">
        <v>9.4476448385458092</v>
      </c>
      <c r="DJ714" s="58">
        <v>9.3839434989202619</v>
      </c>
      <c r="DK714" s="58">
        <v>9.3038343995520218</v>
      </c>
      <c r="DL714" s="58">
        <v>9.3683475588789111</v>
      </c>
      <c r="DM714" s="58">
        <v>10.513934912527922</v>
      </c>
      <c r="DN714" s="58">
        <v>11.905834510662361</v>
      </c>
      <c r="DO714" s="58">
        <v>10.788471824178419</v>
      </c>
      <c r="DP714" s="58">
        <v>13.750294308685005</v>
      </c>
      <c r="DQ714" s="58">
        <v>14.595102595695487</v>
      </c>
      <c r="DR714" s="58">
        <v>8.805192599975264</v>
      </c>
      <c r="DS714" s="58">
        <v>9.9007064095019501</v>
      </c>
      <c r="DT714" s="58">
        <v>9.3433853077440858</v>
      </c>
      <c r="DU714" s="58">
        <v>8.2133035524920324</v>
      </c>
      <c r="DV714" s="58">
        <v>7.3605889202479515</v>
      </c>
      <c r="DW714" s="58">
        <v>6.7909520393623879</v>
      </c>
      <c r="DX714" s="58">
        <v>6.5599860487277262</v>
      </c>
      <c r="DY714" s="58">
        <v>6.9886067127855034</v>
      </c>
      <c r="DZ714" s="58">
        <v>7.2305313705689054</v>
      </c>
      <c r="EA714" s="58">
        <v>7.2418742817467319</v>
      </c>
      <c r="EB714" s="58">
        <v>8.2546204334675224</v>
      </c>
      <c r="EC714" s="58">
        <v>8.1338181410513535</v>
      </c>
      <c r="ED714" s="58">
        <v>9.4725147378727179</v>
      </c>
      <c r="EE714" s="58">
        <v>10.659072600560107</v>
      </c>
      <c r="EF714" s="58">
        <v>10.072835967986292</v>
      </c>
      <c r="EG714" s="58">
        <v>8.8651643286811979</v>
      </c>
      <c r="EH714" s="58">
        <v>7.9671351062041875</v>
      </c>
      <c r="EI714" s="58">
        <v>7.3543216738006807</v>
      </c>
      <c r="EJ714" s="58">
        <v>7.087610597503061</v>
      </c>
      <c r="EK714" s="58">
        <v>7.550949439422765</v>
      </c>
      <c r="EL714" s="58">
        <v>7.8233192639656517</v>
      </c>
      <c r="EM714" s="58">
        <v>7.8553851693418695</v>
      </c>
      <c r="EN714" s="58">
        <v>9.0044079924222942</v>
      </c>
      <c r="EO714" s="58">
        <v>8.8690221125847177</v>
      </c>
      <c r="EP714" s="58">
        <v>10.117506685766379</v>
      </c>
      <c r="EQ714" s="58">
        <v>11.392550462405241</v>
      </c>
      <c r="ER714" s="58">
        <v>10.779239298725996</v>
      </c>
      <c r="ES714" s="58">
        <v>9.4972531211464588</v>
      </c>
      <c r="ET714" s="58">
        <v>8.5571943590746251</v>
      </c>
      <c r="EU714" s="58">
        <v>7.9033325920025348</v>
      </c>
      <c r="EV714" s="58">
        <v>7.6012069382548031</v>
      </c>
      <c r="EW714" s="58">
        <v>8.0988284346716668</v>
      </c>
      <c r="EX714" s="58">
        <v>8.4018260782248397</v>
      </c>
      <c r="EY714" s="58">
        <v>8.4554907590705941</v>
      </c>
      <c r="EZ714" s="58">
        <v>9.7408608093191411</v>
      </c>
      <c r="FA714" s="58">
        <v>9.5903134898511659</v>
      </c>
      <c r="FB714" s="58">
        <v>10.742756821246678</v>
      </c>
      <c r="FC714" s="58">
        <v>12.103977750449101</v>
      </c>
      <c r="FD714" s="58">
        <v>11.465175923169742</v>
      </c>
      <c r="FE714" s="58">
        <v>10.111752748948978</v>
      </c>
      <c r="FF714" s="58">
        <v>9.1325240555511478</v>
      </c>
      <c r="FG714" s="58">
        <v>8.4395319716333557</v>
      </c>
      <c r="FH714" s="58">
        <v>8.1023752595532059</v>
      </c>
      <c r="FI714" s="58">
        <v>8.6339237316004294</v>
      </c>
      <c r="FJ714" s="58">
        <v>8.9677005022871441</v>
      </c>
      <c r="FK714" s="58">
        <v>9.043703877287669</v>
      </c>
      <c r="FL714" s="58">
        <v>10.46533725887274</v>
      </c>
      <c r="FM714" s="58">
        <v>10.299088038936127</v>
      </c>
      <c r="FN714" s="58">
        <v>11.350372646676483</v>
      </c>
      <c r="FO714" s="58">
        <v>12.795669252977147</v>
      </c>
      <c r="FP714" s="58">
        <v>12.13275539174086</v>
      </c>
      <c r="FQ714" s="58">
        <v>10.710450118910037</v>
      </c>
      <c r="FR714" s="58">
        <v>9.6945677683750091</v>
      </c>
      <c r="FS714" s="58">
        <v>8.9641868052634148</v>
      </c>
      <c r="FT714" s="58">
        <v>8.5924162593629276</v>
      </c>
      <c r="FU714" s="58">
        <v>9.1575973499419394</v>
      </c>
      <c r="FV714" s="58">
        <v>9.5222797973550808</v>
      </c>
      <c r="FW714" s="58">
        <v>9.621255393056682</v>
      </c>
      <c r="FX714" s="58">
        <v>11.178957900161519</v>
      </c>
      <c r="FY714" s="58">
        <v>10.996500002974585</v>
      </c>
      <c r="FZ714" s="3"/>
      <c r="GA714" s="3"/>
      <c r="GB714" s="3"/>
      <c r="GC714" s="3"/>
      <c r="GD714" s="3"/>
      <c r="GE714" s="3"/>
      <c r="GF714" s="3"/>
      <c r="GG714" s="3"/>
      <c r="GH714" s="3"/>
      <c r="GI714" s="3"/>
      <c r="GJ714" s="3"/>
      <c r="GK714" s="3"/>
      <c r="GL714" s="3"/>
      <c r="GM714" s="3"/>
      <c r="GN714" s="3"/>
      <c r="GO714" s="3"/>
      <c r="GP714" s="3"/>
      <c r="GQ714" s="3"/>
      <c r="GR714" s="3"/>
      <c r="GS714" s="3"/>
      <c r="GT714" s="3"/>
      <c r="GU714" s="3"/>
      <c r="GV714" s="3"/>
      <c r="GW714" s="3"/>
      <c r="GX714" s="3"/>
      <c r="GY714" s="3"/>
      <c r="GZ714" s="3"/>
      <c r="HA714" s="3"/>
      <c r="HB714" s="3"/>
      <c r="HC714" s="3"/>
      <c r="HD714" s="3"/>
      <c r="HE714" s="3"/>
      <c r="HF714" s="3"/>
      <c r="HG714" s="3"/>
      <c r="HH714" s="3"/>
      <c r="HI714" s="3"/>
      <c r="HJ714" s="3"/>
      <c r="HK714" s="3"/>
      <c r="HL714" s="3"/>
      <c r="HM714" s="3"/>
      <c r="HN714" s="3"/>
      <c r="HO714" s="3"/>
      <c r="HP714" s="3"/>
      <c r="HQ714" s="3"/>
      <c r="HR714" s="3"/>
      <c r="HS714" s="3"/>
      <c r="HT714" s="3"/>
      <c r="HU714" s="3"/>
      <c r="HV714" s="3"/>
      <c r="HW714" s="3"/>
      <c r="HX714" s="3"/>
      <c r="HY714" s="3"/>
      <c r="HZ714" s="3"/>
      <c r="IA714" s="3"/>
      <c r="IB714" s="3"/>
      <c r="IC714" s="3"/>
      <c r="ID714" s="3"/>
      <c r="IE714" s="3"/>
      <c r="IF714" s="3"/>
      <c r="IG714" s="3"/>
      <c r="IH714" s="3"/>
      <c r="II714" s="3"/>
      <c r="IJ714" s="3"/>
      <c r="IK714" s="3"/>
      <c r="IL714" s="3"/>
      <c r="IM714" s="3"/>
      <c r="IN714" s="3"/>
      <c r="IO714" s="3"/>
      <c r="IP714" s="3"/>
      <c r="IQ714" s="3"/>
      <c r="IR714" s="3"/>
      <c r="IS714" s="3"/>
      <c r="IT714" s="3"/>
      <c r="IU714" s="3"/>
      <c r="IV714" s="3"/>
      <c r="IW714" s="3"/>
      <c r="IX714" s="3"/>
      <c r="IY714" s="3"/>
      <c r="IZ714" s="3"/>
      <c r="JA714" s="3"/>
      <c r="JB714" s="3"/>
      <c r="JC714" s="3"/>
      <c r="JD714" s="3"/>
      <c r="JE714" s="3"/>
      <c r="JF714" s="3"/>
      <c r="JG714" s="3"/>
      <c r="JH714" s="3"/>
      <c r="JI714" s="3"/>
      <c r="JJ714" s="3"/>
      <c r="JK714" s="3"/>
      <c r="JL714" s="3"/>
      <c r="JM714" s="3"/>
      <c r="JN714" s="3"/>
      <c r="JO714" s="3"/>
      <c r="JP714" s="3"/>
      <c r="JQ714" s="3"/>
      <c r="JR714" s="3"/>
      <c r="JS714" s="3"/>
      <c r="JT714" s="3"/>
      <c r="JU714" s="3"/>
      <c r="JV714" s="3"/>
      <c r="JW714" s="3"/>
      <c r="JX714" s="3"/>
      <c r="JY714" s="3"/>
      <c r="JZ714" s="3"/>
      <c r="KA714" s="3"/>
      <c r="KB714" s="3"/>
      <c r="KC714" s="3"/>
      <c r="KD714" s="3"/>
      <c r="KE714" s="3"/>
      <c r="KF714" s="3"/>
      <c r="KG714" s="3"/>
      <c r="KH714" s="3"/>
      <c r="KI714" s="3"/>
      <c r="KJ714" s="3"/>
      <c r="KK714" s="3"/>
      <c r="KL714" s="3"/>
      <c r="KM714" s="3"/>
      <c r="KN714" s="3"/>
      <c r="KO714" s="3"/>
      <c r="KP714" s="3"/>
      <c r="KQ714" s="3"/>
      <c r="KR714" s="3"/>
      <c r="KS714" s="3"/>
      <c r="KT714" s="3"/>
      <c r="KU714" s="3"/>
      <c r="KV714" s="3"/>
      <c r="KW714" s="3"/>
      <c r="KX714" s="3"/>
      <c r="KY714" s="3"/>
      <c r="KZ714" s="3"/>
      <c r="LA714" s="3"/>
      <c r="LB714" s="3"/>
      <c r="LC714" s="3"/>
      <c r="LD714" s="3"/>
      <c r="LE714" s="3"/>
      <c r="LF714" s="3"/>
      <c r="LG714" s="3"/>
      <c r="LH714" s="3"/>
      <c r="LI714" s="3"/>
      <c r="LJ714" s="3"/>
      <c r="LK714" s="3"/>
      <c r="LL714" s="3"/>
      <c r="LM714" s="3"/>
      <c r="LN714" s="3"/>
      <c r="LO714" s="3"/>
      <c r="LP714" s="3"/>
      <c r="LQ714" s="3"/>
      <c r="LR714" s="3"/>
      <c r="LS714" s="3"/>
      <c r="LT714" s="3"/>
      <c r="LU714" s="3"/>
      <c r="LV714" s="3"/>
      <c r="LW714" s="3"/>
      <c r="LX714" s="3"/>
      <c r="LY714" s="3"/>
      <c r="LZ714" s="3"/>
      <c r="MA714" s="3"/>
      <c r="MB714" s="3"/>
      <c r="MC714" s="3"/>
      <c r="MD714" s="3"/>
      <c r="ME714" s="3"/>
      <c r="MF714" s="3"/>
      <c r="MG714" s="3"/>
      <c r="MH714" s="3"/>
      <c r="MI714" s="3"/>
      <c r="MJ714" s="3"/>
      <c r="MK714" s="3"/>
      <c r="ML714" s="3"/>
      <c r="MM714" s="3"/>
      <c r="MN714" s="3"/>
      <c r="MO714" s="3"/>
      <c r="MP714" s="3"/>
      <c r="MQ714" s="3"/>
      <c r="MR714" s="3"/>
      <c r="MS714" s="3"/>
      <c r="MT714" s="3"/>
      <c r="MU714" s="3"/>
      <c r="MV714" s="3"/>
      <c r="MW714" s="3"/>
      <c r="MX714" s="3"/>
      <c r="MY714" s="3"/>
      <c r="MZ714" s="3"/>
      <c r="NA714" s="3"/>
      <c r="NB714" s="3"/>
      <c r="NC714" s="3"/>
      <c r="ND714" s="3"/>
      <c r="NE714" s="3"/>
      <c r="NF714" s="3"/>
      <c r="NG714" s="3"/>
      <c r="NH714" s="3"/>
      <c r="NI714" s="3"/>
      <c r="NJ714" s="3"/>
      <c r="NK714" s="3"/>
      <c r="NL714" s="3"/>
      <c r="NM714" s="3"/>
      <c r="NN714" s="3"/>
      <c r="NO714" s="3"/>
      <c r="NP714" s="3"/>
      <c r="NQ714" s="3"/>
      <c r="NR714" s="3"/>
      <c r="NS714" s="3"/>
      <c r="NT714" s="3"/>
      <c r="NU714" s="3"/>
      <c r="NV714" s="3"/>
      <c r="NW714" s="3"/>
      <c r="NX714" s="3"/>
      <c r="NY714" s="3"/>
      <c r="NZ714" s="3"/>
      <c r="OA714" s="3"/>
      <c r="OB714" s="3"/>
      <c r="OC714" s="3"/>
      <c r="OD714" s="3"/>
      <c r="OE714" s="3"/>
      <c r="OF714" s="3"/>
      <c r="OG714" s="3"/>
      <c r="OH714" s="3"/>
      <c r="OI714" s="3"/>
      <c r="OJ714" s="3"/>
      <c r="OK714" s="3"/>
      <c r="OL714" s="3"/>
      <c r="OM714" s="3"/>
      <c r="ON714" s="3"/>
      <c r="OO714" s="3"/>
      <c r="OP714" s="3"/>
      <c r="OQ714" s="3"/>
      <c r="OR714" s="3"/>
      <c r="OS714" s="3"/>
      <c r="OT714" s="3"/>
      <c r="OU714" s="3"/>
      <c r="OV714" s="3"/>
      <c r="OW714" s="3"/>
      <c r="OX714" s="3"/>
      <c r="OY714" s="3"/>
      <c r="OZ714" s="3"/>
      <c r="PA714" s="3"/>
      <c r="PB714" s="3"/>
      <c r="PC714" s="3"/>
      <c r="PD714" s="3"/>
      <c r="PE714" s="3"/>
      <c r="PF714" s="3"/>
      <c r="PG714" s="3"/>
      <c r="PH714" s="3"/>
      <c r="PI714" s="3"/>
      <c r="PJ714" s="3"/>
      <c r="PK714" s="3"/>
      <c r="PL714" s="3"/>
      <c r="PM714" s="3"/>
      <c r="PN714" s="3"/>
      <c r="PO714" s="3"/>
      <c r="PP714" s="3"/>
      <c r="PQ714" s="3"/>
      <c r="PR714" s="3"/>
      <c r="PS714" s="3"/>
      <c r="PT714" s="3"/>
      <c r="PU714" s="3"/>
      <c r="PV714" s="3"/>
      <c r="PW714" s="3"/>
      <c r="PX714" s="3"/>
      <c r="PY714" s="3"/>
      <c r="PZ714" s="3"/>
      <c r="QA714" s="3"/>
      <c r="QB714" s="3"/>
      <c r="QC714" s="3"/>
      <c r="QD714" s="3"/>
      <c r="QE714" s="3"/>
      <c r="QF714" s="3"/>
      <c r="QG714" s="3"/>
      <c r="QH714" s="3"/>
      <c r="QI714" s="3"/>
      <c r="QJ714" s="3"/>
      <c r="QK714" s="3"/>
      <c r="QL714" s="3"/>
      <c r="QM714" s="3"/>
      <c r="QN714" s="3"/>
      <c r="QO714" s="3"/>
      <c r="QP714" s="3"/>
      <c r="QQ714" s="3"/>
      <c r="QR714" s="3"/>
      <c r="QS714" s="3"/>
      <c r="QT714" s="3"/>
      <c r="QU714" s="3"/>
      <c r="QV714" s="3"/>
      <c r="QW714" s="3"/>
      <c r="QX714" s="3"/>
      <c r="QY714" s="3"/>
      <c r="QZ714" s="3"/>
      <c r="RA714" s="3"/>
      <c r="RB714" s="3"/>
      <c r="RC714" s="3"/>
      <c r="RD714" s="3"/>
      <c r="RE714" s="3"/>
      <c r="RF714" s="3"/>
      <c r="RG714" s="3"/>
      <c r="RH714" s="3"/>
      <c r="RI714" s="3"/>
      <c r="RJ714" s="3"/>
      <c r="RK714" s="3"/>
      <c r="RL714" s="3"/>
      <c r="RM714" s="3"/>
      <c r="RN714" s="3"/>
      <c r="RO714" s="3"/>
      <c r="RP714" s="3"/>
      <c r="RQ714" s="3"/>
      <c r="RR714" s="3"/>
      <c r="RS714" s="3"/>
      <c r="RT714" s="3"/>
      <c r="RU714" s="3"/>
      <c r="RV714" s="3"/>
      <c r="RW714" s="3"/>
      <c r="RX714" s="3"/>
      <c r="RY714" s="3"/>
      <c r="RZ714" s="3"/>
      <c r="SA714" s="3"/>
      <c r="SB714" s="3"/>
      <c r="SC714" s="3"/>
      <c r="SD714" s="3"/>
      <c r="SE714" s="3"/>
      <c r="SF714" s="3"/>
      <c r="SG714" s="3"/>
      <c r="SH714" s="3"/>
      <c r="SI714" s="3"/>
      <c r="SJ714" s="3"/>
      <c r="SK714" s="3"/>
      <c r="SL714" s="3"/>
      <c r="SM714" s="3"/>
      <c r="SN714" s="3"/>
      <c r="SO714" s="3"/>
      <c r="SP714" s="3"/>
      <c r="SQ714" s="3"/>
      <c r="SR714" s="3"/>
      <c r="SS714" s="3"/>
      <c r="ST714" s="3"/>
      <c r="SU714" s="3"/>
      <c r="SV714" s="3"/>
      <c r="SW714" s="3"/>
      <c r="SX714" s="3"/>
      <c r="SY714" s="3"/>
      <c r="SZ714" s="3"/>
      <c r="TA714" s="3"/>
      <c r="TB714" s="3"/>
      <c r="TC714" s="3"/>
      <c r="TD714" s="3"/>
      <c r="TE714" s="3"/>
      <c r="TF714" s="3"/>
      <c r="TG714" s="3"/>
      <c r="TH714" s="3"/>
      <c r="TI714" s="3"/>
      <c r="TJ714" s="3"/>
      <c r="TK714" s="3"/>
      <c r="TL714" s="3"/>
      <c r="TM714" s="3"/>
      <c r="TN714" s="3"/>
      <c r="TO714" s="3"/>
      <c r="TP714" s="3"/>
      <c r="TQ714" s="3"/>
      <c r="TR714" s="3"/>
      <c r="TS714" s="3"/>
      <c r="TT714" s="3"/>
      <c r="TU714" s="3"/>
      <c r="TV714" s="3"/>
      <c r="TW714" s="3"/>
      <c r="TX714" s="3"/>
      <c r="TY714" s="3"/>
      <c r="TZ714" s="3"/>
      <c r="UA714" s="3"/>
      <c r="UB714" s="3"/>
      <c r="UC714" s="3"/>
      <c r="UD714" s="3"/>
      <c r="UE714" s="3"/>
      <c r="UF714" s="3"/>
      <c r="UG714" s="3"/>
      <c r="UH714" s="3"/>
      <c r="UI714" s="3"/>
      <c r="UJ714" s="3"/>
      <c r="UK714" s="3"/>
      <c r="UL714" s="3"/>
      <c r="UM714" s="3"/>
      <c r="UN714" s="3"/>
      <c r="UO714" s="3"/>
      <c r="UP714" s="3"/>
      <c r="UQ714" s="3"/>
      <c r="UR714" s="3"/>
      <c r="US714" s="3"/>
      <c r="UT714" s="3"/>
      <c r="UU714" s="3"/>
      <c r="UV714" s="3"/>
      <c r="UW714" s="3"/>
      <c r="UX714" s="3"/>
      <c r="UY714" s="3"/>
      <c r="UZ714" s="3"/>
      <c r="VA714" s="3"/>
      <c r="VB714" s="3"/>
      <c r="VC714" s="3"/>
      <c r="VD714" s="3"/>
      <c r="VE714" s="3"/>
      <c r="VF714" s="3"/>
      <c r="VG714" s="3"/>
      <c r="VH714" s="3"/>
      <c r="VI714" s="3"/>
      <c r="VJ714" s="3"/>
      <c r="VK714" s="3"/>
      <c r="VL714" s="3"/>
      <c r="VM714" s="3"/>
      <c r="VN714" s="3"/>
      <c r="VO714" s="3"/>
      <c r="VP714" s="3"/>
      <c r="VQ714" s="3"/>
      <c r="VR714" s="3"/>
      <c r="VS714" s="3"/>
      <c r="VT714" s="3"/>
      <c r="VU714" s="3"/>
      <c r="VV714" s="3"/>
      <c r="VW714" s="3"/>
      <c r="VX714" s="3"/>
      <c r="VY714" s="3"/>
      <c r="VZ714" s="3"/>
      <c r="WA714" s="3"/>
      <c r="WB714" s="3"/>
      <c r="WC714" s="3"/>
      <c r="WD714" s="3"/>
      <c r="WE714" s="3"/>
      <c r="WF714" s="3"/>
      <c r="WG714" s="3"/>
      <c r="WH714" s="3"/>
      <c r="WI714" s="3"/>
      <c r="WJ714" s="3"/>
      <c r="WK714" s="3"/>
      <c r="WL714" s="3"/>
      <c r="WM714" s="3"/>
      <c r="WN714" s="3"/>
      <c r="WO714" s="3"/>
      <c r="WP714" s="3"/>
      <c r="WQ714" s="3"/>
      <c r="WR714" s="3"/>
      <c r="WS714" s="3"/>
      <c r="WT714" s="3"/>
      <c r="WU714" s="3"/>
      <c r="WV714" s="3"/>
      <c r="WW714" s="3"/>
      <c r="WX714" s="3"/>
      <c r="WY714" s="3"/>
      <c r="WZ714" s="3"/>
      <c r="XA714" s="3"/>
      <c r="XB714" s="3"/>
      <c r="XC714" s="3"/>
      <c r="XD714" s="3"/>
      <c r="XE714" s="3"/>
      <c r="XF714" s="3"/>
      <c r="XG714" s="3"/>
      <c r="XH714" s="3"/>
      <c r="XI714" s="3"/>
      <c r="XJ714" s="3"/>
      <c r="XK714" s="3"/>
      <c r="XL714" s="3"/>
      <c r="XM714" s="3"/>
      <c r="XN714" s="3"/>
      <c r="XO714" s="3"/>
      <c r="XP714" s="3"/>
      <c r="XQ714" s="3"/>
      <c r="XR714" s="3"/>
      <c r="XS714" s="3"/>
      <c r="XT714" s="3"/>
      <c r="XU714" s="3"/>
      <c r="XV714" s="3"/>
      <c r="XW714" s="3"/>
      <c r="XX714" s="3"/>
      <c r="XY714" s="3"/>
      <c r="XZ714" s="3"/>
      <c r="YA714" s="3"/>
      <c r="YB714" s="3"/>
      <c r="YC714" s="3"/>
      <c r="YD714" s="3"/>
      <c r="YE714" s="3"/>
      <c r="YF714" s="3"/>
      <c r="YG714" s="3"/>
      <c r="YH714" s="3"/>
      <c r="YI714" s="3"/>
      <c r="YJ714" s="3"/>
      <c r="YK714" s="3"/>
      <c r="YL714" s="3"/>
      <c r="YM714" s="3"/>
      <c r="YN714" s="3"/>
      <c r="YO714" s="3"/>
      <c r="YP714" s="3"/>
      <c r="YQ714" s="3"/>
      <c r="YR714" s="3"/>
      <c r="YS714" s="3"/>
      <c r="YT714" s="3"/>
      <c r="YU714" s="3"/>
      <c r="YV714" s="3"/>
      <c r="YW714" s="3"/>
      <c r="YX714" s="3"/>
      <c r="YY714" s="3"/>
      <c r="YZ714" s="3"/>
      <c r="ZA714" s="3"/>
      <c r="ZB714" s="3"/>
      <c r="ZC714" s="3"/>
      <c r="ZD714" s="3"/>
      <c r="ZE714" s="3"/>
      <c r="ZF714" s="3"/>
      <c r="ZG714" s="3"/>
      <c r="ZH714" s="3"/>
      <c r="ZI714" s="3"/>
      <c r="ZJ714" s="3"/>
      <c r="ZK714" s="3"/>
      <c r="ZL714" s="3"/>
      <c r="ZM714" s="3"/>
      <c r="ZN714" s="3"/>
      <c r="ZO714" s="3"/>
      <c r="ZP714" s="3"/>
      <c r="ZQ714" s="3"/>
      <c r="ZR714" s="3"/>
      <c r="ZS714" s="3"/>
      <c r="ZT714" s="3"/>
      <c r="ZU714" s="3"/>
      <c r="ZV714" s="3"/>
      <c r="ZW714" s="3"/>
      <c r="ZX714" s="3"/>
      <c r="ZY714" s="3"/>
      <c r="ZZ714" s="3"/>
      <c r="AAA714" s="3"/>
      <c r="AAB714" s="3"/>
      <c r="AAC714" s="3"/>
      <c r="AAD714" s="3"/>
      <c r="AAE714" s="3"/>
      <c r="AAF714" s="3"/>
      <c r="AAG714" s="3"/>
      <c r="AAH714" s="3"/>
      <c r="AAI714" s="3"/>
      <c r="AAJ714" s="3"/>
      <c r="AAK714" s="3"/>
      <c r="AAL714" s="3"/>
      <c r="AAM714" s="3"/>
      <c r="AAN714" s="3"/>
      <c r="AAO714" s="3"/>
      <c r="AAP714" s="3"/>
      <c r="AAQ714" s="3"/>
      <c r="AAR714" s="3"/>
      <c r="AAS714" s="3"/>
      <c r="AAT714" s="3"/>
      <c r="AAU714" s="3"/>
      <c r="AAV714" s="3"/>
      <c r="AAW714" s="3"/>
      <c r="AAX714" s="3"/>
      <c r="AAY714" s="3"/>
      <c r="AAZ714" s="3"/>
      <c r="ABA714" s="3"/>
      <c r="ABB714" s="3"/>
      <c r="ABC714" s="3"/>
      <c r="ABD714" s="3"/>
      <c r="ABE714" s="3"/>
      <c r="ABF714" s="3"/>
      <c r="ABG714" s="3"/>
      <c r="ABH714" s="3"/>
      <c r="ABI714" s="3"/>
      <c r="ABJ714" s="3"/>
      <c r="ABK714" s="3"/>
      <c r="ABL714" s="3"/>
      <c r="ABM714" s="3"/>
      <c r="ABN714" s="3"/>
      <c r="ABO714" s="3"/>
      <c r="ABP714" s="3"/>
      <c r="ABQ714" s="3"/>
      <c r="ABR714" s="3"/>
      <c r="ABS714" s="3"/>
      <c r="ABT714" s="3"/>
      <c r="ABU714" s="3"/>
      <c r="ABV714" s="3"/>
      <c r="ABW714" s="3"/>
      <c r="ABX714" s="3"/>
      <c r="ABY714" s="3"/>
      <c r="ABZ714" s="3"/>
      <c r="ACA714" s="3"/>
      <c r="ACB714" s="3"/>
      <c r="ACC714" s="3"/>
      <c r="ACD714" s="3"/>
      <c r="ACE714" s="3"/>
      <c r="ACF714" s="3"/>
      <c r="ACG714" s="3"/>
      <c r="ACH714" s="3"/>
      <c r="ACI714" s="3"/>
      <c r="ACJ714" s="3"/>
      <c r="ACK714" s="3"/>
      <c r="ACL714" s="3"/>
      <c r="ACM714" s="3"/>
      <c r="ACN714" s="3"/>
      <c r="ACO714" s="3"/>
      <c r="ACP714" s="3"/>
      <c r="ACQ714" s="3"/>
      <c r="ACR714" s="3"/>
      <c r="ACS714" s="3"/>
      <c r="ACT714" s="3"/>
      <c r="ACU714" s="3"/>
      <c r="ACV714" s="3"/>
      <c r="ACW714" s="3"/>
      <c r="ACX714" s="3"/>
      <c r="ACY714" s="3"/>
      <c r="ACZ714" s="3"/>
      <c r="ADA714" s="3"/>
      <c r="ADB714" s="3"/>
      <c r="ADC714" s="3"/>
      <c r="ADD714" s="3"/>
      <c r="ADE714" s="3"/>
      <c r="ADF714" s="3"/>
      <c r="ADG714" s="3"/>
      <c r="ADH714" s="3"/>
      <c r="ADI714" s="3"/>
      <c r="ADJ714" s="3"/>
      <c r="ADK714" s="3"/>
      <c r="ADL714" s="3"/>
      <c r="ADM714" s="3"/>
      <c r="ADN714" s="3"/>
      <c r="ADO714" s="3"/>
      <c r="ADP714" s="3"/>
      <c r="ADQ714" s="3"/>
      <c r="ADR714" s="3"/>
      <c r="ADS714" s="3"/>
      <c r="ADT714" s="3"/>
      <c r="ADU714" s="3"/>
      <c r="ADV714" s="3"/>
      <c r="ADW714" s="3"/>
      <c r="ADX714" s="3"/>
      <c r="ADY714" s="3"/>
      <c r="ADZ714" s="3"/>
      <c r="AEA714" s="3"/>
      <c r="AEB714" s="3"/>
      <c r="AEC714" s="3"/>
      <c r="AED714" s="3"/>
      <c r="AEE714" s="3"/>
      <c r="AEF714" s="3"/>
      <c r="AEG714" s="3"/>
      <c r="AEH714" s="3"/>
      <c r="AEI714" s="3"/>
      <c r="AEJ714" s="3"/>
      <c r="AEK714" s="3"/>
      <c r="AEL714" s="3"/>
      <c r="AEM714" s="3"/>
      <c r="AEN714" s="3"/>
      <c r="AEO714" s="3"/>
      <c r="AEP714" s="3"/>
      <c r="AEQ714" s="3"/>
      <c r="AER714" s="3"/>
      <c r="AES714" s="3"/>
      <c r="AET714" s="3"/>
      <c r="AEU714" s="3"/>
      <c r="AEV714" s="3"/>
      <c r="AEW714" s="3"/>
      <c r="AEX714" s="3"/>
      <c r="AEY714" s="3"/>
      <c r="AEZ714" s="3"/>
      <c r="AFA714" s="3"/>
      <c r="AFB714" s="3"/>
      <c r="AFC714" s="3"/>
      <c r="AFD714" s="3"/>
      <c r="AFE714" s="3"/>
      <c r="AFF714" s="3"/>
      <c r="AFG714" s="3"/>
      <c r="AFH714" s="3"/>
      <c r="AFI714" s="3"/>
      <c r="AFJ714" s="3"/>
      <c r="AFK714" s="3"/>
      <c r="AFL714" s="3"/>
      <c r="AFM714" s="3"/>
      <c r="AFN714" s="3"/>
      <c r="AFO714" s="3"/>
      <c r="AFP714" s="3"/>
      <c r="AFQ714" s="3"/>
      <c r="AFR714" s="3"/>
      <c r="AFS714" s="3"/>
      <c r="AFT714" s="3"/>
      <c r="AFU714" s="3"/>
      <c r="AFV714" s="3"/>
      <c r="AFW714" s="3"/>
      <c r="AFX714" s="3"/>
      <c r="AFY714" s="3"/>
      <c r="AFZ714" s="3"/>
      <c r="AGA714" s="3"/>
      <c r="AGB714" s="3"/>
      <c r="AGC714" s="3"/>
      <c r="AGD714" s="3"/>
      <c r="AGE714" s="3"/>
      <c r="AGF714" s="3"/>
      <c r="AGG714" s="3"/>
      <c r="AGH714" s="3"/>
      <c r="AGI714" s="3"/>
      <c r="AGJ714" s="3"/>
      <c r="AGK714" s="3"/>
      <c r="AGL714" s="3"/>
      <c r="AGM714" s="3"/>
      <c r="AGN714" s="3"/>
      <c r="AGO714" s="3"/>
      <c r="AGP714" s="3"/>
      <c r="AGQ714" s="3"/>
      <c r="AGR714" s="3"/>
      <c r="AGS714" s="3"/>
      <c r="AGT714" s="3"/>
      <c r="AGU714" s="3"/>
      <c r="AGV714" s="3"/>
      <c r="AGW714" s="3"/>
      <c r="AGX714" s="3"/>
      <c r="AGY714" s="3"/>
      <c r="AGZ714" s="3"/>
      <c r="AHA714" s="3"/>
      <c r="AHB714" s="3"/>
      <c r="AHC714" s="3"/>
      <c r="AHD714" s="3"/>
      <c r="AHE714" s="3"/>
      <c r="AHF714" s="3"/>
      <c r="AHG714" s="3"/>
      <c r="AHH714" s="3"/>
      <c r="AHI714" s="3"/>
      <c r="AHJ714" s="3"/>
      <c r="AHK714" s="3"/>
      <c r="AHL714" s="3"/>
      <c r="AHM714" s="3"/>
      <c r="AHN714" s="3"/>
      <c r="AHO714" s="3"/>
      <c r="AHP714" s="3"/>
      <c r="AHQ714" s="3"/>
      <c r="AHR714" s="3"/>
      <c r="AHS714" s="3"/>
      <c r="AHT714" s="3"/>
      <c r="AHU714" s="3"/>
      <c r="AHV714" s="3"/>
      <c r="AHW714" s="3"/>
      <c r="AHX714" s="3"/>
      <c r="AHY714" s="3"/>
      <c r="AHZ714" s="3"/>
      <c r="AIA714" s="3"/>
      <c r="AIB714" s="3"/>
      <c r="AIC714" s="3"/>
      <c r="AID714" s="3"/>
      <c r="AIE714" s="3"/>
      <c r="AIF714" s="3"/>
      <c r="AIG714" s="3"/>
      <c r="AIH714" s="3"/>
      <c r="AII714" s="3"/>
      <c r="AIJ714" s="3"/>
      <c r="AIK714" s="3"/>
      <c r="AIL714" s="3"/>
      <c r="AIM714" s="3"/>
      <c r="AIN714" s="3"/>
      <c r="AIO714" s="3"/>
      <c r="AIP714" s="3"/>
      <c r="AIQ714" s="3"/>
      <c r="AIR714" s="3"/>
      <c r="AIS714" s="3"/>
      <c r="AIT714" s="3"/>
      <c r="AIU714" s="3"/>
      <c r="AIV714" s="3"/>
      <c r="AIW714" s="3"/>
      <c r="AIX714" s="3"/>
      <c r="AIY714" s="3"/>
      <c r="AIZ714" s="3"/>
      <c r="AJA714" s="3"/>
      <c r="AJB714" s="3"/>
      <c r="AJC714" s="3"/>
      <c r="AJD714" s="3"/>
      <c r="AJE714" s="3"/>
      <c r="AJF714" s="3"/>
      <c r="AJG714" s="3"/>
      <c r="AJH714" s="3"/>
      <c r="AJI714" s="3"/>
      <c r="AJJ714" s="3"/>
      <c r="AJK714" s="3"/>
      <c r="AJL714" s="3"/>
      <c r="AJM714" s="3"/>
      <c r="AJN714" s="3"/>
      <c r="AJO714" s="3"/>
      <c r="AJP714" s="3"/>
      <c r="AJQ714" s="3"/>
      <c r="AJR714" s="3"/>
      <c r="AJS714" s="3"/>
      <c r="AJT714" s="3"/>
      <c r="AJU714" s="3"/>
      <c r="AJV714" s="3"/>
      <c r="AJW714" s="3"/>
      <c r="AJX714" s="3"/>
      <c r="AJY714" s="3"/>
      <c r="AJZ714" s="3"/>
      <c r="AKA714" s="3"/>
      <c r="AKB714" s="3"/>
      <c r="AKC714" s="3"/>
      <c r="AKD714" s="3"/>
      <c r="AKE714" s="3"/>
      <c r="AKF714" s="3"/>
      <c r="AKG714" s="3"/>
      <c r="AKH714" s="3"/>
      <c r="AKI714" s="3"/>
      <c r="AKJ714" s="3"/>
      <c r="AKK714" s="3"/>
      <c r="AKL714" s="3"/>
      <c r="AKM714" s="3"/>
      <c r="AKN714" s="3"/>
      <c r="AKO714" s="3"/>
      <c r="AKP714" s="3"/>
      <c r="AKQ714" s="3"/>
      <c r="AKR714" s="3"/>
      <c r="AKS714" s="3"/>
      <c r="AKT714" s="3"/>
      <c r="AKU714" s="3"/>
      <c r="AKV714" s="3"/>
      <c r="AKW714" s="3"/>
      <c r="AKX714" s="3"/>
      <c r="AKY714" s="3"/>
      <c r="AKZ714" s="3"/>
      <c r="ALA714" s="3"/>
      <c r="ALB714" s="3"/>
      <c r="ALC714" s="3"/>
      <c r="ALD714" s="3"/>
      <c r="ALE714" s="3"/>
      <c r="ALF714" s="3"/>
      <c r="ALG714" s="3"/>
      <c r="ALH714" s="3"/>
      <c r="ALI714" s="3"/>
      <c r="ALJ714" s="3"/>
      <c r="ALK714" s="3"/>
      <c r="ALL714" s="3"/>
      <c r="ALM714" s="3"/>
      <c r="ALN714" s="3"/>
      <c r="ALO714" s="3"/>
      <c r="ALP714" s="3"/>
      <c r="ALQ714" s="3"/>
      <c r="ALR714" s="3"/>
      <c r="ALS714" s="3"/>
      <c r="ALT714" s="3"/>
      <c r="ALU714" s="3"/>
      <c r="ALV714" s="3"/>
      <c r="ALW714" s="3"/>
      <c r="ALX714" s="3"/>
      <c r="ALY714" s="3"/>
      <c r="ALZ714" s="3"/>
      <c r="AMA714" s="3"/>
      <c r="AMB714" s="3"/>
      <c r="AMC714" s="3"/>
      <c r="AMD714" s="3"/>
      <c r="AME714" s="3"/>
      <c r="AMF714" s="3"/>
      <c r="AMG714" s="3"/>
      <c r="AMH714" s="3"/>
      <c r="AMI714" s="3"/>
      <c r="AMJ714" s="3"/>
      <c r="AMK714" s="3"/>
      <c r="AML714" s="3"/>
      <c r="AMM714" s="3"/>
      <c r="AMN714" s="3"/>
      <c r="AMO714" s="3"/>
      <c r="AMP714" s="3"/>
      <c r="AMQ714" s="3"/>
      <c r="AMR714" s="3"/>
      <c r="AMS714" s="3"/>
      <c r="AMT714" s="3"/>
      <c r="AMU714" s="3"/>
      <c r="AMV714" s="3"/>
      <c r="AMW714" s="3"/>
      <c r="AMX714" s="3"/>
      <c r="AMY714" s="3"/>
      <c r="AMZ714" s="3"/>
      <c r="ANA714" s="3"/>
      <c r="ANB714" s="3"/>
      <c r="ANC714" s="3"/>
      <c r="AND714" s="3"/>
      <c r="ANE714" s="3"/>
    </row>
    <row r="715" spans="1:1045" x14ac:dyDescent="0.35">
      <c r="A715" s="11" t="s">
        <v>66</v>
      </c>
      <c r="B715" s="5">
        <v>8.2037286151451578</v>
      </c>
      <c r="C715" s="5">
        <v>8.748806661087789</v>
      </c>
      <c r="D715" s="5">
        <v>8.8989204833684532</v>
      </c>
      <c r="E715" s="5">
        <v>8.4408864654228264</v>
      </c>
      <c r="F715" s="5">
        <v>7.9684231805207135</v>
      </c>
      <c r="G715" s="5">
        <v>7.7424678981012818</v>
      </c>
      <c r="H715" s="5">
        <v>7.3634491301562326</v>
      </c>
      <c r="I715" s="5">
        <v>7.533947372410446</v>
      </c>
      <c r="J715" s="5">
        <v>7.5601420450381109</v>
      </c>
      <c r="K715" s="5">
        <v>7.2455849979658034</v>
      </c>
      <c r="L715" s="5">
        <v>7.6948289109455335</v>
      </c>
      <c r="M715" s="5">
        <v>8.2514332895560685</v>
      </c>
      <c r="N715" s="5">
        <v>8.9014493199222251</v>
      </c>
      <c r="O715" s="5">
        <v>9.5044740532656977</v>
      </c>
      <c r="P715" s="5">
        <v>9.6754923232373304</v>
      </c>
      <c r="Q715" s="5">
        <v>9.1818142219051886</v>
      </c>
      <c r="R715" s="5">
        <v>8.6649164708753208</v>
      </c>
      <c r="S715" s="5">
        <v>8.3760876541803704</v>
      </c>
      <c r="T715" s="5">
        <v>7.9554311388333669</v>
      </c>
      <c r="U715" s="5">
        <v>8.131853891086795</v>
      </c>
      <c r="V715" s="5">
        <v>8.1657238783342159</v>
      </c>
      <c r="W715" s="5">
        <v>7.8376253335648212</v>
      </c>
      <c r="X715" s="5">
        <v>8.3739036773363917</v>
      </c>
      <c r="Y715" s="5">
        <v>8.9936543714869206</v>
      </c>
      <c r="Z715" s="58">
        <v>9.5810661517466382</v>
      </c>
      <c r="AA715" s="58">
        <v>10.241583170551561</v>
      </c>
      <c r="AB715" s="58">
        <v>10.433750611929382</v>
      </c>
      <c r="AC715" s="58">
        <v>9.9058319700627191</v>
      </c>
      <c r="AD715" s="58">
        <v>9.3459954700462298</v>
      </c>
      <c r="AE715" s="58">
        <v>8.9932309461672126</v>
      </c>
      <c r="AF715" s="58">
        <v>8.5315956902810193</v>
      </c>
      <c r="AG715" s="58">
        <v>8.7134167203163528</v>
      </c>
      <c r="AH715" s="58">
        <v>8.7549998936837401</v>
      </c>
      <c r="AI715" s="58">
        <v>8.4143340753943203</v>
      </c>
      <c r="AJ715" s="58">
        <v>9.0391820403240946</v>
      </c>
      <c r="AK715" s="58">
        <v>9.7214401138864073</v>
      </c>
      <c r="AL715" s="58">
        <v>10.244422455253639</v>
      </c>
      <c r="AM715" s="58">
        <v>10.961989532854666</v>
      </c>
      <c r="AN715" s="58">
        <v>11.17550667478422</v>
      </c>
      <c r="AO715" s="58">
        <v>10.614603552071561</v>
      </c>
      <c r="AP715" s="58">
        <v>10.01320119543686</v>
      </c>
      <c r="AQ715" s="58">
        <v>9.5957251798414767</v>
      </c>
      <c r="AR715" s="58">
        <v>9.09374637055517</v>
      </c>
      <c r="AS715" s="58">
        <v>9.2805325517412651</v>
      </c>
      <c r="AT715" s="58">
        <v>9.3298375172989267</v>
      </c>
      <c r="AU715" s="58">
        <v>8.9774214043617047</v>
      </c>
      <c r="AV715" s="58">
        <v>9.6920607157960941</v>
      </c>
      <c r="AW715" s="58">
        <v>10.436207431682263</v>
      </c>
      <c r="AX715" s="58">
        <v>10.893043072599117</v>
      </c>
      <c r="AY715" s="58">
        <v>11.667229608201389</v>
      </c>
      <c r="AZ715" s="58">
        <v>11.902261225850427</v>
      </c>
      <c r="BA715" s="58">
        <v>11.309507180789813</v>
      </c>
      <c r="BB715" s="58">
        <v>10.667805487873828</v>
      </c>
      <c r="BC715" s="58">
        <v>10.185060910611563</v>
      </c>
      <c r="BD715" s="58">
        <v>9.6433496157794654</v>
      </c>
      <c r="BE715" s="58">
        <v>9.8347406651847269</v>
      </c>
      <c r="BF715" s="58">
        <v>9.8917545453063482</v>
      </c>
      <c r="BG715" s="58">
        <v>9.5282812528981715</v>
      </c>
      <c r="BH715" s="58">
        <v>10.333688108634815</v>
      </c>
      <c r="BI715" s="58">
        <v>11.139126160374882</v>
      </c>
      <c r="BJ715" s="5">
        <v>7.8558063217983545</v>
      </c>
      <c r="BK715" s="5">
        <v>8.4073557711555029</v>
      </c>
      <c r="BL715" s="5">
        <v>8.6006594325309678</v>
      </c>
      <c r="BM715" s="5">
        <v>8.2443745882804418</v>
      </c>
      <c r="BN715" s="5">
        <v>8.0156612513387557</v>
      </c>
      <c r="BO715" s="5">
        <v>7.6954926415243268</v>
      </c>
      <c r="BP715" s="5">
        <v>7.3621972275109391</v>
      </c>
      <c r="BQ715" s="5">
        <v>7.5739351619260598</v>
      </c>
      <c r="BR715" s="5">
        <v>7.5801370568845137</v>
      </c>
      <c r="BS715" s="5">
        <v>7.2292064958818711</v>
      </c>
      <c r="BT715" s="5">
        <v>7.7602342643705224</v>
      </c>
      <c r="BU715" s="5">
        <v>8.2019837305278855</v>
      </c>
      <c r="BV715" s="58">
        <v>8.5042728989471765</v>
      </c>
      <c r="BW715" s="58">
        <v>9.1136842122801855</v>
      </c>
      <c r="BX715" s="58">
        <v>9.3323177891100553</v>
      </c>
      <c r="BY715" s="58">
        <v>8.9521782909396794</v>
      </c>
      <c r="BZ715" s="58">
        <v>8.7062360034694297</v>
      </c>
      <c r="CA715" s="58">
        <v>8.3380350188348427</v>
      </c>
      <c r="CB715" s="58">
        <v>7.9518751753413257</v>
      </c>
      <c r="CC715" s="58">
        <v>8.1748793651247897</v>
      </c>
      <c r="CD715" s="58">
        <v>8.1860717811761479</v>
      </c>
      <c r="CE715" s="58">
        <v>7.8167246032684812</v>
      </c>
      <c r="CF715" s="58">
        <v>8.4406414706653017</v>
      </c>
      <c r="CG715" s="58">
        <v>8.9230864543030535</v>
      </c>
      <c r="CH715" s="58">
        <v>9.1343130099534413</v>
      </c>
      <c r="CI715" s="58">
        <v>9.8009003442627076</v>
      </c>
      <c r="CJ715" s="58">
        <v>10.044949642950542</v>
      </c>
      <c r="CK715" s="58">
        <v>9.6422530767102721</v>
      </c>
      <c r="CL715" s="58">
        <v>9.3803049404599683</v>
      </c>
      <c r="CM715" s="58">
        <v>8.964663969141764</v>
      </c>
      <c r="CN715" s="58">
        <v>8.5255986261626244</v>
      </c>
      <c r="CO715" s="58">
        <v>8.7593979979256105</v>
      </c>
      <c r="CP715" s="58">
        <v>8.7755935780615832</v>
      </c>
      <c r="CQ715" s="58">
        <v>8.3887408198323836</v>
      </c>
      <c r="CR715" s="58">
        <v>9.106557052720424</v>
      </c>
      <c r="CS715" s="58">
        <v>9.6285917595035695</v>
      </c>
      <c r="CT715" s="58">
        <v>9.7478865944592492</v>
      </c>
      <c r="CU715" s="58">
        <v>10.470985323208193</v>
      </c>
      <c r="CV715" s="58">
        <v>10.740494734849015</v>
      </c>
      <c r="CW715" s="58">
        <v>10.316385566834185</v>
      </c>
      <c r="CX715" s="58">
        <v>10.039532526576611</v>
      </c>
      <c r="CY715" s="58">
        <v>9.5770850676543979</v>
      </c>
      <c r="CZ715" s="58">
        <v>9.0851849868533847</v>
      </c>
      <c r="DA715" s="58">
        <v>9.3293931397900831</v>
      </c>
      <c r="DB715" s="58">
        <v>9.35058099519226</v>
      </c>
      <c r="DC715" s="58">
        <v>8.9469865158757429</v>
      </c>
      <c r="DD715" s="58">
        <v>9.7566698613109697</v>
      </c>
      <c r="DE715" s="58">
        <v>10.3200424813075</v>
      </c>
      <c r="DF715" s="58">
        <v>10.346609069408252</v>
      </c>
      <c r="DG715" s="58">
        <v>11.125575862886212</v>
      </c>
      <c r="DH715" s="58">
        <v>11.420557641500572</v>
      </c>
      <c r="DI715" s="58">
        <v>10.976054435009129</v>
      </c>
      <c r="DJ715" s="58">
        <v>10.685293762185163</v>
      </c>
      <c r="DK715" s="58">
        <v>10.176694694300462</v>
      </c>
      <c r="DL715" s="58">
        <v>9.632111762821042</v>
      </c>
      <c r="DM715" s="58">
        <v>9.8864081579309531</v>
      </c>
      <c r="DN715" s="58">
        <v>9.9125605498779876</v>
      </c>
      <c r="DO715" s="58">
        <v>9.4928726307122435</v>
      </c>
      <c r="DP715" s="58">
        <v>10.393770401555299</v>
      </c>
      <c r="DQ715" s="58">
        <v>10.998712362384705</v>
      </c>
      <c r="DR715" s="58">
        <v>7.4923552620148675</v>
      </c>
      <c r="DS715" s="58">
        <v>8.0759370718457895</v>
      </c>
      <c r="DT715" s="58">
        <v>8.3260023100161433</v>
      </c>
      <c r="DU715" s="58">
        <v>8.054312873614542</v>
      </c>
      <c r="DV715" s="58">
        <v>8.013617907538233</v>
      </c>
      <c r="DW715" s="58">
        <v>7.7514747264566877</v>
      </c>
      <c r="DX715" s="58">
        <v>7.3291936157826374</v>
      </c>
      <c r="DY715" s="58">
        <v>7.5714490824359171</v>
      </c>
      <c r="DZ715" s="58">
        <v>7.564748202310148</v>
      </c>
      <c r="EA715" s="58">
        <v>7.186697381611248</v>
      </c>
      <c r="EB715" s="58">
        <v>7.7434061642077729</v>
      </c>
      <c r="EC715" s="58">
        <v>8.0749888954245499</v>
      </c>
      <c r="ED715" s="58">
        <v>8.0942902012192448</v>
      </c>
      <c r="EE715" s="58">
        <v>8.7380898298648457</v>
      </c>
      <c r="EF715" s="58">
        <v>9.019198858555054</v>
      </c>
      <c r="EG715" s="58">
        <v>8.732780838220993</v>
      </c>
      <c r="EH715" s="58">
        <v>8.6945218456720372</v>
      </c>
      <c r="EI715" s="58">
        <v>8.3939082175509192</v>
      </c>
      <c r="EJ715" s="58">
        <v>7.9134103906971776</v>
      </c>
      <c r="EK715" s="58">
        <v>8.1708048366746109</v>
      </c>
      <c r="EL715" s="58">
        <v>8.1674325128956049</v>
      </c>
      <c r="EM715" s="58">
        <v>7.7645942831352839</v>
      </c>
      <c r="EN715" s="58">
        <v>8.4100416669045934</v>
      </c>
      <c r="EO715" s="58">
        <v>8.7776882532500728</v>
      </c>
      <c r="EP715" s="58">
        <v>8.6779812547678166</v>
      </c>
      <c r="EQ715" s="58">
        <v>9.3810355819515063</v>
      </c>
      <c r="ER715" s="58">
        <v>9.6930828482191025</v>
      </c>
      <c r="ES715" s="58">
        <v>9.3930640635518134</v>
      </c>
      <c r="ET715" s="58">
        <v>9.3581170590033445</v>
      </c>
      <c r="EU715" s="58">
        <v>9.0198055080886643</v>
      </c>
      <c r="EV715" s="58">
        <v>8.4815481873431171</v>
      </c>
      <c r="EW715" s="58">
        <v>8.7536365646935721</v>
      </c>
      <c r="EX715" s="58">
        <v>8.7536032145969997</v>
      </c>
      <c r="EY715" s="58">
        <v>8.3268330067939704</v>
      </c>
      <c r="EZ715" s="58">
        <v>9.0613449477953303</v>
      </c>
      <c r="FA715" s="58">
        <v>9.4643343113134542</v>
      </c>
      <c r="FB715" s="58">
        <v>9.2454488549420528</v>
      </c>
      <c r="FC715" s="58">
        <v>10.006835645860603</v>
      </c>
      <c r="FD715" s="58">
        <v>10.349681605210371</v>
      </c>
      <c r="FE715" s="58">
        <v>10.037040112834688</v>
      </c>
      <c r="FF715" s="58">
        <v>10.006173185495625</v>
      </c>
      <c r="FG715" s="58">
        <v>9.6309395836555289</v>
      </c>
      <c r="FH715" s="58">
        <v>9.0354368741208884</v>
      </c>
      <c r="FI715" s="58">
        <v>9.3218528114845682</v>
      </c>
      <c r="FJ715" s="58">
        <v>9.3251483578019183</v>
      </c>
      <c r="FK715" s="58">
        <v>8.8751716372364928</v>
      </c>
      <c r="FL715" s="58">
        <v>9.6988692065286273</v>
      </c>
      <c r="FM715" s="58">
        <v>10.136521533971003</v>
      </c>
      <c r="FN715" s="58">
        <v>9.798350751581161</v>
      </c>
      <c r="FO715" s="58">
        <v>10.617187628195516</v>
      </c>
      <c r="FP715" s="58">
        <v>10.990668405598937</v>
      </c>
      <c r="FQ715" s="58">
        <v>10.666260612833645</v>
      </c>
      <c r="FR715" s="58">
        <v>10.640151989966094</v>
      </c>
      <c r="FS715" s="58">
        <v>10.228763230979057</v>
      </c>
      <c r="FT715" s="58">
        <v>9.5765641902695684</v>
      </c>
      <c r="FU715" s="58">
        <v>9.8770022616680553</v>
      </c>
      <c r="FV715" s="58">
        <v>9.8836021273408363</v>
      </c>
      <c r="FW715" s="58">
        <v>9.4088399445797481</v>
      </c>
      <c r="FX715" s="58">
        <v>10.323893891905914</v>
      </c>
      <c r="FY715" s="58">
        <v>10.795567693558702</v>
      </c>
      <c r="FZ715" s="3"/>
      <c r="GA715" s="3"/>
      <c r="GB715" s="3"/>
      <c r="GC715" s="3"/>
      <c r="GD715" s="3"/>
      <c r="GE715" s="3"/>
      <c r="GF715" s="3"/>
      <c r="GG715" s="3"/>
      <c r="GH715" s="3"/>
      <c r="GI715" s="3"/>
      <c r="GJ715" s="3"/>
      <c r="GK715" s="3"/>
      <c r="GL715" s="3"/>
      <c r="GM715" s="3"/>
      <c r="GN715" s="3"/>
      <c r="GO715" s="3"/>
      <c r="GP715" s="3"/>
      <c r="GQ715" s="3"/>
      <c r="GR715" s="3"/>
      <c r="GS715" s="3"/>
      <c r="GT715" s="3"/>
      <c r="GU715" s="3"/>
      <c r="GV715" s="3"/>
      <c r="GW715" s="3"/>
      <c r="GX715" s="3"/>
      <c r="GY715" s="3"/>
      <c r="GZ715" s="3"/>
      <c r="HA715" s="3"/>
      <c r="HB715" s="3"/>
      <c r="HC715" s="3"/>
      <c r="HD715" s="3"/>
      <c r="HE715" s="3"/>
      <c r="HF715" s="3"/>
      <c r="HG715" s="3"/>
      <c r="HH715" s="3"/>
      <c r="HI715" s="3"/>
      <c r="HJ715" s="3"/>
      <c r="HK715" s="3"/>
      <c r="HL715" s="3"/>
      <c r="HM715" s="3"/>
      <c r="HN715" s="3"/>
      <c r="HO715" s="3"/>
      <c r="HP715" s="3"/>
      <c r="HQ715" s="3"/>
      <c r="HR715" s="3"/>
      <c r="HS715" s="3"/>
      <c r="HT715" s="3"/>
      <c r="HU715" s="3"/>
      <c r="HV715" s="3"/>
      <c r="HW715" s="3"/>
      <c r="HX715" s="3"/>
      <c r="HY715" s="3"/>
      <c r="HZ715" s="3"/>
      <c r="IA715" s="3"/>
      <c r="IB715" s="3"/>
      <c r="IC715" s="3"/>
      <c r="ID715" s="3"/>
      <c r="IE715" s="3"/>
      <c r="IF715" s="3"/>
      <c r="IG715" s="3"/>
      <c r="IH715" s="3"/>
      <c r="II715" s="3"/>
      <c r="IJ715" s="3"/>
      <c r="IK715" s="3"/>
      <c r="IL715" s="3"/>
      <c r="IM715" s="3"/>
      <c r="IN715" s="3"/>
      <c r="IO715" s="3"/>
      <c r="IP715" s="3"/>
      <c r="IQ715" s="3"/>
      <c r="IR715" s="3"/>
      <c r="IS715" s="3"/>
      <c r="IT715" s="3"/>
      <c r="IU715" s="3"/>
      <c r="IV715" s="3"/>
      <c r="IW715" s="3"/>
      <c r="IX715" s="3"/>
      <c r="IY715" s="3"/>
      <c r="IZ715" s="3"/>
      <c r="JA715" s="3"/>
      <c r="JB715" s="3"/>
      <c r="JC715" s="3"/>
      <c r="JD715" s="3"/>
      <c r="JE715" s="3"/>
      <c r="JF715" s="3"/>
      <c r="JG715" s="3"/>
      <c r="JH715" s="3"/>
      <c r="JI715" s="3"/>
      <c r="JJ715" s="3"/>
      <c r="JK715" s="3"/>
      <c r="JL715" s="3"/>
      <c r="JM715" s="3"/>
      <c r="JN715" s="3"/>
      <c r="JO715" s="3"/>
      <c r="JP715" s="3"/>
      <c r="JQ715" s="3"/>
      <c r="JR715" s="3"/>
      <c r="JS715" s="3"/>
      <c r="JT715" s="3"/>
      <c r="JU715" s="3"/>
      <c r="JV715" s="3"/>
      <c r="JW715" s="3"/>
      <c r="JX715" s="3"/>
      <c r="JY715" s="3"/>
      <c r="JZ715" s="3"/>
      <c r="KA715" s="3"/>
      <c r="KB715" s="3"/>
      <c r="KC715" s="3"/>
      <c r="KD715" s="3"/>
      <c r="KE715" s="3"/>
      <c r="KF715" s="3"/>
      <c r="KG715" s="3"/>
      <c r="KH715" s="3"/>
      <c r="KI715" s="3"/>
      <c r="KJ715" s="3"/>
      <c r="KK715" s="3"/>
      <c r="KL715" s="3"/>
      <c r="KM715" s="3"/>
      <c r="KN715" s="3"/>
      <c r="KO715" s="3"/>
      <c r="KP715" s="3"/>
      <c r="KQ715" s="3"/>
      <c r="KR715" s="3"/>
      <c r="KS715" s="3"/>
      <c r="KT715" s="3"/>
      <c r="KU715" s="3"/>
      <c r="KV715" s="3"/>
      <c r="KW715" s="3"/>
      <c r="KX715" s="3"/>
      <c r="KY715" s="3"/>
      <c r="KZ715" s="3"/>
      <c r="LA715" s="3"/>
      <c r="LB715" s="3"/>
      <c r="LC715" s="3"/>
      <c r="LD715" s="3"/>
      <c r="LE715" s="3"/>
      <c r="LF715" s="3"/>
      <c r="LG715" s="3"/>
      <c r="LH715" s="3"/>
      <c r="LI715" s="3"/>
      <c r="LJ715" s="3"/>
      <c r="LK715" s="3"/>
      <c r="LL715" s="3"/>
      <c r="LM715" s="3"/>
      <c r="LN715" s="3"/>
      <c r="LO715" s="3"/>
      <c r="LP715" s="3"/>
      <c r="LQ715" s="3"/>
      <c r="LR715" s="3"/>
      <c r="LS715" s="3"/>
      <c r="LT715" s="3"/>
      <c r="LU715" s="3"/>
      <c r="LV715" s="3"/>
      <c r="LW715" s="3"/>
      <c r="LX715" s="3"/>
      <c r="LY715" s="3"/>
      <c r="LZ715" s="3"/>
      <c r="MA715" s="3"/>
      <c r="MB715" s="3"/>
      <c r="MC715" s="3"/>
      <c r="MD715" s="3"/>
      <c r="ME715" s="3"/>
      <c r="MF715" s="3"/>
      <c r="MG715" s="3"/>
      <c r="MH715" s="3"/>
      <c r="MI715" s="3"/>
      <c r="MJ715" s="3"/>
      <c r="MK715" s="3"/>
      <c r="ML715" s="3"/>
      <c r="MM715" s="3"/>
      <c r="MN715" s="3"/>
      <c r="MO715" s="3"/>
      <c r="MP715" s="3"/>
      <c r="MQ715" s="3"/>
      <c r="MR715" s="3"/>
      <c r="MS715" s="3"/>
      <c r="MT715" s="3"/>
      <c r="MU715" s="3"/>
      <c r="MV715" s="3"/>
      <c r="MW715" s="3"/>
      <c r="MX715" s="3"/>
      <c r="MY715" s="3"/>
      <c r="MZ715" s="3"/>
      <c r="NA715" s="3"/>
      <c r="NB715" s="3"/>
      <c r="NC715" s="3"/>
      <c r="ND715" s="3"/>
      <c r="NE715" s="3"/>
      <c r="NF715" s="3"/>
      <c r="NG715" s="3"/>
      <c r="NH715" s="3"/>
      <c r="NI715" s="3"/>
      <c r="NJ715" s="3"/>
      <c r="NK715" s="3"/>
      <c r="NL715" s="3"/>
      <c r="NM715" s="3"/>
      <c r="NN715" s="3"/>
      <c r="NO715" s="3"/>
      <c r="NP715" s="3"/>
      <c r="NQ715" s="3"/>
      <c r="NR715" s="3"/>
      <c r="NS715" s="3"/>
      <c r="NT715" s="3"/>
      <c r="NU715" s="3"/>
      <c r="NV715" s="3"/>
      <c r="NW715" s="3"/>
      <c r="NX715" s="3"/>
      <c r="NY715" s="3"/>
      <c r="NZ715" s="3"/>
      <c r="OA715" s="3"/>
      <c r="OB715" s="3"/>
      <c r="OC715" s="3"/>
      <c r="OD715" s="3"/>
      <c r="OE715" s="3"/>
      <c r="OF715" s="3"/>
      <c r="OG715" s="3"/>
      <c r="OH715" s="3"/>
      <c r="OI715" s="3"/>
      <c r="OJ715" s="3"/>
      <c r="OK715" s="3"/>
      <c r="OL715" s="3"/>
      <c r="OM715" s="3"/>
      <c r="ON715" s="3"/>
      <c r="OO715" s="3"/>
      <c r="OP715" s="3"/>
      <c r="OQ715" s="3"/>
      <c r="OR715" s="3"/>
      <c r="OS715" s="3"/>
      <c r="OT715" s="3"/>
      <c r="OU715" s="3"/>
      <c r="OV715" s="3"/>
      <c r="OW715" s="3"/>
      <c r="OX715" s="3"/>
      <c r="OY715" s="3"/>
      <c r="OZ715" s="3"/>
      <c r="PA715" s="3"/>
      <c r="PB715" s="3"/>
      <c r="PC715" s="3"/>
      <c r="PD715" s="3"/>
      <c r="PE715" s="3"/>
      <c r="PF715" s="3"/>
      <c r="PG715" s="3"/>
      <c r="PH715" s="3"/>
      <c r="PI715" s="3"/>
      <c r="PJ715" s="3"/>
      <c r="PK715" s="3"/>
      <c r="PL715" s="3"/>
      <c r="PM715" s="3"/>
      <c r="PN715" s="3"/>
      <c r="PO715" s="3"/>
      <c r="PP715" s="3"/>
      <c r="PQ715" s="3"/>
      <c r="PR715" s="3"/>
      <c r="PS715" s="3"/>
      <c r="PT715" s="3"/>
      <c r="PU715" s="3"/>
      <c r="PV715" s="3"/>
      <c r="PW715" s="3"/>
      <c r="PX715" s="3"/>
      <c r="PY715" s="3"/>
      <c r="PZ715" s="3"/>
      <c r="QA715" s="3"/>
      <c r="QB715" s="3"/>
      <c r="QC715" s="3"/>
      <c r="QD715" s="3"/>
      <c r="QE715" s="3"/>
      <c r="QF715" s="3"/>
      <c r="QG715" s="3"/>
      <c r="QH715" s="3"/>
      <c r="QI715" s="3"/>
      <c r="QJ715" s="3"/>
      <c r="QK715" s="3"/>
      <c r="QL715" s="3"/>
      <c r="QM715" s="3"/>
      <c r="QN715" s="3"/>
      <c r="QO715" s="3"/>
      <c r="QP715" s="3"/>
      <c r="QQ715" s="3"/>
      <c r="QR715" s="3"/>
      <c r="QS715" s="3"/>
      <c r="QT715" s="3"/>
      <c r="QU715" s="3"/>
      <c r="QV715" s="3"/>
      <c r="QW715" s="3"/>
      <c r="QX715" s="3"/>
      <c r="QY715" s="3"/>
      <c r="QZ715" s="3"/>
      <c r="RA715" s="3"/>
      <c r="RB715" s="3"/>
      <c r="RC715" s="3"/>
      <c r="RD715" s="3"/>
      <c r="RE715" s="3"/>
      <c r="RF715" s="3"/>
      <c r="RG715" s="3"/>
      <c r="RH715" s="3"/>
      <c r="RI715" s="3"/>
      <c r="RJ715" s="3"/>
      <c r="RK715" s="3"/>
      <c r="RL715" s="3"/>
      <c r="RM715" s="3"/>
      <c r="RN715" s="3"/>
      <c r="RO715" s="3"/>
      <c r="RP715" s="3"/>
      <c r="RQ715" s="3"/>
      <c r="RR715" s="3"/>
      <c r="RS715" s="3"/>
      <c r="RT715" s="3"/>
      <c r="RU715" s="3"/>
      <c r="RV715" s="3"/>
      <c r="RW715" s="3"/>
      <c r="RX715" s="3"/>
      <c r="RY715" s="3"/>
      <c r="RZ715" s="3"/>
      <c r="SA715" s="3"/>
      <c r="SB715" s="3"/>
      <c r="SC715" s="3"/>
      <c r="SD715" s="3"/>
      <c r="SE715" s="3"/>
      <c r="SF715" s="3"/>
      <c r="SG715" s="3"/>
      <c r="SH715" s="3"/>
      <c r="SI715" s="3"/>
      <c r="SJ715" s="3"/>
      <c r="SK715" s="3"/>
      <c r="SL715" s="3"/>
      <c r="SM715" s="3"/>
      <c r="SN715" s="3"/>
      <c r="SO715" s="3"/>
      <c r="SP715" s="3"/>
      <c r="SQ715" s="3"/>
      <c r="SR715" s="3"/>
      <c r="SS715" s="3"/>
      <c r="ST715" s="3"/>
      <c r="SU715" s="3"/>
      <c r="SV715" s="3"/>
      <c r="SW715" s="3"/>
      <c r="SX715" s="3"/>
      <c r="SY715" s="3"/>
      <c r="SZ715" s="3"/>
      <c r="TA715" s="3"/>
      <c r="TB715" s="3"/>
      <c r="TC715" s="3"/>
      <c r="TD715" s="3"/>
      <c r="TE715" s="3"/>
      <c r="TF715" s="3"/>
      <c r="TG715" s="3"/>
      <c r="TH715" s="3"/>
      <c r="TI715" s="3"/>
      <c r="TJ715" s="3"/>
      <c r="TK715" s="3"/>
      <c r="TL715" s="3"/>
      <c r="TM715" s="3"/>
      <c r="TN715" s="3"/>
      <c r="TO715" s="3"/>
      <c r="TP715" s="3"/>
      <c r="TQ715" s="3"/>
      <c r="TR715" s="3"/>
      <c r="TS715" s="3"/>
      <c r="TT715" s="3"/>
      <c r="TU715" s="3"/>
      <c r="TV715" s="3"/>
      <c r="TW715" s="3"/>
      <c r="TX715" s="3"/>
      <c r="TY715" s="3"/>
      <c r="TZ715" s="3"/>
      <c r="UA715" s="3"/>
      <c r="UB715" s="3"/>
      <c r="UC715" s="3"/>
      <c r="UD715" s="3"/>
      <c r="UE715" s="3"/>
      <c r="UF715" s="3"/>
      <c r="UG715" s="3"/>
      <c r="UH715" s="3"/>
      <c r="UI715" s="3"/>
      <c r="UJ715" s="3"/>
      <c r="UK715" s="3"/>
      <c r="UL715" s="3"/>
      <c r="UM715" s="3"/>
      <c r="UN715" s="3"/>
      <c r="UO715" s="3"/>
      <c r="UP715" s="3"/>
      <c r="UQ715" s="3"/>
      <c r="UR715" s="3"/>
      <c r="US715" s="3"/>
      <c r="UT715" s="3"/>
      <c r="UU715" s="3"/>
      <c r="UV715" s="3"/>
      <c r="UW715" s="3"/>
      <c r="UX715" s="3"/>
      <c r="UY715" s="3"/>
      <c r="UZ715" s="3"/>
      <c r="VA715" s="3"/>
      <c r="VB715" s="3"/>
      <c r="VC715" s="3"/>
      <c r="VD715" s="3"/>
      <c r="VE715" s="3"/>
      <c r="VF715" s="3"/>
      <c r="VG715" s="3"/>
      <c r="VH715" s="3"/>
      <c r="VI715" s="3"/>
      <c r="VJ715" s="3"/>
      <c r="VK715" s="3"/>
      <c r="VL715" s="3"/>
      <c r="VM715" s="3"/>
      <c r="VN715" s="3"/>
      <c r="VO715" s="3"/>
      <c r="VP715" s="3"/>
      <c r="VQ715" s="3"/>
      <c r="VR715" s="3"/>
      <c r="VS715" s="3"/>
      <c r="VT715" s="3"/>
      <c r="VU715" s="3"/>
      <c r="VV715" s="3"/>
      <c r="VW715" s="3"/>
      <c r="VX715" s="3"/>
      <c r="VY715" s="3"/>
      <c r="VZ715" s="3"/>
      <c r="WA715" s="3"/>
      <c r="WB715" s="3"/>
      <c r="WC715" s="3"/>
      <c r="WD715" s="3"/>
      <c r="WE715" s="3"/>
      <c r="WF715" s="3"/>
      <c r="WG715" s="3"/>
      <c r="WH715" s="3"/>
      <c r="WI715" s="3"/>
      <c r="WJ715" s="3"/>
      <c r="WK715" s="3"/>
      <c r="WL715" s="3"/>
      <c r="WM715" s="3"/>
      <c r="WN715" s="3"/>
      <c r="WO715" s="3"/>
      <c r="WP715" s="3"/>
      <c r="WQ715" s="3"/>
      <c r="WR715" s="3"/>
      <c r="WS715" s="3"/>
      <c r="WT715" s="3"/>
      <c r="WU715" s="3"/>
      <c r="WV715" s="3"/>
      <c r="WW715" s="3"/>
      <c r="WX715" s="3"/>
      <c r="WY715" s="3"/>
      <c r="WZ715" s="3"/>
      <c r="XA715" s="3"/>
      <c r="XB715" s="3"/>
      <c r="XC715" s="3"/>
      <c r="XD715" s="3"/>
      <c r="XE715" s="3"/>
      <c r="XF715" s="3"/>
      <c r="XG715" s="3"/>
      <c r="XH715" s="3"/>
      <c r="XI715" s="3"/>
      <c r="XJ715" s="3"/>
      <c r="XK715" s="3"/>
      <c r="XL715" s="3"/>
      <c r="XM715" s="3"/>
      <c r="XN715" s="3"/>
      <c r="XO715" s="3"/>
      <c r="XP715" s="3"/>
      <c r="XQ715" s="3"/>
      <c r="XR715" s="3"/>
      <c r="XS715" s="3"/>
      <c r="XT715" s="3"/>
      <c r="XU715" s="3"/>
      <c r="XV715" s="3"/>
      <c r="XW715" s="3"/>
      <c r="XX715" s="3"/>
      <c r="XY715" s="3"/>
      <c r="XZ715" s="3"/>
      <c r="YA715" s="3"/>
      <c r="YB715" s="3"/>
      <c r="YC715" s="3"/>
      <c r="YD715" s="3"/>
      <c r="YE715" s="3"/>
      <c r="YF715" s="3"/>
      <c r="YG715" s="3"/>
      <c r="YH715" s="3"/>
      <c r="YI715" s="3"/>
      <c r="YJ715" s="3"/>
      <c r="YK715" s="3"/>
      <c r="YL715" s="3"/>
      <c r="YM715" s="3"/>
      <c r="YN715" s="3"/>
      <c r="YO715" s="3"/>
      <c r="YP715" s="3"/>
      <c r="YQ715" s="3"/>
      <c r="YR715" s="3"/>
      <c r="YS715" s="3"/>
      <c r="YT715" s="3"/>
      <c r="YU715" s="3"/>
      <c r="YV715" s="3"/>
      <c r="YW715" s="3"/>
      <c r="YX715" s="3"/>
      <c r="YY715" s="3"/>
      <c r="YZ715" s="3"/>
      <c r="ZA715" s="3"/>
      <c r="ZB715" s="3"/>
      <c r="ZC715" s="3"/>
      <c r="ZD715" s="3"/>
      <c r="ZE715" s="3"/>
      <c r="ZF715" s="3"/>
      <c r="ZG715" s="3"/>
      <c r="ZH715" s="3"/>
      <c r="ZI715" s="3"/>
      <c r="ZJ715" s="3"/>
      <c r="ZK715" s="3"/>
      <c r="ZL715" s="3"/>
      <c r="ZM715" s="3"/>
      <c r="ZN715" s="3"/>
      <c r="ZO715" s="3"/>
      <c r="ZP715" s="3"/>
      <c r="ZQ715" s="3"/>
      <c r="ZR715" s="3"/>
      <c r="ZS715" s="3"/>
      <c r="ZT715" s="3"/>
      <c r="ZU715" s="3"/>
      <c r="ZV715" s="3"/>
      <c r="ZW715" s="3"/>
      <c r="ZX715" s="3"/>
      <c r="ZY715" s="3"/>
      <c r="ZZ715" s="3"/>
      <c r="AAA715" s="3"/>
      <c r="AAB715" s="3"/>
      <c r="AAC715" s="3"/>
      <c r="AAD715" s="3"/>
      <c r="AAE715" s="3"/>
      <c r="AAF715" s="3"/>
      <c r="AAG715" s="3"/>
      <c r="AAH715" s="3"/>
      <c r="AAI715" s="3"/>
      <c r="AAJ715" s="3"/>
      <c r="AAK715" s="3"/>
      <c r="AAL715" s="3"/>
      <c r="AAM715" s="3"/>
      <c r="AAN715" s="3"/>
      <c r="AAO715" s="3"/>
      <c r="AAP715" s="3"/>
      <c r="AAQ715" s="3"/>
      <c r="AAR715" s="3"/>
      <c r="AAS715" s="3"/>
      <c r="AAT715" s="3"/>
      <c r="AAU715" s="3"/>
      <c r="AAV715" s="3"/>
      <c r="AAW715" s="3"/>
      <c r="AAX715" s="3"/>
      <c r="AAY715" s="3"/>
      <c r="AAZ715" s="3"/>
      <c r="ABA715" s="3"/>
      <c r="ABB715" s="3"/>
      <c r="ABC715" s="3"/>
      <c r="ABD715" s="3"/>
      <c r="ABE715" s="3"/>
      <c r="ABF715" s="3"/>
      <c r="ABG715" s="3"/>
      <c r="ABH715" s="3"/>
      <c r="ABI715" s="3"/>
      <c r="ABJ715" s="3"/>
      <c r="ABK715" s="3"/>
      <c r="ABL715" s="3"/>
      <c r="ABM715" s="3"/>
      <c r="ABN715" s="3"/>
      <c r="ABO715" s="3"/>
      <c r="ABP715" s="3"/>
      <c r="ABQ715" s="3"/>
      <c r="ABR715" s="3"/>
      <c r="ABS715" s="3"/>
      <c r="ABT715" s="3"/>
      <c r="ABU715" s="3"/>
      <c r="ABV715" s="3"/>
      <c r="ABW715" s="3"/>
      <c r="ABX715" s="3"/>
      <c r="ABY715" s="3"/>
      <c r="ABZ715" s="3"/>
      <c r="ACA715" s="3"/>
      <c r="ACB715" s="3"/>
      <c r="ACC715" s="3"/>
      <c r="ACD715" s="3"/>
      <c r="ACE715" s="3"/>
      <c r="ACF715" s="3"/>
      <c r="ACG715" s="3"/>
      <c r="ACH715" s="3"/>
      <c r="ACI715" s="3"/>
      <c r="ACJ715" s="3"/>
      <c r="ACK715" s="3"/>
      <c r="ACL715" s="3"/>
      <c r="ACM715" s="3"/>
      <c r="ACN715" s="3"/>
      <c r="ACO715" s="3"/>
      <c r="ACP715" s="3"/>
      <c r="ACQ715" s="3"/>
      <c r="ACR715" s="3"/>
      <c r="ACS715" s="3"/>
      <c r="ACT715" s="3"/>
      <c r="ACU715" s="3"/>
      <c r="ACV715" s="3"/>
      <c r="ACW715" s="3"/>
      <c r="ACX715" s="3"/>
      <c r="ACY715" s="3"/>
      <c r="ACZ715" s="3"/>
      <c r="ADA715" s="3"/>
      <c r="ADB715" s="3"/>
      <c r="ADC715" s="3"/>
      <c r="ADD715" s="3"/>
      <c r="ADE715" s="3"/>
      <c r="ADF715" s="3"/>
      <c r="ADG715" s="3"/>
      <c r="ADH715" s="3"/>
      <c r="ADI715" s="3"/>
      <c r="ADJ715" s="3"/>
      <c r="ADK715" s="3"/>
      <c r="ADL715" s="3"/>
      <c r="ADM715" s="3"/>
      <c r="ADN715" s="3"/>
      <c r="ADO715" s="3"/>
      <c r="ADP715" s="3"/>
      <c r="ADQ715" s="3"/>
      <c r="ADR715" s="3"/>
      <c r="ADS715" s="3"/>
      <c r="ADT715" s="3"/>
      <c r="ADU715" s="3"/>
      <c r="ADV715" s="3"/>
      <c r="ADW715" s="3"/>
      <c r="ADX715" s="3"/>
      <c r="ADY715" s="3"/>
      <c r="ADZ715" s="3"/>
      <c r="AEA715" s="3"/>
      <c r="AEB715" s="3"/>
      <c r="AEC715" s="3"/>
      <c r="AED715" s="3"/>
      <c r="AEE715" s="3"/>
      <c r="AEF715" s="3"/>
      <c r="AEG715" s="3"/>
      <c r="AEH715" s="3"/>
      <c r="AEI715" s="3"/>
      <c r="AEJ715" s="3"/>
      <c r="AEK715" s="3"/>
      <c r="AEL715" s="3"/>
      <c r="AEM715" s="3"/>
      <c r="AEN715" s="3"/>
      <c r="AEO715" s="3"/>
      <c r="AEP715" s="3"/>
      <c r="AEQ715" s="3"/>
      <c r="AER715" s="3"/>
      <c r="AES715" s="3"/>
      <c r="AET715" s="3"/>
      <c r="AEU715" s="3"/>
      <c r="AEV715" s="3"/>
      <c r="AEW715" s="3"/>
      <c r="AEX715" s="3"/>
      <c r="AEY715" s="3"/>
      <c r="AEZ715" s="3"/>
      <c r="AFA715" s="3"/>
      <c r="AFB715" s="3"/>
      <c r="AFC715" s="3"/>
      <c r="AFD715" s="3"/>
      <c r="AFE715" s="3"/>
      <c r="AFF715" s="3"/>
      <c r="AFG715" s="3"/>
      <c r="AFH715" s="3"/>
      <c r="AFI715" s="3"/>
      <c r="AFJ715" s="3"/>
      <c r="AFK715" s="3"/>
      <c r="AFL715" s="3"/>
      <c r="AFM715" s="3"/>
      <c r="AFN715" s="3"/>
      <c r="AFO715" s="3"/>
      <c r="AFP715" s="3"/>
      <c r="AFQ715" s="3"/>
      <c r="AFR715" s="3"/>
      <c r="AFS715" s="3"/>
      <c r="AFT715" s="3"/>
      <c r="AFU715" s="3"/>
      <c r="AFV715" s="3"/>
      <c r="AFW715" s="3"/>
      <c r="AFX715" s="3"/>
      <c r="AFY715" s="3"/>
      <c r="AFZ715" s="3"/>
      <c r="AGA715" s="3"/>
      <c r="AGB715" s="3"/>
      <c r="AGC715" s="3"/>
      <c r="AGD715" s="3"/>
      <c r="AGE715" s="3"/>
      <c r="AGF715" s="3"/>
      <c r="AGG715" s="3"/>
      <c r="AGH715" s="3"/>
      <c r="AGI715" s="3"/>
      <c r="AGJ715" s="3"/>
      <c r="AGK715" s="3"/>
      <c r="AGL715" s="3"/>
      <c r="AGM715" s="3"/>
      <c r="AGN715" s="3"/>
      <c r="AGO715" s="3"/>
      <c r="AGP715" s="3"/>
      <c r="AGQ715" s="3"/>
      <c r="AGR715" s="3"/>
      <c r="AGS715" s="3"/>
      <c r="AGT715" s="3"/>
      <c r="AGU715" s="3"/>
      <c r="AGV715" s="3"/>
      <c r="AGW715" s="3"/>
      <c r="AGX715" s="3"/>
      <c r="AGY715" s="3"/>
      <c r="AGZ715" s="3"/>
      <c r="AHA715" s="3"/>
      <c r="AHB715" s="3"/>
      <c r="AHC715" s="3"/>
      <c r="AHD715" s="3"/>
      <c r="AHE715" s="3"/>
      <c r="AHF715" s="3"/>
      <c r="AHG715" s="3"/>
      <c r="AHH715" s="3"/>
      <c r="AHI715" s="3"/>
      <c r="AHJ715" s="3"/>
      <c r="AHK715" s="3"/>
      <c r="AHL715" s="3"/>
      <c r="AHM715" s="3"/>
      <c r="AHN715" s="3"/>
      <c r="AHO715" s="3"/>
      <c r="AHP715" s="3"/>
      <c r="AHQ715" s="3"/>
      <c r="AHR715" s="3"/>
      <c r="AHS715" s="3"/>
      <c r="AHT715" s="3"/>
      <c r="AHU715" s="3"/>
      <c r="AHV715" s="3"/>
      <c r="AHW715" s="3"/>
      <c r="AHX715" s="3"/>
      <c r="AHY715" s="3"/>
      <c r="AHZ715" s="3"/>
      <c r="AIA715" s="3"/>
      <c r="AIB715" s="3"/>
      <c r="AIC715" s="3"/>
      <c r="AID715" s="3"/>
      <c r="AIE715" s="3"/>
      <c r="AIF715" s="3"/>
      <c r="AIG715" s="3"/>
      <c r="AIH715" s="3"/>
      <c r="AII715" s="3"/>
      <c r="AIJ715" s="3"/>
      <c r="AIK715" s="3"/>
      <c r="AIL715" s="3"/>
      <c r="AIM715" s="3"/>
      <c r="AIN715" s="3"/>
      <c r="AIO715" s="3"/>
      <c r="AIP715" s="3"/>
      <c r="AIQ715" s="3"/>
      <c r="AIR715" s="3"/>
      <c r="AIS715" s="3"/>
      <c r="AIT715" s="3"/>
      <c r="AIU715" s="3"/>
      <c r="AIV715" s="3"/>
      <c r="AIW715" s="3"/>
      <c r="AIX715" s="3"/>
      <c r="AIY715" s="3"/>
      <c r="AIZ715" s="3"/>
      <c r="AJA715" s="3"/>
      <c r="AJB715" s="3"/>
      <c r="AJC715" s="3"/>
      <c r="AJD715" s="3"/>
      <c r="AJE715" s="3"/>
      <c r="AJF715" s="3"/>
      <c r="AJG715" s="3"/>
      <c r="AJH715" s="3"/>
      <c r="AJI715" s="3"/>
      <c r="AJJ715" s="3"/>
      <c r="AJK715" s="3"/>
      <c r="AJL715" s="3"/>
      <c r="AJM715" s="3"/>
      <c r="AJN715" s="3"/>
      <c r="AJO715" s="3"/>
      <c r="AJP715" s="3"/>
      <c r="AJQ715" s="3"/>
      <c r="AJR715" s="3"/>
      <c r="AJS715" s="3"/>
      <c r="AJT715" s="3"/>
      <c r="AJU715" s="3"/>
      <c r="AJV715" s="3"/>
      <c r="AJW715" s="3"/>
      <c r="AJX715" s="3"/>
      <c r="AJY715" s="3"/>
      <c r="AJZ715" s="3"/>
      <c r="AKA715" s="3"/>
      <c r="AKB715" s="3"/>
      <c r="AKC715" s="3"/>
      <c r="AKD715" s="3"/>
      <c r="AKE715" s="3"/>
      <c r="AKF715" s="3"/>
      <c r="AKG715" s="3"/>
      <c r="AKH715" s="3"/>
      <c r="AKI715" s="3"/>
      <c r="AKJ715" s="3"/>
      <c r="AKK715" s="3"/>
      <c r="AKL715" s="3"/>
      <c r="AKM715" s="3"/>
      <c r="AKN715" s="3"/>
      <c r="AKO715" s="3"/>
      <c r="AKP715" s="3"/>
      <c r="AKQ715" s="3"/>
      <c r="AKR715" s="3"/>
      <c r="AKS715" s="3"/>
      <c r="AKT715" s="3"/>
      <c r="AKU715" s="3"/>
      <c r="AKV715" s="3"/>
      <c r="AKW715" s="3"/>
      <c r="AKX715" s="3"/>
      <c r="AKY715" s="3"/>
      <c r="AKZ715" s="3"/>
      <c r="ALA715" s="3"/>
      <c r="ALB715" s="3"/>
      <c r="ALC715" s="3"/>
      <c r="ALD715" s="3"/>
      <c r="ALE715" s="3"/>
      <c r="ALF715" s="3"/>
      <c r="ALG715" s="3"/>
      <c r="ALH715" s="3"/>
      <c r="ALI715" s="3"/>
      <c r="ALJ715" s="3"/>
      <c r="ALK715" s="3"/>
      <c r="ALL715" s="3"/>
      <c r="ALM715" s="3"/>
      <c r="ALN715" s="3"/>
      <c r="ALO715" s="3"/>
      <c r="ALP715" s="3"/>
      <c r="ALQ715" s="3"/>
      <c r="ALR715" s="3"/>
      <c r="ALS715" s="3"/>
      <c r="ALT715" s="3"/>
      <c r="ALU715" s="3"/>
      <c r="ALV715" s="3"/>
      <c r="ALW715" s="3"/>
      <c r="ALX715" s="3"/>
      <c r="ALY715" s="3"/>
      <c r="ALZ715" s="3"/>
      <c r="AMA715" s="3"/>
      <c r="AMB715" s="3"/>
      <c r="AMC715" s="3"/>
      <c r="AMD715" s="3"/>
      <c r="AME715" s="3"/>
      <c r="AMF715" s="3"/>
      <c r="AMG715" s="3"/>
      <c r="AMH715" s="3"/>
      <c r="AMI715" s="3"/>
      <c r="AMJ715" s="3"/>
      <c r="AMK715" s="3"/>
      <c r="AML715" s="3"/>
      <c r="AMM715" s="3"/>
      <c r="AMN715" s="3"/>
      <c r="AMO715" s="3"/>
      <c r="AMP715" s="3"/>
      <c r="AMQ715" s="3"/>
      <c r="AMR715" s="3"/>
      <c r="AMS715" s="3"/>
      <c r="AMT715" s="3"/>
      <c r="AMU715" s="3"/>
      <c r="AMV715" s="3"/>
      <c r="AMW715" s="3"/>
      <c r="AMX715" s="3"/>
      <c r="AMY715" s="3"/>
      <c r="AMZ715" s="3"/>
      <c r="ANA715" s="3"/>
      <c r="ANB715" s="3"/>
      <c r="ANC715" s="3"/>
      <c r="AND715" s="3"/>
      <c r="ANE715" s="3"/>
    </row>
    <row r="716" spans="1:1045" x14ac:dyDescent="0.35">
      <c r="A716" s="11" t="s">
        <v>67</v>
      </c>
      <c r="B716" s="5">
        <v>4.6637940705003862</v>
      </c>
      <c r="C716" s="5">
        <v>5.210350834934542</v>
      </c>
      <c r="D716" s="5">
        <v>5.6144339670836745</v>
      </c>
      <c r="E716" s="5">
        <v>5.7617965716878787</v>
      </c>
      <c r="F716" s="5">
        <v>6.4771373511702288</v>
      </c>
      <c r="G716" s="5">
        <v>7.1743990075373398</v>
      </c>
      <c r="H716" s="5">
        <v>6.308457151674264</v>
      </c>
      <c r="I716" s="5">
        <v>6.439943802764966</v>
      </c>
      <c r="J716" s="5">
        <v>6.3247559656430914</v>
      </c>
      <c r="K716" s="5">
        <v>6.2291434463212623</v>
      </c>
      <c r="L716" s="5">
        <v>6.419685970878013</v>
      </c>
      <c r="M716" s="5">
        <v>6.4909996068300266</v>
      </c>
      <c r="N716" s="5">
        <v>5.0050399839317929</v>
      </c>
      <c r="O716" s="5">
        <v>5.5957670447257177</v>
      </c>
      <c r="P716" s="5">
        <v>6.0364310114093769</v>
      </c>
      <c r="Q716" s="5">
        <v>6.2017464548361421</v>
      </c>
      <c r="R716" s="5">
        <v>6.9820725109566615</v>
      </c>
      <c r="S716" s="5">
        <v>7.7473236828890384</v>
      </c>
      <c r="T716" s="5">
        <v>6.8079469109189201</v>
      </c>
      <c r="U716" s="5">
        <v>6.9360692239360553</v>
      </c>
      <c r="V716" s="5">
        <v>6.8127267059389238</v>
      </c>
      <c r="W716" s="5">
        <v>6.7394422260298956</v>
      </c>
      <c r="X716" s="5">
        <v>6.9500342411363025</v>
      </c>
      <c r="Y716" s="5">
        <v>7.0324511391545874</v>
      </c>
      <c r="Z716" s="58">
        <v>5.3352149087515759</v>
      </c>
      <c r="AA716" s="58">
        <v>5.9684600018923053</v>
      </c>
      <c r="AB716" s="58">
        <v>6.4445025277490506</v>
      </c>
      <c r="AC716" s="58">
        <v>6.6272814294714557</v>
      </c>
      <c r="AD716" s="58">
        <v>7.4708776561515551</v>
      </c>
      <c r="AE716" s="58">
        <v>8.302781704069579</v>
      </c>
      <c r="AF716" s="58">
        <v>7.306870918398209</v>
      </c>
      <c r="AG716" s="58">
        <v>7.4172019030599374</v>
      </c>
      <c r="AH716" s="58">
        <v>7.2859754753591917</v>
      </c>
      <c r="AI716" s="58">
        <v>7.2355709135219284</v>
      </c>
      <c r="AJ716" s="58">
        <v>7.4656392615965617</v>
      </c>
      <c r="AK716" s="58">
        <v>7.5591357885637906</v>
      </c>
      <c r="AL716" s="58">
        <v>5.6556882820233927</v>
      </c>
      <c r="AM716" s="58">
        <v>6.3299927462974219</v>
      </c>
      <c r="AN716" s="58">
        <v>6.8403325211596995</v>
      </c>
      <c r="AO716" s="58">
        <v>7.040110839804341</v>
      </c>
      <c r="AP716" s="58">
        <v>7.9454107004719159</v>
      </c>
      <c r="AQ716" s="58">
        <v>8.8427187391259938</v>
      </c>
      <c r="AR716" s="58">
        <v>7.7927017834736905</v>
      </c>
      <c r="AS716" s="58">
        <v>7.8850725226730356</v>
      </c>
      <c r="AT716" s="58">
        <v>7.7461960255854843</v>
      </c>
      <c r="AU716" s="58">
        <v>7.7190409486271481</v>
      </c>
      <c r="AV716" s="58">
        <v>7.9680620897074492</v>
      </c>
      <c r="AW716" s="58">
        <v>8.0725960634371887</v>
      </c>
      <c r="AX716" s="58">
        <v>5.9675610960449177</v>
      </c>
      <c r="AY716" s="58">
        <v>6.6816249641628431</v>
      </c>
      <c r="AZ716" s="58">
        <v>7.2252830076849826</v>
      </c>
      <c r="BA716" s="58">
        <v>7.4416224822944574</v>
      </c>
      <c r="BB716" s="58">
        <v>8.4071871129569207</v>
      </c>
      <c r="BC716" s="58">
        <v>9.368729216765729</v>
      </c>
      <c r="BD716" s="58">
        <v>8.2667394207668519</v>
      </c>
      <c r="BE716" s="58">
        <v>8.3410868430825946</v>
      </c>
      <c r="BF716" s="58">
        <v>8.1947648753691507</v>
      </c>
      <c r="BG716" s="58">
        <v>8.19109607623664</v>
      </c>
      <c r="BH716" s="58">
        <v>8.4585888649565657</v>
      </c>
      <c r="BI716" s="58">
        <v>8.5741046813764861</v>
      </c>
      <c r="BJ716" s="5">
        <v>3.5129903645984069</v>
      </c>
      <c r="BK716" s="5">
        <v>4.0353261933611133</v>
      </c>
      <c r="BL716" s="5">
        <v>4.5182052435226812</v>
      </c>
      <c r="BM716" s="5">
        <v>4.8580636498916654</v>
      </c>
      <c r="BN716" s="5">
        <v>5.8982254331553188</v>
      </c>
      <c r="BO716" s="5">
        <v>7.0714821932444005</v>
      </c>
      <c r="BP716" s="5">
        <v>6.7656985263939475</v>
      </c>
      <c r="BQ716" s="5">
        <v>6.6113292342180223</v>
      </c>
      <c r="BR716" s="5">
        <v>6.5490872173964547</v>
      </c>
      <c r="BS716" s="5">
        <v>6.3759182328445689</v>
      </c>
      <c r="BT716" s="5">
        <v>6.2660146077606518</v>
      </c>
      <c r="BU716" s="5">
        <v>6.220619582089074</v>
      </c>
      <c r="BV716" s="58">
        <v>3.7772132212738709</v>
      </c>
      <c r="BW716" s="58">
        <v>4.3336827074390198</v>
      </c>
      <c r="BX716" s="58">
        <v>4.8505762418980414</v>
      </c>
      <c r="BY716" s="58">
        <v>5.2164695959248872</v>
      </c>
      <c r="BZ716" s="58">
        <v>6.3384202764446878</v>
      </c>
      <c r="CA716" s="58">
        <v>7.6096980012069242</v>
      </c>
      <c r="CB716" s="58">
        <v>7.2922323119434216</v>
      </c>
      <c r="CC716" s="58">
        <v>7.1382377979255267</v>
      </c>
      <c r="CD716" s="58">
        <v>7.0748344764689035</v>
      </c>
      <c r="CE716" s="58">
        <v>6.8871612818088908</v>
      </c>
      <c r="CF716" s="58">
        <v>6.7693664525539692</v>
      </c>
      <c r="CG716" s="58">
        <v>6.7252326663142394</v>
      </c>
      <c r="CH716" s="58">
        <v>4.0338361282434541</v>
      </c>
      <c r="CI716" s="58">
        <v>4.6230081666115836</v>
      </c>
      <c r="CJ716" s="58">
        <v>5.1725007301462771</v>
      </c>
      <c r="CK716" s="58">
        <v>5.5632925827160919</v>
      </c>
      <c r="CL716" s="58">
        <v>6.7641383518235498</v>
      </c>
      <c r="CM716" s="58">
        <v>8.1303118889137149</v>
      </c>
      <c r="CN716" s="58">
        <v>7.8019535044435795</v>
      </c>
      <c r="CO716" s="58">
        <v>7.6491036946988267</v>
      </c>
      <c r="CP716" s="58">
        <v>7.5848886411450609</v>
      </c>
      <c r="CQ716" s="58">
        <v>7.3831294479444463</v>
      </c>
      <c r="CR716" s="58">
        <v>7.2576531231436494</v>
      </c>
      <c r="CS716" s="58">
        <v>7.2149900706267838</v>
      </c>
      <c r="CT716" s="58">
        <v>4.2837752836190592</v>
      </c>
      <c r="CU716" s="58">
        <v>4.9044078737676138</v>
      </c>
      <c r="CV716" s="58">
        <v>5.4852660919651157</v>
      </c>
      <c r="CW716" s="58">
        <v>5.8999583974175289</v>
      </c>
      <c r="CX716" s="58">
        <v>7.1771389371800813</v>
      </c>
      <c r="CY716" s="58">
        <v>8.6354166531431815</v>
      </c>
      <c r="CZ716" s="58">
        <v>8.296802706534633</v>
      </c>
      <c r="DA716" s="58">
        <v>8.1457206256918919</v>
      </c>
      <c r="DB716" s="58">
        <v>8.0809897339163204</v>
      </c>
      <c r="DC716" s="58">
        <v>7.8655193335327001</v>
      </c>
      <c r="DD716" s="58">
        <v>7.7325434668972965</v>
      </c>
      <c r="DE716" s="58">
        <v>7.6915125262802952</v>
      </c>
      <c r="DF716" s="58">
        <v>4.5277691176053265</v>
      </c>
      <c r="DG716" s="58">
        <v>5.1787709331986314</v>
      </c>
      <c r="DH716" s="58">
        <v>5.7899073984127671</v>
      </c>
      <c r="DI716" s="58">
        <v>6.2276145707089503</v>
      </c>
      <c r="DJ716" s="58">
        <v>7.5788423020604121</v>
      </c>
      <c r="DK716" s="58">
        <v>9.1267091790649122</v>
      </c>
      <c r="DL716" s="58">
        <v>8.7783614148030775</v>
      </c>
      <c r="DM716" s="58">
        <v>8.6295571510342999</v>
      </c>
      <c r="DN716" s="58">
        <v>8.5645638914069586</v>
      </c>
      <c r="DO716" s="58">
        <v>8.3357211225742756</v>
      </c>
      <c r="DP716" s="58">
        <v>8.1954057287830899</v>
      </c>
      <c r="DQ716" s="58">
        <v>8.1561315628974658</v>
      </c>
      <c r="DR716" s="58">
        <v>2.6502207002409173</v>
      </c>
      <c r="DS716" s="58">
        <v>3.0854345222798618</v>
      </c>
      <c r="DT716" s="58">
        <v>3.6362836919353412</v>
      </c>
      <c r="DU716" s="58">
        <v>4.0844560685528037</v>
      </c>
      <c r="DV716" s="58">
        <v>5.2693384285640041</v>
      </c>
      <c r="DW716" s="58">
        <v>6.7006285240804493</v>
      </c>
      <c r="DX716" s="58">
        <v>6.7757378144438993</v>
      </c>
      <c r="DY716" s="58">
        <v>6.8437748984773616</v>
      </c>
      <c r="DZ716" s="58">
        <v>6.6710244986635727</v>
      </c>
      <c r="EA716" s="58">
        <v>6.2633529212086723</v>
      </c>
      <c r="EB716" s="58">
        <v>5.9659587722050205</v>
      </c>
      <c r="EC716" s="58">
        <v>5.8661498155309779</v>
      </c>
      <c r="ED716" s="58">
        <v>2.8644196278998719</v>
      </c>
      <c r="EE716" s="58">
        <v>3.3257681020527792</v>
      </c>
      <c r="EF716" s="58">
        <v>3.9104196654588366</v>
      </c>
      <c r="EG716" s="58">
        <v>4.3865889797425348</v>
      </c>
      <c r="EH716" s="58">
        <v>5.6569544190368806</v>
      </c>
      <c r="EI716" s="58">
        <v>7.1968899353820666</v>
      </c>
      <c r="EJ716" s="58">
        <v>7.2858124347871671</v>
      </c>
      <c r="EK716" s="58">
        <v>7.3704128931790027</v>
      </c>
      <c r="EL716" s="58">
        <v>7.1905695078389007</v>
      </c>
      <c r="EM716" s="58">
        <v>6.7532857331113698</v>
      </c>
      <c r="EN716" s="58">
        <v>6.4344523857685267</v>
      </c>
      <c r="EO716" s="58">
        <v>6.3312609333867416</v>
      </c>
      <c r="EP716" s="58">
        <v>3.0732371148956976</v>
      </c>
      <c r="EQ716" s="58">
        <v>3.5596657053821308</v>
      </c>
      <c r="ER716" s="58">
        <v>4.1766832063182484</v>
      </c>
      <c r="ES716" s="58">
        <v>4.6795424752223429</v>
      </c>
      <c r="ET716" s="58">
        <v>6.0322088655934305</v>
      </c>
      <c r="EU716" s="58">
        <v>7.6768960853670105</v>
      </c>
      <c r="EV716" s="58">
        <v>7.7791073013529894</v>
      </c>
      <c r="EW716" s="58">
        <v>7.8801017369591255</v>
      </c>
      <c r="EX716" s="58">
        <v>7.6937282273318344</v>
      </c>
      <c r="EY716" s="58">
        <v>7.2279133783005305</v>
      </c>
      <c r="EZ716" s="58">
        <v>6.8883628592858095</v>
      </c>
      <c r="FA716" s="58">
        <v>6.7820445707686536</v>
      </c>
      <c r="FB716" s="58">
        <v>3.2772919438655053</v>
      </c>
      <c r="FC716" s="58">
        <v>3.7878873917873901</v>
      </c>
      <c r="FD716" s="58">
        <v>4.4360241858745137</v>
      </c>
      <c r="FE716" s="58">
        <v>4.9644386331255719</v>
      </c>
      <c r="FF716" s="58">
        <v>6.3966173070253598</v>
      </c>
      <c r="FG716" s="58">
        <v>8.1426289448637075</v>
      </c>
      <c r="FH716" s="58">
        <v>8.2576348598127982</v>
      </c>
      <c r="FI716" s="58">
        <v>8.3748287381624582</v>
      </c>
      <c r="FJ716" s="58">
        <v>8.1823995497524837</v>
      </c>
      <c r="FK716" s="58">
        <v>7.6890013167942755</v>
      </c>
      <c r="FL716" s="58">
        <v>7.3293645415372835</v>
      </c>
      <c r="FM716" s="58">
        <v>7.2201221181217772</v>
      </c>
      <c r="FN716" s="58">
        <v>3.4770862829487559</v>
      </c>
      <c r="FO716" s="58">
        <v>4.0110475541503412</v>
      </c>
      <c r="FP716" s="58">
        <v>4.6892081082273025</v>
      </c>
      <c r="FQ716" s="58">
        <v>5.2421801994322363</v>
      </c>
      <c r="FR716" s="58">
        <v>6.7513992082995244</v>
      </c>
      <c r="FS716" s="58">
        <v>8.5956860901648557</v>
      </c>
      <c r="FT716" s="58">
        <v>8.723022972841397</v>
      </c>
      <c r="FU716" s="58">
        <v>8.8562079275739229</v>
      </c>
      <c r="FV716" s="58">
        <v>8.6581289082195472</v>
      </c>
      <c r="FW716" s="58">
        <v>8.1379877099256976</v>
      </c>
      <c r="FX716" s="58">
        <v>7.7588228579709577</v>
      </c>
      <c r="FY716" s="58">
        <v>7.6468191260424518</v>
      </c>
      <c r="FZ716" s="3"/>
      <c r="GA716" s="3"/>
      <c r="GB716" s="3"/>
      <c r="GC716" s="3"/>
      <c r="GD716" s="3"/>
      <c r="GE716" s="3"/>
      <c r="GF716" s="3"/>
      <c r="GG716" s="3"/>
      <c r="GH716" s="3"/>
      <c r="GI716" s="3"/>
      <c r="GJ716" s="3"/>
      <c r="GK716" s="3"/>
      <c r="GL716" s="3"/>
      <c r="GM716" s="3"/>
      <c r="GN716" s="3"/>
      <c r="GO716" s="3"/>
      <c r="GP716" s="3"/>
      <c r="GQ716" s="3"/>
      <c r="GR716" s="3"/>
      <c r="GS716" s="3"/>
      <c r="GT716" s="3"/>
      <c r="GU716" s="3"/>
      <c r="GV716" s="3"/>
      <c r="GW716" s="3"/>
      <c r="GX716" s="3"/>
      <c r="GY716" s="3"/>
      <c r="GZ716" s="3"/>
      <c r="HA716" s="3"/>
      <c r="HB716" s="3"/>
      <c r="HC716" s="3"/>
      <c r="HD716" s="3"/>
      <c r="HE716" s="3"/>
      <c r="HF716" s="3"/>
      <c r="HG716" s="3"/>
      <c r="HH716" s="3"/>
      <c r="HI716" s="3"/>
      <c r="HJ716" s="3"/>
      <c r="HK716" s="3"/>
      <c r="HL716" s="3"/>
      <c r="HM716" s="3"/>
      <c r="HN716" s="3"/>
      <c r="HO716" s="3"/>
      <c r="HP716" s="3"/>
      <c r="HQ716" s="3"/>
      <c r="HR716" s="3"/>
      <c r="HS716" s="3"/>
      <c r="HT716" s="3"/>
      <c r="HU716" s="3"/>
      <c r="HV716" s="3"/>
      <c r="HW716" s="3"/>
      <c r="HX716" s="3"/>
      <c r="HY716" s="3"/>
      <c r="HZ716" s="3"/>
      <c r="IA716" s="3"/>
      <c r="IB716" s="3"/>
      <c r="IC716" s="3"/>
      <c r="ID716" s="3"/>
      <c r="IE716" s="3"/>
      <c r="IF716" s="3"/>
      <c r="IG716" s="3"/>
      <c r="IH716" s="3"/>
      <c r="II716" s="3"/>
      <c r="IJ716" s="3"/>
      <c r="IK716" s="3"/>
      <c r="IL716" s="3"/>
      <c r="IM716" s="3"/>
      <c r="IN716" s="3"/>
      <c r="IO716" s="3"/>
      <c r="IP716" s="3"/>
      <c r="IQ716" s="3"/>
      <c r="IR716" s="3"/>
      <c r="IS716" s="3"/>
      <c r="IT716" s="3"/>
      <c r="IU716" s="3"/>
      <c r="IV716" s="3"/>
      <c r="IW716" s="3"/>
      <c r="IX716" s="3"/>
      <c r="IY716" s="3"/>
      <c r="IZ716" s="3"/>
      <c r="JA716" s="3"/>
      <c r="JB716" s="3"/>
      <c r="JC716" s="3"/>
      <c r="JD716" s="3"/>
      <c r="JE716" s="3"/>
      <c r="JF716" s="3"/>
      <c r="JG716" s="3"/>
      <c r="JH716" s="3"/>
      <c r="JI716" s="3"/>
      <c r="JJ716" s="3"/>
      <c r="JK716" s="3"/>
      <c r="JL716" s="3"/>
      <c r="JM716" s="3"/>
      <c r="JN716" s="3"/>
      <c r="JO716" s="3"/>
      <c r="JP716" s="3"/>
      <c r="JQ716" s="3"/>
      <c r="JR716" s="3"/>
      <c r="JS716" s="3"/>
      <c r="JT716" s="3"/>
      <c r="JU716" s="3"/>
      <c r="JV716" s="3"/>
      <c r="JW716" s="3"/>
      <c r="JX716" s="3"/>
      <c r="JY716" s="3"/>
      <c r="JZ716" s="3"/>
      <c r="KA716" s="3"/>
      <c r="KB716" s="3"/>
      <c r="KC716" s="3"/>
      <c r="KD716" s="3"/>
      <c r="KE716" s="3"/>
      <c r="KF716" s="3"/>
      <c r="KG716" s="3"/>
      <c r="KH716" s="3"/>
      <c r="KI716" s="3"/>
      <c r="KJ716" s="3"/>
      <c r="KK716" s="3"/>
      <c r="KL716" s="3"/>
      <c r="KM716" s="3"/>
      <c r="KN716" s="3"/>
      <c r="KO716" s="3"/>
      <c r="KP716" s="3"/>
      <c r="KQ716" s="3"/>
      <c r="KR716" s="3"/>
      <c r="KS716" s="3"/>
      <c r="KT716" s="3"/>
      <c r="KU716" s="3"/>
      <c r="KV716" s="3"/>
      <c r="KW716" s="3"/>
      <c r="KX716" s="3"/>
      <c r="KY716" s="3"/>
      <c r="KZ716" s="3"/>
      <c r="LA716" s="3"/>
      <c r="LB716" s="3"/>
      <c r="LC716" s="3"/>
      <c r="LD716" s="3"/>
      <c r="LE716" s="3"/>
      <c r="LF716" s="3"/>
      <c r="LG716" s="3"/>
      <c r="LH716" s="3"/>
      <c r="LI716" s="3"/>
      <c r="LJ716" s="3"/>
      <c r="LK716" s="3"/>
      <c r="LL716" s="3"/>
      <c r="LM716" s="3"/>
      <c r="LN716" s="3"/>
      <c r="LO716" s="3"/>
      <c r="LP716" s="3"/>
      <c r="LQ716" s="3"/>
      <c r="LR716" s="3"/>
      <c r="LS716" s="3"/>
      <c r="LT716" s="3"/>
      <c r="LU716" s="3"/>
      <c r="LV716" s="3"/>
      <c r="LW716" s="3"/>
      <c r="LX716" s="3"/>
      <c r="LY716" s="3"/>
      <c r="LZ716" s="3"/>
      <c r="MA716" s="3"/>
      <c r="MB716" s="3"/>
      <c r="MC716" s="3"/>
      <c r="MD716" s="3"/>
      <c r="ME716" s="3"/>
      <c r="MF716" s="3"/>
      <c r="MG716" s="3"/>
      <c r="MH716" s="3"/>
      <c r="MI716" s="3"/>
      <c r="MJ716" s="3"/>
      <c r="MK716" s="3"/>
      <c r="ML716" s="3"/>
      <c r="MM716" s="3"/>
      <c r="MN716" s="3"/>
      <c r="MO716" s="3"/>
      <c r="MP716" s="3"/>
      <c r="MQ716" s="3"/>
      <c r="MR716" s="3"/>
      <c r="MS716" s="3"/>
      <c r="MT716" s="3"/>
      <c r="MU716" s="3"/>
      <c r="MV716" s="3"/>
      <c r="MW716" s="3"/>
      <c r="MX716" s="3"/>
      <c r="MY716" s="3"/>
      <c r="MZ716" s="3"/>
      <c r="NA716" s="3"/>
      <c r="NB716" s="3"/>
      <c r="NC716" s="3"/>
      <c r="ND716" s="3"/>
      <c r="NE716" s="3"/>
      <c r="NF716" s="3"/>
      <c r="NG716" s="3"/>
      <c r="NH716" s="3"/>
      <c r="NI716" s="3"/>
      <c r="NJ716" s="3"/>
      <c r="NK716" s="3"/>
      <c r="NL716" s="3"/>
      <c r="NM716" s="3"/>
      <c r="NN716" s="3"/>
      <c r="NO716" s="3"/>
      <c r="NP716" s="3"/>
      <c r="NQ716" s="3"/>
      <c r="NR716" s="3"/>
      <c r="NS716" s="3"/>
      <c r="NT716" s="3"/>
      <c r="NU716" s="3"/>
      <c r="NV716" s="3"/>
      <c r="NW716" s="3"/>
      <c r="NX716" s="3"/>
      <c r="NY716" s="3"/>
      <c r="NZ716" s="3"/>
      <c r="OA716" s="3"/>
      <c r="OB716" s="3"/>
      <c r="OC716" s="3"/>
      <c r="OD716" s="3"/>
      <c r="OE716" s="3"/>
      <c r="OF716" s="3"/>
      <c r="OG716" s="3"/>
      <c r="OH716" s="3"/>
      <c r="OI716" s="3"/>
      <c r="OJ716" s="3"/>
      <c r="OK716" s="3"/>
      <c r="OL716" s="3"/>
      <c r="OM716" s="3"/>
      <c r="ON716" s="3"/>
      <c r="OO716" s="3"/>
      <c r="OP716" s="3"/>
      <c r="OQ716" s="3"/>
      <c r="OR716" s="3"/>
      <c r="OS716" s="3"/>
      <c r="OT716" s="3"/>
      <c r="OU716" s="3"/>
      <c r="OV716" s="3"/>
      <c r="OW716" s="3"/>
      <c r="OX716" s="3"/>
      <c r="OY716" s="3"/>
      <c r="OZ716" s="3"/>
      <c r="PA716" s="3"/>
      <c r="PB716" s="3"/>
      <c r="PC716" s="3"/>
      <c r="PD716" s="3"/>
      <c r="PE716" s="3"/>
      <c r="PF716" s="3"/>
      <c r="PG716" s="3"/>
      <c r="PH716" s="3"/>
      <c r="PI716" s="3"/>
      <c r="PJ716" s="3"/>
      <c r="PK716" s="3"/>
      <c r="PL716" s="3"/>
      <c r="PM716" s="3"/>
      <c r="PN716" s="3"/>
      <c r="PO716" s="3"/>
      <c r="PP716" s="3"/>
      <c r="PQ716" s="3"/>
      <c r="PR716" s="3"/>
      <c r="PS716" s="3"/>
      <c r="PT716" s="3"/>
      <c r="PU716" s="3"/>
      <c r="PV716" s="3"/>
      <c r="PW716" s="3"/>
      <c r="PX716" s="3"/>
      <c r="PY716" s="3"/>
      <c r="PZ716" s="3"/>
      <c r="QA716" s="3"/>
      <c r="QB716" s="3"/>
      <c r="QC716" s="3"/>
      <c r="QD716" s="3"/>
      <c r="QE716" s="3"/>
      <c r="QF716" s="3"/>
      <c r="QG716" s="3"/>
      <c r="QH716" s="3"/>
      <c r="QI716" s="3"/>
      <c r="QJ716" s="3"/>
      <c r="QK716" s="3"/>
      <c r="QL716" s="3"/>
      <c r="QM716" s="3"/>
      <c r="QN716" s="3"/>
      <c r="QO716" s="3"/>
      <c r="QP716" s="3"/>
      <c r="QQ716" s="3"/>
      <c r="QR716" s="3"/>
      <c r="QS716" s="3"/>
      <c r="QT716" s="3"/>
      <c r="QU716" s="3"/>
      <c r="QV716" s="3"/>
      <c r="QW716" s="3"/>
      <c r="QX716" s="3"/>
      <c r="QY716" s="3"/>
      <c r="QZ716" s="3"/>
      <c r="RA716" s="3"/>
      <c r="RB716" s="3"/>
      <c r="RC716" s="3"/>
      <c r="RD716" s="3"/>
      <c r="RE716" s="3"/>
      <c r="RF716" s="3"/>
      <c r="RG716" s="3"/>
      <c r="RH716" s="3"/>
      <c r="RI716" s="3"/>
      <c r="RJ716" s="3"/>
      <c r="RK716" s="3"/>
      <c r="RL716" s="3"/>
      <c r="RM716" s="3"/>
      <c r="RN716" s="3"/>
      <c r="RO716" s="3"/>
      <c r="RP716" s="3"/>
      <c r="RQ716" s="3"/>
      <c r="RR716" s="3"/>
      <c r="RS716" s="3"/>
      <c r="RT716" s="3"/>
      <c r="RU716" s="3"/>
      <c r="RV716" s="3"/>
      <c r="RW716" s="3"/>
      <c r="RX716" s="3"/>
      <c r="RY716" s="3"/>
      <c r="RZ716" s="3"/>
      <c r="SA716" s="3"/>
      <c r="SB716" s="3"/>
      <c r="SC716" s="3"/>
      <c r="SD716" s="3"/>
      <c r="SE716" s="3"/>
      <c r="SF716" s="3"/>
      <c r="SG716" s="3"/>
      <c r="SH716" s="3"/>
      <c r="SI716" s="3"/>
      <c r="SJ716" s="3"/>
      <c r="SK716" s="3"/>
      <c r="SL716" s="3"/>
      <c r="SM716" s="3"/>
      <c r="SN716" s="3"/>
      <c r="SO716" s="3"/>
      <c r="SP716" s="3"/>
      <c r="SQ716" s="3"/>
      <c r="SR716" s="3"/>
      <c r="SS716" s="3"/>
      <c r="ST716" s="3"/>
      <c r="SU716" s="3"/>
      <c r="SV716" s="3"/>
      <c r="SW716" s="3"/>
      <c r="SX716" s="3"/>
      <c r="SY716" s="3"/>
      <c r="SZ716" s="3"/>
      <c r="TA716" s="3"/>
      <c r="TB716" s="3"/>
      <c r="TC716" s="3"/>
      <c r="TD716" s="3"/>
      <c r="TE716" s="3"/>
      <c r="TF716" s="3"/>
      <c r="TG716" s="3"/>
      <c r="TH716" s="3"/>
      <c r="TI716" s="3"/>
      <c r="TJ716" s="3"/>
      <c r="TK716" s="3"/>
      <c r="TL716" s="3"/>
      <c r="TM716" s="3"/>
      <c r="TN716" s="3"/>
      <c r="TO716" s="3"/>
      <c r="TP716" s="3"/>
      <c r="TQ716" s="3"/>
      <c r="TR716" s="3"/>
      <c r="TS716" s="3"/>
      <c r="TT716" s="3"/>
      <c r="TU716" s="3"/>
      <c r="TV716" s="3"/>
      <c r="TW716" s="3"/>
      <c r="TX716" s="3"/>
      <c r="TY716" s="3"/>
      <c r="TZ716" s="3"/>
      <c r="UA716" s="3"/>
      <c r="UB716" s="3"/>
      <c r="UC716" s="3"/>
      <c r="UD716" s="3"/>
      <c r="UE716" s="3"/>
      <c r="UF716" s="3"/>
      <c r="UG716" s="3"/>
      <c r="UH716" s="3"/>
      <c r="UI716" s="3"/>
      <c r="UJ716" s="3"/>
      <c r="UK716" s="3"/>
      <c r="UL716" s="3"/>
      <c r="UM716" s="3"/>
      <c r="UN716" s="3"/>
      <c r="UO716" s="3"/>
      <c r="UP716" s="3"/>
      <c r="UQ716" s="3"/>
      <c r="UR716" s="3"/>
      <c r="US716" s="3"/>
      <c r="UT716" s="3"/>
      <c r="UU716" s="3"/>
      <c r="UV716" s="3"/>
      <c r="UW716" s="3"/>
      <c r="UX716" s="3"/>
      <c r="UY716" s="3"/>
      <c r="UZ716" s="3"/>
      <c r="VA716" s="3"/>
      <c r="VB716" s="3"/>
      <c r="VC716" s="3"/>
      <c r="VD716" s="3"/>
      <c r="VE716" s="3"/>
      <c r="VF716" s="3"/>
      <c r="VG716" s="3"/>
      <c r="VH716" s="3"/>
      <c r="VI716" s="3"/>
      <c r="VJ716" s="3"/>
      <c r="VK716" s="3"/>
      <c r="VL716" s="3"/>
      <c r="VM716" s="3"/>
      <c r="VN716" s="3"/>
      <c r="VO716" s="3"/>
      <c r="VP716" s="3"/>
      <c r="VQ716" s="3"/>
      <c r="VR716" s="3"/>
      <c r="VS716" s="3"/>
      <c r="VT716" s="3"/>
      <c r="VU716" s="3"/>
      <c r="VV716" s="3"/>
      <c r="VW716" s="3"/>
      <c r="VX716" s="3"/>
      <c r="VY716" s="3"/>
      <c r="VZ716" s="3"/>
      <c r="WA716" s="3"/>
      <c r="WB716" s="3"/>
      <c r="WC716" s="3"/>
      <c r="WD716" s="3"/>
      <c r="WE716" s="3"/>
      <c r="WF716" s="3"/>
      <c r="WG716" s="3"/>
      <c r="WH716" s="3"/>
      <c r="WI716" s="3"/>
      <c r="WJ716" s="3"/>
      <c r="WK716" s="3"/>
      <c r="WL716" s="3"/>
      <c r="WM716" s="3"/>
      <c r="WN716" s="3"/>
      <c r="WO716" s="3"/>
      <c r="WP716" s="3"/>
      <c r="WQ716" s="3"/>
      <c r="WR716" s="3"/>
      <c r="WS716" s="3"/>
      <c r="WT716" s="3"/>
      <c r="WU716" s="3"/>
      <c r="WV716" s="3"/>
      <c r="WW716" s="3"/>
      <c r="WX716" s="3"/>
      <c r="WY716" s="3"/>
      <c r="WZ716" s="3"/>
      <c r="XA716" s="3"/>
      <c r="XB716" s="3"/>
      <c r="XC716" s="3"/>
      <c r="XD716" s="3"/>
      <c r="XE716" s="3"/>
      <c r="XF716" s="3"/>
      <c r="XG716" s="3"/>
      <c r="XH716" s="3"/>
      <c r="XI716" s="3"/>
      <c r="XJ716" s="3"/>
      <c r="XK716" s="3"/>
      <c r="XL716" s="3"/>
      <c r="XM716" s="3"/>
      <c r="XN716" s="3"/>
      <c r="XO716" s="3"/>
      <c r="XP716" s="3"/>
      <c r="XQ716" s="3"/>
      <c r="XR716" s="3"/>
      <c r="XS716" s="3"/>
      <c r="XT716" s="3"/>
      <c r="XU716" s="3"/>
      <c r="XV716" s="3"/>
      <c r="XW716" s="3"/>
      <c r="XX716" s="3"/>
      <c r="XY716" s="3"/>
      <c r="XZ716" s="3"/>
      <c r="YA716" s="3"/>
      <c r="YB716" s="3"/>
      <c r="YC716" s="3"/>
      <c r="YD716" s="3"/>
      <c r="YE716" s="3"/>
      <c r="YF716" s="3"/>
      <c r="YG716" s="3"/>
      <c r="YH716" s="3"/>
      <c r="YI716" s="3"/>
      <c r="YJ716" s="3"/>
      <c r="YK716" s="3"/>
      <c r="YL716" s="3"/>
      <c r="YM716" s="3"/>
      <c r="YN716" s="3"/>
      <c r="YO716" s="3"/>
      <c r="YP716" s="3"/>
      <c r="YQ716" s="3"/>
      <c r="YR716" s="3"/>
      <c r="YS716" s="3"/>
      <c r="YT716" s="3"/>
      <c r="YU716" s="3"/>
      <c r="YV716" s="3"/>
      <c r="YW716" s="3"/>
      <c r="YX716" s="3"/>
      <c r="YY716" s="3"/>
      <c r="YZ716" s="3"/>
      <c r="ZA716" s="3"/>
      <c r="ZB716" s="3"/>
      <c r="ZC716" s="3"/>
      <c r="ZD716" s="3"/>
      <c r="ZE716" s="3"/>
      <c r="ZF716" s="3"/>
      <c r="ZG716" s="3"/>
      <c r="ZH716" s="3"/>
      <c r="ZI716" s="3"/>
      <c r="ZJ716" s="3"/>
      <c r="ZK716" s="3"/>
      <c r="ZL716" s="3"/>
      <c r="ZM716" s="3"/>
      <c r="ZN716" s="3"/>
      <c r="ZO716" s="3"/>
      <c r="ZP716" s="3"/>
      <c r="ZQ716" s="3"/>
      <c r="ZR716" s="3"/>
      <c r="ZS716" s="3"/>
      <c r="ZT716" s="3"/>
      <c r="ZU716" s="3"/>
      <c r="ZV716" s="3"/>
      <c r="ZW716" s="3"/>
      <c r="ZX716" s="3"/>
      <c r="ZY716" s="3"/>
      <c r="ZZ716" s="3"/>
      <c r="AAA716" s="3"/>
      <c r="AAB716" s="3"/>
      <c r="AAC716" s="3"/>
      <c r="AAD716" s="3"/>
      <c r="AAE716" s="3"/>
      <c r="AAF716" s="3"/>
      <c r="AAG716" s="3"/>
      <c r="AAH716" s="3"/>
      <c r="AAI716" s="3"/>
      <c r="AAJ716" s="3"/>
      <c r="AAK716" s="3"/>
      <c r="AAL716" s="3"/>
      <c r="AAM716" s="3"/>
      <c r="AAN716" s="3"/>
      <c r="AAO716" s="3"/>
      <c r="AAP716" s="3"/>
      <c r="AAQ716" s="3"/>
      <c r="AAR716" s="3"/>
      <c r="AAS716" s="3"/>
      <c r="AAT716" s="3"/>
      <c r="AAU716" s="3"/>
      <c r="AAV716" s="3"/>
      <c r="AAW716" s="3"/>
      <c r="AAX716" s="3"/>
      <c r="AAY716" s="3"/>
      <c r="AAZ716" s="3"/>
      <c r="ABA716" s="3"/>
      <c r="ABB716" s="3"/>
      <c r="ABC716" s="3"/>
      <c r="ABD716" s="3"/>
      <c r="ABE716" s="3"/>
      <c r="ABF716" s="3"/>
      <c r="ABG716" s="3"/>
      <c r="ABH716" s="3"/>
      <c r="ABI716" s="3"/>
      <c r="ABJ716" s="3"/>
      <c r="ABK716" s="3"/>
      <c r="ABL716" s="3"/>
      <c r="ABM716" s="3"/>
      <c r="ABN716" s="3"/>
      <c r="ABO716" s="3"/>
      <c r="ABP716" s="3"/>
      <c r="ABQ716" s="3"/>
      <c r="ABR716" s="3"/>
      <c r="ABS716" s="3"/>
      <c r="ABT716" s="3"/>
      <c r="ABU716" s="3"/>
      <c r="ABV716" s="3"/>
      <c r="ABW716" s="3"/>
      <c r="ABX716" s="3"/>
      <c r="ABY716" s="3"/>
      <c r="ABZ716" s="3"/>
      <c r="ACA716" s="3"/>
      <c r="ACB716" s="3"/>
      <c r="ACC716" s="3"/>
      <c r="ACD716" s="3"/>
      <c r="ACE716" s="3"/>
      <c r="ACF716" s="3"/>
      <c r="ACG716" s="3"/>
      <c r="ACH716" s="3"/>
      <c r="ACI716" s="3"/>
      <c r="ACJ716" s="3"/>
      <c r="ACK716" s="3"/>
      <c r="ACL716" s="3"/>
      <c r="ACM716" s="3"/>
      <c r="ACN716" s="3"/>
      <c r="ACO716" s="3"/>
      <c r="ACP716" s="3"/>
      <c r="ACQ716" s="3"/>
      <c r="ACR716" s="3"/>
      <c r="ACS716" s="3"/>
      <c r="ACT716" s="3"/>
      <c r="ACU716" s="3"/>
      <c r="ACV716" s="3"/>
      <c r="ACW716" s="3"/>
      <c r="ACX716" s="3"/>
      <c r="ACY716" s="3"/>
      <c r="ACZ716" s="3"/>
      <c r="ADA716" s="3"/>
      <c r="ADB716" s="3"/>
      <c r="ADC716" s="3"/>
      <c r="ADD716" s="3"/>
      <c r="ADE716" s="3"/>
      <c r="ADF716" s="3"/>
      <c r="ADG716" s="3"/>
      <c r="ADH716" s="3"/>
      <c r="ADI716" s="3"/>
      <c r="ADJ716" s="3"/>
      <c r="ADK716" s="3"/>
      <c r="ADL716" s="3"/>
      <c r="ADM716" s="3"/>
      <c r="ADN716" s="3"/>
      <c r="ADO716" s="3"/>
      <c r="ADP716" s="3"/>
      <c r="ADQ716" s="3"/>
      <c r="ADR716" s="3"/>
      <c r="ADS716" s="3"/>
      <c r="ADT716" s="3"/>
      <c r="ADU716" s="3"/>
      <c r="ADV716" s="3"/>
      <c r="ADW716" s="3"/>
      <c r="ADX716" s="3"/>
      <c r="ADY716" s="3"/>
      <c r="ADZ716" s="3"/>
      <c r="AEA716" s="3"/>
      <c r="AEB716" s="3"/>
      <c r="AEC716" s="3"/>
      <c r="AED716" s="3"/>
      <c r="AEE716" s="3"/>
      <c r="AEF716" s="3"/>
      <c r="AEG716" s="3"/>
      <c r="AEH716" s="3"/>
      <c r="AEI716" s="3"/>
      <c r="AEJ716" s="3"/>
      <c r="AEK716" s="3"/>
      <c r="AEL716" s="3"/>
      <c r="AEM716" s="3"/>
      <c r="AEN716" s="3"/>
      <c r="AEO716" s="3"/>
      <c r="AEP716" s="3"/>
      <c r="AEQ716" s="3"/>
      <c r="AER716" s="3"/>
      <c r="AES716" s="3"/>
      <c r="AET716" s="3"/>
      <c r="AEU716" s="3"/>
      <c r="AEV716" s="3"/>
      <c r="AEW716" s="3"/>
      <c r="AEX716" s="3"/>
      <c r="AEY716" s="3"/>
      <c r="AEZ716" s="3"/>
      <c r="AFA716" s="3"/>
      <c r="AFB716" s="3"/>
      <c r="AFC716" s="3"/>
      <c r="AFD716" s="3"/>
      <c r="AFE716" s="3"/>
      <c r="AFF716" s="3"/>
      <c r="AFG716" s="3"/>
      <c r="AFH716" s="3"/>
      <c r="AFI716" s="3"/>
      <c r="AFJ716" s="3"/>
      <c r="AFK716" s="3"/>
      <c r="AFL716" s="3"/>
      <c r="AFM716" s="3"/>
      <c r="AFN716" s="3"/>
      <c r="AFO716" s="3"/>
      <c r="AFP716" s="3"/>
      <c r="AFQ716" s="3"/>
      <c r="AFR716" s="3"/>
      <c r="AFS716" s="3"/>
      <c r="AFT716" s="3"/>
      <c r="AFU716" s="3"/>
      <c r="AFV716" s="3"/>
      <c r="AFW716" s="3"/>
      <c r="AFX716" s="3"/>
      <c r="AFY716" s="3"/>
      <c r="AFZ716" s="3"/>
      <c r="AGA716" s="3"/>
      <c r="AGB716" s="3"/>
      <c r="AGC716" s="3"/>
      <c r="AGD716" s="3"/>
      <c r="AGE716" s="3"/>
      <c r="AGF716" s="3"/>
      <c r="AGG716" s="3"/>
      <c r="AGH716" s="3"/>
      <c r="AGI716" s="3"/>
      <c r="AGJ716" s="3"/>
      <c r="AGK716" s="3"/>
      <c r="AGL716" s="3"/>
      <c r="AGM716" s="3"/>
      <c r="AGN716" s="3"/>
      <c r="AGO716" s="3"/>
      <c r="AGP716" s="3"/>
      <c r="AGQ716" s="3"/>
      <c r="AGR716" s="3"/>
      <c r="AGS716" s="3"/>
      <c r="AGT716" s="3"/>
      <c r="AGU716" s="3"/>
      <c r="AGV716" s="3"/>
      <c r="AGW716" s="3"/>
      <c r="AGX716" s="3"/>
      <c r="AGY716" s="3"/>
      <c r="AGZ716" s="3"/>
      <c r="AHA716" s="3"/>
      <c r="AHB716" s="3"/>
      <c r="AHC716" s="3"/>
      <c r="AHD716" s="3"/>
      <c r="AHE716" s="3"/>
      <c r="AHF716" s="3"/>
      <c r="AHG716" s="3"/>
      <c r="AHH716" s="3"/>
      <c r="AHI716" s="3"/>
      <c r="AHJ716" s="3"/>
      <c r="AHK716" s="3"/>
      <c r="AHL716" s="3"/>
      <c r="AHM716" s="3"/>
      <c r="AHN716" s="3"/>
      <c r="AHO716" s="3"/>
      <c r="AHP716" s="3"/>
      <c r="AHQ716" s="3"/>
      <c r="AHR716" s="3"/>
      <c r="AHS716" s="3"/>
      <c r="AHT716" s="3"/>
      <c r="AHU716" s="3"/>
      <c r="AHV716" s="3"/>
      <c r="AHW716" s="3"/>
      <c r="AHX716" s="3"/>
      <c r="AHY716" s="3"/>
      <c r="AHZ716" s="3"/>
      <c r="AIA716" s="3"/>
      <c r="AIB716" s="3"/>
      <c r="AIC716" s="3"/>
      <c r="AID716" s="3"/>
      <c r="AIE716" s="3"/>
      <c r="AIF716" s="3"/>
      <c r="AIG716" s="3"/>
      <c r="AIH716" s="3"/>
      <c r="AII716" s="3"/>
      <c r="AIJ716" s="3"/>
      <c r="AIK716" s="3"/>
      <c r="AIL716" s="3"/>
      <c r="AIM716" s="3"/>
      <c r="AIN716" s="3"/>
      <c r="AIO716" s="3"/>
      <c r="AIP716" s="3"/>
      <c r="AIQ716" s="3"/>
      <c r="AIR716" s="3"/>
      <c r="AIS716" s="3"/>
      <c r="AIT716" s="3"/>
      <c r="AIU716" s="3"/>
      <c r="AIV716" s="3"/>
      <c r="AIW716" s="3"/>
      <c r="AIX716" s="3"/>
      <c r="AIY716" s="3"/>
      <c r="AIZ716" s="3"/>
      <c r="AJA716" s="3"/>
      <c r="AJB716" s="3"/>
      <c r="AJC716" s="3"/>
      <c r="AJD716" s="3"/>
      <c r="AJE716" s="3"/>
      <c r="AJF716" s="3"/>
      <c r="AJG716" s="3"/>
      <c r="AJH716" s="3"/>
      <c r="AJI716" s="3"/>
      <c r="AJJ716" s="3"/>
      <c r="AJK716" s="3"/>
      <c r="AJL716" s="3"/>
      <c r="AJM716" s="3"/>
      <c r="AJN716" s="3"/>
      <c r="AJO716" s="3"/>
      <c r="AJP716" s="3"/>
      <c r="AJQ716" s="3"/>
      <c r="AJR716" s="3"/>
      <c r="AJS716" s="3"/>
      <c r="AJT716" s="3"/>
      <c r="AJU716" s="3"/>
      <c r="AJV716" s="3"/>
      <c r="AJW716" s="3"/>
      <c r="AJX716" s="3"/>
      <c r="AJY716" s="3"/>
      <c r="AJZ716" s="3"/>
      <c r="AKA716" s="3"/>
      <c r="AKB716" s="3"/>
      <c r="AKC716" s="3"/>
      <c r="AKD716" s="3"/>
      <c r="AKE716" s="3"/>
      <c r="AKF716" s="3"/>
      <c r="AKG716" s="3"/>
      <c r="AKH716" s="3"/>
      <c r="AKI716" s="3"/>
      <c r="AKJ716" s="3"/>
      <c r="AKK716" s="3"/>
      <c r="AKL716" s="3"/>
      <c r="AKM716" s="3"/>
      <c r="AKN716" s="3"/>
      <c r="AKO716" s="3"/>
      <c r="AKP716" s="3"/>
      <c r="AKQ716" s="3"/>
      <c r="AKR716" s="3"/>
      <c r="AKS716" s="3"/>
      <c r="AKT716" s="3"/>
      <c r="AKU716" s="3"/>
      <c r="AKV716" s="3"/>
      <c r="AKW716" s="3"/>
      <c r="AKX716" s="3"/>
      <c r="AKY716" s="3"/>
      <c r="AKZ716" s="3"/>
      <c r="ALA716" s="3"/>
      <c r="ALB716" s="3"/>
      <c r="ALC716" s="3"/>
      <c r="ALD716" s="3"/>
      <c r="ALE716" s="3"/>
      <c r="ALF716" s="3"/>
      <c r="ALG716" s="3"/>
      <c r="ALH716" s="3"/>
      <c r="ALI716" s="3"/>
      <c r="ALJ716" s="3"/>
      <c r="ALK716" s="3"/>
      <c r="ALL716" s="3"/>
      <c r="ALM716" s="3"/>
      <c r="ALN716" s="3"/>
      <c r="ALO716" s="3"/>
      <c r="ALP716" s="3"/>
      <c r="ALQ716" s="3"/>
      <c r="ALR716" s="3"/>
      <c r="ALS716" s="3"/>
      <c r="ALT716" s="3"/>
      <c r="ALU716" s="3"/>
      <c r="ALV716" s="3"/>
      <c r="ALW716" s="3"/>
      <c r="ALX716" s="3"/>
      <c r="ALY716" s="3"/>
      <c r="ALZ716" s="3"/>
      <c r="AMA716" s="3"/>
      <c r="AMB716" s="3"/>
      <c r="AMC716" s="3"/>
      <c r="AMD716" s="3"/>
      <c r="AME716" s="3"/>
      <c r="AMF716" s="3"/>
      <c r="AMG716" s="3"/>
      <c r="AMH716" s="3"/>
      <c r="AMI716" s="3"/>
      <c r="AMJ716" s="3"/>
      <c r="AMK716" s="3"/>
      <c r="AML716" s="3"/>
      <c r="AMM716" s="3"/>
      <c r="AMN716" s="3"/>
      <c r="AMO716" s="3"/>
      <c r="AMP716" s="3"/>
      <c r="AMQ716" s="3"/>
      <c r="AMR716" s="3"/>
      <c r="AMS716" s="3"/>
      <c r="AMT716" s="3"/>
      <c r="AMU716" s="3"/>
      <c r="AMV716" s="3"/>
      <c r="AMW716" s="3"/>
      <c r="AMX716" s="3"/>
      <c r="AMY716" s="3"/>
      <c r="AMZ716" s="3"/>
      <c r="ANA716" s="3"/>
      <c r="ANB716" s="3"/>
      <c r="ANC716" s="3"/>
      <c r="AND716" s="3"/>
      <c r="ANE716" s="3"/>
    </row>
    <row r="717" spans="1:1045" x14ac:dyDescent="0.35">
      <c r="A717" s="11" t="s">
        <v>68</v>
      </c>
      <c r="B717" s="5">
        <v>5.4921753536165774</v>
      </c>
      <c r="C717" s="5">
        <v>6.1373097940812293</v>
      </c>
      <c r="D717" s="5">
        <v>6.6131526512925065</v>
      </c>
      <c r="E717" s="5">
        <v>6.7821352269909907</v>
      </c>
      <c r="F717" s="5">
        <v>7.6021550051243487</v>
      </c>
      <c r="G717" s="5">
        <v>8.3879616629730496</v>
      </c>
      <c r="H717" s="5">
        <v>7.3246630781220565</v>
      </c>
      <c r="I717" s="5">
        <v>7.4505962464102877</v>
      </c>
      <c r="J717" s="5">
        <v>7.3202155003139815</v>
      </c>
      <c r="K717" s="5">
        <v>7.2384105447840019</v>
      </c>
      <c r="L717" s="5">
        <v>7.5047800887440728</v>
      </c>
      <c r="M717" s="5">
        <v>7.6107773395561775</v>
      </c>
      <c r="N717" s="5">
        <v>5.8950412217533827</v>
      </c>
      <c r="O717" s="5">
        <v>6.5924222924734517</v>
      </c>
      <c r="P717" s="5">
        <v>7.1114870616148931</v>
      </c>
      <c r="Q717" s="5">
        <v>7.3013869359554135</v>
      </c>
      <c r="R717" s="5">
        <v>8.1966192694790294</v>
      </c>
      <c r="S717" s="5">
        <v>9.0603707213130296</v>
      </c>
      <c r="T717" s="5">
        <v>7.9071319807231877</v>
      </c>
      <c r="U717" s="5">
        <v>8.0267859264698682</v>
      </c>
      <c r="V717" s="5">
        <v>7.8871698588182797</v>
      </c>
      <c r="W717" s="5">
        <v>7.8344046853027125</v>
      </c>
      <c r="X717" s="5">
        <v>8.12727507293984</v>
      </c>
      <c r="Y717" s="5">
        <v>8.2479886855825661</v>
      </c>
      <c r="Z717" s="58">
        <v>6.2849013091838275</v>
      </c>
      <c r="AA717" s="58">
        <v>7.032577455834085</v>
      </c>
      <c r="AB717" s="58">
        <v>7.5934474503592018</v>
      </c>
      <c r="AC717" s="58">
        <v>7.8036978988269716</v>
      </c>
      <c r="AD717" s="58">
        <v>8.772181010009648</v>
      </c>
      <c r="AE717" s="58">
        <v>9.7124026702744484</v>
      </c>
      <c r="AF717" s="58">
        <v>8.4895645662573518</v>
      </c>
      <c r="AG717" s="58">
        <v>8.5857095007601778</v>
      </c>
      <c r="AH717" s="58">
        <v>8.437162567135557</v>
      </c>
      <c r="AI717" s="58">
        <v>8.4140153540987086</v>
      </c>
      <c r="AJ717" s="58">
        <v>8.7326048132977263</v>
      </c>
      <c r="AK717" s="58">
        <v>8.8679560962852246</v>
      </c>
      <c r="AL717" s="58">
        <v>6.663363363847906</v>
      </c>
      <c r="AM717" s="58">
        <v>7.4596115234381992</v>
      </c>
      <c r="AN717" s="58">
        <v>8.0610121203535012</v>
      </c>
      <c r="AO717" s="58">
        <v>8.291074497994618</v>
      </c>
      <c r="AP717" s="58">
        <v>9.3310132882719721</v>
      </c>
      <c r="AQ717" s="58">
        <v>10.346320291681939</v>
      </c>
      <c r="AR717" s="58">
        <v>9.0568490805523858</v>
      </c>
      <c r="AS717" s="58">
        <v>9.1293547536848187</v>
      </c>
      <c r="AT717" s="58">
        <v>8.9721396173525125</v>
      </c>
      <c r="AU717" s="58">
        <v>8.9789802858614589</v>
      </c>
      <c r="AV717" s="58">
        <v>9.3225787849535653</v>
      </c>
      <c r="AW717" s="58">
        <v>9.472473232648559</v>
      </c>
      <c r="AX717" s="58">
        <v>7.0317200723023392</v>
      </c>
      <c r="AY717" s="58">
        <v>7.8750045197923404</v>
      </c>
      <c r="AZ717" s="58">
        <v>8.5157813738971235</v>
      </c>
      <c r="BA717" s="58">
        <v>8.7651460641716987</v>
      </c>
      <c r="BB717" s="58">
        <v>9.8748892642256223</v>
      </c>
      <c r="BC717" s="58">
        <v>10.963978909417266</v>
      </c>
      <c r="BD717" s="58">
        <v>9.6104817776664362</v>
      </c>
      <c r="BE717" s="58">
        <v>9.6593368589795894</v>
      </c>
      <c r="BF717" s="58">
        <v>9.4936831262262125</v>
      </c>
      <c r="BG717" s="58">
        <v>9.5307307124391585</v>
      </c>
      <c r="BH717" s="58">
        <v>9.8986888294127997</v>
      </c>
      <c r="BI717" s="58">
        <v>10.063020990083858</v>
      </c>
      <c r="BJ717" s="5">
        <v>4.1485661029225991</v>
      </c>
      <c r="BK717" s="5">
        <v>4.7604096850312079</v>
      </c>
      <c r="BL717" s="5">
        <v>5.3275150777715563</v>
      </c>
      <c r="BM717" s="5">
        <v>5.7244750458232456</v>
      </c>
      <c r="BN717" s="5">
        <v>6.9363136619368415</v>
      </c>
      <c r="BO717" s="5">
        <v>8.2961745988010556</v>
      </c>
      <c r="BP717" s="5">
        <v>7.9031793704478099</v>
      </c>
      <c r="BQ717" s="5">
        <v>7.6863440145868331</v>
      </c>
      <c r="BR717" s="5">
        <v>7.6170413946211459</v>
      </c>
      <c r="BS717" s="5">
        <v>7.436463321242976</v>
      </c>
      <c r="BT717" s="5">
        <v>7.3362074995165267</v>
      </c>
      <c r="BU717" s="5">
        <v>7.2991063030265595</v>
      </c>
      <c r="BV717" s="58">
        <v>4.4614445394908282</v>
      </c>
      <c r="BW717" s="58">
        <v>5.1132853993069158</v>
      </c>
      <c r="BX717" s="58">
        <v>5.7203969569952022</v>
      </c>
      <c r="BY717" s="58">
        <v>6.1478310987515501</v>
      </c>
      <c r="BZ717" s="58">
        <v>7.4552794294417222</v>
      </c>
      <c r="CA717" s="58">
        <v>8.9294103100076594</v>
      </c>
      <c r="CB717" s="58">
        <v>8.5204685874700328</v>
      </c>
      <c r="CC717" s="58">
        <v>8.3017974840532052</v>
      </c>
      <c r="CD717" s="58">
        <v>8.2313786789330923</v>
      </c>
      <c r="CE717" s="58">
        <v>8.0352020366699488</v>
      </c>
      <c r="CF717" s="58">
        <v>7.9276363999599422</v>
      </c>
      <c r="CG717" s="58">
        <v>7.8932149096493367</v>
      </c>
      <c r="CH717" s="58">
        <v>4.7653781041027576</v>
      </c>
      <c r="CI717" s="58">
        <v>5.455540491257822</v>
      </c>
      <c r="CJ717" s="58">
        <v>6.1009943280845018</v>
      </c>
      <c r="CK717" s="58">
        <v>6.5575680497142015</v>
      </c>
      <c r="CL717" s="58">
        <v>7.9572462093213874</v>
      </c>
      <c r="CM717" s="58">
        <v>9.5420207205251959</v>
      </c>
      <c r="CN717" s="58">
        <v>9.118145921808571</v>
      </c>
      <c r="CO717" s="58">
        <v>8.8986428633070336</v>
      </c>
      <c r="CP717" s="58">
        <v>8.8275154760269299</v>
      </c>
      <c r="CQ717" s="58">
        <v>8.6161743996679814</v>
      </c>
      <c r="CR717" s="58">
        <v>8.5014729366384483</v>
      </c>
      <c r="CS717" s="58">
        <v>8.4699408411425647</v>
      </c>
      <c r="CT717" s="58">
        <v>5.0614437578702729</v>
      </c>
      <c r="CU717" s="58">
        <v>5.7884736317771663</v>
      </c>
      <c r="CV717" s="58">
        <v>6.4708199829038371</v>
      </c>
      <c r="CW717" s="58">
        <v>6.9553611436972078</v>
      </c>
      <c r="CX717" s="58">
        <v>8.4442779367862428</v>
      </c>
      <c r="CY717" s="58">
        <v>10.136454773061569</v>
      </c>
      <c r="CZ717" s="58">
        <v>9.6984699184183825</v>
      </c>
      <c r="DA717" s="58">
        <v>9.4789529152581959</v>
      </c>
      <c r="DB717" s="58">
        <v>9.4074618865806556</v>
      </c>
      <c r="DC717" s="58">
        <v>9.1813469899091</v>
      </c>
      <c r="DD717" s="58">
        <v>9.0596601397343282</v>
      </c>
      <c r="DE717" s="58">
        <v>9.0311747942018332</v>
      </c>
      <c r="DF717" s="58">
        <v>5.3505096303063819</v>
      </c>
      <c r="DG717" s="58">
        <v>6.1131295724481269</v>
      </c>
      <c r="DH717" s="58">
        <v>6.8310903218752994</v>
      </c>
      <c r="DI717" s="58">
        <v>7.3425588107991189</v>
      </c>
      <c r="DJ717" s="58">
        <v>8.9180410748127183</v>
      </c>
      <c r="DK717" s="58">
        <v>10.714698605825024</v>
      </c>
      <c r="DL717" s="58">
        <v>10.263281949086753</v>
      </c>
      <c r="DM717" s="58">
        <v>10.044425801911874</v>
      </c>
      <c r="DN717" s="58">
        <v>9.9728665348063608</v>
      </c>
      <c r="DO717" s="58">
        <v>9.7323321623953927</v>
      </c>
      <c r="DP717" s="58">
        <v>9.6037918603740717</v>
      </c>
      <c r="DQ717" s="58">
        <v>9.5784708772220153</v>
      </c>
      <c r="DR717" s="58">
        <v>3.1569983857246626</v>
      </c>
      <c r="DS717" s="58">
        <v>3.6542231492463597</v>
      </c>
      <c r="DT717" s="58">
        <v>4.2964885548522123</v>
      </c>
      <c r="DU717" s="58">
        <v>4.8198973958538307</v>
      </c>
      <c r="DV717" s="58">
        <v>6.2072261171207366</v>
      </c>
      <c r="DW717" s="58">
        <v>7.8792776246099923</v>
      </c>
      <c r="DX717" s="58">
        <v>7.9422316359240677</v>
      </c>
      <c r="DY717" s="58">
        <v>7.9944597408296012</v>
      </c>
      <c r="DZ717" s="58">
        <v>7.7885724108877676</v>
      </c>
      <c r="EA717" s="58">
        <v>7.3214280178487412</v>
      </c>
      <c r="EB717" s="58">
        <v>6.9916344561375823</v>
      </c>
      <c r="EC717" s="58">
        <v>6.8863478334411026</v>
      </c>
      <c r="ED717" s="58">
        <v>3.4125560163477049</v>
      </c>
      <c r="EE717" s="58">
        <v>3.9396109103204355</v>
      </c>
      <c r="EF717" s="58">
        <v>4.6212674377235654</v>
      </c>
      <c r="EG717" s="58">
        <v>5.1773417314347254</v>
      </c>
      <c r="EH717" s="58">
        <v>6.664907883825852</v>
      </c>
      <c r="EI717" s="58">
        <v>8.4642321282542863</v>
      </c>
      <c r="EJ717" s="58">
        <v>8.5417648285300203</v>
      </c>
      <c r="EK717" s="58">
        <v>8.6117261930204894</v>
      </c>
      <c r="EL717" s="58">
        <v>8.3973477890284034</v>
      </c>
      <c r="EM717" s="58">
        <v>7.8961209959769025</v>
      </c>
      <c r="EN717" s="58">
        <v>7.5424391305211795</v>
      </c>
      <c r="EO717" s="58">
        <v>7.434057252570903</v>
      </c>
      <c r="EP717" s="58">
        <v>3.661710298943758</v>
      </c>
      <c r="EQ717" s="58">
        <v>4.2174001933390066</v>
      </c>
      <c r="ER717" s="58">
        <v>4.9367756061642147</v>
      </c>
      <c r="ES717" s="58">
        <v>5.5239855865301353</v>
      </c>
      <c r="ET717" s="58">
        <v>7.1080578508287982</v>
      </c>
      <c r="EU717" s="58">
        <v>9.0300993586580578</v>
      </c>
      <c r="EV717" s="58">
        <v>9.1216506515517501</v>
      </c>
      <c r="EW717" s="58">
        <v>9.2092181448868935</v>
      </c>
      <c r="EX717" s="58">
        <v>8.9870236662924974</v>
      </c>
      <c r="EY717" s="58">
        <v>8.4529583509728283</v>
      </c>
      <c r="EZ717" s="58">
        <v>8.0761891557799359</v>
      </c>
      <c r="FA717" s="58">
        <v>7.9649850784244185</v>
      </c>
      <c r="FB717" s="58">
        <v>3.9051965945594729</v>
      </c>
      <c r="FC717" s="58">
        <v>4.4884869535531093</v>
      </c>
      <c r="FD717" s="58">
        <v>5.244130277638817</v>
      </c>
      <c r="FE717" s="58">
        <v>5.8611479278469041</v>
      </c>
      <c r="FF717" s="58">
        <v>7.5384561283814522</v>
      </c>
      <c r="FG717" s="58">
        <v>9.5792044947745882</v>
      </c>
      <c r="FH717" s="58">
        <v>9.6842425748028287</v>
      </c>
      <c r="FI717" s="58">
        <v>9.7892498361023925</v>
      </c>
      <c r="FJ717" s="58">
        <v>9.5598085088192359</v>
      </c>
      <c r="FK717" s="58">
        <v>8.9939952802226806</v>
      </c>
      <c r="FL717" s="58">
        <v>8.5948386627552544</v>
      </c>
      <c r="FM717" s="58">
        <v>8.4810262988615364</v>
      </c>
      <c r="FN717" s="58">
        <v>4.1436117881397321</v>
      </c>
      <c r="FO717" s="58">
        <v>4.7535955773640479</v>
      </c>
      <c r="FP717" s="58">
        <v>5.5442319486006788</v>
      </c>
      <c r="FQ717" s="58">
        <v>6.1898900155858776</v>
      </c>
      <c r="FR717" s="58">
        <v>7.9575352095031313</v>
      </c>
      <c r="FS717" s="58">
        <v>10.113421995795424</v>
      </c>
      <c r="FT717" s="58">
        <v>10.231444700921324</v>
      </c>
      <c r="FU717" s="58">
        <v>10.353701430551887</v>
      </c>
      <c r="FV717" s="58">
        <v>10.117500385035676</v>
      </c>
      <c r="FW717" s="58">
        <v>9.5209066021981652</v>
      </c>
      <c r="FX717" s="58">
        <v>9.0999818091762972</v>
      </c>
      <c r="FY717" s="58">
        <v>8.9837307317214243</v>
      </c>
      <c r="FZ717" s="3"/>
      <c r="GA717" s="3"/>
      <c r="GB717" s="3"/>
      <c r="GC717" s="3"/>
      <c r="GD717" s="3"/>
      <c r="GE717" s="3"/>
      <c r="GF717" s="3"/>
      <c r="GG717" s="3"/>
      <c r="GH717" s="3"/>
      <c r="GI717" s="3"/>
      <c r="GJ717" s="3"/>
      <c r="GK717" s="3"/>
      <c r="GL717" s="3"/>
      <c r="GM717" s="3"/>
      <c r="GN717" s="3"/>
      <c r="GO717" s="3"/>
      <c r="GP717" s="3"/>
      <c r="GQ717" s="3"/>
      <c r="GR717" s="3"/>
      <c r="GS717" s="3"/>
      <c r="GT717" s="3"/>
      <c r="GU717" s="3"/>
      <c r="GV717" s="3"/>
      <c r="GW717" s="3"/>
      <c r="GX717" s="3"/>
      <c r="GY717" s="3"/>
      <c r="GZ717" s="3"/>
      <c r="HA717" s="3"/>
      <c r="HB717" s="3"/>
      <c r="HC717" s="3"/>
      <c r="HD717" s="3"/>
      <c r="HE717" s="3"/>
      <c r="HF717" s="3"/>
      <c r="HG717" s="3"/>
      <c r="HH717" s="3"/>
      <c r="HI717" s="3"/>
      <c r="HJ717" s="3"/>
      <c r="HK717" s="3"/>
      <c r="HL717" s="3"/>
      <c r="HM717" s="3"/>
      <c r="HN717" s="3"/>
      <c r="HO717" s="3"/>
      <c r="HP717" s="3"/>
      <c r="HQ717" s="3"/>
      <c r="HR717" s="3"/>
      <c r="HS717" s="3"/>
      <c r="HT717" s="3"/>
      <c r="HU717" s="3"/>
      <c r="HV717" s="3"/>
      <c r="HW717" s="3"/>
      <c r="HX717" s="3"/>
      <c r="HY717" s="3"/>
      <c r="HZ717" s="3"/>
      <c r="IA717" s="3"/>
      <c r="IB717" s="3"/>
      <c r="IC717" s="3"/>
      <c r="ID717" s="3"/>
      <c r="IE717" s="3"/>
      <c r="IF717" s="3"/>
      <c r="IG717" s="3"/>
      <c r="IH717" s="3"/>
      <c r="II717" s="3"/>
      <c r="IJ717" s="3"/>
      <c r="IK717" s="3"/>
      <c r="IL717" s="3"/>
      <c r="IM717" s="3"/>
      <c r="IN717" s="3"/>
      <c r="IO717" s="3"/>
      <c r="IP717" s="3"/>
      <c r="IQ717" s="3"/>
      <c r="IR717" s="3"/>
      <c r="IS717" s="3"/>
      <c r="IT717" s="3"/>
      <c r="IU717" s="3"/>
      <c r="IV717" s="3"/>
      <c r="IW717" s="3"/>
      <c r="IX717" s="3"/>
      <c r="IY717" s="3"/>
      <c r="IZ717" s="3"/>
      <c r="JA717" s="3"/>
      <c r="JB717" s="3"/>
      <c r="JC717" s="3"/>
      <c r="JD717" s="3"/>
      <c r="JE717" s="3"/>
      <c r="JF717" s="3"/>
      <c r="JG717" s="3"/>
      <c r="JH717" s="3"/>
      <c r="JI717" s="3"/>
      <c r="JJ717" s="3"/>
      <c r="JK717" s="3"/>
      <c r="JL717" s="3"/>
      <c r="JM717" s="3"/>
      <c r="JN717" s="3"/>
      <c r="JO717" s="3"/>
      <c r="JP717" s="3"/>
      <c r="JQ717" s="3"/>
      <c r="JR717" s="3"/>
      <c r="JS717" s="3"/>
      <c r="JT717" s="3"/>
      <c r="JU717" s="3"/>
      <c r="JV717" s="3"/>
      <c r="JW717" s="3"/>
      <c r="JX717" s="3"/>
      <c r="JY717" s="3"/>
      <c r="JZ717" s="3"/>
      <c r="KA717" s="3"/>
      <c r="KB717" s="3"/>
      <c r="KC717" s="3"/>
      <c r="KD717" s="3"/>
      <c r="KE717" s="3"/>
      <c r="KF717" s="3"/>
      <c r="KG717" s="3"/>
      <c r="KH717" s="3"/>
      <c r="KI717" s="3"/>
      <c r="KJ717" s="3"/>
      <c r="KK717" s="3"/>
      <c r="KL717" s="3"/>
      <c r="KM717" s="3"/>
      <c r="KN717" s="3"/>
      <c r="KO717" s="3"/>
      <c r="KP717" s="3"/>
      <c r="KQ717" s="3"/>
      <c r="KR717" s="3"/>
      <c r="KS717" s="3"/>
      <c r="KT717" s="3"/>
      <c r="KU717" s="3"/>
      <c r="KV717" s="3"/>
      <c r="KW717" s="3"/>
      <c r="KX717" s="3"/>
      <c r="KY717" s="3"/>
      <c r="KZ717" s="3"/>
      <c r="LA717" s="3"/>
      <c r="LB717" s="3"/>
      <c r="LC717" s="3"/>
      <c r="LD717" s="3"/>
      <c r="LE717" s="3"/>
      <c r="LF717" s="3"/>
      <c r="LG717" s="3"/>
      <c r="LH717" s="3"/>
      <c r="LI717" s="3"/>
      <c r="LJ717" s="3"/>
      <c r="LK717" s="3"/>
      <c r="LL717" s="3"/>
      <c r="LM717" s="3"/>
      <c r="LN717" s="3"/>
      <c r="LO717" s="3"/>
      <c r="LP717" s="3"/>
      <c r="LQ717" s="3"/>
      <c r="LR717" s="3"/>
      <c r="LS717" s="3"/>
      <c r="LT717" s="3"/>
      <c r="LU717" s="3"/>
      <c r="LV717" s="3"/>
      <c r="LW717" s="3"/>
      <c r="LX717" s="3"/>
      <c r="LY717" s="3"/>
      <c r="LZ717" s="3"/>
      <c r="MA717" s="3"/>
      <c r="MB717" s="3"/>
      <c r="MC717" s="3"/>
      <c r="MD717" s="3"/>
      <c r="ME717" s="3"/>
      <c r="MF717" s="3"/>
      <c r="MG717" s="3"/>
      <c r="MH717" s="3"/>
      <c r="MI717" s="3"/>
      <c r="MJ717" s="3"/>
      <c r="MK717" s="3"/>
      <c r="ML717" s="3"/>
      <c r="MM717" s="3"/>
      <c r="MN717" s="3"/>
      <c r="MO717" s="3"/>
      <c r="MP717" s="3"/>
      <c r="MQ717" s="3"/>
      <c r="MR717" s="3"/>
      <c r="MS717" s="3"/>
      <c r="MT717" s="3"/>
      <c r="MU717" s="3"/>
      <c r="MV717" s="3"/>
      <c r="MW717" s="3"/>
      <c r="MX717" s="3"/>
      <c r="MY717" s="3"/>
      <c r="MZ717" s="3"/>
      <c r="NA717" s="3"/>
      <c r="NB717" s="3"/>
      <c r="NC717" s="3"/>
      <c r="ND717" s="3"/>
      <c r="NE717" s="3"/>
      <c r="NF717" s="3"/>
      <c r="NG717" s="3"/>
      <c r="NH717" s="3"/>
      <c r="NI717" s="3"/>
      <c r="NJ717" s="3"/>
      <c r="NK717" s="3"/>
      <c r="NL717" s="3"/>
      <c r="NM717" s="3"/>
      <c r="NN717" s="3"/>
      <c r="NO717" s="3"/>
      <c r="NP717" s="3"/>
      <c r="NQ717" s="3"/>
      <c r="NR717" s="3"/>
      <c r="NS717" s="3"/>
      <c r="NT717" s="3"/>
      <c r="NU717" s="3"/>
      <c r="NV717" s="3"/>
      <c r="NW717" s="3"/>
      <c r="NX717" s="3"/>
      <c r="NY717" s="3"/>
      <c r="NZ717" s="3"/>
      <c r="OA717" s="3"/>
      <c r="OB717" s="3"/>
      <c r="OC717" s="3"/>
      <c r="OD717" s="3"/>
      <c r="OE717" s="3"/>
      <c r="OF717" s="3"/>
      <c r="OG717" s="3"/>
      <c r="OH717" s="3"/>
      <c r="OI717" s="3"/>
      <c r="OJ717" s="3"/>
      <c r="OK717" s="3"/>
      <c r="OL717" s="3"/>
      <c r="OM717" s="3"/>
      <c r="ON717" s="3"/>
      <c r="OO717" s="3"/>
      <c r="OP717" s="3"/>
      <c r="OQ717" s="3"/>
      <c r="OR717" s="3"/>
      <c r="OS717" s="3"/>
      <c r="OT717" s="3"/>
      <c r="OU717" s="3"/>
      <c r="OV717" s="3"/>
      <c r="OW717" s="3"/>
      <c r="OX717" s="3"/>
      <c r="OY717" s="3"/>
      <c r="OZ717" s="3"/>
      <c r="PA717" s="3"/>
      <c r="PB717" s="3"/>
      <c r="PC717" s="3"/>
      <c r="PD717" s="3"/>
      <c r="PE717" s="3"/>
      <c r="PF717" s="3"/>
      <c r="PG717" s="3"/>
      <c r="PH717" s="3"/>
      <c r="PI717" s="3"/>
      <c r="PJ717" s="3"/>
      <c r="PK717" s="3"/>
      <c r="PL717" s="3"/>
      <c r="PM717" s="3"/>
      <c r="PN717" s="3"/>
      <c r="PO717" s="3"/>
      <c r="PP717" s="3"/>
      <c r="PQ717" s="3"/>
      <c r="PR717" s="3"/>
      <c r="PS717" s="3"/>
      <c r="PT717" s="3"/>
      <c r="PU717" s="3"/>
      <c r="PV717" s="3"/>
      <c r="PW717" s="3"/>
      <c r="PX717" s="3"/>
      <c r="PY717" s="3"/>
      <c r="PZ717" s="3"/>
      <c r="QA717" s="3"/>
      <c r="QB717" s="3"/>
      <c r="QC717" s="3"/>
      <c r="QD717" s="3"/>
      <c r="QE717" s="3"/>
      <c r="QF717" s="3"/>
      <c r="QG717" s="3"/>
      <c r="QH717" s="3"/>
      <c r="QI717" s="3"/>
      <c r="QJ717" s="3"/>
      <c r="QK717" s="3"/>
      <c r="QL717" s="3"/>
      <c r="QM717" s="3"/>
      <c r="QN717" s="3"/>
      <c r="QO717" s="3"/>
      <c r="QP717" s="3"/>
      <c r="QQ717" s="3"/>
      <c r="QR717" s="3"/>
      <c r="QS717" s="3"/>
      <c r="QT717" s="3"/>
      <c r="QU717" s="3"/>
      <c r="QV717" s="3"/>
      <c r="QW717" s="3"/>
      <c r="QX717" s="3"/>
      <c r="QY717" s="3"/>
      <c r="QZ717" s="3"/>
      <c r="RA717" s="3"/>
      <c r="RB717" s="3"/>
      <c r="RC717" s="3"/>
      <c r="RD717" s="3"/>
      <c r="RE717" s="3"/>
      <c r="RF717" s="3"/>
      <c r="RG717" s="3"/>
      <c r="RH717" s="3"/>
      <c r="RI717" s="3"/>
      <c r="RJ717" s="3"/>
      <c r="RK717" s="3"/>
      <c r="RL717" s="3"/>
      <c r="RM717" s="3"/>
      <c r="RN717" s="3"/>
      <c r="RO717" s="3"/>
      <c r="RP717" s="3"/>
      <c r="RQ717" s="3"/>
      <c r="RR717" s="3"/>
      <c r="RS717" s="3"/>
      <c r="RT717" s="3"/>
      <c r="RU717" s="3"/>
      <c r="RV717" s="3"/>
      <c r="RW717" s="3"/>
      <c r="RX717" s="3"/>
      <c r="RY717" s="3"/>
      <c r="RZ717" s="3"/>
      <c r="SA717" s="3"/>
      <c r="SB717" s="3"/>
      <c r="SC717" s="3"/>
      <c r="SD717" s="3"/>
      <c r="SE717" s="3"/>
      <c r="SF717" s="3"/>
      <c r="SG717" s="3"/>
      <c r="SH717" s="3"/>
      <c r="SI717" s="3"/>
      <c r="SJ717" s="3"/>
      <c r="SK717" s="3"/>
      <c r="SL717" s="3"/>
      <c r="SM717" s="3"/>
      <c r="SN717" s="3"/>
      <c r="SO717" s="3"/>
      <c r="SP717" s="3"/>
      <c r="SQ717" s="3"/>
      <c r="SR717" s="3"/>
      <c r="SS717" s="3"/>
      <c r="ST717" s="3"/>
      <c r="SU717" s="3"/>
      <c r="SV717" s="3"/>
      <c r="SW717" s="3"/>
      <c r="SX717" s="3"/>
      <c r="SY717" s="3"/>
      <c r="SZ717" s="3"/>
      <c r="TA717" s="3"/>
      <c r="TB717" s="3"/>
      <c r="TC717" s="3"/>
      <c r="TD717" s="3"/>
      <c r="TE717" s="3"/>
      <c r="TF717" s="3"/>
      <c r="TG717" s="3"/>
      <c r="TH717" s="3"/>
      <c r="TI717" s="3"/>
      <c r="TJ717" s="3"/>
      <c r="TK717" s="3"/>
      <c r="TL717" s="3"/>
      <c r="TM717" s="3"/>
      <c r="TN717" s="3"/>
      <c r="TO717" s="3"/>
      <c r="TP717" s="3"/>
      <c r="TQ717" s="3"/>
      <c r="TR717" s="3"/>
      <c r="TS717" s="3"/>
      <c r="TT717" s="3"/>
      <c r="TU717" s="3"/>
      <c r="TV717" s="3"/>
      <c r="TW717" s="3"/>
      <c r="TX717" s="3"/>
      <c r="TY717" s="3"/>
      <c r="TZ717" s="3"/>
      <c r="UA717" s="3"/>
      <c r="UB717" s="3"/>
      <c r="UC717" s="3"/>
      <c r="UD717" s="3"/>
      <c r="UE717" s="3"/>
      <c r="UF717" s="3"/>
      <c r="UG717" s="3"/>
      <c r="UH717" s="3"/>
      <c r="UI717" s="3"/>
      <c r="UJ717" s="3"/>
      <c r="UK717" s="3"/>
      <c r="UL717" s="3"/>
      <c r="UM717" s="3"/>
      <c r="UN717" s="3"/>
      <c r="UO717" s="3"/>
      <c r="UP717" s="3"/>
      <c r="UQ717" s="3"/>
      <c r="UR717" s="3"/>
      <c r="US717" s="3"/>
      <c r="UT717" s="3"/>
      <c r="UU717" s="3"/>
      <c r="UV717" s="3"/>
      <c r="UW717" s="3"/>
      <c r="UX717" s="3"/>
      <c r="UY717" s="3"/>
      <c r="UZ717" s="3"/>
      <c r="VA717" s="3"/>
      <c r="VB717" s="3"/>
      <c r="VC717" s="3"/>
      <c r="VD717" s="3"/>
      <c r="VE717" s="3"/>
      <c r="VF717" s="3"/>
      <c r="VG717" s="3"/>
      <c r="VH717" s="3"/>
      <c r="VI717" s="3"/>
      <c r="VJ717" s="3"/>
      <c r="VK717" s="3"/>
      <c r="VL717" s="3"/>
      <c r="VM717" s="3"/>
      <c r="VN717" s="3"/>
      <c r="VO717" s="3"/>
      <c r="VP717" s="3"/>
      <c r="VQ717" s="3"/>
      <c r="VR717" s="3"/>
      <c r="VS717" s="3"/>
      <c r="VT717" s="3"/>
      <c r="VU717" s="3"/>
      <c r="VV717" s="3"/>
      <c r="VW717" s="3"/>
      <c r="VX717" s="3"/>
      <c r="VY717" s="3"/>
      <c r="VZ717" s="3"/>
      <c r="WA717" s="3"/>
      <c r="WB717" s="3"/>
      <c r="WC717" s="3"/>
      <c r="WD717" s="3"/>
      <c r="WE717" s="3"/>
      <c r="WF717" s="3"/>
      <c r="WG717" s="3"/>
      <c r="WH717" s="3"/>
      <c r="WI717" s="3"/>
      <c r="WJ717" s="3"/>
      <c r="WK717" s="3"/>
      <c r="WL717" s="3"/>
      <c r="WM717" s="3"/>
      <c r="WN717" s="3"/>
      <c r="WO717" s="3"/>
      <c r="WP717" s="3"/>
      <c r="WQ717" s="3"/>
      <c r="WR717" s="3"/>
      <c r="WS717" s="3"/>
      <c r="WT717" s="3"/>
      <c r="WU717" s="3"/>
      <c r="WV717" s="3"/>
      <c r="WW717" s="3"/>
      <c r="WX717" s="3"/>
      <c r="WY717" s="3"/>
      <c r="WZ717" s="3"/>
      <c r="XA717" s="3"/>
      <c r="XB717" s="3"/>
      <c r="XC717" s="3"/>
      <c r="XD717" s="3"/>
      <c r="XE717" s="3"/>
      <c r="XF717" s="3"/>
      <c r="XG717" s="3"/>
      <c r="XH717" s="3"/>
      <c r="XI717" s="3"/>
      <c r="XJ717" s="3"/>
      <c r="XK717" s="3"/>
      <c r="XL717" s="3"/>
      <c r="XM717" s="3"/>
      <c r="XN717" s="3"/>
      <c r="XO717" s="3"/>
      <c r="XP717" s="3"/>
      <c r="XQ717" s="3"/>
      <c r="XR717" s="3"/>
      <c r="XS717" s="3"/>
      <c r="XT717" s="3"/>
      <c r="XU717" s="3"/>
      <c r="XV717" s="3"/>
      <c r="XW717" s="3"/>
      <c r="XX717" s="3"/>
      <c r="XY717" s="3"/>
      <c r="XZ717" s="3"/>
      <c r="YA717" s="3"/>
      <c r="YB717" s="3"/>
      <c r="YC717" s="3"/>
      <c r="YD717" s="3"/>
      <c r="YE717" s="3"/>
      <c r="YF717" s="3"/>
      <c r="YG717" s="3"/>
      <c r="YH717" s="3"/>
      <c r="YI717" s="3"/>
      <c r="YJ717" s="3"/>
      <c r="YK717" s="3"/>
      <c r="YL717" s="3"/>
      <c r="YM717" s="3"/>
      <c r="YN717" s="3"/>
      <c r="YO717" s="3"/>
      <c r="YP717" s="3"/>
      <c r="YQ717" s="3"/>
      <c r="YR717" s="3"/>
      <c r="YS717" s="3"/>
      <c r="YT717" s="3"/>
      <c r="YU717" s="3"/>
      <c r="YV717" s="3"/>
      <c r="YW717" s="3"/>
      <c r="YX717" s="3"/>
      <c r="YY717" s="3"/>
      <c r="YZ717" s="3"/>
      <c r="ZA717" s="3"/>
      <c r="ZB717" s="3"/>
      <c r="ZC717" s="3"/>
      <c r="ZD717" s="3"/>
      <c r="ZE717" s="3"/>
      <c r="ZF717" s="3"/>
      <c r="ZG717" s="3"/>
      <c r="ZH717" s="3"/>
      <c r="ZI717" s="3"/>
      <c r="ZJ717" s="3"/>
      <c r="ZK717" s="3"/>
      <c r="ZL717" s="3"/>
      <c r="ZM717" s="3"/>
      <c r="ZN717" s="3"/>
      <c r="ZO717" s="3"/>
      <c r="ZP717" s="3"/>
      <c r="ZQ717" s="3"/>
      <c r="ZR717" s="3"/>
      <c r="ZS717" s="3"/>
      <c r="ZT717" s="3"/>
      <c r="ZU717" s="3"/>
      <c r="ZV717" s="3"/>
      <c r="ZW717" s="3"/>
      <c r="ZX717" s="3"/>
      <c r="ZY717" s="3"/>
      <c r="ZZ717" s="3"/>
      <c r="AAA717" s="3"/>
      <c r="AAB717" s="3"/>
      <c r="AAC717" s="3"/>
      <c r="AAD717" s="3"/>
      <c r="AAE717" s="3"/>
      <c r="AAF717" s="3"/>
      <c r="AAG717" s="3"/>
      <c r="AAH717" s="3"/>
      <c r="AAI717" s="3"/>
      <c r="AAJ717" s="3"/>
      <c r="AAK717" s="3"/>
      <c r="AAL717" s="3"/>
      <c r="AAM717" s="3"/>
      <c r="AAN717" s="3"/>
      <c r="AAO717" s="3"/>
      <c r="AAP717" s="3"/>
      <c r="AAQ717" s="3"/>
      <c r="AAR717" s="3"/>
      <c r="AAS717" s="3"/>
      <c r="AAT717" s="3"/>
      <c r="AAU717" s="3"/>
      <c r="AAV717" s="3"/>
      <c r="AAW717" s="3"/>
      <c r="AAX717" s="3"/>
      <c r="AAY717" s="3"/>
      <c r="AAZ717" s="3"/>
      <c r="ABA717" s="3"/>
      <c r="ABB717" s="3"/>
      <c r="ABC717" s="3"/>
      <c r="ABD717" s="3"/>
      <c r="ABE717" s="3"/>
      <c r="ABF717" s="3"/>
      <c r="ABG717" s="3"/>
      <c r="ABH717" s="3"/>
      <c r="ABI717" s="3"/>
      <c r="ABJ717" s="3"/>
      <c r="ABK717" s="3"/>
      <c r="ABL717" s="3"/>
      <c r="ABM717" s="3"/>
      <c r="ABN717" s="3"/>
      <c r="ABO717" s="3"/>
      <c r="ABP717" s="3"/>
      <c r="ABQ717" s="3"/>
      <c r="ABR717" s="3"/>
      <c r="ABS717" s="3"/>
      <c r="ABT717" s="3"/>
      <c r="ABU717" s="3"/>
      <c r="ABV717" s="3"/>
      <c r="ABW717" s="3"/>
      <c r="ABX717" s="3"/>
      <c r="ABY717" s="3"/>
      <c r="ABZ717" s="3"/>
      <c r="ACA717" s="3"/>
      <c r="ACB717" s="3"/>
      <c r="ACC717" s="3"/>
      <c r="ACD717" s="3"/>
      <c r="ACE717" s="3"/>
      <c r="ACF717" s="3"/>
      <c r="ACG717" s="3"/>
      <c r="ACH717" s="3"/>
      <c r="ACI717" s="3"/>
      <c r="ACJ717" s="3"/>
      <c r="ACK717" s="3"/>
      <c r="ACL717" s="3"/>
      <c r="ACM717" s="3"/>
      <c r="ACN717" s="3"/>
      <c r="ACO717" s="3"/>
      <c r="ACP717" s="3"/>
      <c r="ACQ717" s="3"/>
      <c r="ACR717" s="3"/>
      <c r="ACS717" s="3"/>
      <c r="ACT717" s="3"/>
      <c r="ACU717" s="3"/>
      <c r="ACV717" s="3"/>
      <c r="ACW717" s="3"/>
      <c r="ACX717" s="3"/>
      <c r="ACY717" s="3"/>
      <c r="ACZ717" s="3"/>
      <c r="ADA717" s="3"/>
      <c r="ADB717" s="3"/>
      <c r="ADC717" s="3"/>
      <c r="ADD717" s="3"/>
      <c r="ADE717" s="3"/>
      <c r="ADF717" s="3"/>
      <c r="ADG717" s="3"/>
      <c r="ADH717" s="3"/>
      <c r="ADI717" s="3"/>
      <c r="ADJ717" s="3"/>
      <c r="ADK717" s="3"/>
      <c r="ADL717" s="3"/>
      <c r="ADM717" s="3"/>
      <c r="ADN717" s="3"/>
      <c r="ADO717" s="3"/>
      <c r="ADP717" s="3"/>
      <c r="ADQ717" s="3"/>
      <c r="ADR717" s="3"/>
      <c r="ADS717" s="3"/>
      <c r="ADT717" s="3"/>
      <c r="ADU717" s="3"/>
      <c r="ADV717" s="3"/>
      <c r="ADW717" s="3"/>
      <c r="ADX717" s="3"/>
      <c r="ADY717" s="3"/>
      <c r="ADZ717" s="3"/>
      <c r="AEA717" s="3"/>
      <c r="AEB717" s="3"/>
      <c r="AEC717" s="3"/>
      <c r="AED717" s="3"/>
      <c r="AEE717" s="3"/>
      <c r="AEF717" s="3"/>
      <c r="AEG717" s="3"/>
      <c r="AEH717" s="3"/>
      <c r="AEI717" s="3"/>
      <c r="AEJ717" s="3"/>
      <c r="AEK717" s="3"/>
      <c r="AEL717" s="3"/>
      <c r="AEM717" s="3"/>
      <c r="AEN717" s="3"/>
      <c r="AEO717" s="3"/>
      <c r="AEP717" s="3"/>
      <c r="AEQ717" s="3"/>
      <c r="AER717" s="3"/>
      <c r="AES717" s="3"/>
      <c r="AET717" s="3"/>
      <c r="AEU717" s="3"/>
      <c r="AEV717" s="3"/>
      <c r="AEW717" s="3"/>
      <c r="AEX717" s="3"/>
      <c r="AEY717" s="3"/>
      <c r="AEZ717" s="3"/>
      <c r="AFA717" s="3"/>
      <c r="AFB717" s="3"/>
      <c r="AFC717" s="3"/>
      <c r="AFD717" s="3"/>
      <c r="AFE717" s="3"/>
      <c r="AFF717" s="3"/>
      <c r="AFG717" s="3"/>
      <c r="AFH717" s="3"/>
      <c r="AFI717" s="3"/>
      <c r="AFJ717" s="3"/>
      <c r="AFK717" s="3"/>
      <c r="AFL717" s="3"/>
      <c r="AFM717" s="3"/>
      <c r="AFN717" s="3"/>
      <c r="AFO717" s="3"/>
      <c r="AFP717" s="3"/>
      <c r="AFQ717" s="3"/>
      <c r="AFR717" s="3"/>
      <c r="AFS717" s="3"/>
      <c r="AFT717" s="3"/>
      <c r="AFU717" s="3"/>
      <c r="AFV717" s="3"/>
      <c r="AFW717" s="3"/>
      <c r="AFX717" s="3"/>
      <c r="AFY717" s="3"/>
      <c r="AFZ717" s="3"/>
      <c r="AGA717" s="3"/>
      <c r="AGB717" s="3"/>
      <c r="AGC717" s="3"/>
      <c r="AGD717" s="3"/>
      <c r="AGE717" s="3"/>
      <c r="AGF717" s="3"/>
      <c r="AGG717" s="3"/>
      <c r="AGH717" s="3"/>
      <c r="AGI717" s="3"/>
      <c r="AGJ717" s="3"/>
      <c r="AGK717" s="3"/>
      <c r="AGL717" s="3"/>
      <c r="AGM717" s="3"/>
      <c r="AGN717" s="3"/>
      <c r="AGO717" s="3"/>
      <c r="AGP717" s="3"/>
      <c r="AGQ717" s="3"/>
      <c r="AGR717" s="3"/>
      <c r="AGS717" s="3"/>
      <c r="AGT717" s="3"/>
      <c r="AGU717" s="3"/>
      <c r="AGV717" s="3"/>
      <c r="AGW717" s="3"/>
      <c r="AGX717" s="3"/>
      <c r="AGY717" s="3"/>
      <c r="AGZ717" s="3"/>
      <c r="AHA717" s="3"/>
      <c r="AHB717" s="3"/>
      <c r="AHC717" s="3"/>
      <c r="AHD717" s="3"/>
      <c r="AHE717" s="3"/>
      <c r="AHF717" s="3"/>
      <c r="AHG717" s="3"/>
      <c r="AHH717" s="3"/>
      <c r="AHI717" s="3"/>
      <c r="AHJ717" s="3"/>
      <c r="AHK717" s="3"/>
      <c r="AHL717" s="3"/>
      <c r="AHM717" s="3"/>
      <c r="AHN717" s="3"/>
      <c r="AHO717" s="3"/>
      <c r="AHP717" s="3"/>
      <c r="AHQ717" s="3"/>
      <c r="AHR717" s="3"/>
      <c r="AHS717" s="3"/>
      <c r="AHT717" s="3"/>
      <c r="AHU717" s="3"/>
      <c r="AHV717" s="3"/>
      <c r="AHW717" s="3"/>
      <c r="AHX717" s="3"/>
      <c r="AHY717" s="3"/>
      <c r="AHZ717" s="3"/>
      <c r="AIA717" s="3"/>
      <c r="AIB717" s="3"/>
      <c r="AIC717" s="3"/>
      <c r="AID717" s="3"/>
      <c r="AIE717" s="3"/>
      <c r="AIF717" s="3"/>
      <c r="AIG717" s="3"/>
      <c r="AIH717" s="3"/>
      <c r="AII717" s="3"/>
      <c r="AIJ717" s="3"/>
      <c r="AIK717" s="3"/>
      <c r="AIL717" s="3"/>
      <c r="AIM717" s="3"/>
      <c r="AIN717" s="3"/>
      <c r="AIO717" s="3"/>
      <c r="AIP717" s="3"/>
      <c r="AIQ717" s="3"/>
      <c r="AIR717" s="3"/>
      <c r="AIS717" s="3"/>
      <c r="AIT717" s="3"/>
      <c r="AIU717" s="3"/>
      <c r="AIV717" s="3"/>
      <c r="AIW717" s="3"/>
      <c r="AIX717" s="3"/>
      <c r="AIY717" s="3"/>
      <c r="AIZ717" s="3"/>
      <c r="AJA717" s="3"/>
      <c r="AJB717" s="3"/>
      <c r="AJC717" s="3"/>
      <c r="AJD717" s="3"/>
      <c r="AJE717" s="3"/>
      <c r="AJF717" s="3"/>
      <c r="AJG717" s="3"/>
      <c r="AJH717" s="3"/>
      <c r="AJI717" s="3"/>
      <c r="AJJ717" s="3"/>
      <c r="AJK717" s="3"/>
      <c r="AJL717" s="3"/>
      <c r="AJM717" s="3"/>
      <c r="AJN717" s="3"/>
      <c r="AJO717" s="3"/>
      <c r="AJP717" s="3"/>
      <c r="AJQ717" s="3"/>
      <c r="AJR717" s="3"/>
      <c r="AJS717" s="3"/>
      <c r="AJT717" s="3"/>
      <c r="AJU717" s="3"/>
      <c r="AJV717" s="3"/>
      <c r="AJW717" s="3"/>
      <c r="AJX717" s="3"/>
      <c r="AJY717" s="3"/>
      <c r="AJZ717" s="3"/>
      <c r="AKA717" s="3"/>
      <c r="AKB717" s="3"/>
      <c r="AKC717" s="3"/>
      <c r="AKD717" s="3"/>
      <c r="AKE717" s="3"/>
      <c r="AKF717" s="3"/>
      <c r="AKG717" s="3"/>
      <c r="AKH717" s="3"/>
      <c r="AKI717" s="3"/>
      <c r="AKJ717" s="3"/>
      <c r="AKK717" s="3"/>
      <c r="AKL717" s="3"/>
      <c r="AKM717" s="3"/>
      <c r="AKN717" s="3"/>
      <c r="AKO717" s="3"/>
      <c r="AKP717" s="3"/>
      <c r="AKQ717" s="3"/>
      <c r="AKR717" s="3"/>
      <c r="AKS717" s="3"/>
      <c r="AKT717" s="3"/>
      <c r="AKU717" s="3"/>
      <c r="AKV717" s="3"/>
      <c r="AKW717" s="3"/>
      <c r="AKX717" s="3"/>
      <c r="AKY717" s="3"/>
      <c r="AKZ717" s="3"/>
      <c r="ALA717" s="3"/>
      <c r="ALB717" s="3"/>
      <c r="ALC717" s="3"/>
      <c r="ALD717" s="3"/>
      <c r="ALE717" s="3"/>
      <c r="ALF717" s="3"/>
      <c r="ALG717" s="3"/>
      <c r="ALH717" s="3"/>
      <c r="ALI717" s="3"/>
      <c r="ALJ717" s="3"/>
      <c r="ALK717" s="3"/>
      <c r="ALL717" s="3"/>
      <c r="ALM717" s="3"/>
      <c r="ALN717" s="3"/>
      <c r="ALO717" s="3"/>
      <c r="ALP717" s="3"/>
      <c r="ALQ717" s="3"/>
      <c r="ALR717" s="3"/>
      <c r="ALS717" s="3"/>
      <c r="ALT717" s="3"/>
      <c r="ALU717" s="3"/>
      <c r="ALV717" s="3"/>
      <c r="ALW717" s="3"/>
      <c r="ALX717" s="3"/>
      <c r="ALY717" s="3"/>
      <c r="ALZ717" s="3"/>
      <c r="AMA717" s="3"/>
      <c r="AMB717" s="3"/>
      <c r="AMC717" s="3"/>
      <c r="AMD717" s="3"/>
      <c r="AME717" s="3"/>
      <c r="AMF717" s="3"/>
      <c r="AMG717" s="3"/>
      <c r="AMH717" s="3"/>
      <c r="AMI717" s="3"/>
      <c r="AMJ717" s="3"/>
      <c r="AMK717" s="3"/>
      <c r="AML717" s="3"/>
      <c r="AMM717" s="3"/>
      <c r="AMN717" s="3"/>
      <c r="AMO717" s="3"/>
      <c r="AMP717" s="3"/>
      <c r="AMQ717" s="3"/>
      <c r="AMR717" s="3"/>
      <c r="AMS717" s="3"/>
      <c r="AMT717" s="3"/>
      <c r="AMU717" s="3"/>
      <c r="AMV717" s="3"/>
      <c r="AMW717" s="3"/>
      <c r="AMX717" s="3"/>
      <c r="AMY717" s="3"/>
      <c r="AMZ717" s="3"/>
      <c r="ANA717" s="3"/>
      <c r="ANB717" s="3"/>
      <c r="ANC717" s="3"/>
      <c r="AND717" s="3"/>
      <c r="ANE717" s="3"/>
    </row>
    <row r="718" spans="1:1045" x14ac:dyDescent="0.35">
      <c r="A718" t="s">
        <v>69</v>
      </c>
      <c r="B718" s="3"/>
      <c r="C718" s="3"/>
      <c r="D718" s="3"/>
      <c r="E718" s="3"/>
      <c r="F718" s="3"/>
      <c r="G718" s="3"/>
      <c r="H718" s="3"/>
      <c r="I718" s="3"/>
      <c r="J718" s="3"/>
      <c r="K718" s="3"/>
      <c r="L718" s="3"/>
      <c r="M718" s="3"/>
      <c r="N718" s="3"/>
      <c r="O718" s="3"/>
      <c r="P718" s="3"/>
      <c r="Q718" s="3"/>
      <c r="R718" s="3"/>
      <c r="S718" s="3"/>
      <c r="T718" s="3"/>
      <c r="U718" s="3"/>
      <c r="V718" s="3"/>
      <c r="W718" s="3"/>
      <c r="X718" s="3"/>
      <c r="Y718" s="3"/>
      <c r="Z718" s="3"/>
      <c r="AA718" s="3"/>
      <c r="AB718" s="3"/>
      <c r="AC718" s="3"/>
      <c r="AD718" s="3"/>
      <c r="AE718" s="3"/>
      <c r="AF718" s="3"/>
      <c r="AG718" s="3"/>
      <c r="AH718" s="3"/>
      <c r="AI718" s="3"/>
      <c r="AJ718" s="3"/>
      <c r="AK718" s="3"/>
      <c r="AL718" s="3"/>
      <c r="AM718" s="3"/>
      <c r="AN718" s="3"/>
      <c r="AO718" s="3"/>
      <c r="AP718" s="3"/>
      <c r="AQ718" s="3"/>
      <c r="AR718" s="3"/>
      <c r="AS718" s="3"/>
      <c r="AT718" s="3"/>
      <c r="AU718" s="3"/>
      <c r="AV718" s="3"/>
      <c r="AW718" s="3"/>
      <c r="AX718" s="3"/>
      <c r="AY718" s="3"/>
      <c r="AZ718" s="3"/>
      <c r="BA718" s="3"/>
      <c r="BB718" s="3"/>
      <c r="BC718" s="3"/>
      <c r="BD718" s="3"/>
      <c r="BE718" s="3"/>
      <c r="BF718" s="3"/>
      <c r="BG718" s="3"/>
      <c r="BH718" s="3"/>
      <c r="BI718" s="3"/>
      <c r="BJ718" s="3"/>
      <c r="BK718" s="3"/>
      <c r="BL718" s="3"/>
      <c r="BM718" s="3"/>
      <c r="BN718" s="3"/>
      <c r="BO718" s="3"/>
      <c r="BP718" s="3"/>
      <c r="BQ718" s="3"/>
      <c r="BR718" s="3"/>
      <c r="BS718" s="3"/>
      <c r="BT718" s="3"/>
      <c r="BU718" s="3"/>
      <c r="BV718" s="3"/>
      <c r="BW718" s="3"/>
      <c r="BX718" s="3"/>
      <c r="BY718" s="3"/>
      <c r="BZ718" s="3"/>
      <c r="CA718" s="3"/>
      <c r="CB718" s="3"/>
      <c r="CC718" s="3"/>
      <c r="CD718" s="3"/>
      <c r="CE718" s="3"/>
      <c r="CF718" s="3"/>
      <c r="CG718" s="3"/>
      <c r="CH718" s="3"/>
      <c r="CI718" s="3"/>
      <c r="CJ718" s="3"/>
      <c r="CK718" s="3"/>
      <c r="CL718" s="3"/>
      <c r="CM718" s="3"/>
      <c r="CN718" s="3"/>
      <c r="CO718" s="3"/>
      <c r="CP718" s="3"/>
      <c r="CQ718" s="3"/>
      <c r="CR718" s="3"/>
      <c r="CS718" s="3"/>
      <c r="CT718" s="3"/>
      <c r="CU718" s="3"/>
      <c r="CV718" s="3"/>
      <c r="CW718" s="3"/>
      <c r="CX718" s="3"/>
      <c r="CY718" s="3"/>
      <c r="CZ718" s="3"/>
      <c r="DA718" s="3"/>
      <c r="DB718" s="3"/>
      <c r="DC718" s="3"/>
      <c r="DD718" s="3"/>
      <c r="DE718" s="3"/>
      <c r="DF718" s="3"/>
      <c r="DG718" s="3"/>
      <c r="DH718" s="3"/>
      <c r="DI718" s="3"/>
      <c r="DJ718" s="3"/>
      <c r="DK718" s="3"/>
      <c r="DL718" s="66"/>
      <c r="DM718" s="66"/>
      <c r="DN718" s="66"/>
      <c r="DO718" s="66"/>
      <c r="DP718" s="66"/>
      <c r="DQ718" s="66"/>
      <c r="DR718" s="66"/>
      <c r="DS718" s="66"/>
      <c r="DT718" s="66"/>
      <c r="DU718" s="66"/>
      <c r="DV718" s="66"/>
      <c r="DW718" s="66"/>
      <c r="DX718" s="66"/>
      <c r="DY718" s="66"/>
      <c r="DZ718" s="66"/>
      <c r="EA718" s="66"/>
      <c r="EB718" s="66"/>
      <c r="EC718" s="66"/>
      <c r="ED718" s="66"/>
      <c r="EE718" s="66"/>
      <c r="EF718" s="66"/>
      <c r="EG718" s="66"/>
      <c r="EH718" s="66"/>
      <c r="EI718" s="66"/>
      <c r="EJ718" s="66"/>
      <c r="EK718" s="66"/>
      <c r="EL718" s="66"/>
      <c r="EM718" s="66"/>
      <c r="EN718" s="66"/>
      <c r="EO718" s="66"/>
      <c r="EP718" s="66"/>
      <c r="EQ718" s="66"/>
      <c r="ER718" s="66"/>
      <c r="ES718" s="66"/>
      <c r="ET718" s="66"/>
      <c r="EU718" s="66"/>
      <c r="EV718" s="66"/>
      <c r="EW718" s="66"/>
      <c r="EX718" s="66"/>
      <c r="EY718" s="66"/>
      <c r="EZ718" s="66"/>
      <c r="FA718" s="66"/>
      <c r="FB718" s="66"/>
      <c r="FC718" s="66"/>
      <c r="FD718" s="66"/>
      <c r="FE718" s="66"/>
      <c r="FF718" s="66"/>
      <c r="FG718" s="66"/>
      <c r="FH718" s="66"/>
      <c r="FI718" s="66"/>
      <c r="FJ718" s="66"/>
      <c r="FK718" s="66"/>
      <c r="FL718" s="66"/>
      <c r="FM718" s="66"/>
      <c r="FN718" s="66"/>
      <c r="FO718" s="66"/>
      <c r="FP718" s="66"/>
      <c r="FQ718" s="66"/>
      <c r="FR718" s="66"/>
      <c r="FS718" s="66"/>
      <c r="FT718" s="66"/>
      <c r="FU718" s="66"/>
      <c r="FV718" s="66"/>
      <c r="FW718" s="66"/>
      <c r="FX718" s="66"/>
      <c r="FY718" s="66"/>
      <c r="FZ718" s="58">
        <v>1.255970941810834</v>
      </c>
      <c r="GA718" s="58">
        <v>1.1088694250036784</v>
      </c>
      <c r="GB718" s="58">
        <v>1.0756538386735088</v>
      </c>
      <c r="GC718" s="58">
        <v>0.86847130819501972</v>
      </c>
      <c r="GD718" s="58">
        <v>0.83416850156357447</v>
      </c>
      <c r="GE718" s="58">
        <v>0.81618294416733317</v>
      </c>
      <c r="GF718" s="58">
        <v>0.82575852371015179</v>
      </c>
      <c r="GG718" s="58">
        <v>0.95670109180815111</v>
      </c>
      <c r="GH718" s="58">
        <v>1.2880569289215398</v>
      </c>
      <c r="GI718" s="58">
        <v>1.102152627300137</v>
      </c>
      <c r="GJ718" s="58">
        <v>1.8513551490453006</v>
      </c>
      <c r="GK718" s="58">
        <v>1.6794977702369405</v>
      </c>
      <c r="GL718" s="58">
        <v>1.3766888178517462</v>
      </c>
      <c r="GM718" s="58">
        <v>1.2191298901832355</v>
      </c>
      <c r="GN718" s="58">
        <v>1.1822504064863357</v>
      </c>
      <c r="GO718" s="58">
        <v>0.95230894173604252</v>
      </c>
      <c r="GP718" s="58">
        <v>0.91133855999368718</v>
      </c>
      <c r="GQ718" s="58">
        <v>0.88739878449143561</v>
      </c>
      <c r="GR718" s="58">
        <v>0.89687274443856946</v>
      </c>
      <c r="GS718" s="58">
        <v>1.0405327467871002</v>
      </c>
      <c r="GT718" s="58">
        <v>1.409685852336239</v>
      </c>
      <c r="GU718" s="58">
        <v>1.2012397860758584</v>
      </c>
      <c r="GV718" s="58">
        <v>2.0142545540112002</v>
      </c>
      <c r="GW718" s="58">
        <v>1.8326373932809474</v>
      </c>
      <c r="GX718" s="58">
        <v>1.4958701150034499</v>
      </c>
      <c r="GY718" s="58">
        <v>1.3282856614342162</v>
      </c>
      <c r="GZ718" s="58">
        <v>1.2877357746725835</v>
      </c>
      <c r="HA718" s="58">
        <v>1.0350372785872008</v>
      </c>
      <c r="HB718" s="58">
        <v>0.9872150183978099</v>
      </c>
      <c r="HC718" s="58">
        <v>0.95708899207152565</v>
      </c>
      <c r="HD718" s="58">
        <v>0.96636765421423765</v>
      </c>
      <c r="HE718" s="58">
        <v>1.1225988121095227</v>
      </c>
      <c r="HF718" s="58">
        <v>1.52962689001095</v>
      </c>
      <c r="HG718" s="58">
        <v>1.2985103240945475</v>
      </c>
      <c r="HH718" s="58">
        <v>2.1739119335046095</v>
      </c>
      <c r="HI718" s="58">
        <v>1.9832101952506849</v>
      </c>
      <c r="HJ718" s="58">
        <v>1.6136882877770395</v>
      </c>
      <c r="HK718" s="58">
        <v>1.4364633126769879</v>
      </c>
      <c r="HL718" s="58">
        <v>1.3922372906935157</v>
      </c>
      <c r="HM718" s="58">
        <v>1.1167833081962295</v>
      </c>
      <c r="HN718" s="58">
        <v>1.0619453231508582</v>
      </c>
      <c r="HO718" s="58">
        <v>1.0254266171485014</v>
      </c>
      <c r="HP718" s="58">
        <v>1.0344267927113711</v>
      </c>
      <c r="HQ718" s="58">
        <v>1.2030992278395667</v>
      </c>
      <c r="HR718" s="58">
        <v>1.6480712017517707</v>
      </c>
      <c r="HS718" s="58">
        <v>1.3941702332891028</v>
      </c>
      <c r="HT718" s="58">
        <v>2.3306942174272192</v>
      </c>
      <c r="HU718" s="58">
        <v>2.1315053487999713</v>
      </c>
      <c r="HV718" s="58">
        <v>1.7302843515993198</v>
      </c>
      <c r="HW718" s="58">
        <v>1.543765615758425</v>
      </c>
      <c r="HX718" s="58">
        <v>1.495858381431352</v>
      </c>
      <c r="HY718" s="58">
        <v>1.1976502494595225</v>
      </c>
      <c r="HZ718" s="58">
        <v>1.1356493765892466</v>
      </c>
      <c r="IA718" s="58">
        <v>1.0925524290186555</v>
      </c>
      <c r="IB718" s="58">
        <v>1.1011994876128071</v>
      </c>
      <c r="IC718" s="58">
        <v>1.2821966882650619</v>
      </c>
      <c r="ID718" s="58">
        <v>1.765174314138372</v>
      </c>
      <c r="IE718" s="58">
        <v>1.4883870364136145</v>
      </c>
      <c r="IF718" s="58">
        <v>2.4848997220143167</v>
      </c>
      <c r="IG718" s="58">
        <v>2.2777580821463062</v>
      </c>
      <c r="IH718" s="58">
        <v>1.8457749648355086</v>
      </c>
      <c r="II718" s="58">
        <v>1.6502774839471912</v>
      </c>
      <c r="IJ718" s="58">
        <v>1.5986845226252</v>
      </c>
      <c r="IK718" s="58">
        <v>1.2777234722471602</v>
      </c>
      <c r="IL718" s="58">
        <v>1.2084263934154347</v>
      </c>
      <c r="IM718" s="58">
        <v>1.1585829482472068</v>
      </c>
      <c r="IN718" s="58">
        <v>1.1668093645857198</v>
      </c>
      <c r="IO718" s="58">
        <v>1.3600259041399332</v>
      </c>
      <c r="IP718" s="58">
        <v>1.8810649847449779</v>
      </c>
      <c r="IQ718" s="58">
        <v>1.5812993684202132</v>
      </c>
      <c r="IR718" s="58">
        <v>2.636775257598861</v>
      </c>
      <c r="IS718" s="58">
        <v>2.4221637161691185</v>
      </c>
      <c r="IT718" s="58">
        <v>1.7435022840788021</v>
      </c>
      <c r="IU718" s="58">
        <v>1.2815779200109685</v>
      </c>
      <c r="IV718" s="58">
        <v>1.0770233717954123</v>
      </c>
      <c r="IW718" s="58">
        <v>0.86983660327166079</v>
      </c>
      <c r="IX718" s="58">
        <v>0.834380826179</v>
      </c>
      <c r="IY718" s="58">
        <v>0.8048078677744106</v>
      </c>
      <c r="IZ718" s="58">
        <v>0.77880455434716689</v>
      </c>
      <c r="JA718" s="58">
        <v>0.8159333361978246</v>
      </c>
      <c r="JB718" s="58">
        <v>0.98262249565442217</v>
      </c>
      <c r="JC718" s="58">
        <v>1.2435216511863232</v>
      </c>
      <c r="JD718" s="58">
        <v>1.1945505205513387</v>
      </c>
      <c r="JE718" s="58">
        <v>1.832146539631303</v>
      </c>
      <c r="JF718" s="5">
        <v>1.9045503650414006</v>
      </c>
      <c r="JG718" s="5">
        <v>1.4052620997121794</v>
      </c>
      <c r="JH718" s="5">
        <v>1.1837335118459664</v>
      </c>
      <c r="JI718" s="5">
        <v>0.95378901686905615</v>
      </c>
      <c r="JJ718" s="5">
        <v>0.91153104589503309</v>
      </c>
      <c r="JK718" s="5">
        <v>0.87470771151878246</v>
      </c>
      <c r="JL718" s="5">
        <v>0.84464702857067808</v>
      </c>
      <c r="JM718" s="5">
        <v>0.88406609817833592</v>
      </c>
      <c r="JN718" s="5">
        <v>1.0702595343532115</v>
      </c>
      <c r="JO718" s="5">
        <v>1.3624964120377292</v>
      </c>
      <c r="JP718" s="5">
        <v>1.3082064411850798</v>
      </c>
      <c r="JQ718" s="5">
        <v>1.99797287530595</v>
      </c>
      <c r="JR718" s="58">
        <v>2.0630806969881692</v>
      </c>
      <c r="JS718" s="58">
        <v>1.5274245349407842</v>
      </c>
      <c r="JT718" s="58">
        <v>1.2893296974754869</v>
      </c>
      <c r="JU718" s="58">
        <v>1.0366298403779035</v>
      </c>
      <c r="JV718" s="58">
        <v>0.98738491066225798</v>
      </c>
      <c r="JW718" s="58">
        <v>0.9430784350276652</v>
      </c>
      <c r="JX718" s="58">
        <v>0.90886661753380349</v>
      </c>
      <c r="JY718" s="58">
        <v>0.95042958752199502</v>
      </c>
      <c r="JZ718" s="58">
        <v>1.1562051918052578</v>
      </c>
      <c r="KA718" s="58">
        <v>1.4799655346596092</v>
      </c>
      <c r="KB718" s="58">
        <v>1.4202242301717285</v>
      </c>
      <c r="KC718" s="58">
        <v>2.1609463819213248</v>
      </c>
      <c r="KD718" s="58">
        <v>2.21937488340216</v>
      </c>
      <c r="KE718" s="58">
        <v>1.6482375320914973</v>
      </c>
      <c r="KF718" s="58">
        <v>1.3939395421225944</v>
      </c>
      <c r="KG718" s="58">
        <v>1.1184863556413949</v>
      </c>
      <c r="KH718" s="58">
        <v>1.0620902202277727</v>
      </c>
      <c r="KI718" s="58">
        <v>1.0100935105770874</v>
      </c>
      <c r="KJ718" s="58">
        <v>0.97164731432441331</v>
      </c>
      <c r="KK718" s="58">
        <v>1.015224235539669</v>
      </c>
      <c r="KL718" s="58">
        <v>1.2406510846933259</v>
      </c>
      <c r="KM718" s="58">
        <v>1.5960996626712196</v>
      </c>
      <c r="KN718" s="58">
        <v>1.530789689934376</v>
      </c>
      <c r="KO718" s="58">
        <v>2.3213891302800578</v>
      </c>
      <c r="KP718" s="58">
        <v>2.3736625690417408</v>
      </c>
      <c r="KQ718" s="58">
        <v>1.7678415200222386</v>
      </c>
      <c r="KR718" s="58">
        <v>1.4976666823621707</v>
      </c>
      <c r="KS718" s="58">
        <v>1.1994620140693377</v>
      </c>
      <c r="KT718" s="58">
        <v>1.1357671608011781</v>
      </c>
      <c r="KU718" s="58">
        <v>1.0758940494254172</v>
      </c>
      <c r="KV718" s="58">
        <v>1.0331388148969867</v>
      </c>
      <c r="KW718" s="58">
        <v>1.0786131362589624</v>
      </c>
      <c r="KX718" s="58">
        <v>1.3237531112775924</v>
      </c>
      <c r="KY718" s="58">
        <v>1.7110376010960477</v>
      </c>
      <c r="KZ718" s="58">
        <v>1.6400539435757715</v>
      </c>
      <c r="LA718" s="58">
        <v>2.4795629895076567</v>
      </c>
      <c r="LB718" s="58">
        <v>2.5261337634334944</v>
      </c>
      <c r="LC718" s="58">
        <v>1.8863519835743987</v>
      </c>
      <c r="LD718" s="58">
        <v>1.6005967621374984</v>
      </c>
      <c r="LE718" s="58">
        <v>1.2796423733781344</v>
      </c>
      <c r="LF718" s="58">
        <v>1.2085151788650044</v>
      </c>
      <c r="LG718" s="58">
        <v>1.1405968539426568</v>
      </c>
      <c r="LH718" s="58">
        <v>1.0934650490815996</v>
      </c>
      <c r="LI718" s="58">
        <v>1.140731331170755</v>
      </c>
      <c r="LJ718" s="58">
        <v>1.4056403366555719</v>
      </c>
      <c r="LK718" s="58">
        <v>1.8248942401749266</v>
      </c>
      <c r="LL718" s="58">
        <v>1.7481420672823016</v>
      </c>
      <c r="LM718" s="58">
        <v>2.6356846332697139</v>
      </c>
      <c r="LN718" s="5">
        <v>1.8832476100613367</v>
      </c>
      <c r="LO718" s="5">
        <v>1.77591256127244</v>
      </c>
      <c r="LP718" s="5">
        <v>1.2494970103908756</v>
      </c>
      <c r="LQ718" s="5">
        <v>0.87116531954272636</v>
      </c>
      <c r="LR718" s="5">
        <v>0.83591773729763641</v>
      </c>
      <c r="LS718" s="5">
        <v>0.80498763691662689</v>
      </c>
      <c r="LT718" s="5">
        <v>0.76668934304611802</v>
      </c>
      <c r="LU718" s="5">
        <v>0.76551630996024711</v>
      </c>
      <c r="LV718" s="5">
        <v>0.84730045465145443</v>
      </c>
      <c r="LW718" s="5">
        <v>0.96892039035762756</v>
      </c>
      <c r="LX718" s="5">
        <v>1.3024087430810991</v>
      </c>
      <c r="LY718" s="5">
        <v>1.2539858794383241</v>
      </c>
      <c r="LZ718" s="58">
        <v>2.055973895783231</v>
      </c>
      <c r="MA718" s="58">
        <v>1.9401992235434331</v>
      </c>
      <c r="MB718" s="58">
        <v>1.3694921971691576</v>
      </c>
      <c r="MC718" s="58">
        <v>0.95522965837383755</v>
      </c>
      <c r="MD718" s="58">
        <v>0.91319666749105699</v>
      </c>
      <c r="ME718" s="58">
        <v>0.87485677973416875</v>
      </c>
      <c r="MF718" s="58">
        <v>0.8311323085727651</v>
      </c>
      <c r="MG718" s="58">
        <v>0.82798973297211387</v>
      </c>
      <c r="MH718" s="58">
        <v>0.91984702605220126</v>
      </c>
      <c r="MI718" s="58">
        <v>1.0573349175631401</v>
      </c>
      <c r="MJ718" s="58">
        <v>1.4322303844978144</v>
      </c>
      <c r="MK718" s="58">
        <v>1.3763128324807934</v>
      </c>
      <c r="ML718" s="58">
        <v>2.2259274765748853</v>
      </c>
      <c r="MM718" s="58">
        <v>2.1019553596301144</v>
      </c>
      <c r="MN718" s="58">
        <v>1.4879545892961816</v>
      </c>
      <c r="MO718" s="58">
        <v>1.0381801900709509</v>
      </c>
      <c r="MP718" s="58">
        <v>0.98917658228849892</v>
      </c>
      <c r="MQ718" s="58">
        <v>0.94319340107205873</v>
      </c>
      <c r="MR718" s="58">
        <v>0.89394888509898951</v>
      </c>
      <c r="MS718" s="58">
        <v>0.88869018928429522</v>
      </c>
      <c r="MT718" s="58">
        <v>0.99069863591457841</v>
      </c>
      <c r="MU718" s="58">
        <v>1.1442405174956682</v>
      </c>
      <c r="MV718" s="58">
        <v>1.5607046619985685</v>
      </c>
      <c r="MW718" s="58">
        <v>1.497214703110838</v>
      </c>
      <c r="MX718" s="58">
        <v>2.3934192462691821</v>
      </c>
      <c r="MY718" s="58">
        <v>2.2614642759674193</v>
      </c>
      <c r="MZ718" s="58">
        <v>1.6050578429450968</v>
      </c>
      <c r="NA718" s="58">
        <v>1.120144473731346</v>
      </c>
      <c r="NB718" s="58">
        <v>1.0640056199638885</v>
      </c>
      <c r="NC718" s="58">
        <v>1.0101713808444615</v>
      </c>
      <c r="ND718" s="58">
        <v>0.9553235067066348</v>
      </c>
      <c r="NE718" s="58">
        <v>0.94781859452862038</v>
      </c>
      <c r="NF718" s="58">
        <v>1.0600473529444656</v>
      </c>
      <c r="NG718" s="58">
        <v>1.2298082298688824</v>
      </c>
      <c r="NH718" s="58">
        <v>1.6879853655746309</v>
      </c>
      <c r="NI718" s="58">
        <v>1.6168527165908231</v>
      </c>
      <c r="NJ718" s="58">
        <v>2.5587019767800001</v>
      </c>
      <c r="NK718" s="58">
        <v>2.4189563820375044</v>
      </c>
      <c r="NL718" s="58">
        <v>1.7209429547223032</v>
      </c>
      <c r="NM718" s="58">
        <v>1.2012261802795194</v>
      </c>
      <c r="NN718" s="58">
        <v>1.1378042379490363</v>
      </c>
      <c r="NO718" s="58">
        <v>1.0759321602223755</v>
      </c>
      <c r="NP718" s="58">
        <v>1.0154062271956845</v>
      </c>
      <c r="NQ718" s="58">
        <v>1.0055384365945363</v>
      </c>
      <c r="NR718" s="58">
        <v>1.128049442858972</v>
      </c>
      <c r="NS718" s="58">
        <v>1.3141771815670067</v>
      </c>
      <c r="NT718" s="58">
        <v>1.8141975405939688</v>
      </c>
      <c r="NU718" s="58">
        <v>1.7353579846412921</v>
      </c>
      <c r="NV718" s="58">
        <v>2.7219848112621552</v>
      </c>
      <c r="NW718" s="58">
        <v>2.5746223671892712</v>
      </c>
      <c r="NX718" s="58">
        <v>1.8357271493022973</v>
      </c>
      <c r="NY718" s="58">
        <v>1.2815110440053326</v>
      </c>
      <c r="NZ718" s="58">
        <v>1.210672103590932</v>
      </c>
      <c r="OA718" s="58">
        <v>1.1405928131471228</v>
      </c>
      <c r="OB718" s="58">
        <v>1.0743212716673596</v>
      </c>
      <c r="OC718" s="58">
        <v>1.0619850826318156</v>
      </c>
      <c r="OD718" s="58">
        <v>1.1948342745542733</v>
      </c>
      <c r="OE718" s="58">
        <v>1.3974625289034028</v>
      </c>
      <c r="OF718" s="58">
        <v>1.9394446463227566</v>
      </c>
      <c r="OG718" s="58">
        <v>1.8528390033216879</v>
      </c>
      <c r="OH718" s="58">
        <v>1.3063383838563871</v>
      </c>
      <c r="OI718" s="58">
        <v>1.9123930679326788</v>
      </c>
      <c r="OJ718" s="58">
        <v>1.7267142387106298</v>
      </c>
      <c r="OK718" s="58">
        <v>1.0219004649570509</v>
      </c>
      <c r="OL718" s="58">
        <v>0.81879477543914758</v>
      </c>
      <c r="OM718" s="58">
        <v>0.78493758318384388</v>
      </c>
      <c r="ON718" s="58">
        <v>0.74371043377128898</v>
      </c>
      <c r="OO718" s="58">
        <v>0.72730748031853976</v>
      </c>
      <c r="OP718" s="58">
        <v>0.7748270317675009</v>
      </c>
      <c r="OQ718" s="58">
        <v>0.82619948575419899</v>
      </c>
      <c r="OR718" s="58">
        <v>1.0495721551852615</v>
      </c>
      <c r="OS718" s="58">
        <v>1.3255741379126866</v>
      </c>
      <c r="OT718" s="58">
        <v>1.4351693894893554</v>
      </c>
      <c r="OU718" s="58">
        <v>2.0880901271111547</v>
      </c>
      <c r="OV718" s="58">
        <v>1.8853980695289421</v>
      </c>
      <c r="OW718" s="58">
        <v>1.1173761157259221</v>
      </c>
      <c r="OX718" s="58">
        <v>0.89465011077041023</v>
      </c>
      <c r="OY718" s="58">
        <v>0.85314975277445548</v>
      </c>
      <c r="OZ718" s="58">
        <v>0.80620455865563512</v>
      </c>
      <c r="PA718" s="58">
        <v>0.78619373151396743</v>
      </c>
      <c r="PB718" s="58">
        <v>0.83995397771075697</v>
      </c>
      <c r="PC718" s="58">
        <v>0.89932317628089431</v>
      </c>
      <c r="PD718" s="58">
        <v>1.1518042695389559</v>
      </c>
      <c r="PE718" s="58">
        <v>1.4602157744762116</v>
      </c>
      <c r="PF718" s="5">
        <v>1.5626499054396727</v>
      </c>
      <c r="PG718" s="5">
        <v>2.2610133560482994</v>
      </c>
      <c r="PH718" s="5">
        <v>2.0415591157556521</v>
      </c>
      <c r="PI718" s="5">
        <v>1.2113696403475931</v>
      </c>
      <c r="PJ718" s="5">
        <v>0.96923773069260677</v>
      </c>
      <c r="PK718" s="5">
        <v>0.91986821869036806</v>
      </c>
      <c r="PL718" s="5">
        <v>0.8671130654233431</v>
      </c>
      <c r="PM718" s="5">
        <v>0.84335127200278159</v>
      </c>
      <c r="PN718" s="5">
        <v>0.90342925736344126</v>
      </c>
      <c r="PO718" s="5">
        <v>0.97097743274695958</v>
      </c>
      <c r="PP718" s="5">
        <v>1.2527230217980048</v>
      </c>
      <c r="PQ718" s="5">
        <v>1.5937489035572512</v>
      </c>
      <c r="PR718" s="5">
        <v>1.6889330299472742</v>
      </c>
      <c r="PS718" s="5">
        <v>2.431475774149066</v>
      </c>
      <c r="PT718" s="5">
        <v>2.1954819184557866</v>
      </c>
      <c r="PU718" s="5">
        <v>1.3040489179981751</v>
      </c>
      <c r="PV718" s="5">
        <v>1.0427018541925583</v>
      </c>
      <c r="PW718" s="5">
        <v>0.98526224312423494</v>
      </c>
      <c r="PX718" s="5">
        <v>0.9266154315135221</v>
      </c>
      <c r="PY718" s="5">
        <v>0.89897557149177143</v>
      </c>
      <c r="PZ718" s="5">
        <v>0.96543978795475982</v>
      </c>
      <c r="QA718" s="5">
        <v>1.0413287717161162</v>
      </c>
      <c r="QB718" s="5">
        <v>1.3524781126527909</v>
      </c>
      <c r="QC718" s="5">
        <v>1.726300504908844</v>
      </c>
      <c r="QD718" s="58">
        <v>1.8141432152682644</v>
      </c>
      <c r="QE718" s="58">
        <v>2.5997319143280295</v>
      </c>
      <c r="QF718" s="58">
        <v>2.3473979023568896</v>
      </c>
      <c r="QG718" s="58">
        <v>1.3955505017336478</v>
      </c>
      <c r="QH718" s="58">
        <v>1.115159772214058</v>
      </c>
      <c r="QI718" s="58">
        <v>1.0494695178907347</v>
      </c>
      <c r="QJ718" s="58">
        <v>0.984857678318249</v>
      </c>
      <c r="QK718" s="58">
        <v>0.95322568030536625</v>
      </c>
      <c r="QL718" s="58">
        <v>1.02613764126642</v>
      </c>
      <c r="QM718" s="58">
        <v>1.1105126434085844</v>
      </c>
      <c r="QN718" s="58">
        <v>1.4511912693914117</v>
      </c>
      <c r="QO718" s="58">
        <v>1.8579737677182449</v>
      </c>
      <c r="QP718" s="58">
        <v>1.9383834100833335</v>
      </c>
      <c r="QQ718" s="58">
        <v>2.7659923957816512</v>
      </c>
      <c r="QR718" s="58">
        <v>2.4974989675964654</v>
      </c>
      <c r="QS718" s="58">
        <v>1.4859874151035517</v>
      </c>
      <c r="QT718" s="58">
        <v>1.1867085515261901</v>
      </c>
      <c r="QU718" s="58">
        <v>1.1126040205614964</v>
      </c>
      <c r="QV718" s="58">
        <v>1.0419606945019344</v>
      </c>
      <c r="QW718" s="58">
        <v>1.0062332880731732</v>
      </c>
      <c r="QX718" s="58">
        <v>1.0856487130700201</v>
      </c>
      <c r="QY718" s="58">
        <v>1.1786411636191318</v>
      </c>
      <c r="QZ718" s="58">
        <v>1.54896321366781</v>
      </c>
      <c r="RA718" s="58">
        <v>1.9888540236968453</v>
      </c>
      <c r="RB718" s="58">
        <v>1.3766888178517462</v>
      </c>
      <c r="RC718" s="58">
        <v>1.2191298901832355</v>
      </c>
      <c r="RD718" s="58">
        <v>1.1822504064863357</v>
      </c>
      <c r="RE718" s="58">
        <v>0.95230894173604252</v>
      </c>
      <c r="RF718" s="58">
        <v>0.91133855999368718</v>
      </c>
      <c r="RG718" s="58">
        <v>0.88739878449143561</v>
      </c>
      <c r="RH718" s="58">
        <v>0.89687274443856946</v>
      </c>
      <c r="RI718" s="58">
        <v>1.0405327467871002</v>
      </c>
      <c r="RJ718" s="58">
        <v>1.409685852336239</v>
      </c>
      <c r="RK718" s="58">
        <v>1.2012397860758584</v>
      </c>
      <c r="RL718" s="58">
        <v>2.0142545540112002</v>
      </c>
      <c r="RM718" s="58">
        <v>1.8326373932809474</v>
      </c>
      <c r="RN718" s="58">
        <v>1.515578286804574</v>
      </c>
      <c r="RO718" s="58">
        <v>1.3125582494846464</v>
      </c>
      <c r="RP718" s="58">
        <v>1.2750366206231059</v>
      </c>
      <c r="RQ718" s="58">
        <v>1.0249102346138614</v>
      </c>
      <c r="RR718" s="58">
        <v>0.97858956742341641</v>
      </c>
      <c r="RS718" s="58">
        <v>0.95068865844352302</v>
      </c>
      <c r="RT718" s="58">
        <v>0.95823969818640642</v>
      </c>
      <c r="RU718" s="58">
        <v>1.112211670344925</v>
      </c>
      <c r="RV718" s="58">
        <v>1.5174955838916719</v>
      </c>
      <c r="RW718" s="58">
        <v>1.3212594480589472</v>
      </c>
      <c r="RX718" s="58">
        <v>2.3044498822793029</v>
      </c>
      <c r="RY718" s="58">
        <v>2.0985663906002205</v>
      </c>
      <c r="RZ718" s="58">
        <v>1.6346928658576749</v>
      </c>
      <c r="SA718" s="58">
        <v>1.4194757177641355</v>
      </c>
      <c r="SB718" s="58">
        <v>1.3785252942642527</v>
      </c>
      <c r="SC718" s="58">
        <v>1.1058704314265806</v>
      </c>
      <c r="SD718" s="58">
        <v>1.0526661907835126</v>
      </c>
      <c r="SE718" s="58">
        <v>1.0185662670887163</v>
      </c>
      <c r="SF718" s="58">
        <v>1.025724724063851</v>
      </c>
      <c r="SG718" s="58">
        <v>1.191989668315002</v>
      </c>
      <c r="SH718" s="58">
        <v>1.6350754154240588</v>
      </c>
      <c r="SI718" s="58">
        <v>1.4187906416681073</v>
      </c>
      <c r="SJ718" s="58">
        <v>2.4699196406774622</v>
      </c>
      <c r="SK718" s="58">
        <v>2.2546161281515849</v>
      </c>
      <c r="SL718" s="58">
        <v>1.7525555029970612</v>
      </c>
      <c r="SM718" s="58">
        <v>1.5255292452965026</v>
      </c>
      <c r="SN718" s="58">
        <v>1.4811430954691203</v>
      </c>
      <c r="SO718" s="58">
        <v>1.1859607199800637</v>
      </c>
      <c r="SP718" s="58">
        <v>1.1257253430634386</v>
      </c>
      <c r="SQ718" s="58">
        <v>1.0852399100227128</v>
      </c>
      <c r="SR718" s="58">
        <v>1.0919339355636832</v>
      </c>
      <c r="SS718" s="58">
        <v>1.2703790433575997</v>
      </c>
      <c r="ST718" s="58">
        <v>1.7513294447015049</v>
      </c>
      <c r="SU718" s="58">
        <v>1.5148696945696871</v>
      </c>
      <c r="SV718" s="58">
        <v>2.6326304223574999</v>
      </c>
      <c r="SW718" s="58">
        <v>2.4084652867337124</v>
      </c>
      <c r="SX718" s="58">
        <v>1.8692859318348827</v>
      </c>
      <c r="SY718" s="58">
        <v>1.6308026445400134</v>
      </c>
      <c r="SZ718" s="58">
        <v>1.5829745779788258</v>
      </c>
      <c r="TA718" s="58">
        <v>1.2652655843947223</v>
      </c>
      <c r="TB718" s="58">
        <v>1.1978653928362908</v>
      </c>
      <c r="TC718" s="58">
        <v>1.1508253547705805</v>
      </c>
      <c r="TD718" s="58">
        <v>1.1569899385615665</v>
      </c>
      <c r="TE718" s="58">
        <v>1.3475131316708961</v>
      </c>
      <c r="TF718" s="58">
        <v>1.8663849522672522</v>
      </c>
      <c r="TG718" s="58">
        <v>1.6096360992231644</v>
      </c>
      <c r="TH718" s="58">
        <v>2.7928464823450003</v>
      </c>
      <c r="TI718" s="58">
        <v>2.5603239518513163</v>
      </c>
      <c r="TJ718" s="58">
        <v>1.8927968988342565</v>
      </c>
      <c r="TK718" s="58">
        <v>1.6113278051328355</v>
      </c>
      <c r="TL718" s="58">
        <v>1.5672646333324518</v>
      </c>
      <c r="TM718" s="58">
        <v>1.2528076965422841</v>
      </c>
      <c r="TN718" s="58">
        <v>1.1873043922571469</v>
      </c>
      <c r="TO718" s="58">
        <v>1.1430677612939542</v>
      </c>
      <c r="TP718" s="58">
        <v>1.1471705125374134</v>
      </c>
      <c r="TQ718" s="58">
        <v>1.3350003592018591</v>
      </c>
      <c r="TR718" s="58">
        <v>1.8517049197895268</v>
      </c>
      <c r="TS718" s="58">
        <v>1.6379728300261158</v>
      </c>
      <c r="TT718" s="58">
        <v>2.9489177070911392</v>
      </c>
      <c r="TU718" s="58">
        <v>2.6984841875335137</v>
      </c>
      <c r="TV718" s="58">
        <v>2.0630806969881692</v>
      </c>
      <c r="TW718" s="58">
        <v>1.5274245349407842</v>
      </c>
      <c r="TX718" s="58">
        <v>1.2893296974754869</v>
      </c>
      <c r="TY718" s="58">
        <v>1.0366298403779035</v>
      </c>
      <c r="TZ718" s="58">
        <v>0.98738491066225798</v>
      </c>
      <c r="UA718" s="58">
        <v>0.9430784350276652</v>
      </c>
      <c r="UB718" s="58">
        <v>0.90886661753380349</v>
      </c>
      <c r="UC718" s="58">
        <v>0.95042958752199502</v>
      </c>
      <c r="UD718" s="58">
        <v>1.1562051918052578</v>
      </c>
      <c r="UE718" s="58">
        <v>1.4799655346596092</v>
      </c>
      <c r="UF718" s="58">
        <v>1.4202242301717285</v>
      </c>
      <c r="UG718" s="58">
        <v>2.1609463819213248</v>
      </c>
      <c r="UH718" s="58">
        <v>2.1739477232845505</v>
      </c>
      <c r="UI718" s="58">
        <v>1.5504749835997567</v>
      </c>
      <c r="UJ718" s="58">
        <v>1.276611689030263</v>
      </c>
      <c r="UK718" s="58">
        <v>1.0264846180731437</v>
      </c>
      <c r="UL718" s="58">
        <v>0.97878530574022793</v>
      </c>
      <c r="UM718" s="58">
        <v>0.93681974955381708</v>
      </c>
      <c r="UN718" s="58">
        <v>0.90106605839610043</v>
      </c>
      <c r="UO718" s="58">
        <v>0.94056866061773725</v>
      </c>
      <c r="UP718" s="58">
        <v>1.1443234835359803</v>
      </c>
      <c r="UQ718" s="58">
        <v>1.4676660259414154</v>
      </c>
      <c r="UR718" s="58">
        <v>1.4241584641120166</v>
      </c>
      <c r="US718" s="58">
        <v>2.2786315781777358</v>
      </c>
      <c r="UT718" s="58">
        <v>2.3377553581303765</v>
      </c>
      <c r="UU718" s="58">
        <v>1.6728108213352466</v>
      </c>
      <c r="UV718" s="58">
        <v>1.3802074269997764</v>
      </c>
      <c r="UW718" s="58">
        <v>1.1075540647135482</v>
      </c>
      <c r="UX718" s="58">
        <v>1.0528396883242293</v>
      </c>
      <c r="UY718" s="58">
        <v>1.0033880652894056</v>
      </c>
      <c r="UZ718" s="58">
        <v>0.96330290092384341</v>
      </c>
      <c r="VA718" s="58">
        <v>1.0046893893202469</v>
      </c>
      <c r="VB718" s="58">
        <v>1.2279283097687308</v>
      </c>
      <c r="VC718" s="58">
        <v>1.5829013726195558</v>
      </c>
      <c r="VD718" s="58">
        <v>1.535154043615619</v>
      </c>
      <c r="VE718" s="58">
        <v>2.4469036476651826</v>
      </c>
      <c r="VF718" s="58">
        <v>2.4994067264895099</v>
      </c>
      <c r="VG718" s="58">
        <v>1.793902983115049</v>
      </c>
      <c r="VH718" s="58">
        <v>1.4829300424917973</v>
      </c>
      <c r="VI718" s="58">
        <v>1.1877518587348976</v>
      </c>
      <c r="VJ718" s="58">
        <v>1.1258745050680932</v>
      </c>
      <c r="VK718" s="58">
        <v>1.068749713913137</v>
      </c>
      <c r="VL718" s="58">
        <v>1.0242612046583401</v>
      </c>
      <c r="VM718" s="58">
        <v>1.0674187404704736</v>
      </c>
      <c r="VN718" s="58">
        <v>1.3102047088897193</v>
      </c>
      <c r="VO718" s="58">
        <v>1.6969546875999724</v>
      </c>
      <c r="VP718" s="58">
        <v>1.6448571862093551</v>
      </c>
      <c r="VQ718" s="58">
        <v>2.6127422043046442</v>
      </c>
      <c r="VR718" s="58">
        <v>2.2376730415951069</v>
      </c>
      <c r="VS718" s="58">
        <v>1.8253717278217723</v>
      </c>
      <c r="VT718" s="58">
        <v>1.6153227494010549</v>
      </c>
      <c r="VU718" s="58">
        <v>1.3186943158535123</v>
      </c>
      <c r="VV718" s="58">
        <v>1.2580071379522417</v>
      </c>
      <c r="VW718" s="58">
        <v>1.1943352749790908</v>
      </c>
      <c r="VX718" s="58">
        <v>1.1503414376508894</v>
      </c>
      <c r="VY718" s="58">
        <v>1.1999084108324571</v>
      </c>
      <c r="VZ718" s="58">
        <v>1.4535525913010647</v>
      </c>
      <c r="WA718" s="58">
        <v>1.8610280638779015</v>
      </c>
      <c r="WB718" s="58">
        <v>1.8066718127705967</v>
      </c>
      <c r="WC718" s="58">
        <v>2.8028242998868254</v>
      </c>
      <c r="WD718" s="58">
        <v>2.7920781750179922</v>
      </c>
      <c r="WE718" s="58">
        <v>1.9413881656135044</v>
      </c>
      <c r="WF718" s="58">
        <v>1.5691317484141787</v>
      </c>
      <c r="WG718" s="58">
        <v>1.2546829662974535</v>
      </c>
      <c r="WH718" s="58">
        <v>1.1874615292178834</v>
      </c>
      <c r="WI718" s="58">
        <v>1.1254446312374311</v>
      </c>
      <c r="WJ718" s="58">
        <v>1.0746627044140409</v>
      </c>
      <c r="WK718" s="58">
        <v>1.1170494229490691</v>
      </c>
      <c r="WL718" s="58">
        <v>1.3769201927425452</v>
      </c>
      <c r="WM718" s="58">
        <v>1.7949847645800974</v>
      </c>
      <c r="WN718" s="58">
        <v>1.7586422236054104</v>
      </c>
      <c r="WO718" s="58">
        <v>2.9170747484331021</v>
      </c>
      <c r="WP718" s="58">
        <v>2.2259274765748853</v>
      </c>
      <c r="WQ718" s="58">
        <v>2.1019553596301144</v>
      </c>
      <c r="WR718" s="58">
        <v>1.4879545892961816</v>
      </c>
      <c r="WS718" s="58">
        <v>1.0381801900709509</v>
      </c>
      <c r="WT718" s="58">
        <v>0.98917658228849892</v>
      </c>
      <c r="WU718" s="58">
        <v>0.94319340107205873</v>
      </c>
      <c r="WV718" s="58">
        <v>0.89394888509898951</v>
      </c>
      <c r="WW718" s="58">
        <v>0.88869018928429522</v>
      </c>
      <c r="WX718" s="58">
        <v>0.99069863591457841</v>
      </c>
      <c r="WY718" s="58">
        <v>1.1442405174956682</v>
      </c>
      <c r="WZ718" s="58">
        <v>1.5607046619985685</v>
      </c>
      <c r="XA718" s="58">
        <v>1.497214703110838</v>
      </c>
      <c r="XB718" s="58">
        <v>2.3372449119055831</v>
      </c>
      <c r="XC718" s="58">
        <v>2.2194057137016863</v>
      </c>
      <c r="XD718" s="58">
        <v>1.5148242943295105</v>
      </c>
      <c r="XE718" s="58">
        <v>1.0280208854775068</v>
      </c>
      <c r="XF718" s="58">
        <v>0.98056390552687422</v>
      </c>
      <c r="XG718" s="58">
        <v>0.93697554395028659</v>
      </c>
      <c r="XH718" s="58">
        <v>0.88630249022305851</v>
      </c>
      <c r="XI718" s="58">
        <v>0.87919485259795005</v>
      </c>
      <c r="XJ718" s="58">
        <v>0.97933365567152397</v>
      </c>
      <c r="XK718" s="58">
        <v>1.1321637438207763</v>
      </c>
      <c r="XL718" s="58">
        <v>1.5325486489542832</v>
      </c>
      <c r="XM718" s="58">
        <v>1.5036683345888064</v>
      </c>
      <c r="XN718" s="58">
        <v>2.5121737012921876</v>
      </c>
      <c r="XO718" s="58">
        <v>2.3868412629726814</v>
      </c>
      <c r="XP718" s="58">
        <v>1.6337049218406652</v>
      </c>
      <c r="XQ718" s="58">
        <v>1.1091971566927783</v>
      </c>
      <c r="XR718" s="58">
        <v>1.0547411368232349</v>
      </c>
      <c r="XS718" s="58">
        <v>1.003510738778731</v>
      </c>
      <c r="XT718" s="58">
        <v>0.94714763939502156</v>
      </c>
      <c r="XU718" s="58">
        <v>0.93768308213714535</v>
      </c>
      <c r="XV718" s="58">
        <v>1.0478888486305888</v>
      </c>
      <c r="XW718" s="58">
        <v>1.2168534549561125</v>
      </c>
      <c r="XX718" s="58">
        <v>1.6576791313023531</v>
      </c>
      <c r="XY718" s="58">
        <v>1.623869077625864</v>
      </c>
      <c r="XZ718" s="58">
        <v>2.6847390710772459</v>
      </c>
      <c r="YA718" s="58">
        <v>2.5521002632417265</v>
      </c>
      <c r="YB718" s="58">
        <v>1.7513284870083032</v>
      </c>
      <c r="YC718" s="58">
        <v>1.1895000763637631</v>
      </c>
      <c r="YD718" s="58">
        <v>1.1278967705432565</v>
      </c>
      <c r="YE718" s="58">
        <v>1.0688366191307963</v>
      </c>
      <c r="YF718" s="58">
        <v>1.0067115665682809</v>
      </c>
      <c r="YG718" s="58">
        <v>0.99477714738493972</v>
      </c>
      <c r="YH718" s="58">
        <v>1.1151128871903464</v>
      </c>
      <c r="YI718" s="58">
        <v>1.3003585956857586</v>
      </c>
      <c r="YJ718" s="58">
        <v>1.7817697002807464</v>
      </c>
      <c r="YK718" s="58">
        <v>1.742939046149691</v>
      </c>
      <c r="YL718" s="58">
        <v>2.4640993892848919</v>
      </c>
      <c r="YM718" s="58">
        <v>2.4725241210459972</v>
      </c>
      <c r="YN718" s="58">
        <v>1.8341504036999159</v>
      </c>
      <c r="YO718" s="58">
        <v>1.3207897588170896</v>
      </c>
      <c r="YP718" s="58">
        <v>1.2858786034603504</v>
      </c>
      <c r="YQ718" s="58">
        <v>1.1962727596354006</v>
      </c>
      <c r="YR718" s="58">
        <v>1.1341977726607073</v>
      </c>
      <c r="YS718" s="58">
        <v>1.1247582651861285</v>
      </c>
      <c r="YT718" s="58">
        <v>1.2450919184423033</v>
      </c>
      <c r="YU718" s="58">
        <v>1.4346815152228714</v>
      </c>
      <c r="YV718" s="58">
        <v>1.9614207736161893</v>
      </c>
      <c r="YW718" s="58">
        <v>1.8979507835238585</v>
      </c>
      <c r="YX718" s="58">
        <v>2.9883449156462105</v>
      </c>
      <c r="YY718" s="58">
        <v>2.8561547850455731</v>
      </c>
      <c r="YZ718" s="58">
        <v>1.8999037310518965</v>
      </c>
      <c r="ZA718" s="58">
        <v>1.2565179340974935</v>
      </c>
      <c r="ZB718" s="58">
        <v>1.1895871443610064</v>
      </c>
      <c r="ZC718" s="58">
        <v>1.1255461914645071</v>
      </c>
      <c r="ZD718" s="58">
        <v>1.0559136724908251</v>
      </c>
      <c r="ZE718" s="58">
        <v>1.0392369854011638</v>
      </c>
      <c r="ZF718" s="58">
        <v>1.1674330368016652</v>
      </c>
      <c r="ZG718" s="58">
        <v>1.3681233922540137</v>
      </c>
      <c r="ZH718" s="58">
        <v>1.8703974617751602</v>
      </c>
      <c r="ZI718" s="58">
        <v>1.8691341535237826</v>
      </c>
      <c r="ZJ718" s="58">
        <v>1.5626499054396727</v>
      </c>
      <c r="ZK718" s="58">
        <v>2.2610133560482994</v>
      </c>
      <c r="ZL718" s="58">
        <v>2.0415591157556521</v>
      </c>
      <c r="ZM718" s="58">
        <v>1.2113696403475931</v>
      </c>
      <c r="ZN718" s="58">
        <v>0.96923773069260677</v>
      </c>
      <c r="ZO718" s="58">
        <v>0.91986821869036806</v>
      </c>
      <c r="ZP718" s="58">
        <v>0.8671130654233431</v>
      </c>
      <c r="ZQ718" s="58">
        <v>0.84335127200278159</v>
      </c>
      <c r="ZR718" s="58">
        <v>0.90342925736344126</v>
      </c>
      <c r="ZS718" s="58">
        <v>0.97097743274695958</v>
      </c>
      <c r="ZT718" s="58">
        <v>1.2527230217980048</v>
      </c>
      <c r="ZU718" s="58">
        <v>1.5937489035572512</v>
      </c>
      <c r="ZV718" s="58">
        <v>1.4414199164579884</v>
      </c>
      <c r="ZW718" s="58">
        <v>2.1904594420872034</v>
      </c>
      <c r="ZX718" s="58">
        <v>1.991586658919986</v>
      </c>
      <c r="ZY718" s="58">
        <v>1.1417133120765521</v>
      </c>
      <c r="ZZ718" s="58">
        <v>0.88688308900356105</v>
      </c>
      <c r="AAA718" s="58">
        <v>0.84722680578019027</v>
      </c>
      <c r="AAB718" s="58">
        <v>0.79908174554324463</v>
      </c>
      <c r="AAC718" s="58">
        <v>0.77755466938424478</v>
      </c>
      <c r="AAD718" s="58">
        <v>0.82996376101193037</v>
      </c>
      <c r="AAE718" s="58">
        <v>0.8889421396797379</v>
      </c>
      <c r="AAF718" s="58">
        <v>1.1275075812192212</v>
      </c>
      <c r="AAG718" s="58">
        <v>1.4408365282222939</v>
      </c>
      <c r="AAH718" s="58">
        <v>1.5697047626766898</v>
      </c>
      <c r="AAI718" s="58">
        <v>2.3719842760451773</v>
      </c>
      <c r="AAJ718" s="58">
        <v>2.1566938602629988</v>
      </c>
      <c r="AAK718" s="58">
        <v>1.2378203229342475</v>
      </c>
      <c r="AAL718" s="58">
        <v>0.96088201390493921</v>
      </c>
      <c r="AAM718" s="58">
        <v>0.91357897294968904</v>
      </c>
      <c r="AAN718" s="58">
        <v>0.85954460983988679</v>
      </c>
      <c r="AAO718" s="58">
        <v>0.83417217218433559</v>
      </c>
      <c r="AAP718" s="58">
        <v>0.89275713222938513</v>
      </c>
      <c r="AAQ718" s="58">
        <v>0.95983068813728045</v>
      </c>
      <c r="AAR718" s="58">
        <v>1.2262821892134832</v>
      </c>
      <c r="AAS718" s="58">
        <v>1.5726114302870129</v>
      </c>
      <c r="AAT718" s="58">
        <v>1.6967790074179403</v>
      </c>
      <c r="AAU718" s="58">
        <v>2.5508090335472318</v>
      </c>
      <c r="AAV718" s="58">
        <v>2.3193202681274059</v>
      </c>
      <c r="AAW718" s="58">
        <v>1.3325455242084046</v>
      </c>
      <c r="AAX718" s="58">
        <v>1.0337548032582426</v>
      </c>
      <c r="AAY718" s="58">
        <v>0.97860057528001165</v>
      </c>
      <c r="AAZ718" s="58">
        <v>0.9185976951172008</v>
      </c>
      <c r="ABA718" s="58">
        <v>0.88925587731345312</v>
      </c>
      <c r="ABB718" s="58">
        <v>0.95408729497815314</v>
      </c>
      <c r="ABC718" s="58">
        <v>1.0294181705268897</v>
      </c>
      <c r="ABD718" s="58">
        <v>1.3239142570809892</v>
      </c>
      <c r="ABE718" s="58">
        <v>1.7034155278457599</v>
      </c>
      <c r="ABF718" s="58">
        <v>1.8570165393261955</v>
      </c>
      <c r="ABG718" s="58">
        <v>2.7521427719398623</v>
      </c>
      <c r="ABH718" s="58">
        <v>2.5083636866775998</v>
      </c>
      <c r="ABI718" s="58">
        <v>1.463746825099268</v>
      </c>
      <c r="ABJ718" s="58">
        <v>1.1508358922082174</v>
      </c>
      <c r="ABK718" s="58">
        <v>1.0921169383868481</v>
      </c>
      <c r="ABL718" s="58">
        <v>1.0293301782659672</v>
      </c>
      <c r="ABM718" s="58">
        <v>1.000644075238154</v>
      </c>
      <c r="ABN718" s="58">
        <v>1.068228245852169</v>
      </c>
      <c r="ABO718" s="58">
        <v>1.1451383839208122</v>
      </c>
      <c r="ABP718" s="58">
        <v>1.4650307104883664</v>
      </c>
      <c r="ABQ718" s="58">
        <v>1.8691442924627562</v>
      </c>
      <c r="ABR718" s="58">
        <v>1.7071577797373769</v>
      </c>
      <c r="ABS718" s="58">
        <v>2.688446380104387</v>
      </c>
      <c r="ABT718" s="58">
        <v>2.4619589263272319</v>
      </c>
      <c r="ABU718" s="58">
        <v>1.3660829832733381</v>
      </c>
      <c r="ABV718" s="58">
        <v>1.0245331875258141</v>
      </c>
      <c r="ABW718" s="58">
        <v>0.97226025599776356</v>
      </c>
      <c r="ABX718" s="58">
        <v>0.91081871174971196</v>
      </c>
      <c r="ABY718" s="58">
        <v>0.87970144886860024</v>
      </c>
      <c r="ABZ718" s="58">
        <v>0.94256830646042544</v>
      </c>
      <c r="ACA718" s="58">
        <v>1.0170427027852769</v>
      </c>
      <c r="ACB718" s="58">
        <v>1.2920867866283927</v>
      </c>
      <c r="ACC718" s="58">
        <v>1.6778507627112937</v>
      </c>
      <c r="ACD718" s="58">
        <v>1.5352864586056978</v>
      </c>
      <c r="ACE718" s="58">
        <v>1.2968308375350766</v>
      </c>
      <c r="ACF718" s="58">
        <v>1.262337466573628</v>
      </c>
      <c r="ACG718" s="58">
        <v>1.0147831906405218</v>
      </c>
      <c r="ACH718" s="58">
        <v>0.96996411644902303</v>
      </c>
      <c r="ACI718" s="58">
        <v>0.94428832481552039</v>
      </c>
      <c r="ACJ718" s="58">
        <v>0.95011174215857519</v>
      </c>
      <c r="ACK718" s="58">
        <v>1.1018245285803272</v>
      </c>
      <c r="ACL718" s="58">
        <v>1.5053642777723939</v>
      </c>
      <c r="ACM718" s="58">
        <v>1.344008572023347</v>
      </c>
      <c r="ACN718" s="58">
        <v>2.4349878310539967</v>
      </c>
      <c r="ACO718" s="58">
        <v>2.213922585949756</v>
      </c>
      <c r="ACP718" s="58">
        <v>1.6556974439383103</v>
      </c>
      <c r="ACQ718" s="58">
        <v>1.4024881228512833</v>
      </c>
      <c r="ACR718" s="58">
        <v>1.3648132978349901</v>
      </c>
      <c r="ACS718" s="58">
        <v>1.0949575546569315</v>
      </c>
      <c r="ACT718" s="58">
        <v>1.0433870584161671</v>
      </c>
      <c r="ACU718" s="58">
        <v>1.0117059170289315</v>
      </c>
      <c r="ACV718" s="58">
        <v>1.0170226554163309</v>
      </c>
      <c r="ACW718" s="58">
        <v>1.1808801087904373</v>
      </c>
      <c r="ACX718" s="58">
        <v>1.6220796290963468</v>
      </c>
      <c r="ACY718" s="58">
        <v>1.4434110500471118</v>
      </c>
      <c r="ACZ718" s="58">
        <v>2.6091450639277052</v>
      </c>
      <c r="ADA718" s="58">
        <v>2.3777269075031984</v>
      </c>
      <c r="ADB718" s="58">
        <v>1.7748266543948026</v>
      </c>
      <c r="ADC718" s="58">
        <v>1.5072928748345802</v>
      </c>
      <c r="ADD718" s="58">
        <v>1.4664278095068886</v>
      </c>
      <c r="ADE718" s="58">
        <v>1.1742711905006047</v>
      </c>
      <c r="ADF718" s="58">
        <v>1.1158013095376305</v>
      </c>
      <c r="ADG718" s="58">
        <v>1.0779273910267702</v>
      </c>
      <c r="ADH718" s="58">
        <v>1.0826683835145594</v>
      </c>
      <c r="ADI718" s="58">
        <v>1.2585613984501374</v>
      </c>
      <c r="ADJ718" s="58">
        <v>1.7374845752646377</v>
      </c>
      <c r="ADK718" s="58">
        <v>1.5413523527257595</v>
      </c>
      <c r="ADL718" s="58">
        <v>2.780361122700683</v>
      </c>
      <c r="ADM718" s="58">
        <v>2.5391724913211187</v>
      </c>
      <c r="ADN718" s="58">
        <v>1.8927968988342565</v>
      </c>
      <c r="ADO718" s="58">
        <v>1.6113278051328355</v>
      </c>
      <c r="ADP718" s="58">
        <v>1.5672646333324518</v>
      </c>
      <c r="ADQ718" s="58">
        <v>1.2528076965422841</v>
      </c>
      <c r="ADR718" s="58">
        <v>1.1873043922571469</v>
      </c>
      <c r="ADS718" s="58">
        <v>1.1430677612939542</v>
      </c>
      <c r="ADT718" s="58">
        <v>1.1471705125374134</v>
      </c>
      <c r="ADU718" s="58">
        <v>1.3350003592018591</v>
      </c>
      <c r="ADV718" s="58">
        <v>1.8517049197895268</v>
      </c>
      <c r="ADW718" s="58">
        <v>1.6379728300261158</v>
      </c>
      <c r="ADX718" s="58">
        <v>2.9489177070911392</v>
      </c>
      <c r="ADY718" s="58">
        <v>2.6984841875335137</v>
      </c>
      <c r="ADZ718" s="58">
        <v>2.0097105512265645</v>
      </c>
      <c r="AEA718" s="58">
        <v>1.7146622645083853</v>
      </c>
      <c r="AEB718" s="58">
        <v>1.667393908316616</v>
      </c>
      <c r="AEC718" s="58">
        <v>1.3306372363243504</v>
      </c>
      <c r="AED718" s="58">
        <v>1.2579781952797002</v>
      </c>
      <c r="AEE718" s="58">
        <v>1.2072236378728509</v>
      </c>
      <c r="AEF718" s="58">
        <v>1.2106311896856046</v>
      </c>
      <c r="AEG718" s="58">
        <v>1.4103078706632113</v>
      </c>
      <c r="AEH718" s="58">
        <v>1.9648463535699918</v>
      </c>
      <c r="AEI718" s="58">
        <v>1.7333903445419478</v>
      </c>
      <c r="AEJ718" s="58">
        <v>3.1150513143828049</v>
      </c>
      <c r="AEK718" s="58">
        <v>2.8558508296933338</v>
      </c>
      <c r="AEL718" s="58">
        <v>2.1256546484589061</v>
      </c>
      <c r="AEM718" s="58">
        <v>1.8173551373105297</v>
      </c>
      <c r="AEN718" s="58">
        <v>1.7668752016033891</v>
      </c>
      <c r="AEO718" s="58">
        <v>1.4078194407430682</v>
      </c>
      <c r="AEP718" s="58">
        <v>1.3278923475796429</v>
      </c>
      <c r="AEQ718" s="58">
        <v>1.2704771962311412</v>
      </c>
      <c r="AER718" s="58">
        <v>1.2731373146185747</v>
      </c>
      <c r="AES718" s="58">
        <v>1.4845782746282128</v>
      </c>
      <c r="AET718" s="58">
        <v>2.0769987918653907</v>
      </c>
      <c r="AEU718" s="58">
        <v>1.827705128056899</v>
      </c>
      <c r="AEV718" s="58">
        <v>3.2789630146487481</v>
      </c>
      <c r="AEW718" s="58">
        <v>3.0114330144106356</v>
      </c>
      <c r="AEX718" s="58">
        <v>2.2848147495809319</v>
      </c>
      <c r="AEY718" s="58">
        <v>1.5735254322587291</v>
      </c>
      <c r="AEZ718" s="58">
        <v>1.2638936805850391</v>
      </c>
      <c r="AFA718" s="58">
        <v>1.0163393957683839</v>
      </c>
      <c r="AFB718" s="58">
        <v>0.97018570081819788</v>
      </c>
      <c r="AFC718" s="58">
        <v>0.93056106407996886</v>
      </c>
      <c r="AFD718" s="58">
        <v>0.89326549925839738</v>
      </c>
      <c r="AFE718" s="58">
        <v>0.93070773371347948</v>
      </c>
      <c r="AFF718" s="58">
        <v>1.1324417752667029</v>
      </c>
      <c r="AFG718" s="58">
        <v>1.4553665172232215</v>
      </c>
      <c r="AFH718" s="58">
        <v>1.4280926980523045</v>
      </c>
      <c r="AFI718" s="58">
        <v>2.3963167744341471</v>
      </c>
      <c r="AFJ718" s="58">
        <v>2.4561358328585929</v>
      </c>
      <c r="AFK718" s="58">
        <v>1.697384110578996</v>
      </c>
      <c r="AFL718" s="58">
        <v>1.3664753118769581</v>
      </c>
      <c r="AFM718" s="58">
        <v>1.0966217737857016</v>
      </c>
      <c r="AFN718" s="58">
        <v>1.0435891564206861</v>
      </c>
      <c r="AFO718" s="58">
        <v>0.99668262000172358</v>
      </c>
      <c r="AFP718" s="58">
        <v>0.95495848752327361</v>
      </c>
      <c r="AFQ718" s="58">
        <v>0.99415454310082463</v>
      </c>
      <c r="AFR718" s="58">
        <v>1.2152055348441357</v>
      </c>
      <c r="AFS718" s="58">
        <v>1.5697030825678917</v>
      </c>
      <c r="AFT718" s="58">
        <v>1.5395183972968618</v>
      </c>
      <c r="AFU718" s="58">
        <v>2.5724181650503075</v>
      </c>
      <c r="AFV718" s="58">
        <v>2.625150883937279</v>
      </c>
      <c r="AFW718" s="58">
        <v>1.8199644462078595</v>
      </c>
      <c r="AFX718" s="58">
        <v>1.4681934026214241</v>
      </c>
      <c r="AFY718" s="58">
        <v>1.1760417034004575</v>
      </c>
      <c r="AFZ718" s="58">
        <v>1.1159818493350084</v>
      </c>
      <c r="AGA718" s="58">
        <v>1.0616053784008568</v>
      </c>
      <c r="AGB718" s="58">
        <v>1.0153835944196938</v>
      </c>
      <c r="AGC718" s="58">
        <v>1.0562243446819848</v>
      </c>
      <c r="AGD718" s="58">
        <v>1.2966563065018462</v>
      </c>
      <c r="AGE718" s="58">
        <v>1.6828717741038972</v>
      </c>
      <c r="AGF718" s="58">
        <v>1.6496604288429384</v>
      </c>
      <c r="AGG718" s="58">
        <v>2.7459214191016312</v>
      </c>
      <c r="AGH718" s="58">
        <v>2.7920781750179922</v>
      </c>
      <c r="AGI718" s="58">
        <v>1.9413881656135044</v>
      </c>
      <c r="AGJ718" s="58">
        <v>1.5691317484141787</v>
      </c>
      <c r="AGK718" s="58">
        <v>1.2546829662974535</v>
      </c>
      <c r="AGL718" s="58">
        <v>1.1874615292178834</v>
      </c>
      <c r="AGM718" s="58">
        <v>1.1254446312374311</v>
      </c>
      <c r="AGN718" s="58">
        <v>1.0746627044140409</v>
      </c>
      <c r="AGO718" s="58">
        <v>1.1170494229490691</v>
      </c>
      <c r="AGP718" s="58">
        <v>1.3769201927425452</v>
      </c>
      <c r="AGQ718" s="58">
        <v>1.7949847645800974</v>
      </c>
      <c r="AGR718" s="58">
        <v>1.7586422236054104</v>
      </c>
      <c r="AGS718" s="58">
        <v>2.9170747484331021</v>
      </c>
      <c r="AGT718" s="58">
        <v>2.9571018020018944</v>
      </c>
      <c r="AGU718" s="58">
        <v>2.0617574660712776</v>
      </c>
      <c r="AGV718" s="58">
        <v>1.6693606216191124</v>
      </c>
      <c r="AGW718" s="58">
        <v>1.3326158760625026</v>
      </c>
      <c r="AGX718" s="58">
        <v>1.2581102728296678</v>
      </c>
      <c r="AGY718" s="58">
        <v>1.1882972204866626</v>
      </c>
      <c r="AGZ718" s="58">
        <v>1.1328982146231008</v>
      </c>
      <c r="AHA718" s="58">
        <v>1.176740928371323</v>
      </c>
      <c r="AHB718" s="58">
        <v>1.4561031353512996</v>
      </c>
      <c r="AHC718" s="58">
        <v>1.9061362742666836</v>
      </c>
      <c r="AHD718" s="58">
        <v>1.8665674415118749</v>
      </c>
      <c r="AHE718" s="58">
        <v>3.086086551494156</v>
      </c>
      <c r="AHF718" s="58">
        <v>3.1203779477929534</v>
      </c>
      <c r="AHG718" s="58">
        <v>2.1811592346422857</v>
      </c>
      <c r="AHH718" s="58">
        <v>1.768939699356048</v>
      </c>
      <c r="AHI718" s="58">
        <v>1.4099001878198127</v>
      </c>
      <c r="AHJ718" s="58">
        <v>1.3279978666303711</v>
      </c>
      <c r="AHK718" s="58">
        <v>1.2502455178606056</v>
      </c>
      <c r="AHL718" s="58">
        <v>1.1901772365522898</v>
      </c>
      <c r="AHM718" s="58">
        <v>1.2353934326800258</v>
      </c>
      <c r="AHN718" s="58">
        <v>1.5342952626614867</v>
      </c>
      <c r="AHO718" s="58">
        <v>2.0164064442024734</v>
      </c>
      <c r="AHP718" s="58">
        <v>1.973524239145886</v>
      </c>
      <c r="AHQ718" s="58">
        <v>3.2531340207814261</v>
      </c>
      <c r="AHR718" s="58">
        <v>2.4485623472362805</v>
      </c>
      <c r="AHS718" s="58">
        <v>2.3368560677732582</v>
      </c>
      <c r="AHT718" s="58">
        <v>1.5416939993628394</v>
      </c>
      <c r="AHU718" s="58">
        <v>1.0178615808840628</v>
      </c>
      <c r="AHV718" s="58">
        <v>0.97195122876524964</v>
      </c>
      <c r="AHW718" s="58">
        <v>0.93075768682851445</v>
      </c>
      <c r="AHX718" s="58">
        <v>0.87865609534712763</v>
      </c>
      <c r="AHY718" s="58">
        <v>0.86969951591160488</v>
      </c>
      <c r="AHZ718" s="58">
        <v>0.96796867542846943</v>
      </c>
      <c r="AIA718" s="58">
        <v>1.1200869701458842</v>
      </c>
      <c r="AIB718" s="58">
        <v>1.5043926359099979</v>
      </c>
      <c r="AIC718" s="58">
        <v>1.5101219660667748</v>
      </c>
      <c r="AID718" s="58">
        <v>2.6309281563151927</v>
      </c>
      <c r="AIE718" s="58">
        <v>2.5122182499779431</v>
      </c>
      <c r="AIF718" s="58">
        <v>1.6623520007362336</v>
      </c>
      <c r="AIG718" s="58">
        <v>1.0982498396542104</v>
      </c>
      <c r="AIH718" s="58">
        <v>1.0454766536825812</v>
      </c>
      <c r="AII718" s="58">
        <v>0.99685009671300029</v>
      </c>
      <c r="AIJ718" s="58">
        <v>0.93897177208340821</v>
      </c>
      <c r="AIK718" s="58">
        <v>0.92754756974567043</v>
      </c>
      <c r="AIL718" s="58">
        <v>1.0357303443167121</v>
      </c>
      <c r="AIM718" s="58">
        <v>1.2038986800433427</v>
      </c>
      <c r="AIN718" s="58">
        <v>1.6273728970300754</v>
      </c>
      <c r="AIO718" s="58">
        <v>1.6308854386609049</v>
      </c>
      <c r="AIP718" s="58">
        <v>2.8107761653744916</v>
      </c>
      <c r="AIQ718" s="58">
        <v>2.6852441444459481</v>
      </c>
      <c r="AIR718" s="58">
        <v>1.7817140192943033</v>
      </c>
      <c r="AIS718" s="58">
        <v>1.1777739724480067</v>
      </c>
      <c r="AIT718" s="58">
        <v>1.1179893031374766</v>
      </c>
      <c r="AIU718" s="58">
        <v>1.0617410780392171</v>
      </c>
      <c r="AIV718" s="58">
        <v>0.99801690594087744</v>
      </c>
      <c r="AIW718" s="58">
        <v>0.98401585817534309</v>
      </c>
      <c r="AIX718" s="58">
        <v>1.1021763315217208</v>
      </c>
      <c r="AIY718" s="58">
        <v>1.2865400098045108</v>
      </c>
      <c r="AIZ718" s="58">
        <v>1.7493418599675241</v>
      </c>
      <c r="AJA718" s="58">
        <v>1.7505201076580899</v>
      </c>
      <c r="AJB718" s="58">
        <v>2.9883449156462105</v>
      </c>
      <c r="AJC718" s="58">
        <v>2.8561547850455731</v>
      </c>
      <c r="AJD718" s="58">
        <v>1.8999037310518965</v>
      </c>
      <c r="AJE718" s="58">
        <v>1.2565179340974935</v>
      </c>
      <c r="AJF718" s="58">
        <v>1.1895871443610064</v>
      </c>
      <c r="AJG718" s="58">
        <v>1.1255461914645071</v>
      </c>
      <c r="AJH718" s="58">
        <v>1.0559136724908251</v>
      </c>
      <c r="AJI718" s="58">
        <v>1.0392369854011638</v>
      </c>
      <c r="AJJ718" s="58">
        <v>1.1674330368016652</v>
      </c>
      <c r="AJK718" s="58">
        <v>1.3681233922540137</v>
      </c>
      <c r="AJL718" s="58">
        <v>1.8703974617751602</v>
      </c>
      <c r="AJM718" s="58">
        <v>1.8691341535237826</v>
      </c>
      <c r="AJN718" s="58">
        <v>3.1638346889610669</v>
      </c>
      <c r="AJO718" s="58">
        <v>3.0251357964259955</v>
      </c>
      <c r="AJP718" s="58">
        <v>2.0170249653512302</v>
      </c>
      <c r="AJQ718" s="58">
        <v>1.3345521792882789</v>
      </c>
      <c r="AJR718" s="58">
        <v>1.2603524337175227</v>
      </c>
      <c r="AJS718" s="58">
        <v>1.188362503319063</v>
      </c>
      <c r="AJT718" s="58">
        <v>1.1127647124406652</v>
      </c>
      <c r="AJU718" s="58">
        <v>1.093322369930241</v>
      </c>
      <c r="AJV718" s="58">
        <v>1.2316066511934742</v>
      </c>
      <c r="AJW718" s="58">
        <v>1.4487432657737183</v>
      </c>
      <c r="AJX718" s="58">
        <v>1.9906219314566538</v>
      </c>
      <c r="AJY718" s="58">
        <v>1.9868184096105126</v>
      </c>
      <c r="AJZ718" s="58">
        <v>3.3374157832448956</v>
      </c>
      <c r="AKA718" s="58">
        <v>3.1923450454956632</v>
      </c>
      <c r="AKB718" s="58">
        <v>2.1331659927947224</v>
      </c>
      <c r="AKC718" s="58">
        <v>1.4119365794579877</v>
      </c>
      <c r="AKD718" s="58">
        <v>1.3303551076860876</v>
      </c>
      <c r="AKE718" s="58">
        <v>1.2502725749548742</v>
      </c>
      <c r="AKF718" s="58">
        <v>1.1686573435883318</v>
      </c>
      <c r="AKG718" s="58">
        <v>1.1463668108887868</v>
      </c>
      <c r="AKH718" s="58">
        <v>1.2947875145717083</v>
      </c>
      <c r="AKI718" s="58">
        <v>1.5284799565932174</v>
      </c>
      <c r="AKJ718" s="58">
        <v>2.110085181495521</v>
      </c>
      <c r="AKK718" s="58">
        <v>2.1036501086415238</v>
      </c>
      <c r="AKL718" s="58">
        <v>1.320189927476304</v>
      </c>
      <c r="AKM718" s="58">
        <v>2.1199055281261074</v>
      </c>
      <c r="AKN718" s="58">
        <v>1.9416142020843197</v>
      </c>
      <c r="AKO718" s="58">
        <v>1.0720569838055112</v>
      </c>
      <c r="AKP718" s="58">
        <v>0.80452844731451523</v>
      </c>
      <c r="AKQ718" s="58">
        <v>0.77458539287001249</v>
      </c>
      <c r="AKR718" s="58">
        <v>0.73105042566314615</v>
      </c>
      <c r="AKS718" s="58">
        <v>0.71175806676570796</v>
      </c>
      <c r="AKT718" s="58">
        <v>0.75649826466041936</v>
      </c>
      <c r="AKU718" s="58">
        <v>0.8069068466125161</v>
      </c>
      <c r="AKV718" s="58">
        <v>1.0022921406404379</v>
      </c>
      <c r="AKW718" s="58">
        <v>1.2879241528873364</v>
      </c>
      <c r="AKX718" s="58">
        <v>1.4504764954061053</v>
      </c>
      <c r="AKY718" s="58">
        <v>2.312492777941288</v>
      </c>
      <c r="AKZ718" s="58">
        <v>2.1179058020702111</v>
      </c>
      <c r="ALA718" s="58">
        <v>1.1715917278703201</v>
      </c>
      <c r="ALB718" s="58">
        <v>0.87906217361731998</v>
      </c>
      <c r="ALC718" s="58">
        <v>0.84189570277514314</v>
      </c>
      <c r="ALD718" s="58">
        <v>0.79247378816625147</v>
      </c>
      <c r="ALE718" s="58">
        <v>0.76936877287689975</v>
      </c>
      <c r="ALF718" s="58">
        <v>0.82007447650401044</v>
      </c>
      <c r="ALG718" s="58">
        <v>0.87833260455844475</v>
      </c>
      <c r="ALH718" s="58">
        <v>1.1000862657741755</v>
      </c>
      <c r="ALI718" s="58">
        <v>1.418922355665182</v>
      </c>
      <c r="ALJ718" s="58">
        <v>1.5794147995676164</v>
      </c>
      <c r="ALK718" s="58">
        <v>2.5018861527664344</v>
      </c>
      <c r="ALL718" s="58">
        <v>2.2912426338979222</v>
      </c>
      <c r="ALM718" s="58">
        <v>1.2695405466831613</v>
      </c>
      <c r="ALN718" s="58">
        <v>0.95234983430242715</v>
      </c>
      <c r="ALO718" s="58">
        <v>0.90773163266928858</v>
      </c>
      <c r="ALP718" s="58">
        <v>0.85233771191615271</v>
      </c>
      <c r="ALQ718" s="58">
        <v>0.82528607432154</v>
      </c>
      <c r="ALR718" s="58">
        <v>0.88203694868988625</v>
      </c>
      <c r="ALS718" s="58">
        <v>0.94832369764519486</v>
      </c>
      <c r="ALT718" s="58">
        <v>1.1966372447705667</v>
      </c>
      <c r="ALU718" s="58">
        <v>1.5488572879732749</v>
      </c>
      <c r="ALV718" s="58">
        <v>1.7071577797373769</v>
      </c>
      <c r="ALW718" s="58">
        <v>2.688446380104387</v>
      </c>
      <c r="ALX718" s="58">
        <v>2.4619589263272319</v>
      </c>
      <c r="ALY718" s="58">
        <v>1.3660829832733381</v>
      </c>
      <c r="ALZ718" s="58">
        <v>1.0245331875258141</v>
      </c>
      <c r="AMA718" s="58">
        <v>0.97226025599776356</v>
      </c>
      <c r="AMB718" s="58">
        <v>0.91081871174971196</v>
      </c>
      <c r="AMC718" s="58">
        <v>0.87970144886860024</v>
      </c>
      <c r="AMD718" s="58">
        <v>0.94256830646042544</v>
      </c>
      <c r="AME718" s="58">
        <v>1.0170427027852769</v>
      </c>
      <c r="AMF718" s="58">
        <v>1.2920867866283927</v>
      </c>
      <c r="AMG718" s="58">
        <v>1.6778507627112937</v>
      </c>
      <c r="AMH718" s="58">
        <v>1.833829737599125</v>
      </c>
      <c r="AMI718" s="58">
        <v>2.8724667391029075</v>
      </c>
      <c r="AMJ718" s="58">
        <v>2.6303264503829147</v>
      </c>
      <c r="AMK718" s="58">
        <v>1.4613650726015843</v>
      </c>
      <c r="AML718" s="58">
        <v>1.0957275230131986</v>
      </c>
      <c r="AMM718" s="58">
        <v>1.0356174841723604</v>
      </c>
      <c r="AMN718" s="58">
        <v>0.96806039887366713</v>
      </c>
      <c r="AMO718" s="58">
        <v>0.93277069890663722</v>
      </c>
      <c r="AMP718" s="58">
        <v>1.0018171299307426</v>
      </c>
      <c r="AMQ718" s="58">
        <v>1.0846218656759476</v>
      </c>
      <c r="AMR718" s="58">
        <v>1.3865501201415236</v>
      </c>
      <c r="AMS718" s="58">
        <v>1.8060017694689776</v>
      </c>
      <c r="AMT718" s="58">
        <v>1.959533480725034</v>
      </c>
      <c r="AMU718" s="58">
        <v>3.0541898754975154</v>
      </c>
      <c r="AMV718" s="58">
        <v>2.7965695028473765</v>
      </c>
      <c r="AMW718" s="58">
        <v>1.5555076830387227</v>
      </c>
      <c r="AMX718" s="58">
        <v>1.1660282514827427</v>
      </c>
      <c r="AMY718" s="58">
        <v>1.0979158210763471</v>
      </c>
      <c r="AMZ718" s="58">
        <v>1.0241816667308445</v>
      </c>
      <c r="ANA718" s="58">
        <v>0.98462282504669318</v>
      </c>
      <c r="ANB718" s="58">
        <v>1.0599064243856864</v>
      </c>
      <c r="ANC718" s="58">
        <v>1.1511706497403986</v>
      </c>
      <c r="AND718" s="58">
        <v>1.4801225897576853</v>
      </c>
      <c r="ANE718" s="58">
        <v>1.9333921664920544</v>
      </c>
    </row>
    <row r="719" spans="1:1045" x14ac:dyDescent="0.35">
      <c r="A719" t="s">
        <v>133</v>
      </c>
      <c r="B719" s="3"/>
      <c r="C719" s="3"/>
      <c r="D719" s="3"/>
      <c r="E719" s="3"/>
      <c r="F719" s="3"/>
      <c r="G719" s="3"/>
      <c r="H719" s="3"/>
      <c r="I719" s="3"/>
      <c r="J719" s="3"/>
      <c r="K719" s="3"/>
      <c r="L719" s="3"/>
      <c r="M719" s="3"/>
      <c r="N719" s="3"/>
      <c r="O719" s="3"/>
      <c r="P719" s="3"/>
      <c r="Q719" s="3"/>
      <c r="R719" s="3"/>
      <c r="S719" s="3"/>
      <c r="T719" s="3"/>
      <c r="U719" s="3"/>
      <c r="V719" s="3"/>
      <c r="W719" s="3"/>
      <c r="X719" s="3"/>
      <c r="Y719" s="3"/>
      <c r="Z719" s="3"/>
      <c r="AA719" s="3"/>
      <c r="AB719" s="3"/>
      <c r="AC719" s="3"/>
      <c r="AD719" s="3"/>
      <c r="AE719" s="3"/>
      <c r="AF719" s="3"/>
      <c r="AG719" s="3"/>
      <c r="AH719" s="3"/>
      <c r="AI719" s="3"/>
      <c r="AJ719" s="3"/>
      <c r="AK719" s="3"/>
      <c r="AL719" s="3"/>
      <c r="AM719" s="3"/>
      <c r="AN719" s="3"/>
      <c r="AO719" s="3"/>
      <c r="AP719" s="3"/>
      <c r="AQ719" s="3"/>
      <c r="AR719" s="3"/>
      <c r="AS719" s="3"/>
      <c r="AT719" s="3"/>
      <c r="AU719" s="3"/>
      <c r="AV719" s="3"/>
      <c r="AW719" s="3"/>
      <c r="AX719" s="3"/>
      <c r="AY719" s="3"/>
      <c r="AZ719" s="3"/>
      <c r="BA719" s="3"/>
      <c r="BB719" s="3"/>
      <c r="BC719" s="3"/>
      <c r="BD719" s="3"/>
      <c r="BE719" s="3"/>
      <c r="BF719" s="3"/>
      <c r="BG719" s="3"/>
      <c r="BH719" s="3"/>
      <c r="BI719" s="3"/>
      <c r="BJ719" s="3"/>
      <c r="BK719" s="3"/>
      <c r="BL719" s="3"/>
      <c r="BM719" s="3"/>
      <c r="BN719" s="3"/>
      <c r="BO719" s="3"/>
      <c r="BP719" s="3"/>
      <c r="BQ719" s="3"/>
      <c r="BR719" s="3"/>
      <c r="BS719" s="3"/>
      <c r="BT719" s="3"/>
      <c r="BU719" s="3"/>
      <c r="BV719" s="3"/>
      <c r="BW719" s="3"/>
      <c r="BX719" s="3"/>
      <c r="BY719" s="3"/>
      <c r="BZ719" s="3"/>
      <c r="CA719" s="3"/>
      <c r="CB719" s="3"/>
      <c r="CC719" s="3"/>
      <c r="CD719" s="3"/>
      <c r="CE719" s="3"/>
      <c r="CF719" s="3"/>
      <c r="CG719" s="3"/>
      <c r="CH719" s="3"/>
      <c r="CI719" s="3"/>
      <c r="CJ719" s="3"/>
      <c r="CK719" s="3"/>
      <c r="CL719" s="3"/>
      <c r="CM719" s="3"/>
      <c r="CN719" s="3"/>
      <c r="CO719" s="3"/>
      <c r="CP719" s="3"/>
      <c r="CQ719" s="3"/>
      <c r="CR719" s="3"/>
      <c r="CS719" s="3"/>
      <c r="CT719" s="3"/>
      <c r="CU719" s="3"/>
      <c r="CV719" s="3"/>
      <c r="CW719" s="3"/>
      <c r="CX719" s="3"/>
      <c r="CY719" s="3"/>
      <c r="CZ719" s="3"/>
      <c r="DA719" s="3"/>
      <c r="DB719" s="3"/>
      <c r="DC719" s="3"/>
      <c r="DD719" s="3"/>
      <c r="DE719" s="3"/>
      <c r="DF719" s="3"/>
      <c r="DG719" s="3"/>
      <c r="DH719" s="3"/>
      <c r="DI719" s="3"/>
      <c r="DJ719" s="3"/>
      <c r="DK719" s="3"/>
      <c r="DL719" s="66"/>
      <c r="DM719" s="66"/>
      <c r="DN719" s="66"/>
      <c r="DO719" s="66"/>
      <c r="DP719" s="66"/>
      <c r="DQ719" s="66"/>
      <c r="DR719" s="66"/>
      <c r="DS719" s="66"/>
      <c r="DT719" s="66"/>
      <c r="DU719" s="66"/>
      <c r="DV719" s="66"/>
      <c r="DW719" s="66"/>
      <c r="DX719" s="66"/>
      <c r="DY719" s="66"/>
      <c r="DZ719" s="66"/>
      <c r="EA719" s="66"/>
      <c r="EB719" s="66"/>
      <c r="EC719" s="66"/>
      <c r="ED719" s="66"/>
      <c r="EE719" s="66"/>
      <c r="EF719" s="66"/>
      <c r="EG719" s="66"/>
      <c r="EH719" s="66"/>
      <c r="EI719" s="66"/>
      <c r="EJ719" s="66"/>
      <c r="EK719" s="66"/>
      <c r="EL719" s="66"/>
      <c r="EM719" s="66"/>
      <c r="EN719" s="66"/>
      <c r="EO719" s="66"/>
      <c r="EP719" s="66"/>
      <c r="EQ719" s="66"/>
      <c r="ER719" s="66"/>
      <c r="ES719" s="66"/>
      <c r="ET719" s="66"/>
      <c r="EU719" s="66"/>
      <c r="EV719" s="66"/>
      <c r="EW719" s="66"/>
      <c r="EX719" s="66"/>
      <c r="EY719" s="66"/>
      <c r="EZ719" s="66"/>
      <c r="FA719" s="66"/>
      <c r="FB719" s="66"/>
      <c r="FC719" s="66"/>
      <c r="FD719" s="66"/>
      <c r="FE719" s="66"/>
      <c r="FF719" s="66"/>
      <c r="FG719" s="66"/>
      <c r="FH719" s="66"/>
      <c r="FI719" s="66"/>
      <c r="FJ719" s="66"/>
      <c r="FK719" s="66"/>
      <c r="FL719" s="66"/>
      <c r="FM719" s="66"/>
      <c r="FN719" s="66"/>
      <c r="FO719" s="66"/>
      <c r="FP719" s="66"/>
      <c r="FQ719" s="66"/>
      <c r="FR719" s="66"/>
      <c r="FS719" s="66"/>
      <c r="FT719" s="66"/>
      <c r="FU719" s="66"/>
      <c r="FV719" s="66"/>
      <c r="FW719" s="66"/>
      <c r="FX719" s="66"/>
      <c r="FY719" s="66"/>
      <c r="FZ719" s="58">
        <v>0.67575657824359781</v>
      </c>
      <c r="GA719" s="58">
        <v>0</v>
      </c>
      <c r="GB719" s="58">
        <v>0</v>
      </c>
      <c r="GC719" s="58">
        <v>0</v>
      </c>
      <c r="GD719" s="58">
        <v>0</v>
      </c>
      <c r="GE719" s="58">
        <v>0</v>
      </c>
      <c r="GF719" s="58">
        <v>0</v>
      </c>
      <c r="GG719" s="58">
        <v>0</v>
      </c>
      <c r="GH719" s="58">
        <v>0</v>
      </c>
      <c r="GI719" s="58">
        <v>0</v>
      </c>
      <c r="GJ719" s="58">
        <v>3.5174808207886661E-2</v>
      </c>
      <c r="GK719" s="58">
        <v>0.35803643880712727</v>
      </c>
      <c r="GL719" s="58">
        <v>0.72540698170800022</v>
      </c>
      <c r="GM719" s="58">
        <v>0</v>
      </c>
      <c r="GN719" s="58">
        <v>0</v>
      </c>
      <c r="GO719" s="58">
        <v>0</v>
      </c>
      <c r="GP719" s="58">
        <v>0</v>
      </c>
      <c r="GQ719" s="58">
        <v>0</v>
      </c>
      <c r="GR719" s="58">
        <v>0</v>
      </c>
      <c r="GS719" s="58">
        <v>0</v>
      </c>
      <c r="GT719" s="58">
        <v>0</v>
      </c>
      <c r="GU719" s="58">
        <v>0</v>
      </c>
      <c r="GV719" s="58">
        <v>3.6163056593322911E-2</v>
      </c>
      <c r="GW719" s="58">
        <v>0.3813949755465777</v>
      </c>
      <c r="GX719" s="58">
        <v>0.7733078029231536</v>
      </c>
      <c r="GY719" s="58">
        <v>0</v>
      </c>
      <c r="GZ719" s="58">
        <v>0</v>
      </c>
      <c r="HA719" s="58">
        <v>0</v>
      </c>
      <c r="HB719" s="58">
        <v>0</v>
      </c>
      <c r="HC719" s="58">
        <v>0</v>
      </c>
      <c r="HD719" s="58">
        <v>0</v>
      </c>
      <c r="HE719" s="58">
        <v>0</v>
      </c>
      <c r="HF719" s="58">
        <v>0</v>
      </c>
      <c r="HG719" s="58">
        <v>0</v>
      </c>
      <c r="HH719" s="58">
        <v>3.7022919361334249E-2</v>
      </c>
      <c r="HI719" s="58">
        <v>0.40377202231619841</v>
      </c>
      <c r="HJ719" s="58">
        <v>0.81967848328977178</v>
      </c>
      <c r="HK719" s="58">
        <v>0</v>
      </c>
      <c r="HL719" s="58">
        <v>0</v>
      </c>
      <c r="HM719" s="58">
        <v>0</v>
      </c>
      <c r="HN719" s="58">
        <v>0</v>
      </c>
      <c r="HO719" s="58">
        <v>0</v>
      </c>
      <c r="HP719" s="58">
        <v>0</v>
      </c>
      <c r="HQ719" s="58">
        <v>0</v>
      </c>
      <c r="HR719" s="58">
        <v>0</v>
      </c>
      <c r="HS719" s="58">
        <v>0</v>
      </c>
      <c r="HT719" s="58">
        <v>3.7774735058801565E-2</v>
      </c>
      <c r="HU719" s="58">
        <v>0.42529896154561342</v>
      </c>
      <c r="HV719" s="58">
        <v>0.86469548605552127</v>
      </c>
      <c r="HW719" s="58">
        <v>0</v>
      </c>
      <c r="HX719" s="58">
        <v>0</v>
      </c>
      <c r="HY719" s="58">
        <v>0</v>
      </c>
      <c r="HZ719" s="58">
        <v>0</v>
      </c>
      <c r="IA719" s="58">
        <v>0</v>
      </c>
      <c r="IB719" s="58">
        <v>0</v>
      </c>
      <c r="IC719" s="58">
        <v>0</v>
      </c>
      <c r="ID719" s="58">
        <v>0</v>
      </c>
      <c r="IE719" s="58">
        <v>0</v>
      </c>
      <c r="IF719" s="58">
        <v>3.8434397450352965E-2</v>
      </c>
      <c r="IG719" s="58">
        <v>0.44608051962060663</v>
      </c>
      <c r="IH719" s="58">
        <v>0.90850329811122565</v>
      </c>
      <c r="II719" s="58">
        <v>0</v>
      </c>
      <c r="IJ719" s="58">
        <v>0</v>
      </c>
      <c r="IK719" s="58">
        <v>0</v>
      </c>
      <c r="IL719" s="58">
        <v>0</v>
      </c>
      <c r="IM719" s="58">
        <v>0</v>
      </c>
      <c r="IN719" s="58">
        <v>0</v>
      </c>
      <c r="IO719" s="58">
        <v>0</v>
      </c>
      <c r="IP719" s="58">
        <v>0</v>
      </c>
      <c r="IQ719" s="58">
        <v>0</v>
      </c>
      <c r="IR719" s="58">
        <v>3.9014578212690429E-2</v>
      </c>
      <c r="IS719" s="58">
        <v>0.46620150703503199</v>
      </c>
      <c r="IT719" s="58">
        <v>0.35472163320729577</v>
      </c>
      <c r="IU719" s="58">
        <v>0.67399937466760107</v>
      </c>
      <c r="IV719" s="58">
        <v>0</v>
      </c>
      <c r="IW719" s="58">
        <v>0</v>
      </c>
      <c r="IX719" s="58">
        <v>0</v>
      </c>
      <c r="IY719" s="58">
        <v>0</v>
      </c>
      <c r="IZ719" s="58">
        <v>0</v>
      </c>
      <c r="JA719" s="58">
        <v>0</v>
      </c>
      <c r="JB719" s="58">
        <v>0</v>
      </c>
      <c r="JC719" s="58">
        <v>0</v>
      </c>
      <c r="JD719" s="58">
        <v>0</v>
      </c>
      <c r="JE719" s="58">
        <v>2.7568034687295736E-2</v>
      </c>
      <c r="JF719" s="5">
        <v>0.37745233776261367</v>
      </c>
      <c r="JG719" s="5">
        <v>0.72371823186679696</v>
      </c>
      <c r="JH719" s="5">
        <v>0</v>
      </c>
      <c r="JI719" s="5">
        <v>0</v>
      </c>
      <c r="JJ719" s="5">
        <v>0</v>
      </c>
      <c r="JK719" s="5">
        <v>0</v>
      </c>
      <c r="JL719" s="5">
        <v>0</v>
      </c>
      <c r="JM719" s="5">
        <v>0</v>
      </c>
      <c r="JN719" s="5">
        <v>0</v>
      </c>
      <c r="JO719" s="5">
        <v>0</v>
      </c>
      <c r="JP719" s="5">
        <v>0</v>
      </c>
      <c r="JQ719" s="5">
        <v>2.810936446687258E-2</v>
      </c>
      <c r="JR719" s="58">
        <v>0.39917157140833764</v>
      </c>
      <c r="JS719" s="58">
        <v>0.77170228637297422</v>
      </c>
      <c r="JT719" s="58">
        <v>0</v>
      </c>
      <c r="JU719" s="58">
        <v>0</v>
      </c>
      <c r="JV719" s="58">
        <v>0</v>
      </c>
      <c r="JW719" s="58">
        <v>0</v>
      </c>
      <c r="JX719" s="58">
        <v>0</v>
      </c>
      <c r="JY719" s="58">
        <v>0</v>
      </c>
      <c r="JZ719" s="58">
        <v>0</v>
      </c>
      <c r="KA719" s="58">
        <v>0</v>
      </c>
      <c r="KB719" s="58">
        <v>0</v>
      </c>
      <c r="KC719" s="58">
        <v>2.8542718302533483E-2</v>
      </c>
      <c r="KD719" s="58">
        <v>0.42001260629053888</v>
      </c>
      <c r="KE719" s="58">
        <v>0.81816830962874121</v>
      </c>
      <c r="KF719" s="58">
        <v>0</v>
      </c>
      <c r="KG719" s="58">
        <v>0</v>
      </c>
      <c r="KH719" s="58">
        <v>0</v>
      </c>
      <c r="KI719" s="58">
        <v>0</v>
      </c>
      <c r="KJ719" s="58">
        <v>0</v>
      </c>
      <c r="KK719" s="58">
        <v>0</v>
      </c>
      <c r="KL719" s="58">
        <v>0</v>
      </c>
      <c r="KM719" s="58">
        <v>0</v>
      </c>
      <c r="KN719" s="58">
        <v>0</v>
      </c>
      <c r="KO719" s="58">
        <v>2.888567076842611E-2</v>
      </c>
      <c r="KP719" s="58">
        <v>0.44008145646932573</v>
      </c>
      <c r="KQ719" s="58">
        <v>0.86329008362565751</v>
      </c>
      <c r="KR719" s="58">
        <v>0</v>
      </c>
      <c r="KS719" s="58">
        <v>0</v>
      </c>
      <c r="KT719" s="58">
        <v>0</v>
      </c>
      <c r="KU719" s="58">
        <v>0</v>
      </c>
      <c r="KV719" s="58">
        <v>0</v>
      </c>
      <c r="KW719" s="58">
        <v>0</v>
      </c>
      <c r="KX719" s="58">
        <v>0</v>
      </c>
      <c r="KY719" s="58">
        <v>0</v>
      </c>
      <c r="KZ719" s="58">
        <v>0</v>
      </c>
      <c r="LA719" s="58">
        <v>2.9151938060648298E-2</v>
      </c>
      <c r="LB719" s="58">
        <v>0.45946444939651304</v>
      </c>
      <c r="LC719" s="58">
        <v>0.90721089083432582</v>
      </c>
      <c r="LD719" s="58">
        <v>0</v>
      </c>
      <c r="LE719" s="58">
        <v>0</v>
      </c>
      <c r="LF719" s="58">
        <v>0</v>
      </c>
      <c r="LG719" s="58">
        <v>0</v>
      </c>
      <c r="LH719" s="58">
        <v>0</v>
      </c>
      <c r="LI719" s="58">
        <v>0</v>
      </c>
      <c r="LJ719" s="58">
        <v>0</v>
      </c>
      <c r="LK719" s="58">
        <v>0</v>
      </c>
      <c r="LL719" s="58">
        <v>0</v>
      </c>
      <c r="LM719" s="58">
        <v>2.9352440634479213E-2</v>
      </c>
      <c r="LN719" s="5">
        <v>2.5821659022051045E-2</v>
      </c>
      <c r="LO719" s="5">
        <v>0.32919528381983781</v>
      </c>
      <c r="LP719" s="5">
        <v>0.65576515198708685</v>
      </c>
      <c r="LQ719" s="5">
        <v>0</v>
      </c>
      <c r="LR719" s="5">
        <v>0</v>
      </c>
      <c r="LS719" s="5">
        <v>0</v>
      </c>
      <c r="LT719" s="5">
        <v>0</v>
      </c>
      <c r="LU719" s="5">
        <v>0</v>
      </c>
      <c r="LV719" s="5">
        <v>0</v>
      </c>
      <c r="LW719" s="5">
        <v>0</v>
      </c>
      <c r="LX719" s="5">
        <v>0</v>
      </c>
      <c r="LY719" s="5">
        <v>0</v>
      </c>
      <c r="LZ719" s="58">
        <v>2.6508082785583902E-2</v>
      </c>
      <c r="MA719" s="58">
        <v>0.35104865286669279</v>
      </c>
      <c r="MB719" s="58">
        <v>0.70423798715581976</v>
      </c>
      <c r="MC719" s="58">
        <v>0</v>
      </c>
      <c r="MD719" s="58">
        <v>0</v>
      </c>
      <c r="ME719" s="58">
        <v>0</v>
      </c>
      <c r="MF719" s="58">
        <v>0</v>
      </c>
      <c r="MG719" s="58">
        <v>0</v>
      </c>
      <c r="MH719" s="58">
        <v>0</v>
      </c>
      <c r="MI719" s="58">
        <v>0</v>
      </c>
      <c r="MJ719" s="58">
        <v>0</v>
      </c>
      <c r="MK719" s="58">
        <v>0</v>
      </c>
      <c r="ML719" s="58">
        <v>2.7100203467234026E-2</v>
      </c>
      <c r="MM719" s="58">
        <v>0.3720479693742903</v>
      </c>
      <c r="MN719" s="58">
        <v>0.75107141796791177</v>
      </c>
      <c r="MO719" s="58">
        <v>0</v>
      </c>
      <c r="MP719" s="58">
        <v>0</v>
      </c>
      <c r="MQ719" s="58">
        <v>0</v>
      </c>
      <c r="MR719" s="58">
        <v>0</v>
      </c>
      <c r="MS719" s="58">
        <v>0</v>
      </c>
      <c r="MT719" s="58">
        <v>0</v>
      </c>
      <c r="MU719" s="58">
        <v>0</v>
      </c>
      <c r="MV719" s="58">
        <v>0</v>
      </c>
      <c r="MW719" s="58">
        <v>0</v>
      </c>
      <c r="MX719" s="58">
        <v>2.7614363951593637E-2</v>
      </c>
      <c r="MY719" s="58">
        <v>0.39230460324162081</v>
      </c>
      <c r="MZ719" s="58">
        <v>0.79647281904446288</v>
      </c>
      <c r="NA719" s="58">
        <v>0</v>
      </c>
      <c r="NB719" s="58">
        <v>0</v>
      </c>
      <c r="NC719" s="58">
        <v>0</v>
      </c>
      <c r="ND719" s="58">
        <v>0</v>
      </c>
      <c r="NE719" s="58">
        <v>0</v>
      </c>
      <c r="NF719" s="58">
        <v>0</v>
      </c>
      <c r="NG719" s="58">
        <v>0</v>
      </c>
      <c r="NH719" s="58">
        <v>0</v>
      </c>
      <c r="NI719" s="58">
        <v>0</v>
      </c>
      <c r="NJ719" s="58">
        <v>2.8064642784533134E-2</v>
      </c>
      <c r="NK719" s="58">
        <v>0.4118921607571383</v>
      </c>
      <c r="NL719" s="58">
        <v>0.84060877791146527</v>
      </c>
      <c r="NM719" s="58">
        <v>0</v>
      </c>
      <c r="NN719" s="58">
        <v>0</v>
      </c>
      <c r="NO719" s="58">
        <v>0</v>
      </c>
      <c r="NP719" s="58">
        <v>0</v>
      </c>
      <c r="NQ719" s="58">
        <v>0</v>
      </c>
      <c r="NR719" s="58">
        <v>0</v>
      </c>
      <c r="NS719" s="58">
        <v>0</v>
      </c>
      <c r="NT719" s="58">
        <v>0</v>
      </c>
      <c r="NU719" s="58">
        <v>0</v>
      </c>
      <c r="NV719" s="58">
        <v>2.8460188637772964E-2</v>
      </c>
      <c r="NW719" s="58">
        <v>0.43088824026891337</v>
      </c>
      <c r="NX719" s="58">
        <v>0.88361428954068955</v>
      </c>
      <c r="NY719" s="58">
        <v>0</v>
      </c>
      <c r="NZ719" s="58">
        <v>0</v>
      </c>
      <c r="OA719" s="58">
        <v>0</v>
      </c>
      <c r="OB719" s="58">
        <v>0</v>
      </c>
      <c r="OC719" s="58">
        <v>0</v>
      </c>
      <c r="OD719" s="58">
        <v>0</v>
      </c>
      <c r="OE719" s="58">
        <v>0</v>
      </c>
      <c r="OF719" s="58">
        <v>0</v>
      </c>
      <c r="OG719" s="58">
        <v>0</v>
      </c>
      <c r="OH719" s="58">
        <v>0</v>
      </c>
      <c r="OI719" s="58">
        <v>2.68639905790111E-2</v>
      </c>
      <c r="OJ719" s="58">
        <v>0.35388737904479978</v>
      </c>
      <c r="OK719" s="58">
        <v>0.67406160732330633</v>
      </c>
      <c r="OL719" s="58">
        <v>0</v>
      </c>
      <c r="OM719" s="58">
        <v>0</v>
      </c>
      <c r="ON719" s="58">
        <v>0</v>
      </c>
      <c r="OO719" s="58">
        <v>0</v>
      </c>
      <c r="OP719" s="58">
        <v>0</v>
      </c>
      <c r="OQ719" s="58">
        <v>0</v>
      </c>
      <c r="OR719" s="58">
        <v>0</v>
      </c>
      <c r="OS719" s="58">
        <v>0</v>
      </c>
      <c r="OT719" s="58">
        <v>0</v>
      </c>
      <c r="OU719" s="58">
        <v>2.7427510958899084E-2</v>
      </c>
      <c r="OV719" s="58">
        <v>0.37735302019314704</v>
      </c>
      <c r="OW719" s="58">
        <v>0.72411392886565518</v>
      </c>
      <c r="OX719" s="58">
        <v>0</v>
      </c>
      <c r="OY719" s="58">
        <v>0</v>
      </c>
      <c r="OZ719" s="58">
        <v>0</v>
      </c>
      <c r="PA719" s="58">
        <v>0</v>
      </c>
      <c r="PB719" s="58">
        <v>0</v>
      </c>
      <c r="PC719" s="58">
        <v>0</v>
      </c>
      <c r="PD719" s="58">
        <v>0</v>
      </c>
      <c r="PE719" s="58">
        <v>0</v>
      </c>
      <c r="PF719" s="5">
        <v>0</v>
      </c>
      <c r="PG719" s="5">
        <v>2.7889232003141706E-2</v>
      </c>
      <c r="PH719" s="5">
        <v>0.39986804662062597</v>
      </c>
      <c r="PI719" s="5">
        <v>0.77243084894962666</v>
      </c>
      <c r="PJ719" s="5">
        <v>0</v>
      </c>
      <c r="PK719" s="5">
        <v>0</v>
      </c>
      <c r="PL719" s="5">
        <v>0</v>
      </c>
      <c r="PM719" s="5">
        <v>0</v>
      </c>
      <c r="PN719" s="5">
        <v>0</v>
      </c>
      <c r="PO719" s="5">
        <v>0</v>
      </c>
      <c r="PP719" s="5">
        <v>0</v>
      </c>
      <c r="PQ719" s="5">
        <v>0</v>
      </c>
      <c r="PR719" s="5">
        <v>0</v>
      </c>
      <c r="PS719" s="5">
        <v>2.8266131358912708E-2</v>
      </c>
      <c r="PT719" s="5">
        <v>0.42155989464374777</v>
      </c>
      <c r="PU719" s="5">
        <v>0.81923019211207238</v>
      </c>
      <c r="PV719" s="5">
        <v>0</v>
      </c>
      <c r="PW719" s="5">
        <v>0</v>
      </c>
      <c r="PX719" s="5">
        <v>0</v>
      </c>
      <c r="PY719" s="5">
        <v>0</v>
      </c>
      <c r="PZ719" s="5">
        <v>0</v>
      </c>
      <c r="QA719" s="5">
        <v>0</v>
      </c>
      <c r="QB719" s="5">
        <v>0</v>
      </c>
      <c r="QC719" s="5">
        <v>0</v>
      </c>
      <c r="QD719" s="58">
        <v>0</v>
      </c>
      <c r="QE719" s="58">
        <v>2.8571433267176736E-2</v>
      </c>
      <c r="QF719" s="58">
        <v>0.44253028975621972</v>
      </c>
      <c r="QG719" s="58">
        <v>0.86468709874669469</v>
      </c>
      <c r="QH719" s="58">
        <v>0</v>
      </c>
      <c r="QI719" s="58">
        <v>0</v>
      </c>
      <c r="QJ719" s="58">
        <v>0</v>
      </c>
      <c r="QK719" s="58">
        <v>0</v>
      </c>
      <c r="QL719" s="58">
        <v>0</v>
      </c>
      <c r="QM719" s="58">
        <v>0</v>
      </c>
      <c r="QN719" s="58">
        <v>0</v>
      </c>
      <c r="QO719" s="58">
        <v>0</v>
      </c>
      <c r="QP719" s="58">
        <v>0</v>
      </c>
      <c r="QQ719" s="58">
        <v>2.881564495419156E-2</v>
      </c>
      <c r="QR719" s="58">
        <v>0.46286169053446236</v>
      </c>
      <c r="QS719" s="58">
        <v>0.90894495151606081</v>
      </c>
      <c r="QT719" s="58">
        <v>0</v>
      </c>
      <c r="QU719" s="58">
        <v>0</v>
      </c>
      <c r="QV719" s="58">
        <v>0</v>
      </c>
      <c r="QW719" s="58">
        <v>0</v>
      </c>
      <c r="QX719" s="58">
        <v>0</v>
      </c>
      <c r="QY719" s="58">
        <v>0</v>
      </c>
      <c r="QZ719" s="58">
        <v>0</v>
      </c>
      <c r="RA719" s="58">
        <v>0</v>
      </c>
      <c r="RB719" s="58">
        <v>0.72540698170800022</v>
      </c>
      <c r="RC719" s="58">
        <v>0</v>
      </c>
      <c r="RD719" s="58">
        <v>0</v>
      </c>
      <c r="RE719" s="58">
        <v>0</v>
      </c>
      <c r="RF719" s="58">
        <v>0</v>
      </c>
      <c r="RG719" s="58">
        <v>0</v>
      </c>
      <c r="RH719" s="58">
        <v>0</v>
      </c>
      <c r="RI719" s="58">
        <v>0</v>
      </c>
      <c r="RJ719" s="58">
        <v>0</v>
      </c>
      <c r="RK719" s="58">
        <v>0</v>
      </c>
      <c r="RL719" s="58">
        <v>3.6163056593322911E-2</v>
      </c>
      <c r="RM719" s="58">
        <v>0.3813949755465777</v>
      </c>
      <c r="RN719" s="58">
        <v>0.71444331681343243</v>
      </c>
      <c r="RO719" s="58">
        <v>0</v>
      </c>
      <c r="RP719" s="58">
        <v>0</v>
      </c>
      <c r="RQ719" s="58">
        <v>0</v>
      </c>
      <c r="RR719" s="58">
        <v>0</v>
      </c>
      <c r="RS719" s="58">
        <v>0</v>
      </c>
      <c r="RT719" s="58">
        <v>0</v>
      </c>
      <c r="RU719" s="58">
        <v>0</v>
      </c>
      <c r="RV719" s="58">
        <v>0</v>
      </c>
      <c r="RW719" s="58">
        <v>0</v>
      </c>
      <c r="RX719" s="58">
        <v>1.8511459680667124E-2</v>
      </c>
      <c r="RY719" s="58">
        <v>0.32263648836992531</v>
      </c>
      <c r="RZ719" s="58">
        <v>0.75656409863159246</v>
      </c>
      <c r="SA719" s="58">
        <v>0</v>
      </c>
      <c r="SB719" s="58">
        <v>0</v>
      </c>
      <c r="SC719" s="58">
        <v>0</v>
      </c>
      <c r="SD719" s="58">
        <v>0</v>
      </c>
      <c r="SE719" s="58">
        <v>0</v>
      </c>
      <c r="SF719" s="58">
        <v>0</v>
      </c>
      <c r="SG719" s="58">
        <v>0</v>
      </c>
      <c r="SH719" s="58">
        <v>0</v>
      </c>
      <c r="SI719" s="58">
        <v>0</v>
      </c>
      <c r="SJ719" s="58">
        <v>1.8887367529400782E-2</v>
      </c>
      <c r="SK719" s="58">
        <v>0.33914468439385798</v>
      </c>
      <c r="SL719" s="58">
        <v>0.79740415599374259</v>
      </c>
      <c r="SM719" s="58">
        <v>0</v>
      </c>
      <c r="SN719" s="58">
        <v>0</v>
      </c>
      <c r="SO719" s="58">
        <v>0</v>
      </c>
      <c r="SP719" s="58">
        <v>0</v>
      </c>
      <c r="SQ719" s="58">
        <v>0</v>
      </c>
      <c r="SR719" s="58">
        <v>0</v>
      </c>
      <c r="SS719" s="58">
        <v>0</v>
      </c>
      <c r="ST719" s="58">
        <v>0</v>
      </c>
      <c r="SU719" s="58">
        <v>0</v>
      </c>
      <c r="SV719" s="58">
        <v>1.9217198725176483E-2</v>
      </c>
      <c r="SW719" s="58">
        <v>0.35503379841181204</v>
      </c>
      <c r="SX719" s="58">
        <v>0.83710056958169987</v>
      </c>
      <c r="SY719" s="58">
        <v>0</v>
      </c>
      <c r="SZ719" s="58">
        <v>0</v>
      </c>
      <c r="TA719" s="58">
        <v>0</v>
      </c>
      <c r="TB719" s="58">
        <v>0</v>
      </c>
      <c r="TC719" s="58">
        <v>0</v>
      </c>
      <c r="TD719" s="58">
        <v>0</v>
      </c>
      <c r="TE719" s="58">
        <v>0</v>
      </c>
      <c r="TF719" s="58">
        <v>0</v>
      </c>
      <c r="TG719" s="58">
        <v>0</v>
      </c>
      <c r="TH719" s="58">
        <v>1.9507289106345214E-2</v>
      </c>
      <c r="TI719" s="58">
        <v>0.37037564139099521</v>
      </c>
      <c r="TJ719" s="58">
        <v>0.76569784105217409</v>
      </c>
      <c r="TK719" s="58">
        <v>0</v>
      </c>
      <c r="TL719" s="58">
        <v>0</v>
      </c>
      <c r="TM719" s="58">
        <v>0</v>
      </c>
      <c r="TN719" s="58">
        <v>0</v>
      </c>
      <c r="TO719" s="58">
        <v>0</v>
      </c>
      <c r="TP719" s="58">
        <v>0</v>
      </c>
      <c r="TQ719" s="58">
        <v>0</v>
      </c>
      <c r="TR719" s="58">
        <v>0</v>
      </c>
      <c r="TS719" s="58">
        <v>0</v>
      </c>
      <c r="TT719" s="58">
        <v>0</v>
      </c>
      <c r="TU719" s="58">
        <v>0.27454977574695844</v>
      </c>
      <c r="TV719" s="58">
        <v>0.39917157140833764</v>
      </c>
      <c r="TW719" s="58">
        <v>0.77170228637297422</v>
      </c>
      <c r="TX719" s="58">
        <v>0</v>
      </c>
      <c r="TY719" s="58">
        <v>0</v>
      </c>
      <c r="TZ719" s="58">
        <v>0</v>
      </c>
      <c r="UA719" s="58">
        <v>0</v>
      </c>
      <c r="UB719" s="58">
        <v>0</v>
      </c>
      <c r="UC719" s="58">
        <v>0</v>
      </c>
      <c r="UD719" s="58">
        <v>0</v>
      </c>
      <c r="UE719" s="58">
        <v>0</v>
      </c>
      <c r="UF719" s="58">
        <v>0</v>
      </c>
      <c r="UG719" s="58">
        <v>2.8542718302533483E-2</v>
      </c>
      <c r="UH719" s="58">
        <v>0.32069054223242127</v>
      </c>
      <c r="UI719" s="58">
        <v>0.71080273743295841</v>
      </c>
      <c r="UJ719" s="58">
        <v>0</v>
      </c>
      <c r="UK719" s="58">
        <v>0</v>
      </c>
      <c r="UL719" s="58">
        <v>0</v>
      </c>
      <c r="UM719" s="58">
        <v>0</v>
      </c>
      <c r="UN719" s="58">
        <v>0</v>
      </c>
      <c r="UO719" s="58">
        <v>0</v>
      </c>
      <c r="UP719" s="58">
        <v>0</v>
      </c>
      <c r="UQ719" s="58">
        <v>0</v>
      </c>
      <c r="UR719" s="58">
        <v>0</v>
      </c>
      <c r="US719" s="58">
        <v>1.4271359151266741E-2</v>
      </c>
      <c r="UT719" s="58">
        <v>0.3367024143645993</v>
      </c>
      <c r="UU719" s="58">
        <v>0.75292482835829144</v>
      </c>
      <c r="UV719" s="58">
        <v>0</v>
      </c>
      <c r="UW719" s="58">
        <v>0</v>
      </c>
      <c r="UX719" s="58">
        <v>0</v>
      </c>
      <c r="UY719" s="58">
        <v>0</v>
      </c>
      <c r="UZ719" s="58">
        <v>0</v>
      </c>
      <c r="VA719" s="58">
        <v>0</v>
      </c>
      <c r="VB719" s="58">
        <v>0</v>
      </c>
      <c r="VC719" s="58">
        <v>0</v>
      </c>
      <c r="VD719" s="58">
        <v>0</v>
      </c>
      <c r="VE719" s="58">
        <v>1.4442835384213055E-2</v>
      </c>
      <c r="VF719" s="58">
        <v>0.35206531547536635</v>
      </c>
      <c r="VG719" s="58">
        <v>0.79378127703302148</v>
      </c>
      <c r="VH719" s="58">
        <v>0</v>
      </c>
      <c r="VI719" s="58">
        <v>0</v>
      </c>
      <c r="VJ719" s="58">
        <v>0</v>
      </c>
      <c r="VK719" s="58">
        <v>0</v>
      </c>
      <c r="VL719" s="58">
        <v>0</v>
      </c>
      <c r="VM719" s="58">
        <v>0</v>
      </c>
      <c r="VN719" s="58">
        <v>0</v>
      </c>
      <c r="VO719" s="58">
        <v>0</v>
      </c>
      <c r="VP719" s="58">
        <v>0</v>
      </c>
      <c r="VQ719" s="58">
        <v>1.4575969030324149E-2</v>
      </c>
      <c r="VR719" s="58">
        <v>0.13712059259254919</v>
      </c>
      <c r="VS719" s="58">
        <v>0.37990256185645233</v>
      </c>
      <c r="VT719" s="58">
        <v>0</v>
      </c>
      <c r="VU719" s="58">
        <v>0</v>
      </c>
      <c r="VV719" s="58">
        <v>0</v>
      </c>
      <c r="VW719" s="58">
        <v>0</v>
      </c>
      <c r="VX719" s="58">
        <v>0</v>
      </c>
      <c r="VY719" s="58">
        <v>0</v>
      </c>
      <c r="VZ719" s="58">
        <v>0</v>
      </c>
      <c r="WA719" s="58">
        <v>0</v>
      </c>
      <c r="WB719" s="58">
        <v>0</v>
      </c>
      <c r="WC719" s="58">
        <v>0</v>
      </c>
      <c r="WD719" s="58">
        <v>0.27424118518509838</v>
      </c>
      <c r="WE719" s="58">
        <v>0.75980512371290465</v>
      </c>
      <c r="WF719" s="58">
        <v>0</v>
      </c>
      <c r="WG719" s="58">
        <v>0</v>
      </c>
      <c r="WH719" s="58">
        <v>0</v>
      </c>
      <c r="WI719" s="58">
        <v>0</v>
      </c>
      <c r="WJ719" s="58">
        <v>0</v>
      </c>
      <c r="WK719" s="58">
        <v>0</v>
      </c>
      <c r="WL719" s="58">
        <v>0</v>
      </c>
      <c r="WM719" s="58">
        <v>0</v>
      </c>
      <c r="WN719" s="58">
        <v>0</v>
      </c>
      <c r="WO719" s="58">
        <v>0</v>
      </c>
      <c r="WP719" s="58">
        <v>2.7100203467234026E-2</v>
      </c>
      <c r="WQ719" s="58">
        <v>0.3720479693742903</v>
      </c>
      <c r="WR719" s="58">
        <v>0.75107141796791177</v>
      </c>
      <c r="WS719" s="58">
        <v>0</v>
      </c>
      <c r="WT719" s="58">
        <v>0</v>
      </c>
      <c r="WU719" s="58">
        <v>0</v>
      </c>
      <c r="WV719" s="58">
        <v>0</v>
      </c>
      <c r="WW719" s="58">
        <v>0</v>
      </c>
      <c r="WX719" s="58">
        <v>0</v>
      </c>
      <c r="WY719" s="58">
        <v>0</v>
      </c>
      <c r="WZ719" s="58">
        <v>0</v>
      </c>
      <c r="XA719" s="58">
        <v>0</v>
      </c>
      <c r="XB719" s="58">
        <v>1.3550101733617013E-2</v>
      </c>
      <c r="XC719" s="58">
        <v>0.28988811651250557</v>
      </c>
      <c r="XD719" s="58">
        <v>0.68657055394526245</v>
      </c>
      <c r="XE719" s="58">
        <v>0</v>
      </c>
      <c r="XF719" s="58">
        <v>0</v>
      </c>
      <c r="XG719" s="58">
        <v>0</v>
      </c>
      <c r="XH719" s="58">
        <v>0</v>
      </c>
      <c r="XI719" s="58">
        <v>0</v>
      </c>
      <c r="XJ719" s="58">
        <v>0</v>
      </c>
      <c r="XK719" s="58">
        <v>0</v>
      </c>
      <c r="XL719" s="58">
        <v>0</v>
      </c>
      <c r="XM719" s="58">
        <v>0</v>
      </c>
      <c r="XN719" s="58">
        <v>1.3807181975796818E-2</v>
      </c>
      <c r="XO719" s="58">
        <v>0.30504869714043475</v>
      </c>
      <c r="XP719" s="58">
        <v>0.72753660188663194</v>
      </c>
      <c r="XQ719" s="58">
        <v>0</v>
      </c>
      <c r="XR719" s="58">
        <v>0</v>
      </c>
      <c r="XS719" s="58">
        <v>0</v>
      </c>
      <c r="XT719" s="58">
        <v>0</v>
      </c>
      <c r="XU719" s="58">
        <v>0</v>
      </c>
      <c r="XV719" s="58">
        <v>0</v>
      </c>
      <c r="XW719" s="58">
        <v>0</v>
      </c>
      <c r="XX719" s="58">
        <v>0</v>
      </c>
      <c r="XY719" s="58">
        <v>0</v>
      </c>
      <c r="XZ719" s="58">
        <v>1.4032321392266567E-2</v>
      </c>
      <c r="YA719" s="58">
        <v>0.31967296483834112</v>
      </c>
      <c r="YB719" s="58">
        <v>0.76732923606301218</v>
      </c>
      <c r="YC719" s="58">
        <v>0</v>
      </c>
      <c r="YD719" s="58">
        <v>0</v>
      </c>
      <c r="YE719" s="58">
        <v>0</v>
      </c>
      <c r="YF719" s="58">
        <v>0</v>
      </c>
      <c r="YG719" s="58">
        <v>0</v>
      </c>
      <c r="YH719" s="58">
        <v>0</v>
      </c>
      <c r="YI719" s="58">
        <v>0</v>
      </c>
      <c r="YJ719" s="58">
        <v>0</v>
      </c>
      <c r="YK719" s="58">
        <v>0</v>
      </c>
      <c r="YL719" s="58">
        <v>0</v>
      </c>
      <c r="YM719" s="58">
        <v>0.11837350611070457</v>
      </c>
      <c r="YN719" s="58">
        <v>0.3642682261414123</v>
      </c>
      <c r="YO719" s="58">
        <v>0</v>
      </c>
      <c r="YP719" s="58">
        <v>0</v>
      </c>
      <c r="YQ719" s="58">
        <v>0</v>
      </c>
      <c r="YR719" s="58">
        <v>0</v>
      </c>
      <c r="YS719" s="58">
        <v>0</v>
      </c>
      <c r="YT719" s="58">
        <v>0</v>
      </c>
      <c r="YU719" s="58">
        <v>0</v>
      </c>
      <c r="YV719" s="58">
        <v>0</v>
      </c>
      <c r="YW719" s="58">
        <v>0</v>
      </c>
      <c r="YX719" s="58">
        <v>0</v>
      </c>
      <c r="YY719" s="58">
        <v>0.23674701222140915</v>
      </c>
      <c r="YZ719" s="58">
        <v>0.7285364522828246</v>
      </c>
      <c r="ZA719" s="58">
        <v>0</v>
      </c>
      <c r="ZB719" s="58">
        <v>0</v>
      </c>
      <c r="ZC719" s="58">
        <v>0</v>
      </c>
      <c r="ZD719" s="58">
        <v>0</v>
      </c>
      <c r="ZE719" s="58">
        <v>0</v>
      </c>
      <c r="ZF719" s="58">
        <v>0</v>
      </c>
      <c r="ZG719" s="58">
        <v>0</v>
      </c>
      <c r="ZH719" s="58">
        <v>0</v>
      </c>
      <c r="ZI719" s="58">
        <v>0</v>
      </c>
      <c r="ZJ719" s="58">
        <v>0</v>
      </c>
      <c r="ZK719" s="58">
        <v>2.7889232003141706E-2</v>
      </c>
      <c r="ZL719" s="58">
        <v>0.39986804662062597</v>
      </c>
      <c r="ZM719" s="58">
        <v>0.77243084894962666</v>
      </c>
      <c r="ZN719" s="58">
        <v>0</v>
      </c>
      <c r="ZO719" s="58">
        <v>0</v>
      </c>
      <c r="ZP719" s="58">
        <v>0</v>
      </c>
      <c r="ZQ719" s="58">
        <v>0</v>
      </c>
      <c r="ZR719" s="58">
        <v>0</v>
      </c>
      <c r="ZS719" s="58">
        <v>0</v>
      </c>
      <c r="ZT719" s="58">
        <v>0</v>
      </c>
      <c r="ZU719" s="58">
        <v>0</v>
      </c>
      <c r="ZV719" s="58">
        <v>0</v>
      </c>
      <c r="ZW719" s="58">
        <v>1.3944616001570853E-2</v>
      </c>
      <c r="ZX719" s="58">
        <v>0.30478309657683922</v>
      </c>
      <c r="ZY719" s="58">
        <v>0.66669993992919774</v>
      </c>
      <c r="ZZ719" s="58">
        <v>0</v>
      </c>
      <c r="AAA719" s="58">
        <v>0</v>
      </c>
      <c r="AAB719" s="58">
        <v>0</v>
      </c>
      <c r="AAC719" s="58">
        <v>0</v>
      </c>
      <c r="AAD719" s="58">
        <v>0</v>
      </c>
      <c r="AAE719" s="58">
        <v>0</v>
      </c>
      <c r="AAF719" s="58">
        <v>0</v>
      </c>
      <c r="AAG719" s="58">
        <v>0</v>
      </c>
      <c r="AAH719" s="58">
        <v>0</v>
      </c>
      <c r="AAI719" s="58">
        <v>1.4133065679456354E-2</v>
      </c>
      <c r="AAJ719" s="58">
        <v>0.32190139644233684</v>
      </c>
      <c r="AAK719" s="58">
        <v>0.71035535367085267</v>
      </c>
      <c r="AAL719" s="58">
        <v>0</v>
      </c>
      <c r="AAM719" s="58">
        <v>0</v>
      </c>
      <c r="AAN719" s="58">
        <v>0</v>
      </c>
      <c r="AAO719" s="58">
        <v>0</v>
      </c>
      <c r="AAP719" s="58">
        <v>0</v>
      </c>
      <c r="AAQ719" s="58">
        <v>0</v>
      </c>
      <c r="AAR719" s="58">
        <v>0</v>
      </c>
      <c r="AAS719" s="58">
        <v>0</v>
      </c>
      <c r="AAT719" s="58">
        <v>0</v>
      </c>
      <c r="AAU719" s="58">
        <v>1.4285716633588368E-2</v>
      </c>
      <c r="AAV719" s="58">
        <v>0.33834796920635729</v>
      </c>
      <c r="AAW719" s="58">
        <v>0.75259111989303817</v>
      </c>
      <c r="AAX719" s="58">
        <v>0</v>
      </c>
      <c r="AAY719" s="58">
        <v>0</v>
      </c>
      <c r="AAZ719" s="58">
        <v>0</v>
      </c>
      <c r="ABA719" s="58">
        <v>0</v>
      </c>
      <c r="ABB719" s="58">
        <v>0</v>
      </c>
      <c r="ABC719" s="58">
        <v>0</v>
      </c>
      <c r="ABD719" s="58">
        <v>0</v>
      </c>
      <c r="ABE719" s="58">
        <v>0</v>
      </c>
      <c r="ABF719" s="58">
        <v>0</v>
      </c>
      <c r="ABG719" s="58">
        <v>0</v>
      </c>
      <c r="ABH719" s="58">
        <v>0.12277673426765225</v>
      </c>
      <c r="ABI719" s="58">
        <v>0.33910198692824828</v>
      </c>
      <c r="ABJ719" s="58">
        <v>0</v>
      </c>
      <c r="ABK719" s="58">
        <v>0</v>
      </c>
      <c r="ABL719" s="58">
        <v>0</v>
      </c>
      <c r="ABM719" s="58">
        <v>0</v>
      </c>
      <c r="ABN719" s="58">
        <v>0</v>
      </c>
      <c r="ABO719" s="58">
        <v>0</v>
      </c>
      <c r="ABP719" s="58">
        <v>0</v>
      </c>
      <c r="ABQ719" s="58">
        <v>0</v>
      </c>
      <c r="ABR719" s="58">
        <v>0</v>
      </c>
      <c r="ABS719" s="58">
        <v>0</v>
      </c>
      <c r="ABT719" s="58">
        <v>0.24555346853530449</v>
      </c>
      <c r="ABU719" s="58">
        <v>0.67820397385649656</v>
      </c>
      <c r="ABV719" s="58">
        <v>0</v>
      </c>
      <c r="ABW719" s="58">
        <v>0</v>
      </c>
      <c r="ABX719" s="58">
        <v>0</v>
      </c>
      <c r="ABY719" s="58">
        <v>0</v>
      </c>
      <c r="ABZ719" s="58">
        <v>0</v>
      </c>
      <c r="ACA719" s="58">
        <v>0</v>
      </c>
      <c r="ACB719" s="58">
        <v>0</v>
      </c>
      <c r="ACC719" s="58">
        <v>0</v>
      </c>
      <c r="ACD719" s="58">
        <v>0.65557883070371126</v>
      </c>
      <c r="ACE719" s="58">
        <v>0</v>
      </c>
      <c r="ACF719" s="58">
        <v>0</v>
      </c>
      <c r="ACG719" s="58">
        <v>0</v>
      </c>
      <c r="ACH719" s="58">
        <v>0</v>
      </c>
      <c r="ACI719" s="58">
        <v>0</v>
      </c>
      <c r="ACJ719" s="58">
        <v>0</v>
      </c>
      <c r="ACK719" s="58">
        <v>0</v>
      </c>
      <c r="ACL719" s="58">
        <v>0</v>
      </c>
      <c r="ACM719" s="58">
        <v>0</v>
      </c>
      <c r="ACN719" s="58">
        <v>0</v>
      </c>
      <c r="ACO719" s="58">
        <v>0.24150095442365216</v>
      </c>
      <c r="ACP719" s="58">
        <v>0.69344971397341315</v>
      </c>
      <c r="ACQ719" s="58">
        <v>0</v>
      </c>
      <c r="ACR719" s="58">
        <v>0</v>
      </c>
      <c r="ACS719" s="58">
        <v>0</v>
      </c>
      <c r="ACT719" s="58">
        <v>0</v>
      </c>
      <c r="ACU719" s="58">
        <v>0</v>
      </c>
      <c r="ACV719" s="58">
        <v>0</v>
      </c>
      <c r="ACW719" s="58">
        <v>0</v>
      </c>
      <c r="ACX719" s="58">
        <v>0</v>
      </c>
      <c r="ACY719" s="58">
        <v>0</v>
      </c>
      <c r="ACZ719" s="58">
        <v>0</v>
      </c>
      <c r="ADA719" s="58">
        <v>0.25299040724210253</v>
      </c>
      <c r="ADB719" s="58">
        <v>0.73011282593196392</v>
      </c>
      <c r="ADC719" s="58">
        <v>0</v>
      </c>
      <c r="ADD719" s="58">
        <v>0</v>
      </c>
      <c r="ADE719" s="58">
        <v>0</v>
      </c>
      <c r="ADF719" s="58">
        <v>0</v>
      </c>
      <c r="ADG719" s="58">
        <v>0</v>
      </c>
      <c r="ADH719" s="58">
        <v>0</v>
      </c>
      <c r="ADI719" s="58">
        <v>0</v>
      </c>
      <c r="ADJ719" s="58">
        <v>0</v>
      </c>
      <c r="ADK719" s="58">
        <v>0</v>
      </c>
      <c r="ADL719" s="58">
        <v>0</v>
      </c>
      <c r="ADM719" s="58">
        <v>0.26398707720301745</v>
      </c>
      <c r="ADN719" s="58">
        <v>0.76569784105217409</v>
      </c>
      <c r="ADO719" s="58">
        <v>0</v>
      </c>
      <c r="ADP719" s="58">
        <v>0</v>
      </c>
      <c r="ADQ719" s="58">
        <v>0</v>
      </c>
      <c r="ADR719" s="58">
        <v>0</v>
      </c>
      <c r="ADS719" s="58">
        <v>0</v>
      </c>
      <c r="ADT719" s="58">
        <v>0</v>
      </c>
      <c r="ADU719" s="58">
        <v>0</v>
      </c>
      <c r="ADV719" s="58">
        <v>0</v>
      </c>
      <c r="ADW719" s="58">
        <v>0</v>
      </c>
      <c r="ADX719" s="58">
        <v>0</v>
      </c>
      <c r="ADY719" s="58">
        <v>0.27454977574695844</v>
      </c>
      <c r="ADZ719" s="58">
        <v>0.80031348657951307</v>
      </c>
      <c r="AEA719" s="58">
        <v>0</v>
      </c>
      <c r="AEB719" s="58">
        <v>0</v>
      </c>
      <c r="AEC719" s="58">
        <v>0</v>
      </c>
      <c r="AED719" s="58">
        <v>0</v>
      </c>
      <c r="AEE719" s="58">
        <v>0</v>
      </c>
      <c r="AEF719" s="58">
        <v>0</v>
      </c>
      <c r="AEG719" s="58">
        <v>0</v>
      </c>
      <c r="AEH719" s="58">
        <v>0</v>
      </c>
      <c r="AEI719" s="58">
        <v>0</v>
      </c>
      <c r="AEJ719" s="58">
        <v>0</v>
      </c>
      <c r="AEK719" s="58">
        <v>0.28472684044603896</v>
      </c>
      <c r="AEL719" s="58">
        <v>0.83405126089341308</v>
      </c>
      <c r="AEM719" s="58">
        <v>0</v>
      </c>
      <c r="AEN719" s="58">
        <v>0</v>
      </c>
      <c r="AEO719" s="58">
        <v>0</v>
      </c>
      <c r="AEP719" s="58">
        <v>0</v>
      </c>
      <c r="AEQ719" s="58">
        <v>0</v>
      </c>
      <c r="AER719" s="58">
        <v>0</v>
      </c>
      <c r="AES719" s="58">
        <v>0</v>
      </c>
      <c r="AET719" s="58">
        <v>0</v>
      </c>
      <c r="AEU719" s="58">
        <v>0</v>
      </c>
      <c r="AEV719" s="58">
        <v>0</v>
      </c>
      <c r="AEW719" s="58">
        <v>0.29455855283727472</v>
      </c>
      <c r="AEX719" s="58">
        <v>0.4844190261130098</v>
      </c>
      <c r="AEY719" s="58">
        <v>1.2998063769858854</v>
      </c>
      <c r="AEZ719" s="58">
        <v>0</v>
      </c>
      <c r="AFA719" s="58">
        <v>0</v>
      </c>
      <c r="AFB719" s="58">
        <v>0</v>
      </c>
      <c r="AFC719" s="58">
        <v>0</v>
      </c>
      <c r="AFD719" s="58">
        <v>0</v>
      </c>
      <c r="AFE719" s="58">
        <v>0</v>
      </c>
      <c r="AFF719" s="58">
        <v>0</v>
      </c>
      <c r="AFG719" s="58">
        <v>0</v>
      </c>
      <c r="AFH719" s="58">
        <v>0</v>
      </c>
      <c r="AFI719" s="58">
        <v>0</v>
      </c>
      <c r="AFJ719" s="58">
        <v>0.50678444487731944</v>
      </c>
      <c r="AFK719" s="58">
        <v>1.3753626941756834</v>
      </c>
      <c r="AFL719" s="58">
        <v>0</v>
      </c>
      <c r="AFM719" s="58">
        <v>0</v>
      </c>
      <c r="AFN719" s="58">
        <v>0</v>
      </c>
      <c r="AFO719" s="58">
        <v>0</v>
      </c>
      <c r="AFP719" s="58">
        <v>0</v>
      </c>
      <c r="AFQ719" s="58">
        <v>0</v>
      </c>
      <c r="AFR719" s="58">
        <v>0</v>
      </c>
      <c r="AFS719" s="58">
        <v>0</v>
      </c>
      <c r="AFT719" s="58">
        <v>0</v>
      </c>
      <c r="AFU719" s="58">
        <v>0</v>
      </c>
      <c r="AFV719" s="58">
        <v>0.52809834896281393</v>
      </c>
      <c r="AFW719" s="58">
        <v>1.4485449408807707</v>
      </c>
      <c r="AFX719" s="58">
        <v>0</v>
      </c>
      <c r="AFY719" s="58">
        <v>0</v>
      </c>
      <c r="AFZ719" s="58">
        <v>0</v>
      </c>
      <c r="AGA719" s="58">
        <v>0</v>
      </c>
      <c r="AGB719" s="58">
        <v>0</v>
      </c>
      <c r="AGC719" s="58">
        <v>0</v>
      </c>
      <c r="AGD719" s="58">
        <v>0</v>
      </c>
      <c r="AGE719" s="58">
        <v>0</v>
      </c>
      <c r="AGF719" s="58">
        <v>0</v>
      </c>
      <c r="AGG719" s="58">
        <v>0</v>
      </c>
      <c r="AGH719" s="58">
        <v>0.54848237037019676</v>
      </c>
      <c r="AGI719" s="58">
        <v>1.5196102474258093</v>
      </c>
      <c r="AGJ719" s="58">
        <v>0</v>
      </c>
      <c r="AGK719" s="58">
        <v>0</v>
      </c>
      <c r="AGL719" s="58">
        <v>0</v>
      </c>
      <c r="AGM719" s="58">
        <v>0</v>
      </c>
      <c r="AGN719" s="58">
        <v>0</v>
      </c>
      <c r="AGO719" s="58">
        <v>0</v>
      </c>
      <c r="AGP719" s="58">
        <v>0</v>
      </c>
      <c r="AGQ719" s="58">
        <v>0</v>
      </c>
      <c r="AGR719" s="58">
        <v>0</v>
      </c>
      <c r="AGS719" s="58">
        <v>0</v>
      </c>
      <c r="AGT719" s="58">
        <v>0.5680357085875023</v>
      </c>
      <c r="AGU719" s="58">
        <v>1.588772136677455</v>
      </c>
      <c r="AGV719" s="58">
        <v>0</v>
      </c>
      <c r="AGW719" s="58">
        <v>0</v>
      </c>
      <c r="AGX719" s="58">
        <v>0</v>
      </c>
      <c r="AGY719" s="58">
        <v>0</v>
      </c>
      <c r="AGZ719" s="58">
        <v>0</v>
      </c>
      <c r="AHA719" s="58">
        <v>0</v>
      </c>
      <c r="AHB719" s="58">
        <v>0</v>
      </c>
      <c r="AHC719" s="58">
        <v>0</v>
      </c>
      <c r="AHD719" s="58">
        <v>0</v>
      </c>
      <c r="AHE719" s="58">
        <v>0</v>
      </c>
      <c r="AHF719" s="58">
        <v>0.58684184450087362</v>
      </c>
      <c r="AHG719" s="58">
        <v>1.6562102663778815</v>
      </c>
      <c r="AHH719" s="58">
        <v>0</v>
      </c>
      <c r="AHI719" s="58">
        <v>0</v>
      </c>
      <c r="AHJ719" s="58">
        <v>0</v>
      </c>
      <c r="AHK719" s="58">
        <v>0</v>
      </c>
      <c r="AHL719" s="58">
        <v>0</v>
      </c>
      <c r="AHM719" s="58">
        <v>0</v>
      </c>
      <c r="AHN719" s="58">
        <v>0</v>
      </c>
      <c r="AHO719" s="58">
        <v>0</v>
      </c>
      <c r="AHP719" s="58">
        <v>0</v>
      </c>
      <c r="AHQ719" s="58">
        <v>0</v>
      </c>
      <c r="AHR719" s="58">
        <v>0</v>
      </c>
      <c r="AHS719" s="58">
        <v>0.20772826365072081</v>
      </c>
      <c r="AHT719" s="58">
        <v>0.62206968992261313</v>
      </c>
      <c r="AHU719" s="58">
        <v>0</v>
      </c>
      <c r="AHV719" s="58">
        <v>0</v>
      </c>
      <c r="AHW719" s="58">
        <v>0</v>
      </c>
      <c r="AHX719" s="58">
        <v>0</v>
      </c>
      <c r="AHY719" s="58">
        <v>0</v>
      </c>
      <c r="AHZ719" s="58">
        <v>0</v>
      </c>
      <c r="AIA719" s="58">
        <v>0</v>
      </c>
      <c r="AIB719" s="58">
        <v>0</v>
      </c>
      <c r="AIC719" s="58">
        <v>0</v>
      </c>
      <c r="AID719" s="58">
        <v>0</v>
      </c>
      <c r="AIE719" s="58">
        <v>0.2177927910392487</v>
      </c>
      <c r="AIF719" s="58">
        <v>0.658600384728801</v>
      </c>
      <c r="AIG719" s="58">
        <v>0</v>
      </c>
      <c r="AIH719" s="58">
        <v>0</v>
      </c>
      <c r="AII719" s="58">
        <v>0</v>
      </c>
      <c r="AIJ719" s="58">
        <v>0</v>
      </c>
      <c r="AIK719" s="58">
        <v>0</v>
      </c>
      <c r="AIL719" s="58">
        <v>0</v>
      </c>
      <c r="AIM719" s="58">
        <v>0</v>
      </c>
      <c r="AIN719" s="58">
        <v>0</v>
      </c>
      <c r="AIO719" s="58">
        <v>0</v>
      </c>
      <c r="AIP719" s="58">
        <v>0</v>
      </c>
      <c r="AIQ719" s="58">
        <v>0.22745376891954397</v>
      </c>
      <c r="AIR719" s="58">
        <v>0.69404969421455909</v>
      </c>
      <c r="AIS719" s="58">
        <v>0</v>
      </c>
      <c r="AIT719" s="58">
        <v>0</v>
      </c>
      <c r="AIU719" s="58">
        <v>0</v>
      </c>
      <c r="AIV719" s="58">
        <v>0</v>
      </c>
      <c r="AIW719" s="58">
        <v>0</v>
      </c>
      <c r="AIX719" s="58">
        <v>0</v>
      </c>
      <c r="AIY719" s="58">
        <v>0</v>
      </c>
      <c r="AIZ719" s="58">
        <v>0</v>
      </c>
      <c r="AJA719" s="58">
        <v>0</v>
      </c>
      <c r="AJB719" s="58">
        <v>0</v>
      </c>
      <c r="AJC719" s="58">
        <v>0.23674701222140915</v>
      </c>
      <c r="AJD719" s="58">
        <v>0.7285364522828246</v>
      </c>
      <c r="AJE719" s="58">
        <v>0</v>
      </c>
      <c r="AJF719" s="58">
        <v>0</v>
      </c>
      <c r="AJG719" s="58">
        <v>0</v>
      </c>
      <c r="AJH719" s="58">
        <v>0</v>
      </c>
      <c r="AJI719" s="58">
        <v>0</v>
      </c>
      <c r="AJJ719" s="58">
        <v>0</v>
      </c>
      <c r="AJK719" s="58">
        <v>0</v>
      </c>
      <c r="AJL719" s="58">
        <v>0</v>
      </c>
      <c r="AJM719" s="58">
        <v>0</v>
      </c>
      <c r="AJN719" s="58">
        <v>0</v>
      </c>
      <c r="AJO719" s="58">
        <v>0.24571600618255215</v>
      </c>
      <c r="AJP719" s="58">
        <v>0.76215911172236417</v>
      </c>
      <c r="AJQ719" s="58">
        <v>0</v>
      </c>
      <c r="AJR719" s="58">
        <v>0</v>
      </c>
      <c r="AJS719" s="58">
        <v>0</v>
      </c>
      <c r="AJT719" s="58">
        <v>0</v>
      </c>
      <c r="AJU719" s="58">
        <v>0</v>
      </c>
      <c r="AJV719" s="58">
        <v>0</v>
      </c>
      <c r="AJW719" s="58">
        <v>0</v>
      </c>
      <c r="AJX719" s="58">
        <v>0</v>
      </c>
      <c r="AJY719" s="58">
        <v>0</v>
      </c>
      <c r="AJZ719" s="58">
        <v>0</v>
      </c>
      <c r="AKA719" s="58">
        <v>0.25441036500638958</v>
      </c>
      <c r="AKB719" s="58">
        <v>0.79493457762380193</v>
      </c>
      <c r="AKC719" s="58">
        <v>0</v>
      </c>
      <c r="AKD719" s="58">
        <v>0</v>
      </c>
      <c r="AKE719" s="58">
        <v>0</v>
      </c>
      <c r="AKF719" s="58">
        <v>0</v>
      </c>
      <c r="AKG719" s="58">
        <v>0</v>
      </c>
      <c r="AKH719" s="58">
        <v>0</v>
      </c>
      <c r="AKI719" s="58">
        <v>0</v>
      </c>
      <c r="AKJ719" s="58">
        <v>0</v>
      </c>
      <c r="AKK719" s="58">
        <v>0</v>
      </c>
      <c r="AKL719" s="58">
        <v>0</v>
      </c>
      <c r="AKM719" s="58">
        <v>0</v>
      </c>
      <c r="AKN719" s="58">
        <v>0.20969814653305241</v>
      </c>
      <c r="AKO719" s="58">
        <v>0.56096903090876882</v>
      </c>
      <c r="AKP719" s="58">
        <v>0</v>
      </c>
      <c r="AKQ719" s="58">
        <v>0</v>
      </c>
      <c r="AKR719" s="58">
        <v>0</v>
      </c>
      <c r="AKS719" s="58">
        <v>0</v>
      </c>
      <c r="AKT719" s="58">
        <v>0</v>
      </c>
      <c r="AKU719" s="58">
        <v>0</v>
      </c>
      <c r="AKV719" s="58">
        <v>0</v>
      </c>
      <c r="AKW719" s="58">
        <v>0</v>
      </c>
      <c r="AKX719" s="58">
        <v>0</v>
      </c>
      <c r="AKY719" s="58">
        <v>0</v>
      </c>
      <c r="AKZ719" s="58">
        <v>0.22224289824092597</v>
      </c>
      <c r="ALA719" s="58">
        <v>0.60148051522963286</v>
      </c>
      <c r="ALB719" s="58">
        <v>0</v>
      </c>
      <c r="ALC719" s="58">
        <v>0</v>
      </c>
      <c r="ALD719" s="58">
        <v>0</v>
      </c>
      <c r="ALE719" s="58">
        <v>0</v>
      </c>
      <c r="ALF719" s="58">
        <v>0</v>
      </c>
      <c r="ALG719" s="58">
        <v>0</v>
      </c>
      <c r="ALH719" s="58">
        <v>0</v>
      </c>
      <c r="ALI719" s="58">
        <v>0</v>
      </c>
      <c r="ALJ719" s="58">
        <v>0</v>
      </c>
      <c r="ALK719" s="58">
        <v>0</v>
      </c>
      <c r="ALL719" s="58">
        <v>0.23416564865649489</v>
      </c>
      <c r="ALM719" s="58">
        <v>0.64049514103938154</v>
      </c>
      <c r="ALN719" s="58">
        <v>0</v>
      </c>
      <c r="ALO719" s="58">
        <v>0</v>
      </c>
      <c r="ALP719" s="58">
        <v>0</v>
      </c>
      <c r="ALQ719" s="58">
        <v>0</v>
      </c>
      <c r="ALR719" s="58">
        <v>0</v>
      </c>
      <c r="ALS719" s="58">
        <v>0</v>
      </c>
      <c r="ALT719" s="58">
        <v>0</v>
      </c>
      <c r="ALU719" s="58">
        <v>0</v>
      </c>
      <c r="ALV719" s="58">
        <v>0</v>
      </c>
      <c r="ALW719" s="58">
        <v>0</v>
      </c>
      <c r="ALX719" s="58">
        <v>0.24555346853530449</v>
      </c>
      <c r="ALY719" s="58">
        <v>0.67820397385649656</v>
      </c>
      <c r="ALZ719" s="58">
        <v>0</v>
      </c>
      <c r="AMA719" s="58">
        <v>0</v>
      </c>
      <c r="AMB719" s="58">
        <v>0</v>
      </c>
      <c r="AMC719" s="58">
        <v>0</v>
      </c>
      <c r="AMD719" s="58">
        <v>0</v>
      </c>
      <c r="AME719" s="58">
        <v>0</v>
      </c>
      <c r="AMF719" s="58">
        <v>0</v>
      </c>
      <c r="AMG719" s="58">
        <v>0</v>
      </c>
      <c r="AMH719" s="58">
        <v>0</v>
      </c>
      <c r="AMI719" s="58">
        <v>0</v>
      </c>
      <c r="AMJ719" s="58">
        <v>0.25647537923277552</v>
      </c>
      <c r="AMK719" s="58">
        <v>0.7147602909136993</v>
      </c>
      <c r="AML719" s="58">
        <v>0</v>
      </c>
      <c r="AMM719" s="58">
        <v>0</v>
      </c>
      <c r="AMN719" s="58">
        <v>0</v>
      </c>
      <c r="AMO719" s="58">
        <v>0</v>
      </c>
      <c r="AMP719" s="58">
        <v>0</v>
      </c>
      <c r="AMQ719" s="58">
        <v>0</v>
      </c>
      <c r="AMR719" s="58">
        <v>0</v>
      </c>
      <c r="AMS719" s="58">
        <v>0</v>
      </c>
      <c r="AMT719" s="58">
        <v>0</v>
      </c>
      <c r="AMU719" s="58">
        <v>0</v>
      </c>
      <c r="AMV719" s="58">
        <v>0.2669873642253901</v>
      </c>
      <c r="AMW719" s="58">
        <v>0.75028864570456366</v>
      </c>
      <c r="AMX719" s="58">
        <v>0</v>
      </c>
      <c r="AMY719" s="58">
        <v>0</v>
      </c>
      <c r="AMZ719" s="58">
        <v>0</v>
      </c>
      <c r="ANA719" s="58">
        <v>0</v>
      </c>
      <c r="ANB719" s="58">
        <v>0</v>
      </c>
      <c r="ANC719" s="58">
        <v>0</v>
      </c>
      <c r="AND719" s="58">
        <v>0</v>
      </c>
      <c r="ANE719" s="58">
        <v>0</v>
      </c>
    </row>
    <row r="720" spans="1:1045" x14ac:dyDescent="0.35">
      <c r="A720" t="s">
        <v>70</v>
      </c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  <c r="AX720" s="3"/>
      <c r="AY720" s="3"/>
      <c r="AZ720" s="3"/>
      <c r="BA720" s="3"/>
      <c r="BB720" s="3"/>
      <c r="BC720" s="3"/>
      <c r="BD720" s="3"/>
      <c r="BE720" s="3"/>
      <c r="BF720" s="3"/>
      <c r="BG720" s="3"/>
      <c r="BH720" s="3"/>
      <c r="BI720" s="3"/>
      <c r="BJ720" s="3"/>
      <c r="BK720" s="3"/>
      <c r="BL720" s="3"/>
      <c r="BM720" s="3"/>
      <c r="BN720" s="3"/>
      <c r="BO720" s="3"/>
      <c r="BP720" s="3"/>
      <c r="BQ720" s="3"/>
      <c r="BR720" s="3"/>
      <c r="BS720" s="3"/>
      <c r="BT720" s="3"/>
      <c r="BU720" s="3"/>
      <c r="BV720" s="3"/>
      <c r="BW720" s="3"/>
      <c r="BX720" s="3"/>
      <c r="BY720" s="3"/>
      <c r="BZ720" s="3"/>
      <c r="CA720" s="3"/>
      <c r="CB720" s="3"/>
      <c r="CC720" s="3"/>
      <c r="CD720" s="3"/>
      <c r="CE720" s="3"/>
      <c r="CF720" s="3"/>
      <c r="CG720" s="3"/>
      <c r="CH720" s="3"/>
      <c r="CI720" s="3"/>
      <c r="CJ720" s="3"/>
      <c r="CK720" s="3"/>
      <c r="CL720" s="3"/>
      <c r="CM720" s="3"/>
      <c r="CN720" s="3"/>
      <c r="CO720" s="3"/>
      <c r="CP720" s="3"/>
      <c r="CQ720" s="3"/>
      <c r="CR720" s="3"/>
      <c r="CS720" s="3"/>
      <c r="CT720" s="3"/>
      <c r="CU720" s="3"/>
      <c r="CV720" s="3"/>
      <c r="CW720" s="3"/>
      <c r="CX720" s="3"/>
      <c r="CY720" s="3"/>
      <c r="CZ720" s="3"/>
      <c r="DA720" s="3"/>
      <c r="DB720" s="3"/>
      <c r="DC720" s="3"/>
      <c r="DD720" s="3"/>
      <c r="DE720" s="3"/>
      <c r="DF720" s="3"/>
      <c r="DG720" s="3"/>
      <c r="DH720" s="3"/>
      <c r="DI720" s="3"/>
      <c r="DJ720" s="3"/>
      <c r="DK720" s="3"/>
      <c r="DL720" s="66"/>
      <c r="DM720" s="66"/>
      <c r="DN720" s="66"/>
      <c r="DO720" s="66"/>
      <c r="DP720" s="66"/>
      <c r="DQ720" s="66"/>
      <c r="DR720" s="66"/>
      <c r="DS720" s="66"/>
      <c r="DT720" s="66"/>
      <c r="DU720" s="66"/>
      <c r="DV720" s="66"/>
      <c r="DW720" s="66"/>
      <c r="DX720" s="66"/>
      <c r="DY720" s="66"/>
      <c r="DZ720" s="66"/>
      <c r="EA720" s="66"/>
      <c r="EB720" s="66"/>
      <c r="EC720" s="66"/>
      <c r="ED720" s="66"/>
      <c r="EE720" s="66"/>
      <c r="EF720" s="66"/>
      <c r="EG720" s="66"/>
      <c r="EH720" s="66"/>
      <c r="EI720" s="66"/>
      <c r="EJ720" s="66"/>
      <c r="EK720" s="66"/>
      <c r="EL720" s="66"/>
      <c r="EM720" s="66"/>
      <c r="EN720" s="66"/>
      <c r="EO720" s="66"/>
      <c r="EP720" s="66"/>
      <c r="EQ720" s="66"/>
      <c r="ER720" s="66"/>
      <c r="ES720" s="66"/>
      <c r="ET720" s="66"/>
      <c r="EU720" s="66"/>
      <c r="EV720" s="66"/>
      <c r="EW720" s="66"/>
      <c r="EX720" s="66"/>
      <c r="EY720" s="66"/>
      <c r="EZ720" s="66"/>
      <c r="FA720" s="66"/>
      <c r="FB720" s="66"/>
      <c r="FC720" s="66"/>
      <c r="FD720" s="66"/>
      <c r="FE720" s="66"/>
      <c r="FF720" s="66"/>
      <c r="FG720" s="66"/>
      <c r="FH720" s="66"/>
      <c r="FI720" s="66"/>
      <c r="FJ720" s="66"/>
      <c r="FK720" s="66"/>
      <c r="FL720" s="66"/>
      <c r="FM720" s="66"/>
      <c r="FN720" s="66"/>
      <c r="FO720" s="66"/>
      <c r="FP720" s="66"/>
      <c r="FQ720" s="66"/>
      <c r="FR720" s="66"/>
      <c r="FS720" s="66"/>
      <c r="FT720" s="66"/>
      <c r="FU720" s="66"/>
      <c r="FV720" s="66"/>
      <c r="FW720" s="66"/>
      <c r="FX720" s="66"/>
      <c r="FY720" s="66"/>
      <c r="FZ720" s="58">
        <v>1.9317275200544319</v>
      </c>
      <c r="GA720" s="58">
        <v>1.1088694250036784</v>
      </c>
      <c r="GB720" s="58">
        <v>1.0756538386735088</v>
      </c>
      <c r="GC720" s="58">
        <v>0.86847130819501972</v>
      </c>
      <c r="GD720" s="58">
        <v>0.83416850156357447</v>
      </c>
      <c r="GE720" s="58">
        <v>0.81618294416733317</v>
      </c>
      <c r="GF720" s="58">
        <v>0.82575852371015179</v>
      </c>
      <c r="GG720" s="58">
        <v>0.95670109180815111</v>
      </c>
      <c r="GH720" s="58">
        <v>1.2880569289215398</v>
      </c>
      <c r="GI720" s="58">
        <v>1.102152627300137</v>
      </c>
      <c r="GJ720" s="58">
        <v>1.8865299572531873</v>
      </c>
      <c r="GK720" s="58">
        <v>2.0375342090440678</v>
      </c>
      <c r="GL720" s="58">
        <v>2.1020957995597467</v>
      </c>
      <c r="GM720" s="58">
        <v>1.2191298901832355</v>
      </c>
      <c r="GN720" s="58">
        <v>1.1822504064863357</v>
      </c>
      <c r="GO720" s="58">
        <v>0.95230894173604252</v>
      </c>
      <c r="GP720" s="58">
        <v>0.91133855999368718</v>
      </c>
      <c r="GQ720" s="58">
        <v>0.88739878449143561</v>
      </c>
      <c r="GR720" s="58">
        <v>0.89687274443856946</v>
      </c>
      <c r="GS720" s="58">
        <v>1.0405327467871002</v>
      </c>
      <c r="GT720" s="58">
        <v>1.409685852336239</v>
      </c>
      <c r="GU720" s="58">
        <v>1.2012397860758584</v>
      </c>
      <c r="GV720" s="58">
        <v>2.0504176106045233</v>
      </c>
      <c r="GW720" s="58">
        <v>2.214032368827525</v>
      </c>
      <c r="GX720" s="58">
        <v>2.2691779179266036</v>
      </c>
      <c r="GY720" s="58">
        <v>1.3282856614342162</v>
      </c>
      <c r="GZ720" s="58">
        <v>1.2877357746725835</v>
      </c>
      <c r="HA720" s="58">
        <v>1.0350372785872008</v>
      </c>
      <c r="HB720" s="58">
        <v>0.9872150183978099</v>
      </c>
      <c r="HC720" s="58">
        <v>0.95708899207152565</v>
      </c>
      <c r="HD720" s="58">
        <v>0.96636765421423765</v>
      </c>
      <c r="HE720" s="58">
        <v>1.1225988121095227</v>
      </c>
      <c r="HF720" s="58">
        <v>1.52962689001095</v>
      </c>
      <c r="HG720" s="58">
        <v>1.2985103240945475</v>
      </c>
      <c r="HH720" s="58">
        <v>2.2109348528659436</v>
      </c>
      <c r="HI720" s="58">
        <v>2.3869822175668833</v>
      </c>
      <c r="HJ720" s="58">
        <v>2.4333667710668112</v>
      </c>
      <c r="HK720" s="58">
        <v>1.4364633126769879</v>
      </c>
      <c r="HL720" s="58">
        <v>1.3922372906935157</v>
      </c>
      <c r="HM720" s="58">
        <v>1.1167833081962295</v>
      </c>
      <c r="HN720" s="58">
        <v>1.0619453231508582</v>
      </c>
      <c r="HO720" s="58">
        <v>1.0254266171485014</v>
      </c>
      <c r="HP720" s="58">
        <v>1.0344267927113711</v>
      </c>
      <c r="HQ720" s="58">
        <v>1.2030992278395667</v>
      </c>
      <c r="HR720" s="58">
        <v>1.6480712017517707</v>
      </c>
      <c r="HS720" s="58">
        <v>1.3941702332891028</v>
      </c>
      <c r="HT720" s="58">
        <v>2.3684689524860207</v>
      </c>
      <c r="HU720" s="58">
        <v>2.5568043103455849</v>
      </c>
      <c r="HV720" s="58">
        <v>2.594979837654841</v>
      </c>
      <c r="HW720" s="58">
        <v>1.543765615758425</v>
      </c>
      <c r="HX720" s="58">
        <v>1.495858381431352</v>
      </c>
      <c r="HY720" s="58">
        <v>1.1976502494595225</v>
      </c>
      <c r="HZ720" s="58">
        <v>1.1356493765892466</v>
      </c>
      <c r="IA720" s="58">
        <v>1.0925524290186555</v>
      </c>
      <c r="IB720" s="58">
        <v>1.1011994876128071</v>
      </c>
      <c r="IC720" s="58">
        <v>1.2821966882650619</v>
      </c>
      <c r="ID720" s="58">
        <v>1.765174314138372</v>
      </c>
      <c r="IE720" s="58">
        <v>1.4883870364136145</v>
      </c>
      <c r="IF720" s="58">
        <v>2.5233341194646699</v>
      </c>
      <c r="IG720" s="58">
        <v>2.7238386017669129</v>
      </c>
      <c r="IH720" s="58">
        <v>2.7542782629467344</v>
      </c>
      <c r="II720" s="58">
        <v>1.6502774839471912</v>
      </c>
      <c r="IJ720" s="58">
        <v>1.5986845226252</v>
      </c>
      <c r="IK720" s="58">
        <v>1.2777234722471602</v>
      </c>
      <c r="IL720" s="58">
        <v>1.2084263934154347</v>
      </c>
      <c r="IM720" s="58">
        <v>1.1585829482472068</v>
      </c>
      <c r="IN720" s="58">
        <v>1.1668093645857198</v>
      </c>
      <c r="IO720" s="58">
        <v>1.3600259041399332</v>
      </c>
      <c r="IP720" s="58">
        <v>1.8810649847449779</v>
      </c>
      <c r="IQ720" s="58">
        <v>1.5812993684202132</v>
      </c>
      <c r="IR720" s="58">
        <v>2.6757898358115515</v>
      </c>
      <c r="IS720" s="58">
        <v>2.8883652232041506</v>
      </c>
      <c r="IT720" s="58">
        <v>2.0982239172860977</v>
      </c>
      <c r="IU720" s="58">
        <v>1.9555772946785694</v>
      </c>
      <c r="IV720" s="58">
        <v>1.0770233717954123</v>
      </c>
      <c r="IW720" s="58">
        <v>0.86983660327166079</v>
      </c>
      <c r="IX720" s="58">
        <v>0.834380826179</v>
      </c>
      <c r="IY720" s="58">
        <v>0.8048078677744106</v>
      </c>
      <c r="IZ720" s="58">
        <v>0.77880455434716689</v>
      </c>
      <c r="JA720" s="58">
        <v>0.8159333361978246</v>
      </c>
      <c r="JB720" s="58">
        <v>0.98262249565442217</v>
      </c>
      <c r="JC720" s="58">
        <v>1.2435216511863232</v>
      </c>
      <c r="JD720" s="58">
        <v>1.1945505205513387</v>
      </c>
      <c r="JE720" s="58">
        <v>1.8597145743185988</v>
      </c>
      <c r="JF720" s="5">
        <v>2.2820027028040144</v>
      </c>
      <c r="JG720" s="5">
        <v>2.1289803315789761</v>
      </c>
      <c r="JH720" s="5">
        <v>1.1837335118459664</v>
      </c>
      <c r="JI720" s="5">
        <v>0.95378901686905615</v>
      </c>
      <c r="JJ720" s="5">
        <v>0.91153104589503309</v>
      </c>
      <c r="JK720" s="5">
        <v>0.87470771151878246</v>
      </c>
      <c r="JL720" s="5">
        <v>0.84464702857067808</v>
      </c>
      <c r="JM720" s="5">
        <v>0.88406609817833592</v>
      </c>
      <c r="JN720" s="5">
        <v>1.0702595343532115</v>
      </c>
      <c r="JO720" s="5">
        <v>1.3624964120377292</v>
      </c>
      <c r="JP720" s="5">
        <v>1.3082064411850798</v>
      </c>
      <c r="JQ720" s="5">
        <v>2.0260822397728226</v>
      </c>
      <c r="JR720" s="58">
        <v>2.4622522683965067</v>
      </c>
      <c r="JS720" s="58">
        <v>2.2991268213137586</v>
      </c>
      <c r="JT720" s="58">
        <v>1.2893296974754869</v>
      </c>
      <c r="JU720" s="58">
        <v>1.0366298403779035</v>
      </c>
      <c r="JV720" s="58">
        <v>0.98738491066225798</v>
      </c>
      <c r="JW720" s="58">
        <v>0.9430784350276652</v>
      </c>
      <c r="JX720" s="58">
        <v>0.90886661753380349</v>
      </c>
      <c r="JY720" s="58">
        <v>0.95042958752199502</v>
      </c>
      <c r="JZ720" s="58">
        <v>1.1562051918052578</v>
      </c>
      <c r="KA720" s="58">
        <v>1.4799655346596092</v>
      </c>
      <c r="KB720" s="58">
        <v>1.4202242301717285</v>
      </c>
      <c r="KC720" s="58">
        <v>2.1894891002238581</v>
      </c>
      <c r="KD720" s="58">
        <v>2.639387489692699</v>
      </c>
      <c r="KE720" s="58">
        <v>2.4664058417202384</v>
      </c>
      <c r="KF720" s="58">
        <v>1.3939395421225944</v>
      </c>
      <c r="KG720" s="58">
        <v>1.1184863556413949</v>
      </c>
      <c r="KH720" s="58">
        <v>1.0620902202277727</v>
      </c>
      <c r="KI720" s="58">
        <v>1.0100935105770874</v>
      </c>
      <c r="KJ720" s="58">
        <v>0.97164731432441331</v>
      </c>
      <c r="KK720" s="58">
        <v>1.015224235539669</v>
      </c>
      <c r="KL720" s="58">
        <v>1.2406510846933259</v>
      </c>
      <c r="KM720" s="58">
        <v>1.5960996626712196</v>
      </c>
      <c r="KN720" s="58">
        <v>1.530789689934376</v>
      </c>
      <c r="KO720" s="58">
        <v>2.3502748010484837</v>
      </c>
      <c r="KP720" s="58">
        <v>2.8137440255110664</v>
      </c>
      <c r="KQ720" s="58">
        <v>2.631131603647896</v>
      </c>
      <c r="KR720" s="58">
        <v>1.4976666823621707</v>
      </c>
      <c r="KS720" s="58">
        <v>1.1994620140693377</v>
      </c>
      <c r="KT720" s="58">
        <v>1.1357671608011781</v>
      </c>
      <c r="KU720" s="58">
        <v>1.0758940494254172</v>
      </c>
      <c r="KV720" s="58">
        <v>1.0331388148969867</v>
      </c>
      <c r="KW720" s="58">
        <v>1.0786131362589624</v>
      </c>
      <c r="KX720" s="58">
        <v>1.3237531112775924</v>
      </c>
      <c r="KY720" s="58">
        <v>1.7110376010960477</v>
      </c>
      <c r="KZ720" s="58">
        <v>1.6400539435757715</v>
      </c>
      <c r="LA720" s="58">
        <v>2.5087149275683052</v>
      </c>
      <c r="LB720" s="58">
        <v>2.9855982128300074</v>
      </c>
      <c r="LC720" s="58">
        <v>2.7935628744087246</v>
      </c>
      <c r="LD720" s="58">
        <v>1.6005967621374984</v>
      </c>
      <c r="LE720" s="58">
        <v>1.2796423733781344</v>
      </c>
      <c r="LF720" s="58">
        <v>1.2085151788650044</v>
      </c>
      <c r="LG720" s="58">
        <v>1.1405968539426568</v>
      </c>
      <c r="LH720" s="58">
        <v>1.0934650490815996</v>
      </c>
      <c r="LI720" s="58">
        <v>1.140731331170755</v>
      </c>
      <c r="LJ720" s="58">
        <v>1.4056403366555719</v>
      </c>
      <c r="LK720" s="58">
        <v>1.8248942401749266</v>
      </c>
      <c r="LL720" s="58">
        <v>1.7481420672823016</v>
      </c>
      <c r="LM720" s="58">
        <v>2.6650370739041933</v>
      </c>
      <c r="LN720" s="5">
        <v>1.9090692690833877</v>
      </c>
      <c r="LO720" s="5">
        <v>2.1051078450922778</v>
      </c>
      <c r="LP720" s="5">
        <v>1.9052621623779624</v>
      </c>
      <c r="LQ720" s="5">
        <v>0.87116531954272636</v>
      </c>
      <c r="LR720" s="5">
        <v>0.83591773729763641</v>
      </c>
      <c r="LS720" s="5">
        <v>0.80498763691662689</v>
      </c>
      <c r="LT720" s="5">
        <v>0.76668934304611802</v>
      </c>
      <c r="LU720" s="5">
        <v>0.76551630996024711</v>
      </c>
      <c r="LV720" s="5">
        <v>0.84730045465145443</v>
      </c>
      <c r="LW720" s="5">
        <v>0.96892039035762756</v>
      </c>
      <c r="LX720" s="5">
        <v>1.3024087430810991</v>
      </c>
      <c r="LY720" s="5">
        <v>1.2539858794383241</v>
      </c>
      <c r="LZ720" s="58">
        <v>2.0824819785688149</v>
      </c>
      <c r="MA720" s="58">
        <v>2.2912478764101261</v>
      </c>
      <c r="MB720" s="58">
        <v>2.0737301843249774</v>
      </c>
      <c r="MC720" s="58">
        <v>0.95522965837383755</v>
      </c>
      <c r="MD720" s="58">
        <v>0.91319666749105699</v>
      </c>
      <c r="ME720" s="58">
        <v>0.87485677973416875</v>
      </c>
      <c r="MF720" s="58">
        <v>0.8311323085727651</v>
      </c>
      <c r="MG720" s="58">
        <v>0.82798973297211387</v>
      </c>
      <c r="MH720" s="58">
        <v>0.91984702605220126</v>
      </c>
      <c r="MI720" s="58">
        <v>1.0573349175631401</v>
      </c>
      <c r="MJ720" s="58">
        <v>1.4322303844978144</v>
      </c>
      <c r="MK720" s="58">
        <v>1.3763128324807934</v>
      </c>
      <c r="ML720" s="58">
        <v>2.2530276800421194</v>
      </c>
      <c r="MM720" s="58">
        <v>2.4740033290044048</v>
      </c>
      <c r="MN720" s="58">
        <v>2.2390260072640933</v>
      </c>
      <c r="MO720" s="58">
        <v>1.0381801900709509</v>
      </c>
      <c r="MP720" s="58">
        <v>0.98917658228849892</v>
      </c>
      <c r="MQ720" s="58">
        <v>0.94319340107205873</v>
      </c>
      <c r="MR720" s="58">
        <v>0.89394888509898951</v>
      </c>
      <c r="MS720" s="58">
        <v>0.88869018928429522</v>
      </c>
      <c r="MT720" s="58">
        <v>0.99069863591457841</v>
      </c>
      <c r="MU720" s="58">
        <v>1.1442405174956682</v>
      </c>
      <c r="MV720" s="58">
        <v>1.5607046619985685</v>
      </c>
      <c r="MW720" s="58">
        <v>1.497214703110838</v>
      </c>
      <c r="MX720" s="58">
        <v>2.4210336102207757</v>
      </c>
      <c r="MY720" s="58">
        <v>2.6537688792090401</v>
      </c>
      <c r="MZ720" s="58">
        <v>2.4015306619895598</v>
      </c>
      <c r="NA720" s="58">
        <v>1.120144473731346</v>
      </c>
      <c r="NB720" s="58">
        <v>1.0640056199638885</v>
      </c>
      <c r="NC720" s="58">
        <v>1.0101713808444615</v>
      </c>
      <c r="ND720" s="58">
        <v>0.9553235067066348</v>
      </c>
      <c r="NE720" s="58">
        <v>0.94781859452862038</v>
      </c>
      <c r="NF720" s="58">
        <v>1.0600473529444656</v>
      </c>
      <c r="NG720" s="58">
        <v>1.2298082298688824</v>
      </c>
      <c r="NH720" s="58">
        <v>1.6879853655746309</v>
      </c>
      <c r="NI720" s="58">
        <v>1.6168527165908231</v>
      </c>
      <c r="NJ720" s="58">
        <v>2.5867666195645334</v>
      </c>
      <c r="NK720" s="58">
        <v>2.8308485427946426</v>
      </c>
      <c r="NL720" s="58">
        <v>2.5615517326337685</v>
      </c>
      <c r="NM720" s="58">
        <v>1.2012261802795194</v>
      </c>
      <c r="NN720" s="58">
        <v>1.1378042379490363</v>
      </c>
      <c r="NO720" s="58">
        <v>1.0759321602223755</v>
      </c>
      <c r="NP720" s="58">
        <v>1.0154062271956845</v>
      </c>
      <c r="NQ720" s="58">
        <v>1.0055384365945363</v>
      </c>
      <c r="NR720" s="58">
        <v>1.128049442858972</v>
      </c>
      <c r="NS720" s="58">
        <v>1.3141771815670067</v>
      </c>
      <c r="NT720" s="58">
        <v>1.8141975405939688</v>
      </c>
      <c r="NU720" s="58">
        <v>1.7353579846412921</v>
      </c>
      <c r="NV720" s="58">
        <v>2.7504449998999281</v>
      </c>
      <c r="NW720" s="58">
        <v>3.0055106074581843</v>
      </c>
      <c r="NX720" s="58">
        <v>2.7193414388429868</v>
      </c>
      <c r="NY720" s="58">
        <v>1.2815110440053326</v>
      </c>
      <c r="NZ720" s="58">
        <v>1.210672103590932</v>
      </c>
      <c r="OA720" s="58">
        <v>1.1405928131471228</v>
      </c>
      <c r="OB720" s="58">
        <v>1.0743212716673596</v>
      </c>
      <c r="OC720" s="58">
        <v>1.0619850826318156</v>
      </c>
      <c r="OD720" s="58">
        <v>1.1948342745542733</v>
      </c>
      <c r="OE720" s="58">
        <v>1.3974625289034028</v>
      </c>
      <c r="OF720" s="58">
        <v>1.9394446463227566</v>
      </c>
      <c r="OG720" s="58">
        <v>1.8528390033216879</v>
      </c>
      <c r="OH720" s="58">
        <v>1.3063383838563871</v>
      </c>
      <c r="OI720" s="58">
        <v>1.9392570585116899</v>
      </c>
      <c r="OJ720" s="58">
        <v>2.0806016177554296</v>
      </c>
      <c r="OK720" s="58">
        <v>1.6959620722803572</v>
      </c>
      <c r="OL720" s="58">
        <v>0.81879477543914758</v>
      </c>
      <c r="OM720" s="58">
        <v>0.78493758318384388</v>
      </c>
      <c r="ON720" s="58">
        <v>0.74371043377128898</v>
      </c>
      <c r="OO720" s="58">
        <v>0.72730748031853976</v>
      </c>
      <c r="OP720" s="58">
        <v>0.7748270317675009</v>
      </c>
      <c r="OQ720" s="58">
        <v>0.82619948575419899</v>
      </c>
      <c r="OR720" s="58">
        <v>1.0495721551852615</v>
      </c>
      <c r="OS720" s="58">
        <v>1.3255741379126866</v>
      </c>
      <c r="OT720" s="58">
        <v>1.4351693894893554</v>
      </c>
      <c r="OU720" s="58">
        <v>2.1155176380700538</v>
      </c>
      <c r="OV720" s="58">
        <v>2.262751089722089</v>
      </c>
      <c r="OW720" s="58">
        <v>1.8414900445915774</v>
      </c>
      <c r="OX720" s="58">
        <v>0.89465011077041023</v>
      </c>
      <c r="OY720" s="58">
        <v>0.85314975277445548</v>
      </c>
      <c r="OZ720" s="58">
        <v>0.80620455865563512</v>
      </c>
      <c r="PA720" s="58">
        <v>0.78619373151396743</v>
      </c>
      <c r="PB720" s="58">
        <v>0.83995397771075697</v>
      </c>
      <c r="PC720" s="58">
        <v>0.89932317628089431</v>
      </c>
      <c r="PD720" s="58">
        <v>1.1518042695389559</v>
      </c>
      <c r="PE720" s="58">
        <v>1.4602157744762116</v>
      </c>
      <c r="PF720" s="5">
        <v>1.5626499054396727</v>
      </c>
      <c r="PG720" s="5">
        <v>2.2889025880514411</v>
      </c>
      <c r="PH720" s="5">
        <v>2.4414271623762782</v>
      </c>
      <c r="PI720" s="5">
        <v>1.9838004892972196</v>
      </c>
      <c r="PJ720" s="5">
        <v>0.96923773069260677</v>
      </c>
      <c r="PK720" s="5">
        <v>0.91986821869036806</v>
      </c>
      <c r="PL720" s="5">
        <v>0.8671130654233431</v>
      </c>
      <c r="PM720" s="5">
        <v>0.84335127200278159</v>
      </c>
      <c r="PN720" s="5">
        <v>0.90342925736344126</v>
      </c>
      <c r="PO720" s="5">
        <v>0.97097743274695958</v>
      </c>
      <c r="PP720" s="5">
        <v>1.2527230217980048</v>
      </c>
      <c r="PQ720" s="5">
        <v>1.5937489035572512</v>
      </c>
      <c r="PR720" s="5">
        <v>1.6889330299472742</v>
      </c>
      <c r="PS720" s="5">
        <v>2.4597419055079786</v>
      </c>
      <c r="PT720" s="5">
        <v>2.6170418130995343</v>
      </c>
      <c r="PU720" s="5">
        <v>2.1232791101102473</v>
      </c>
      <c r="PV720" s="5">
        <v>1.0427018541925583</v>
      </c>
      <c r="PW720" s="5">
        <v>0.98526224312423494</v>
      </c>
      <c r="PX720" s="5">
        <v>0.9266154315135221</v>
      </c>
      <c r="PY720" s="5">
        <v>0.89897557149177143</v>
      </c>
      <c r="PZ720" s="5">
        <v>0.96543978795475982</v>
      </c>
      <c r="QA720" s="5">
        <v>1.0413287717161162</v>
      </c>
      <c r="QB720" s="5">
        <v>1.3524781126527909</v>
      </c>
      <c r="QC720" s="5">
        <v>1.726300504908844</v>
      </c>
      <c r="QD720" s="58">
        <v>1.8141432152682644</v>
      </c>
      <c r="QE720" s="58">
        <v>2.6283033475952062</v>
      </c>
      <c r="QF720" s="58">
        <v>2.7899281921131092</v>
      </c>
      <c r="QG720" s="58">
        <v>2.2602376004803424</v>
      </c>
      <c r="QH720" s="58">
        <v>1.115159772214058</v>
      </c>
      <c r="QI720" s="58">
        <v>1.0494695178907347</v>
      </c>
      <c r="QJ720" s="58">
        <v>0.984857678318249</v>
      </c>
      <c r="QK720" s="58">
        <v>0.95322568030536625</v>
      </c>
      <c r="QL720" s="58">
        <v>1.02613764126642</v>
      </c>
      <c r="QM720" s="58">
        <v>1.1105126434085844</v>
      </c>
      <c r="QN720" s="58">
        <v>1.4511912693914117</v>
      </c>
      <c r="QO720" s="58">
        <v>1.8579737677182449</v>
      </c>
      <c r="QP720" s="58">
        <v>1.9383834100833335</v>
      </c>
      <c r="QQ720" s="58">
        <v>2.7948080407358429</v>
      </c>
      <c r="QR720" s="58">
        <v>2.9603606581309276</v>
      </c>
      <c r="QS720" s="58">
        <v>2.3949323666196127</v>
      </c>
      <c r="QT720" s="58">
        <v>1.1867085515261901</v>
      </c>
      <c r="QU720" s="58">
        <v>1.1126040205614964</v>
      </c>
      <c r="QV720" s="58">
        <v>1.0419606945019344</v>
      </c>
      <c r="QW720" s="58">
        <v>1.0062332880731732</v>
      </c>
      <c r="QX720" s="58">
        <v>1.0856487130700201</v>
      </c>
      <c r="QY720" s="58">
        <v>1.1786411636191318</v>
      </c>
      <c r="QZ720" s="58">
        <v>1.54896321366781</v>
      </c>
      <c r="RA720" s="58">
        <v>1.9888540236968453</v>
      </c>
      <c r="RB720" s="58">
        <v>2.1020957995597467</v>
      </c>
      <c r="RC720" s="58">
        <v>1.2191298901832355</v>
      </c>
      <c r="RD720" s="58">
        <v>1.1822504064863357</v>
      </c>
      <c r="RE720" s="58">
        <v>0.95230894173604252</v>
      </c>
      <c r="RF720" s="58">
        <v>0.91133855999368718</v>
      </c>
      <c r="RG720" s="58">
        <v>0.88739878449143561</v>
      </c>
      <c r="RH720" s="58">
        <v>0.89687274443856946</v>
      </c>
      <c r="RI720" s="58">
        <v>1.0405327467871002</v>
      </c>
      <c r="RJ720" s="58">
        <v>1.409685852336239</v>
      </c>
      <c r="RK720" s="58">
        <v>1.2012397860758584</v>
      </c>
      <c r="RL720" s="58">
        <v>2.0504176106045233</v>
      </c>
      <c r="RM720" s="58">
        <v>2.214032368827525</v>
      </c>
      <c r="RN720" s="58">
        <v>2.2300216036180065</v>
      </c>
      <c r="RO720" s="58">
        <v>1.3125582494846464</v>
      </c>
      <c r="RP720" s="58">
        <v>1.2750366206231059</v>
      </c>
      <c r="RQ720" s="58">
        <v>1.0249102346138614</v>
      </c>
      <c r="RR720" s="58">
        <v>0.97858956742341641</v>
      </c>
      <c r="RS720" s="58">
        <v>0.95068865844352302</v>
      </c>
      <c r="RT720" s="58">
        <v>0.95823969818640642</v>
      </c>
      <c r="RU720" s="58">
        <v>1.112211670344925</v>
      </c>
      <c r="RV720" s="58">
        <v>1.5174955838916719</v>
      </c>
      <c r="RW720" s="58">
        <v>1.3212594480589472</v>
      </c>
      <c r="RX720" s="58">
        <v>2.3229613419599699</v>
      </c>
      <c r="RY720" s="58">
        <v>2.4212028789701456</v>
      </c>
      <c r="RZ720" s="58">
        <v>2.3912569644892674</v>
      </c>
      <c r="SA720" s="58">
        <v>1.4194757177641355</v>
      </c>
      <c r="SB720" s="58">
        <v>1.3785252942642527</v>
      </c>
      <c r="SC720" s="58">
        <v>1.1058704314265806</v>
      </c>
      <c r="SD720" s="58">
        <v>1.0526661907835126</v>
      </c>
      <c r="SE720" s="58">
        <v>1.0185662670887163</v>
      </c>
      <c r="SF720" s="58">
        <v>1.025724724063851</v>
      </c>
      <c r="SG720" s="58">
        <v>1.191989668315002</v>
      </c>
      <c r="SH720" s="58">
        <v>1.6350754154240588</v>
      </c>
      <c r="SI720" s="58">
        <v>1.4187906416681073</v>
      </c>
      <c r="SJ720" s="58">
        <v>2.4888070082068627</v>
      </c>
      <c r="SK720" s="58">
        <v>2.593760812545443</v>
      </c>
      <c r="SL720" s="58">
        <v>2.5499596589908036</v>
      </c>
      <c r="SM720" s="58">
        <v>1.5255292452965026</v>
      </c>
      <c r="SN720" s="58">
        <v>1.4811430954691203</v>
      </c>
      <c r="SO720" s="58">
        <v>1.1859607199800637</v>
      </c>
      <c r="SP720" s="58">
        <v>1.1257253430634386</v>
      </c>
      <c r="SQ720" s="58">
        <v>1.0852399100227128</v>
      </c>
      <c r="SR720" s="58">
        <v>1.0919339355636832</v>
      </c>
      <c r="SS720" s="58">
        <v>1.2703790433575997</v>
      </c>
      <c r="ST720" s="58">
        <v>1.7513294447015049</v>
      </c>
      <c r="SU720" s="58">
        <v>1.5148696945696871</v>
      </c>
      <c r="SV720" s="58">
        <v>2.6518476210826765</v>
      </c>
      <c r="SW720" s="58">
        <v>2.7634990851455243</v>
      </c>
      <c r="SX720" s="58">
        <v>2.7063865014165827</v>
      </c>
      <c r="SY720" s="58">
        <v>1.6308026445400134</v>
      </c>
      <c r="SZ720" s="58">
        <v>1.5829745779788258</v>
      </c>
      <c r="TA720" s="58">
        <v>1.2652655843947223</v>
      </c>
      <c r="TB720" s="58">
        <v>1.1978653928362908</v>
      </c>
      <c r="TC720" s="58">
        <v>1.1508253547705805</v>
      </c>
      <c r="TD720" s="58">
        <v>1.1569899385615665</v>
      </c>
      <c r="TE720" s="58">
        <v>1.3475131316708961</v>
      </c>
      <c r="TF720" s="58">
        <v>1.8663849522672522</v>
      </c>
      <c r="TG720" s="58">
        <v>1.6096360992231644</v>
      </c>
      <c r="TH720" s="58">
        <v>2.8123537714513454</v>
      </c>
      <c r="TI720" s="58">
        <v>2.9306995932423114</v>
      </c>
      <c r="TJ720" s="58">
        <v>2.6584947398864305</v>
      </c>
      <c r="TK720" s="58">
        <v>1.6113278051328355</v>
      </c>
      <c r="TL720" s="58">
        <v>1.5672646333324518</v>
      </c>
      <c r="TM720" s="58">
        <v>1.2528076965422841</v>
      </c>
      <c r="TN720" s="58">
        <v>1.1873043922571469</v>
      </c>
      <c r="TO720" s="58">
        <v>1.1430677612939542</v>
      </c>
      <c r="TP720" s="58">
        <v>1.1471705125374134</v>
      </c>
      <c r="TQ720" s="58">
        <v>1.3350003592018591</v>
      </c>
      <c r="TR720" s="58">
        <v>1.8517049197895268</v>
      </c>
      <c r="TS720" s="58">
        <v>1.6379728300261158</v>
      </c>
      <c r="TT720" s="58">
        <v>2.9489177070911392</v>
      </c>
      <c r="TU720" s="58">
        <v>2.9730339632804723</v>
      </c>
      <c r="TV720" s="58">
        <v>2.4622522683965067</v>
      </c>
      <c r="TW720" s="58">
        <v>2.2991268213137586</v>
      </c>
      <c r="TX720" s="58">
        <v>1.2893296974754869</v>
      </c>
      <c r="TY720" s="58">
        <v>1.0366298403779035</v>
      </c>
      <c r="TZ720" s="58">
        <v>0.98738491066225798</v>
      </c>
      <c r="UA720" s="58">
        <v>0.9430784350276652</v>
      </c>
      <c r="UB720" s="58">
        <v>0.90886661753380349</v>
      </c>
      <c r="UC720" s="58">
        <v>0.95042958752199502</v>
      </c>
      <c r="UD720" s="58">
        <v>1.1562051918052578</v>
      </c>
      <c r="UE720" s="58">
        <v>1.4799655346596092</v>
      </c>
      <c r="UF720" s="58">
        <v>1.4202242301717285</v>
      </c>
      <c r="UG720" s="58">
        <v>2.1894891002238581</v>
      </c>
      <c r="UH720" s="58">
        <v>2.4946382655169717</v>
      </c>
      <c r="UI720" s="58">
        <v>2.2612777210327151</v>
      </c>
      <c r="UJ720" s="58">
        <v>1.276611689030263</v>
      </c>
      <c r="UK720" s="58">
        <v>1.0264846180731437</v>
      </c>
      <c r="UL720" s="58">
        <v>0.97878530574022793</v>
      </c>
      <c r="UM720" s="58">
        <v>0.93681974955381708</v>
      </c>
      <c r="UN720" s="58">
        <v>0.90106605839610043</v>
      </c>
      <c r="UO720" s="58">
        <v>0.94056866061773725</v>
      </c>
      <c r="UP720" s="58">
        <v>1.1443234835359803</v>
      </c>
      <c r="UQ720" s="58">
        <v>1.4676660259414154</v>
      </c>
      <c r="UR720" s="58">
        <v>1.4241584641120166</v>
      </c>
      <c r="US720" s="58">
        <v>2.2929029373290026</v>
      </c>
      <c r="UT720" s="58">
        <v>2.6744577724949758</v>
      </c>
      <c r="UU720" s="58">
        <v>2.4257356496935381</v>
      </c>
      <c r="UV720" s="58">
        <v>1.3802074269997764</v>
      </c>
      <c r="UW720" s="58">
        <v>1.1075540647135482</v>
      </c>
      <c r="UX720" s="58">
        <v>1.0528396883242293</v>
      </c>
      <c r="UY720" s="58">
        <v>1.0033880652894056</v>
      </c>
      <c r="UZ720" s="58">
        <v>0.96330290092384341</v>
      </c>
      <c r="VA720" s="58">
        <v>1.0046893893202469</v>
      </c>
      <c r="VB720" s="58">
        <v>1.2279283097687308</v>
      </c>
      <c r="VC720" s="58">
        <v>1.5829013726195558</v>
      </c>
      <c r="VD720" s="58">
        <v>1.535154043615619</v>
      </c>
      <c r="VE720" s="58">
        <v>2.4613464830493959</v>
      </c>
      <c r="VF720" s="58">
        <v>2.8514720419648762</v>
      </c>
      <c r="VG720" s="58">
        <v>2.5876842601480705</v>
      </c>
      <c r="VH720" s="58">
        <v>1.4829300424917973</v>
      </c>
      <c r="VI720" s="58">
        <v>1.1877518587348976</v>
      </c>
      <c r="VJ720" s="58">
        <v>1.1258745050680932</v>
      </c>
      <c r="VK720" s="58">
        <v>1.068749713913137</v>
      </c>
      <c r="VL720" s="58">
        <v>1.0242612046583401</v>
      </c>
      <c r="VM720" s="58">
        <v>1.0674187404704736</v>
      </c>
      <c r="VN720" s="58">
        <v>1.3102047088897193</v>
      </c>
      <c r="VO720" s="58">
        <v>1.6969546875999724</v>
      </c>
      <c r="VP720" s="58">
        <v>1.6448571862093551</v>
      </c>
      <c r="VQ720" s="58">
        <v>2.6273181733349684</v>
      </c>
      <c r="VR720" s="58">
        <v>2.3747936341876561</v>
      </c>
      <c r="VS720" s="58">
        <v>2.2052742896782247</v>
      </c>
      <c r="VT720" s="58">
        <v>1.6153227494010549</v>
      </c>
      <c r="VU720" s="58">
        <v>1.3186943158535123</v>
      </c>
      <c r="VV720" s="58">
        <v>1.2580071379522417</v>
      </c>
      <c r="VW720" s="58">
        <v>1.1943352749790908</v>
      </c>
      <c r="VX720" s="58">
        <v>1.1503414376508894</v>
      </c>
      <c r="VY720" s="58">
        <v>1.1999084108324571</v>
      </c>
      <c r="VZ720" s="58">
        <v>1.4535525913010647</v>
      </c>
      <c r="WA720" s="58">
        <v>1.8610280638779015</v>
      </c>
      <c r="WB720" s="58">
        <v>1.8066718127705967</v>
      </c>
      <c r="WC720" s="58">
        <v>2.8028242998868254</v>
      </c>
      <c r="WD720" s="58">
        <v>3.0663193602030905</v>
      </c>
      <c r="WE720" s="58">
        <v>2.701193289326409</v>
      </c>
      <c r="WF720" s="58">
        <v>1.5691317484141787</v>
      </c>
      <c r="WG720" s="58">
        <v>1.2546829662974535</v>
      </c>
      <c r="WH720" s="58">
        <v>1.1874615292178834</v>
      </c>
      <c r="WI720" s="58">
        <v>1.1254446312374311</v>
      </c>
      <c r="WJ720" s="58">
        <v>1.0746627044140409</v>
      </c>
      <c r="WK720" s="58">
        <v>1.1170494229490691</v>
      </c>
      <c r="WL720" s="58">
        <v>1.3769201927425452</v>
      </c>
      <c r="WM720" s="58">
        <v>1.7949847645800974</v>
      </c>
      <c r="WN720" s="58">
        <v>1.7586422236054104</v>
      </c>
      <c r="WO720" s="58">
        <v>2.9170747484331021</v>
      </c>
      <c r="WP720" s="58">
        <v>2.2530276800421194</v>
      </c>
      <c r="WQ720" s="58">
        <v>2.4740033290044048</v>
      </c>
      <c r="WR720" s="58">
        <v>2.2390260072640933</v>
      </c>
      <c r="WS720" s="58">
        <v>1.0381801900709509</v>
      </c>
      <c r="WT720" s="58">
        <v>0.98917658228849892</v>
      </c>
      <c r="WU720" s="58">
        <v>0.94319340107205873</v>
      </c>
      <c r="WV720" s="58">
        <v>0.89394888509898951</v>
      </c>
      <c r="WW720" s="58">
        <v>0.88869018928429522</v>
      </c>
      <c r="WX720" s="58">
        <v>0.99069863591457841</v>
      </c>
      <c r="WY720" s="58">
        <v>1.1442405174956682</v>
      </c>
      <c r="WZ720" s="58">
        <v>1.5607046619985685</v>
      </c>
      <c r="XA720" s="58">
        <v>1.497214703110838</v>
      </c>
      <c r="XB720" s="58">
        <v>2.3507950136392002</v>
      </c>
      <c r="XC720" s="58">
        <v>2.5092938302141921</v>
      </c>
      <c r="XD720" s="58">
        <v>2.2013948482747727</v>
      </c>
      <c r="XE720" s="58">
        <v>1.0280208854775068</v>
      </c>
      <c r="XF720" s="58">
        <v>0.98056390552687422</v>
      </c>
      <c r="XG720" s="58">
        <v>0.93697554395028659</v>
      </c>
      <c r="XH720" s="58">
        <v>0.88630249022305851</v>
      </c>
      <c r="XI720" s="58">
        <v>0.87919485259795005</v>
      </c>
      <c r="XJ720" s="58">
        <v>0.97933365567152397</v>
      </c>
      <c r="XK720" s="58">
        <v>1.1321637438207763</v>
      </c>
      <c r="XL720" s="58">
        <v>1.5325486489542832</v>
      </c>
      <c r="XM720" s="58">
        <v>1.5036683345888064</v>
      </c>
      <c r="XN720" s="58">
        <v>2.5259808832679846</v>
      </c>
      <c r="XO720" s="58">
        <v>2.6918899601131163</v>
      </c>
      <c r="XP720" s="58">
        <v>2.3612415237272972</v>
      </c>
      <c r="XQ720" s="58">
        <v>1.1091971566927783</v>
      </c>
      <c r="XR720" s="58">
        <v>1.0547411368232349</v>
      </c>
      <c r="XS720" s="58">
        <v>1.003510738778731</v>
      </c>
      <c r="XT720" s="58">
        <v>0.94714763939502156</v>
      </c>
      <c r="XU720" s="58">
        <v>0.93768308213714535</v>
      </c>
      <c r="XV720" s="58">
        <v>1.0478888486305888</v>
      </c>
      <c r="XW720" s="58">
        <v>1.2168534549561125</v>
      </c>
      <c r="XX720" s="58">
        <v>1.6576791313023531</v>
      </c>
      <c r="XY720" s="58">
        <v>1.623869077625864</v>
      </c>
      <c r="XZ720" s="58">
        <v>2.6987713924695123</v>
      </c>
      <c r="YA720" s="58">
        <v>2.8717732280800674</v>
      </c>
      <c r="YB720" s="58">
        <v>2.5186577230713154</v>
      </c>
      <c r="YC720" s="58">
        <v>1.1895000763637631</v>
      </c>
      <c r="YD720" s="58">
        <v>1.1278967705432565</v>
      </c>
      <c r="YE720" s="58">
        <v>1.0688366191307963</v>
      </c>
      <c r="YF720" s="58">
        <v>1.0067115665682809</v>
      </c>
      <c r="YG720" s="58">
        <v>0.99477714738493972</v>
      </c>
      <c r="YH720" s="58">
        <v>1.1151128871903464</v>
      </c>
      <c r="YI720" s="58">
        <v>1.3003585956857586</v>
      </c>
      <c r="YJ720" s="58">
        <v>1.7817697002807464</v>
      </c>
      <c r="YK720" s="58">
        <v>1.742939046149691</v>
      </c>
      <c r="YL720" s="58">
        <v>2.4640993892848919</v>
      </c>
      <c r="YM720" s="58">
        <v>2.5908976271567017</v>
      </c>
      <c r="YN720" s="58">
        <v>2.1984186298413282</v>
      </c>
      <c r="YO720" s="58">
        <v>1.3207897588170896</v>
      </c>
      <c r="YP720" s="58">
        <v>1.2858786034603504</v>
      </c>
      <c r="YQ720" s="58">
        <v>1.1962727596354006</v>
      </c>
      <c r="YR720" s="58">
        <v>1.1341977726607073</v>
      </c>
      <c r="YS720" s="58">
        <v>1.1247582651861285</v>
      </c>
      <c r="YT720" s="58">
        <v>1.2450919184423033</v>
      </c>
      <c r="YU720" s="58">
        <v>1.4346815152228714</v>
      </c>
      <c r="YV720" s="58">
        <v>1.9614207736161893</v>
      </c>
      <c r="YW720" s="58">
        <v>1.8979507835238585</v>
      </c>
      <c r="YX720" s="58">
        <v>2.9883449156462105</v>
      </c>
      <c r="YY720" s="58">
        <v>3.0929017972669821</v>
      </c>
      <c r="YZ720" s="58">
        <v>2.6284401833347211</v>
      </c>
      <c r="ZA720" s="58">
        <v>1.2565179340974935</v>
      </c>
      <c r="ZB720" s="58">
        <v>1.1895871443610064</v>
      </c>
      <c r="ZC720" s="58">
        <v>1.1255461914645071</v>
      </c>
      <c r="ZD720" s="58">
        <v>1.0559136724908251</v>
      </c>
      <c r="ZE720" s="58">
        <v>1.0392369854011638</v>
      </c>
      <c r="ZF720" s="58">
        <v>1.1674330368016652</v>
      </c>
      <c r="ZG720" s="58">
        <v>1.3681233922540137</v>
      </c>
      <c r="ZH720" s="58">
        <v>1.8703974617751602</v>
      </c>
      <c r="ZI720" s="58">
        <v>1.8691341535237826</v>
      </c>
      <c r="ZJ720" s="58">
        <v>1.5626499054396727</v>
      </c>
      <c r="ZK720" s="58">
        <v>2.2889025880514411</v>
      </c>
      <c r="ZL720" s="58">
        <v>2.4414271623762782</v>
      </c>
      <c r="ZM720" s="58">
        <v>1.9838004892972196</v>
      </c>
      <c r="ZN720" s="58">
        <v>0.96923773069260677</v>
      </c>
      <c r="ZO720" s="58">
        <v>0.91986821869036806</v>
      </c>
      <c r="ZP720" s="58">
        <v>0.8671130654233431</v>
      </c>
      <c r="ZQ720" s="58">
        <v>0.84335127200278159</v>
      </c>
      <c r="ZR720" s="58">
        <v>0.90342925736344126</v>
      </c>
      <c r="ZS720" s="58">
        <v>0.97097743274695958</v>
      </c>
      <c r="ZT720" s="58">
        <v>1.2527230217980048</v>
      </c>
      <c r="ZU720" s="58">
        <v>1.5937489035572512</v>
      </c>
      <c r="ZV720" s="58">
        <v>1.4414199164579884</v>
      </c>
      <c r="ZW720" s="58">
        <v>2.2044040580887745</v>
      </c>
      <c r="ZX720" s="58">
        <v>2.2963697554968254</v>
      </c>
      <c r="ZY720" s="58">
        <v>1.8084132520057499</v>
      </c>
      <c r="ZZ720" s="58">
        <v>0.88688308900356105</v>
      </c>
      <c r="AAA720" s="58">
        <v>0.84722680578019027</v>
      </c>
      <c r="AAB720" s="58">
        <v>0.79908174554324463</v>
      </c>
      <c r="AAC720" s="58">
        <v>0.77755466938424478</v>
      </c>
      <c r="AAD720" s="58">
        <v>0.82996376101193037</v>
      </c>
      <c r="AAE720" s="58">
        <v>0.8889421396797379</v>
      </c>
      <c r="AAF720" s="58">
        <v>1.1275075812192212</v>
      </c>
      <c r="AAG720" s="58">
        <v>1.4408365282222939</v>
      </c>
      <c r="AAH720" s="58">
        <v>1.5697047626766898</v>
      </c>
      <c r="AAI720" s="58">
        <v>2.3861173417246335</v>
      </c>
      <c r="AAJ720" s="58">
        <v>2.4785952567053355</v>
      </c>
      <c r="AAK720" s="58">
        <v>1.9481756766051002</v>
      </c>
      <c r="AAL720" s="58">
        <v>0.96088201390493921</v>
      </c>
      <c r="AAM720" s="58">
        <v>0.91357897294968904</v>
      </c>
      <c r="AAN720" s="58">
        <v>0.85954460983988679</v>
      </c>
      <c r="AAO720" s="58">
        <v>0.83417217218433559</v>
      </c>
      <c r="AAP720" s="58">
        <v>0.89275713222938513</v>
      </c>
      <c r="AAQ720" s="58">
        <v>0.95983068813728045</v>
      </c>
      <c r="AAR720" s="58">
        <v>1.2262821892134832</v>
      </c>
      <c r="AAS720" s="58">
        <v>1.5726114302870129</v>
      </c>
      <c r="AAT720" s="58">
        <v>1.6967790074179403</v>
      </c>
      <c r="AAU720" s="58">
        <v>2.5650947501808203</v>
      </c>
      <c r="AAV720" s="58">
        <v>2.657668237333763</v>
      </c>
      <c r="AAW720" s="58">
        <v>2.0851366441014427</v>
      </c>
      <c r="AAX720" s="58">
        <v>1.0337548032582426</v>
      </c>
      <c r="AAY720" s="58">
        <v>0.97860057528001165</v>
      </c>
      <c r="AAZ720" s="58">
        <v>0.9185976951172008</v>
      </c>
      <c r="ABA720" s="58">
        <v>0.88925587731345312</v>
      </c>
      <c r="ABB720" s="58">
        <v>0.95408729497815314</v>
      </c>
      <c r="ABC720" s="58">
        <v>1.0294181705268897</v>
      </c>
      <c r="ABD720" s="58">
        <v>1.3239142570809892</v>
      </c>
      <c r="ABE720" s="58">
        <v>1.7034155278457599</v>
      </c>
      <c r="ABF720" s="58">
        <v>1.8570165393261955</v>
      </c>
      <c r="ABG720" s="58">
        <v>2.7521427719398623</v>
      </c>
      <c r="ABH720" s="58">
        <v>2.6311404209452522</v>
      </c>
      <c r="ABI720" s="58">
        <v>1.8028488120275163</v>
      </c>
      <c r="ABJ720" s="58">
        <v>1.1508358922082174</v>
      </c>
      <c r="ABK720" s="58">
        <v>1.0921169383868481</v>
      </c>
      <c r="ABL720" s="58">
        <v>1.0293301782659672</v>
      </c>
      <c r="ABM720" s="58">
        <v>1.000644075238154</v>
      </c>
      <c r="ABN720" s="58">
        <v>1.068228245852169</v>
      </c>
      <c r="ABO720" s="58">
        <v>1.1451383839208122</v>
      </c>
      <c r="ABP720" s="58">
        <v>1.4650307104883664</v>
      </c>
      <c r="ABQ720" s="58">
        <v>1.8691442924627562</v>
      </c>
      <c r="ABR720" s="58">
        <v>1.7071577797373769</v>
      </c>
      <c r="ABS720" s="58">
        <v>2.688446380104387</v>
      </c>
      <c r="ABT720" s="58">
        <v>2.7075123948625364</v>
      </c>
      <c r="ABU720" s="58">
        <v>2.0442869571298345</v>
      </c>
      <c r="ABV720" s="58">
        <v>1.0245331875258141</v>
      </c>
      <c r="ABW720" s="58">
        <v>0.97226025599776356</v>
      </c>
      <c r="ABX720" s="58">
        <v>0.91081871174971196</v>
      </c>
      <c r="ABY720" s="58">
        <v>0.87970144886860024</v>
      </c>
      <c r="ABZ720" s="58">
        <v>0.94256830646042544</v>
      </c>
      <c r="ACA720" s="58">
        <v>1.0170427027852769</v>
      </c>
      <c r="ACB720" s="58">
        <v>1.2920867866283927</v>
      </c>
      <c r="ACC720" s="58">
        <v>1.6778507627112937</v>
      </c>
      <c r="ACD720" s="58">
        <v>2.1908652893094089</v>
      </c>
      <c r="ACE720" s="58">
        <v>1.2968308375350766</v>
      </c>
      <c r="ACF720" s="58">
        <v>1.262337466573628</v>
      </c>
      <c r="ACG720" s="58">
        <v>1.0147831906405218</v>
      </c>
      <c r="ACH720" s="58">
        <v>0.96996411644902303</v>
      </c>
      <c r="ACI720" s="58">
        <v>0.94428832481552039</v>
      </c>
      <c r="ACJ720" s="58">
        <v>0.95011174215857519</v>
      </c>
      <c r="ACK720" s="58">
        <v>1.1018245285803272</v>
      </c>
      <c r="ACL720" s="58">
        <v>1.5053642777723939</v>
      </c>
      <c r="ACM720" s="58">
        <v>1.344008572023347</v>
      </c>
      <c r="ACN720" s="58">
        <v>2.4349878310539967</v>
      </c>
      <c r="ACO720" s="58">
        <v>2.4554235403734079</v>
      </c>
      <c r="ACP720" s="58">
        <v>2.3491471579117236</v>
      </c>
      <c r="ACQ720" s="58">
        <v>1.4024881228512833</v>
      </c>
      <c r="ACR720" s="58">
        <v>1.3648132978349901</v>
      </c>
      <c r="ACS720" s="58">
        <v>1.0949575546569315</v>
      </c>
      <c r="ACT720" s="58">
        <v>1.0433870584161671</v>
      </c>
      <c r="ACU720" s="58">
        <v>1.0117059170289315</v>
      </c>
      <c r="ACV720" s="58">
        <v>1.0170226554163309</v>
      </c>
      <c r="ACW720" s="58">
        <v>1.1808801087904373</v>
      </c>
      <c r="ACX720" s="58">
        <v>1.6220796290963468</v>
      </c>
      <c r="ACY720" s="58">
        <v>1.4434110500471118</v>
      </c>
      <c r="ACZ720" s="58">
        <v>2.6091450639277052</v>
      </c>
      <c r="ADA720" s="58">
        <v>2.6307173147453007</v>
      </c>
      <c r="ADB720" s="58">
        <v>2.5049394803267666</v>
      </c>
      <c r="ADC720" s="58">
        <v>1.5072928748345802</v>
      </c>
      <c r="ADD720" s="58">
        <v>1.4664278095068886</v>
      </c>
      <c r="ADE720" s="58">
        <v>1.1742711905006047</v>
      </c>
      <c r="ADF720" s="58">
        <v>1.1158013095376305</v>
      </c>
      <c r="ADG720" s="58">
        <v>1.0779273910267702</v>
      </c>
      <c r="ADH720" s="58">
        <v>1.0826683835145594</v>
      </c>
      <c r="ADI720" s="58">
        <v>1.2585613984501374</v>
      </c>
      <c r="ADJ720" s="58">
        <v>1.7374845752646377</v>
      </c>
      <c r="ADK720" s="58">
        <v>1.5413523527257595</v>
      </c>
      <c r="ADL720" s="58">
        <v>2.780361122700683</v>
      </c>
      <c r="ADM720" s="58">
        <v>2.8031595685241362</v>
      </c>
      <c r="ADN720" s="58">
        <v>2.6584947398864305</v>
      </c>
      <c r="ADO720" s="58">
        <v>1.6113278051328355</v>
      </c>
      <c r="ADP720" s="58">
        <v>1.5672646333324518</v>
      </c>
      <c r="ADQ720" s="58">
        <v>1.2528076965422841</v>
      </c>
      <c r="ADR720" s="58">
        <v>1.1873043922571469</v>
      </c>
      <c r="ADS720" s="58">
        <v>1.1430677612939542</v>
      </c>
      <c r="ADT720" s="58">
        <v>1.1471705125374134</v>
      </c>
      <c r="ADU720" s="58">
        <v>1.3350003592018591</v>
      </c>
      <c r="ADV720" s="58">
        <v>1.8517049197895268</v>
      </c>
      <c r="ADW720" s="58">
        <v>1.6379728300261158</v>
      </c>
      <c r="ADX720" s="58">
        <v>2.9489177070911392</v>
      </c>
      <c r="ADY720" s="58">
        <v>2.9730339632804723</v>
      </c>
      <c r="ADZ720" s="58">
        <v>2.8100240378060777</v>
      </c>
      <c r="AEA720" s="58">
        <v>1.7146622645083853</v>
      </c>
      <c r="AEB720" s="58">
        <v>1.667393908316616</v>
      </c>
      <c r="AEC720" s="58">
        <v>1.3306372363243504</v>
      </c>
      <c r="AED720" s="58">
        <v>1.2579781952797002</v>
      </c>
      <c r="AEE720" s="58">
        <v>1.2072236378728509</v>
      </c>
      <c r="AEF720" s="58">
        <v>1.2106311896856046</v>
      </c>
      <c r="AEG720" s="58">
        <v>1.4103078706632113</v>
      </c>
      <c r="AEH720" s="58">
        <v>1.9648463535699918</v>
      </c>
      <c r="AEI720" s="58">
        <v>1.7333903445419478</v>
      </c>
      <c r="AEJ720" s="58">
        <v>3.1150513143828049</v>
      </c>
      <c r="AEK720" s="58">
        <v>3.1405776701393728</v>
      </c>
      <c r="AEL720" s="58">
        <v>2.9597059093523193</v>
      </c>
      <c r="AEM720" s="58">
        <v>1.8173551373105297</v>
      </c>
      <c r="AEN720" s="58">
        <v>1.7668752016033891</v>
      </c>
      <c r="AEO720" s="58">
        <v>1.4078194407430682</v>
      </c>
      <c r="AEP720" s="58">
        <v>1.3278923475796429</v>
      </c>
      <c r="AEQ720" s="58">
        <v>1.2704771962311412</v>
      </c>
      <c r="AER720" s="58">
        <v>1.2731373146185747</v>
      </c>
      <c r="AES720" s="58">
        <v>1.4845782746282128</v>
      </c>
      <c r="AET720" s="58">
        <v>2.0769987918653907</v>
      </c>
      <c r="AEU720" s="58">
        <v>1.827705128056899</v>
      </c>
      <c r="AEV720" s="58">
        <v>3.2789630146487481</v>
      </c>
      <c r="AEW720" s="58">
        <v>3.3059915672479105</v>
      </c>
      <c r="AEX720" s="58">
        <v>2.7692337756939418</v>
      </c>
      <c r="AEY720" s="58">
        <v>2.8733318092446147</v>
      </c>
      <c r="AEZ720" s="58">
        <v>1.2638936805850391</v>
      </c>
      <c r="AFA720" s="58">
        <v>1.0163393957683839</v>
      </c>
      <c r="AFB720" s="58">
        <v>0.97018570081819788</v>
      </c>
      <c r="AFC720" s="58">
        <v>0.93056106407996886</v>
      </c>
      <c r="AFD720" s="58">
        <v>0.89326549925839738</v>
      </c>
      <c r="AFE720" s="58">
        <v>0.93070773371347948</v>
      </c>
      <c r="AFF720" s="58">
        <v>1.1324417752667029</v>
      </c>
      <c r="AFG720" s="58">
        <v>1.4553665172232215</v>
      </c>
      <c r="AFH720" s="58">
        <v>1.4280926980523045</v>
      </c>
      <c r="AFI720" s="58">
        <v>2.3963167744341471</v>
      </c>
      <c r="AFJ720" s="58">
        <v>2.9629202777359125</v>
      </c>
      <c r="AFK720" s="58">
        <v>3.0727468047546793</v>
      </c>
      <c r="AFL720" s="58">
        <v>1.3664753118769581</v>
      </c>
      <c r="AFM720" s="58">
        <v>1.0966217737857016</v>
      </c>
      <c r="AFN720" s="58">
        <v>1.0435891564206861</v>
      </c>
      <c r="AFO720" s="58">
        <v>0.99668262000172358</v>
      </c>
      <c r="AFP720" s="58">
        <v>0.95495848752327361</v>
      </c>
      <c r="AFQ720" s="58">
        <v>0.99415454310082463</v>
      </c>
      <c r="AFR720" s="58">
        <v>1.2152055348441357</v>
      </c>
      <c r="AFS720" s="58">
        <v>1.5697030825678917</v>
      </c>
      <c r="AFT720" s="58">
        <v>1.5395183972968618</v>
      </c>
      <c r="AFU720" s="58">
        <v>2.5724181650503075</v>
      </c>
      <c r="AFV720" s="58">
        <v>3.1532492329000927</v>
      </c>
      <c r="AFW720" s="58">
        <v>3.2685093870886304</v>
      </c>
      <c r="AFX720" s="58">
        <v>1.4681934026214241</v>
      </c>
      <c r="AFY720" s="58">
        <v>1.1760417034004575</v>
      </c>
      <c r="AFZ720" s="58">
        <v>1.1159818493350084</v>
      </c>
      <c r="AGA720" s="58">
        <v>1.0616053784008568</v>
      </c>
      <c r="AGB720" s="58">
        <v>1.0153835944196938</v>
      </c>
      <c r="AGC720" s="58">
        <v>1.0562243446819848</v>
      </c>
      <c r="AGD720" s="58">
        <v>1.2966563065018462</v>
      </c>
      <c r="AGE720" s="58">
        <v>1.6828717741038972</v>
      </c>
      <c r="AGF720" s="58">
        <v>1.6496604288429384</v>
      </c>
      <c r="AGG720" s="58">
        <v>2.7459214191016312</v>
      </c>
      <c r="AGH720" s="58">
        <v>3.3405605453881888</v>
      </c>
      <c r="AGI720" s="58">
        <v>3.4609984130393139</v>
      </c>
      <c r="AGJ720" s="58">
        <v>1.5691317484141787</v>
      </c>
      <c r="AGK720" s="58">
        <v>1.2546829662974535</v>
      </c>
      <c r="AGL720" s="58">
        <v>1.1874615292178834</v>
      </c>
      <c r="AGM720" s="58">
        <v>1.1254446312374311</v>
      </c>
      <c r="AGN720" s="58">
        <v>1.0746627044140409</v>
      </c>
      <c r="AGO720" s="58">
        <v>1.1170494229490691</v>
      </c>
      <c r="AGP720" s="58">
        <v>1.3769201927425452</v>
      </c>
      <c r="AGQ720" s="58">
        <v>1.7949847645800974</v>
      </c>
      <c r="AGR720" s="58">
        <v>1.7586422236054104</v>
      </c>
      <c r="AGS720" s="58">
        <v>2.9170747484331021</v>
      </c>
      <c r="AGT720" s="58">
        <v>3.5251375105893965</v>
      </c>
      <c r="AGU720" s="58">
        <v>3.6505296027487324</v>
      </c>
      <c r="AGV720" s="58">
        <v>1.6693606216191124</v>
      </c>
      <c r="AGW720" s="58">
        <v>1.3326158760625026</v>
      </c>
      <c r="AGX720" s="58">
        <v>1.2581102728296678</v>
      </c>
      <c r="AGY720" s="58">
        <v>1.1882972204866626</v>
      </c>
      <c r="AGZ720" s="58">
        <v>1.1328982146231008</v>
      </c>
      <c r="AHA720" s="58">
        <v>1.176740928371323</v>
      </c>
      <c r="AHB720" s="58">
        <v>1.4561031353512996</v>
      </c>
      <c r="AHC720" s="58">
        <v>1.9061362742666836</v>
      </c>
      <c r="AHD720" s="58">
        <v>1.8665674415118749</v>
      </c>
      <c r="AHE720" s="58">
        <v>3.086086551494156</v>
      </c>
      <c r="AHF720" s="58">
        <v>3.7072197922938273</v>
      </c>
      <c r="AHG720" s="58">
        <v>3.8373695010201674</v>
      </c>
      <c r="AHH720" s="58">
        <v>1.768939699356048</v>
      </c>
      <c r="AHI720" s="58">
        <v>1.4099001878198127</v>
      </c>
      <c r="AHJ720" s="58">
        <v>1.3279978666303711</v>
      </c>
      <c r="AHK720" s="58">
        <v>1.2502455178606056</v>
      </c>
      <c r="AHL720" s="58">
        <v>1.1901772365522898</v>
      </c>
      <c r="AHM720" s="58">
        <v>1.2353934326800258</v>
      </c>
      <c r="AHN720" s="58">
        <v>1.5342952626614867</v>
      </c>
      <c r="AHO720" s="58">
        <v>2.0164064442024734</v>
      </c>
      <c r="AHP720" s="58">
        <v>1.973524239145886</v>
      </c>
      <c r="AHQ720" s="58">
        <v>3.2531340207814261</v>
      </c>
      <c r="AHR720" s="58">
        <v>2.4485623472362805</v>
      </c>
      <c r="AHS720" s="58">
        <v>2.5445843314239789</v>
      </c>
      <c r="AHT720" s="58">
        <v>2.1637636892854526</v>
      </c>
      <c r="AHU720" s="58">
        <v>1.0178615808840628</v>
      </c>
      <c r="AHV720" s="58">
        <v>0.97195122876524964</v>
      </c>
      <c r="AHW720" s="58">
        <v>0.93075768682851445</v>
      </c>
      <c r="AHX720" s="58">
        <v>0.87865609534712763</v>
      </c>
      <c r="AHY720" s="58">
        <v>0.86969951591160488</v>
      </c>
      <c r="AHZ720" s="58">
        <v>0.96796867542846943</v>
      </c>
      <c r="AIA720" s="58">
        <v>1.1200869701458842</v>
      </c>
      <c r="AIB720" s="58">
        <v>1.5043926359099979</v>
      </c>
      <c r="AIC720" s="58">
        <v>1.5101219660667748</v>
      </c>
      <c r="AID720" s="58">
        <v>2.6309281563151927</v>
      </c>
      <c r="AIE720" s="58">
        <v>2.7300110410171916</v>
      </c>
      <c r="AIF720" s="58">
        <v>2.3209523854650347</v>
      </c>
      <c r="AIG720" s="58">
        <v>1.0982498396542104</v>
      </c>
      <c r="AIH720" s="58">
        <v>1.0454766536825812</v>
      </c>
      <c r="AII720" s="58">
        <v>0.99685009671300029</v>
      </c>
      <c r="AIJ720" s="58">
        <v>0.93897177208340821</v>
      </c>
      <c r="AIK720" s="58">
        <v>0.92754756974567043</v>
      </c>
      <c r="AIL720" s="58">
        <v>1.0357303443167121</v>
      </c>
      <c r="AIM720" s="58">
        <v>1.2038986800433427</v>
      </c>
      <c r="AIN720" s="58">
        <v>1.6273728970300754</v>
      </c>
      <c r="AIO720" s="58">
        <v>1.6308854386609049</v>
      </c>
      <c r="AIP720" s="58">
        <v>2.8107761653744916</v>
      </c>
      <c r="AIQ720" s="58">
        <v>2.9126979133654922</v>
      </c>
      <c r="AIR720" s="58">
        <v>2.4757637135088624</v>
      </c>
      <c r="AIS720" s="58">
        <v>1.1777739724480067</v>
      </c>
      <c r="AIT720" s="58">
        <v>1.1179893031374766</v>
      </c>
      <c r="AIU720" s="58">
        <v>1.0617410780392171</v>
      </c>
      <c r="AIV720" s="58">
        <v>0.99801690594087744</v>
      </c>
      <c r="AIW720" s="58">
        <v>0.98401585817534309</v>
      </c>
      <c r="AIX720" s="58">
        <v>1.1021763315217208</v>
      </c>
      <c r="AIY720" s="58">
        <v>1.2865400098045108</v>
      </c>
      <c r="AIZ720" s="58">
        <v>1.7493418599675241</v>
      </c>
      <c r="AJA720" s="58">
        <v>1.7505201076580899</v>
      </c>
      <c r="AJB720" s="58">
        <v>2.9883449156462105</v>
      </c>
      <c r="AJC720" s="58">
        <v>3.0929017972669821</v>
      </c>
      <c r="AJD720" s="58">
        <v>2.6284401833347211</v>
      </c>
      <c r="AJE720" s="58">
        <v>1.2565179340974935</v>
      </c>
      <c r="AJF720" s="58">
        <v>1.1895871443610064</v>
      </c>
      <c r="AJG720" s="58">
        <v>1.1255461914645071</v>
      </c>
      <c r="AJH720" s="58">
        <v>1.0559136724908251</v>
      </c>
      <c r="AJI720" s="58">
        <v>1.0392369854011638</v>
      </c>
      <c r="AJJ720" s="58">
        <v>1.1674330368016652</v>
      </c>
      <c r="AJK720" s="58">
        <v>1.3681233922540137</v>
      </c>
      <c r="AJL720" s="58">
        <v>1.8703974617751602</v>
      </c>
      <c r="AJM720" s="58">
        <v>1.8691341535237826</v>
      </c>
      <c r="AJN720" s="58">
        <v>3.1638346889610669</v>
      </c>
      <c r="AJO720" s="58">
        <v>3.2708518026085476</v>
      </c>
      <c r="AJP720" s="58">
        <v>2.7791840770735945</v>
      </c>
      <c r="AJQ720" s="58">
        <v>1.3345521792882789</v>
      </c>
      <c r="AJR720" s="58">
        <v>1.2603524337175227</v>
      </c>
      <c r="AJS720" s="58">
        <v>1.188362503319063</v>
      </c>
      <c r="AJT720" s="58">
        <v>1.1127647124406652</v>
      </c>
      <c r="AJU720" s="58">
        <v>1.093322369930241</v>
      </c>
      <c r="AJV720" s="58">
        <v>1.2316066511934742</v>
      </c>
      <c r="AJW720" s="58">
        <v>1.4487432657737183</v>
      </c>
      <c r="AJX720" s="58">
        <v>1.9906219314566538</v>
      </c>
      <c r="AJY720" s="58">
        <v>1.9868184096105126</v>
      </c>
      <c r="AJZ720" s="58">
        <v>3.3374157832448956</v>
      </c>
      <c r="AKA720" s="58">
        <v>3.4467554105020528</v>
      </c>
      <c r="AKB720" s="58">
        <v>2.9281005704185246</v>
      </c>
      <c r="AKC720" s="58">
        <v>1.4119365794579877</v>
      </c>
      <c r="AKD720" s="58">
        <v>1.3303551076860876</v>
      </c>
      <c r="AKE720" s="58">
        <v>1.2502725749548742</v>
      </c>
      <c r="AKF720" s="58">
        <v>1.1686573435883318</v>
      </c>
      <c r="AKG720" s="58">
        <v>1.1463668108887868</v>
      </c>
      <c r="AKH720" s="58">
        <v>1.2947875145717083</v>
      </c>
      <c r="AKI720" s="58">
        <v>1.5284799565932174</v>
      </c>
      <c r="AKJ720" s="58">
        <v>2.110085181495521</v>
      </c>
      <c r="AKK720" s="58">
        <v>2.1036501086415238</v>
      </c>
      <c r="AKL720" s="58">
        <v>1.320189927476304</v>
      </c>
      <c r="AKM720" s="58">
        <v>2.1199055281261074</v>
      </c>
      <c r="AKN720" s="58">
        <v>2.1513123486173722</v>
      </c>
      <c r="AKO720" s="58">
        <v>1.6330260147142801</v>
      </c>
      <c r="AKP720" s="58">
        <v>0.80452844731451523</v>
      </c>
      <c r="AKQ720" s="58">
        <v>0.77458539287001249</v>
      </c>
      <c r="AKR720" s="58">
        <v>0.73105042566314615</v>
      </c>
      <c r="AKS720" s="58">
        <v>0.71175806676570796</v>
      </c>
      <c r="AKT720" s="58">
        <v>0.75649826466041936</v>
      </c>
      <c r="AKU720" s="58">
        <v>0.8069068466125161</v>
      </c>
      <c r="AKV720" s="58">
        <v>1.0022921406404379</v>
      </c>
      <c r="AKW720" s="58">
        <v>1.2879241528873364</v>
      </c>
      <c r="AKX720" s="58">
        <v>1.4504764954061053</v>
      </c>
      <c r="AKY720" s="58">
        <v>2.312492777941288</v>
      </c>
      <c r="AKZ720" s="58">
        <v>2.3401487003111372</v>
      </c>
      <c r="ALA720" s="58">
        <v>1.773072243099953</v>
      </c>
      <c r="ALB720" s="58">
        <v>0.87906217361731998</v>
      </c>
      <c r="ALC720" s="58">
        <v>0.84189570277514314</v>
      </c>
      <c r="ALD720" s="58">
        <v>0.79247378816625147</v>
      </c>
      <c r="ALE720" s="58">
        <v>0.76936877287689975</v>
      </c>
      <c r="ALF720" s="58">
        <v>0.82007447650401044</v>
      </c>
      <c r="ALG720" s="58">
        <v>0.87833260455844475</v>
      </c>
      <c r="ALH720" s="58">
        <v>1.1000862657741755</v>
      </c>
      <c r="ALI720" s="58">
        <v>1.418922355665182</v>
      </c>
      <c r="ALJ720" s="58">
        <v>1.5794147995676164</v>
      </c>
      <c r="ALK720" s="58">
        <v>2.5018861527664344</v>
      </c>
      <c r="ALL720" s="58">
        <v>2.5254082825544169</v>
      </c>
      <c r="ALM720" s="58">
        <v>1.9100356877225428</v>
      </c>
      <c r="ALN720" s="58">
        <v>0.95234983430242715</v>
      </c>
      <c r="ALO720" s="58">
        <v>0.90773163266928858</v>
      </c>
      <c r="ALP720" s="58">
        <v>0.85233771191615271</v>
      </c>
      <c r="ALQ720" s="58">
        <v>0.82528607432154</v>
      </c>
      <c r="ALR720" s="58">
        <v>0.88203694868988625</v>
      </c>
      <c r="ALS720" s="58">
        <v>0.94832369764519486</v>
      </c>
      <c r="ALT720" s="58">
        <v>1.1966372447705667</v>
      </c>
      <c r="ALU720" s="58">
        <v>1.5488572879732749</v>
      </c>
      <c r="ALV720" s="58">
        <v>1.7071577797373769</v>
      </c>
      <c r="ALW720" s="58">
        <v>2.688446380104387</v>
      </c>
      <c r="ALX720" s="58">
        <v>2.7075123948625364</v>
      </c>
      <c r="ALY720" s="58">
        <v>2.0442869571298345</v>
      </c>
      <c r="ALZ720" s="58">
        <v>1.0245331875258141</v>
      </c>
      <c r="AMA720" s="58">
        <v>0.97226025599776356</v>
      </c>
      <c r="AMB720" s="58">
        <v>0.91081871174971196</v>
      </c>
      <c r="AMC720" s="58">
        <v>0.87970144886860024</v>
      </c>
      <c r="AMD720" s="58">
        <v>0.94256830646042544</v>
      </c>
      <c r="AME720" s="58">
        <v>1.0170427027852769</v>
      </c>
      <c r="AMF720" s="58">
        <v>1.2920867866283927</v>
      </c>
      <c r="AMG720" s="58">
        <v>1.6778507627112937</v>
      </c>
      <c r="AMH720" s="58">
        <v>1.833829737599125</v>
      </c>
      <c r="AMI720" s="58">
        <v>2.8724667391029075</v>
      </c>
      <c r="AMJ720" s="58">
        <v>2.8868018296156901</v>
      </c>
      <c r="AMK720" s="58">
        <v>2.1761253635152835</v>
      </c>
      <c r="AML720" s="58">
        <v>1.0957275230131986</v>
      </c>
      <c r="AMM720" s="58">
        <v>1.0356174841723604</v>
      </c>
      <c r="AMN720" s="58">
        <v>0.96806039887366713</v>
      </c>
      <c r="AMO720" s="58">
        <v>0.93277069890663722</v>
      </c>
      <c r="AMP720" s="58">
        <v>1.0018171299307426</v>
      </c>
      <c r="AMQ720" s="58">
        <v>1.0846218656759476</v>
      </c>
      <c r="AMR720" s="58">
        <v>1.3865501201415236</v>
      </c>
      <c r="AMS720" s="58">
        <v>1.8060017694689776</v>
      </c>
      <c r="AMT720" s="58">
        <v>1.959533480725034</v>
      </c>
      <c r="AMU720" s="58">
        <v>3.0541898754975154</v>
      </c>
      <c r="AMV720" s="58">
        <v>3.0635568670727666</v>
      </c>
      <c r="AMW720" s="58">
        <v>2.3057963287432863</v>
      </c>
      <c r="AMX720" s="58">
        <v>1.1660282514827427</v>
      </c>
      <c r="AMY720" s="58">
        <v>1.0979158210763471</v>
      </c>
      <c r="AMZ720" s="58">
        <v>1.0241816667308445</v>
      </c>
      <c r="ANA720" s="58">
        <v>0.98462282504669318</v>
      </c>
      <c r="ANB720" s="58">
        <v>1.0599064243856864</v>
      </c>
      <c r="ANC720" s="58">
        <v>1.1511706497403986</v>
      </c>
      <c r="AND720" s="58">
        <v>1.4801225897576853</v>
      </c>
      <c r="ANE720" s="58">
        <v>1.9333921664920544</v>
      </c>
    </row>
    <row r="721" spans="1:1045" x14ac:dyDescent="0.35">
      <c r="A721" t="s">
        <v>71</v>
      </c>
      <c r="B721" s="3"/>
      <c r="C721" s="3"/>
      <c r="D721" s="3"/>
      <c r="E721" s="3"/>
      <c r="F721" s="3"/>
      <c r="G721" s="3"/>
      <c r="H721" s="3"/>
      <c r="I721" s="3"/>
      <c r="J721" s="3"/>
      <c r="K721" s="3"/>
      <c r="L721" s="3"/>
      <c r="M721" s="3"/>
      <c r="N721" s="3"/>
      <c r="O721" s="3"/>
      <c r="P721" s="3"/>
      <c r="Q721" s="3"/>
      <c r="R721" s="3"/>
      <c r="S721" s="3"/>
      <c r="T721" s="3"/>
      <c r="U721" s="3"/>
      <c r="V721" s="3"/>
      <c r="W721" s="3"/>
      <c r="X721" s="3"/>
      <c r="Y721" s="3"/>
      <c r="Z721" s="3"/>
      <c r="AA721" s="3"/>
      <c r="AB721" s="3"/>
      <c r="AC721" s="3"/>
      <c r="AD721" s="3"/>
      <c r="AE721" s="3"/>
      <c r="AF721" s="3"/>
      <c r="AG721" s="3"/>
      <c r="AH721" s="3"/>
      <c r="AI721" s="3"/>
      <c r="AJ721" s="3"/>
      <c r="AK721" s="3"/>
      <c r="AL721" s="3"/>
      <c r="AM721" s="3"/>
      <c r="AN721" s="3"/>
      <c r="AO721" s="3"/>
      <c r="AP721" s="3"/>
      <c r="AQ721" s="3"/>
      <c r="AR721" s="3"/>
      <c r="AS721" s="3"/>
      <c r="AT721" s="3"/>
      <c r="AU721" s="3"/>
      <c r="AV721" s="3"/>
      <c r="AW721" s="3"/>
      <c r="AX721" s="3"/>
      <c r="AY721" s="3"/>
      <c r="AZ721" s="3"/>
      <c r="BA721" s="3"/>
      <c r="BB721" s="3"/>
      <c r="BC721" s="3"/>
      <c r="BD721" s="3"/>
      <c r="BE721" s="3"/>
      <c r="BF721" s="3"/>
      <c r="BG721" s="3"/>
      <c r="BH721" s="3"/>
      <c r="BI721" s="3"/>
      <c r="BJ721" s="3"/>
      <c r="BK721" s="3"/>
      <c r="BL721" s="3"/>
      <c r="BM721" s="3"/>
      <c r="BN721" s="3"/>
      <c r="BO721" s="3"/>
      <c r="BP721" s="3"/>
      <c r="BQ721" s="3"/>
      <c r="BR721" s="3"/>
      <c r="BS721" s="3"/>
      <c r="BT721" s="3"/>
      <c r="BU721" s="3"/>
      <c r="BV721" s="3"/>
      <c r="BW721" s="3"/>
      <c r="BX721" s="3"/>
      <c r="BY721" s="3"/>
      <c r="BZ721" s="3"/>
      <c r="CA721" s="3"/>
      <c r="CB721" s="3"/>
      <c r="CC721" s="3"/>
      <c r="CD721" s="3"/>
      <c r="CE721" s="3"/>
      <c r="CF721" s="3"/>
      <c r="CG721" s="3"/>
      <c r="CH721" s="3"/>
      <c r="CI721" s="3"/>
      <c r="CJ721" s="3"/>
      <c r="CK721" s="3"/>
      <c r="CL721" s="3"/>
      <c r="CM721" s="3"/>
      <c r="CN721" s="3"/>
      <c r="CO721" s="3"/>
      <c r="CP721" s="3"/>
      <c r="CQ721" s="3"/>
      <c r="CR721" s="3"/>
      <c r="CS721" s="3"/>
      <c r="CT721" s="3"/>
      <c r="CU721" s="3"/>
      <c r="CV721" s="3"/>
      <c r="CW721" s="3"/>
      <c r="CX721" s="3"/>
      <c r="CY721" s="3"/>
      <c r="CZ721" s="3"/>
      <c r="DA721" s="3"/>
      <c r="DB721" s="3"/>
      <c r="DC721" s="3"/>
      <c r="DD721" s="3"/>
      <c r="DE721" s="3"/>
      <c r="DF721" s="3"/>
      <c r="DG721" s="3"/>
      <c r="DH721" s="3"/>
      <c r="DI721" s="3"/>
      <c r="DJ721" s="3"/>
      <c r="DK721" s="3"/>
      <c r="DL721" s="66"/>
      <c r="DM721" s="66"/>
      <c r="DN721" s="66"/>
      <c r="DO721" s="66"/>
      <c r="DP721" s="66"/>
      <c r="DQ721" s="66"/>
      <c r="DR721" s="66"/>
      <c r="DS721" s="66"/>
      <c r="DT721" s="66"/>
      <c r="DU721" s="66"/>
      <c r="DV721" s="66"/>
      <c r="DW721" s="66"/>
      <c r="DX721" s="66"/>
      <c r="DY721" s="66"/>
      <c r="DZ721" s="66"/>
      <c r="EA721" s="66"/>
      <c r="EB721" s="66"/>
      <c r="EC721" s="66"/>
      <c r="ED721" s="66"/>
      <c r="EE721" s="66"/>
      <c r="EF721" s="66"/>
      <c r="EG721" s="66"/>
      <c r="EH721" s="66"/>
      <c r="EI721" s="66"/>
      <c r="EJ721" s="66"/>
      <c r="EK721" s="66"/>
      <c r="EL721" s="66"/>
      <c r="EM721" s="66"/>
      <c r="EN721" s="66"/>
      <c r="EO721" s="66"/>
      <c r="EP721" s="66"/>
      <c r="EQ721" s="66"/>
      <c r="ER721" s="66"/>
      <c r="ES721" s="66"/>
      <c r="ET721" s="66"/>
      <c r="EU721" s="66"/>
      <c r="EV721" s="66"/>
      <c r="EW721" s="66"/>
      <c r="EX721" s="66"/>
      <c r="EY721" s="66"/>
      <c r="EZ721" s="66"/>
      <c r="FA721" s="66"/>
      <c r="FB721" s="66"/>
      <c r="FC721" s="66"/>
      <c r="FD721" s="66"/>
      <c r="FE721" s="66"/>
      <c r="FF721" s="66"/>
      <c r="FG721" s="66"/>
      <c r="FH721" s="66"/>
      <c r="FI721" s="66"/>
      <c r="FJ721" s="66"/>
      <c r="FK721" s="66"/>
      <c r="FL721" s="66"/>
      <c r="FM721" s="66"/>
      <c r="FN721" s="66"/>
      <c r="FO721" s="66"/>
      <c r="FP721" s="66"/>
      <c r="FQ721" s="66"/>
      <c r="FR721" s="66"/>
      <c r="FS721" s="66"/>
      <c r="FT721" s="66"/>
      <c r="FU721" s="66"/>
      <c r="FV721" s="66"/>
      <c r="FW721" s="66"/>
      <c r="FX721" s="66"/>
      <c r="FY721" s="66"/>
      <c r="FZ721" s="58">
        <v>1.141406907749096</v>
      </c>
      <c r="GA721" s="58">
        <v>1.1649258316799005</v>
      </c>
      <c r="GB721" s="58">
        <v>1.134951261771753</v>
      </c>
      <c r="GC721" s="58">
        <v>0.94239470940253245</v>
      </c>
      <c r="GD721" s="58">
        <v>0.91410871522492543</v>
      </c>
      <c r="GE721" s="58">
        <v>0.89595122202940591</v>
      </c>
      <c r="GF721" s="58">
        <v>0.91048864243856431</v>
      </c>
      <c r="GG721" s="58">
        <v>1.0482029266025419</v>
      </c>
      <c r="GH721" s="58">
        <v>1.3715339178403252</v>
      </c>
      <c r="GI721" s="58">
        <v>1.1744291140958329</v>
      </c>
      <c r="GJ721" s="58">
        <v>1.9107588108471498</v>
      </c>
      <c r="GK721" s="58">
        <v>1.7293435468697382</v>
      </c>
      <c r="GL721" s="58">
        <v>1.2523299547092663</v>
      </c>
      <c r="GM721" s="58">
        <v>1.2775356796544397</v>
      </c>
      <c r="GN721" s="58">
        <v>1.2441838149160849</v>
      </c>
      <c r="GO721" s="58">
        <v>1.0324880307415003</v>
      </c>
      <c r="GP721" s="58">
        <v>0.99894134476941499</v>
      </c>
      <c r="GQ721" s="58">
        <v>0.97488452847172991</v>
      </c>
      <c r="GR721" s="58">
        <v>0.98973421161887376</v>
      </c>
      <c r="GS721" s="58">
        <v>1.1409075700198155</v>
      </c>
      <c r="GT721" s="58">
        <v>1.5008169425712705</v>
      </c>
      <c r="GU721" s="58">
        <v>1.2797149696378931</v>
      </c>
      <c r="GV721" s="58">
        <v>2.0774541155992212</v>
      </c>
      <c r="GW721" s="58">
        <v>1.8854675857144207</v>
      </c>
      <c r="GX721" s="58">
        <v>1.3616965853796075</v>
      </c>
      <c r="GY721" s="58">
        <v>1.3884538584053088</v>
      </c>
      <c r="GZ721" s="58">
        <v>1.3516963529986161</v>
      </c>
      <c r="HA721" s="58">
        <v>1.1211441806824705</v>
      </c>
      <c r="HB721" s="58">
        <v>1.0823134151988398</v>
      </c>
      <c r="HC721" s="58">
        <v>1.0523931155796549</v>
      </c>
      <c r="HD721" s="58">
        <v>1.067431049031502</v>
      </c>
      <c r="HE721" s="58">
        <v>1.2318197494505265</v>
      </c>
      <c r="HF721" s="58">
        <v>1.6283314645779261</v>
      </c>
      <c r="HG721" s="58">
        <v>1.3830563278974348</v>
      </c>
      <c r="HH721" s="58">
        <v>2.240615628079385</v>
      </c>
      <c r="HI721" s="58">
        <v>2.0387376368936336</v>
      </c>
      <c r="HJ721" s="58">
        <v>1.469652405953864</v>
      </c>
      <c r="HK721" s="58">
        <v>1.4978340222390611</v>
      </c>
      <c r="HL721" s="58">
        <v>1.4576425929034913</v>
      </c>
      <c r="HM721" s="58">
        <v>1.2084968677310801</v>
      </c>
      <c r="HN721" s="58">
        <v>1.164373467530248</v>
      </c>
      <c r="HO721" s="58">
        <v>1.1285068695302332</v>
      </c>
      <c r="HP721" s="58">
        <v>1.143963297767729</v>
      </c>
      <c r="HQ721" s="58">
        <v>1.3211474552742681</v>
      </c>
      <c r="HR721" s="58">
        <v>1.7542798305689973</v>
      </c>
      <c r="HS721" s="58">
        <v>1.4846726199491509</v>
      </c>
      <c r="HT721" s="58">
        <v>2.4006322708715522</v>
      </c>
      <c r="HU721" s="58">
        <v>2.1894610231488358</v>
      </c>
      <c r="HV721" s="58">
        <v>1.576314075589506</v>
      </c>
      <c r="HW721" s="58">
        <v>1.6058035499116468</v>
      </c>
      <c r="HX721" s="58">
        <v>1.562150115265166</v>
      </c>
      <c r="HY721" s="58">
        <v>1.2946562192015658</v>
      </c>
      <c r="HZ721" s="58">
        <v>1.2452427810629412</v>
      </c>
      <c r="IA721" s="58">
        <v>1.2033682957401859</v>
      </c>
      <c r="IB721" s="58">
        <v>1.2193907852194019</v>
      </c>
      <c r="IC721" s="58">
        <v>1.4091493672190312</v>
      </c>
      <c r="ID721" s="58">
        <v>1.8788263296697205</v>
      </c>
      <c r="IE721" s="58">
        <v>1.584742224171507</v>
      </c>
      <c r="IF721" s="58">
        <v>2.5578209452234106</v>
      </c>
      <c r="IG721" s="58">
        <v>2.3378883222075761</v>
      </c>
      <c r="IH721" s="58">
        <v>1.6817368528128194</v>
      </c>
      <c r="II721" s="58">
        <v>1.7124698255986275</v>
      </c>
      <c r="IJ721" s="58">
        <v>1.6653266073010957</v>
      </c>
      <c r="IK721" s="58">
        <v>1.3797145660476493</v>
      </c>
      <c r="IL721" s="58">
        <v>1.3250221838130156</v>
      </c>
      <c r="IM721" s="58">
        <v>1.2770951127522736</v>
      </c>
      <c r="IN721" s="58">
        <v>1.2936790022064162</v>
      </c>
      <c r="IO721" s="58">
        <v>1.496054844327251</v>
      </c>
      <c r="IP721" s="58">
        <v>2.002106716394247</v>
      </c>
      <c r="IQ721" s="58">
        <v>1.6834127098648131</v>
      </c>
      <c r="IR721" s="58">
        <v>2.712444407969743</v>
      </c>
      <c r="IS721" s="58">
        <v>2.4842275412863635</v>
      </c>
      <c r="IT721" s="58">
        <v>1.1441611855123464</v>
      </c>
      <c r="IU721" s="58">
        <v>1.1649045384337293</v>
      </c>
      <c r="IV721" s="58">
        <v>1.1345581712231771</v>
      </c>
      <c r="IW721" s="58">
        <v>0.94559531377858741</v>
      </c>
      <c r="IX721" s="58">
        <v>0.91709296409238261</v>
      </c>
      <c r="IY721" s="58">
        <v>0.8870305691901762</v>
      </c>
      <c r="IZ721" s="58">
        <v>0.86582279628827064</v>
      </c>
      <c r="JA721" s="58">
        <v>0.90997199713749144</v>
      </c>
      <c r="JB721" s="58">
        <v>1.0679723053344736</v>
      </c>
      <c r="JC721" s="58">
        <v>1.3156031960789458</v>
      </c>
      <c r="JD721" s="58">
        <v>1.2669942117497905</v>
      </c>
      <c r="JE721" s="58">
        <v>1.87768692580659</v>
      </c>
      <c r="JF721" s="5">
        <v>1.2549583830162947</v>
      </c>
      <c r="JG721" s="5">
        <v>1.2770111890580318</v>
      </c>
      <c r="JH721" s="5">
        <v>1.2432313244998729</v>
      </c>
      <c r="JI721" s="5">
        <v>1.0357441848958739</v>
      </c>
      <c r="JJ721" s="5">
        <v>1.0021010928718692</v>
      </c>
      <c r="JK721" s="5">
        <v>0.965114745137446</v>
      </c>
      <c r="JL721" s="5">
        <v>0.94054423818106825</v>
      </c>
      <c r="JM721" s="5">
        <v>0.98738194572179561</v>
      </c>
      <c r="JN721" s="5">
        <v>1.1635697063719797</v>
      </c>
      <c r="JO721" s="5">
        <v>1.4408227184938955</v>
      </c>
      <c r="JP721" s="5">
        <v>1.3875953046620055</v>
      </c>
      <c r="JQ721" s="5">
        <v>2.0456211710994472</v>
      </c>
      <c r="JR721" s="58">
        <v>1.3640891930132861</v>
      </c>
      <c r="JS721" s="58">
        <v>1.3873630113997586</v>
      </c>
      <c r="JT721" s="58">
        <v>1.3501165557813135</v>
      </c>
      <c r="JU721" s="58">
        <v>1.1244039426970487</v>
      </c>
      <c r="JV721" s="58">
        <v>1.0856141018955252</v>
      </c>
      <c r="JW721" s="58">
        <v>1.0416166724674194</v>
      </c>
      <c r="JX721" s="58">
        <v>1.0138830647732386</v>
      </c>
      <c r="JY721" s="58">
        <v>1.0631292382896795</v>
      </c>
      <c r="JZ721" s="58">
        <v>1.2574052771916402</v>
      </c>
      <c r="KA721" s="58">
        <v>1.5644125092495507</v>
      </c>
      <c r="KB721" s="58">
        <v>1.5064942887473078</v>
      </c>
      <c r="KC721" s="58">
        <v>2.2103626494701136</v>
      </c>
      <c r="KD721" s="58">
        <v>1.4717475054525064</v>
      </c>
      <c r="KE721" s="58">
        <v>1.4961194959780377</v>
      </c>
      <c r="KF721" s="58">
        <v>1.455373603751289</v>
      </c>
      <c r="KG721" s="58">
        <v>1.211711657038699</v>
      </c>
      <c r="KH721" s="58">
        <v>1.167781981412612</v>
      </c>
      <c r="KI721" s="58">
        <v>1.1167116937375645</v>
      </c>
      <c r="KJ721" s="58">
        <v>1.0858141598347846</v>
      </c>
      <c r="KK721" s="58">
        <v>1.1375890265917834</v>
      </c>
      <c r="KL721" s="58">
        <v>1.3496806772617274</v>
      </c>
      <c r="KM721" s="58">
        <v>1.6865556113257578</v>
      </c>
      <c r="KN721" s="58">
        <v>1.6238804087027829</v>
      </c>
      <c r="KO721" s="58">
        <v>2.3722558370685682</v>
      </c>
      <c r="KP721" s="58">
        <v>1.578058275155841</v>
      </c>
      <c r="KQ721" s="58">
        <v>1.6034130206657926</v>
      </c>
      <c r="KR721" s="58">
        <v>1.559135259052169</v>
      </c>
      <c r="KS721" s="58">
        <v>1.2977805228932955</v>
      </c>
      <c r="KT721" s="58">
        <v>1.24872745317403</v>
      </c>
      <c r="KU721" s="58">
        <v>1.190542201095719</v>
      </c>
      <c r="KV721" s="58">
        <v>1.1564857914511244</v>
      </c>
      <c r="KW721" s="58">
        <v>1.2107904924926842</v>
      </c>
      <c r="KX721" s="58">
        <v>1.4405693804310629</v>
      </c>
      <c r="KY721" s="58">
        <v>1.8074008482130739</v>
      </c>
      <c r="KZ721" s="58">
        <v>1.7399071845026337</v>
      </c>
      <c r="LA721" s="58">
        <v>2.5315817902239393</v>
      </c>
      <c r="LB721" s="58">
        <v>1.6832679081722213</v>
      </c>
      <c r="LC721" s="58">
        <v>1.7093552900300404</v>
      </c>
      <c r="LD721" s="58">
        <v>1.6615137503879314</v>
      </c>
      <c r="LE721" s="58">
        <v>1.3827056654095711</v>
      </c>
      <c r="LF721" s="58">
        <v>1.3285527466865998</v>
      </c>
      <c r="LG721" s="58">
        <v>1.2632259187207506</v>
      </c>
      <c r="LH721" s="58">
        <v>1.2260201708877381</v>
      </c>
      <c r="LI721" s="58">
        <v>1.2827673987158454</v>
      </c>
      <c r="LJ721" s="58">
        <v>1.5301849898595841</v>
      </c>
      <c r="LK721" s="58">
        <v>1.9270713631757057</v>
      </c>
      <c r="LL721" s="58">
        <v>1.8547014019357828</v>
      </c>
      <c r="LM721" s="58">
        <v>2.6885738513405486</v>
      </c>
      <c r="LN721" s="5">
        <v>1.3360297200618447</v>
      </c>
      <c r="LO721" s="5">
        <v>1.44629776984354</v>
      </c>
      <c r="LP721" s="5">
        <v>1.2169095776019825</v>
      </c>
      <c r="LQ721" s="5">
        <v>0.94859026100373578</v>
      </c>
      <c r="LR721" s="5">
        <v>0.92138493573988278</v>
      </c>
      <c r="LS721" s="5">
        <v>0.88981074064732724</v>
      </c>
      <c r="LT721" s="5">
        <v>0.85683931918375078</v>
      </c>
      <c r="LU721" s="5">
        <v>0.86219886851023397</v>
      </c>
      <c r="LV721" s="5">
        <v>0.93440703244638068</v>
      </c>
      <c r="LW721" s="5">
        <v>1.0419651334247775</v>
      </c>
      <c r="LX721" s="5">
        <v>1.3779310315110138</v>
      </c>
      <c r="LY721" s="5">
        <v>1.3083933809675607</v>
      </c>
      <c r="LZ721" s="58">
        <v>1.4606295155233486</v>
      </c>
      <c r="MA721" s="58">
        <v>1.579062439940135</v>
      </c>
      <c r="MB721" s="58">
        <v>1.3310254055260755</v>
      </c>
      <c r="MC721" s="58">
        <v>1.0387142241827023</v>
      </c>
      <c r="MD721" s="58">
        <v>1.0066603885735601</v>
      </c>
      <c r="ME721" s="58">
        <v>0.96813177312177778</v>
      </c>
      <c r="MF721" s="58">
        <v>0.93082975591813588</v>
      </c>
      <c r="MG721" s="58">
        <v>0.93475213516273359</v>
      </c>
      <c r="MH721" s="58">
        <v>1.0151798932291922</v>
      </c>
      <c r="MI721" s="58">
        <v>1.1367667752742829</v>
      </c>
      <c r="MJ721" s="58">
        <v>1.5153185132325724</v>
      </c>
      <c r="MK721" s="58">
        <v>1.4349849467304627</v>
      </c>
      <c r="ML721" s="58">
        <v>1.5831684076096864</v>
      </c>
      <c r="MM721" s="58">
        <v>1.709280116363538</v>
      </c>
      <c r="MN721" s="58">
        <v>1.4430547901587878</v>
      </c>
      <c r="MO721" s="58">
        <v>1.1272934916252995</v>
      </c>
      <c r="MP721" s="58">
        <v>1.0904004722680398</v>
      </c>
      <c r="MQ721" s="58">
        <v>1.0448510030986473</v>
      </c>
      <c r="MR721" s="58">
        <v>1.0032234173925925</v>
      </c>
      <c r="MS721" s="58">
        <v>1.0057500965569419</v>
      </c>
      <c r="MT721" s="58">
        <v>1.0942225664051093</v>
      </c>
      <c r="MU721" s="58">
        <v>1.2299383466627405</v>
      </c>
      <c r="MV721" s="58">
        <v>1.651323366492792</v>
      </c>
      <c r="MW721" s="58">
        <v>1.5599623680558015</v>
      </c>
      <c r="MX721" s="58">
        <v>1.7038113075722472</v>
      </c>
      <c r="MY721" s="58">
        <v>1.8372956637439926</v>
      </c>
      <c r="MZ721" s="58">
        <v>1.5531905625407327</v>
      </c>
      <c r="NA721" s="58">
        <v>1.2144695032481183</v>
      </c>
      <c r="NB721" s="58">
        <v>1.1727575047071421</v>
      </c>
      <c r="NC721" s="58">
        <v>1.120144181569525</v>
      </c>
      <c r="ND721" s="58">
        <v>1.0742025396428057</v>
      </c>
      <c r="NE721" s="58">
        <v>1.0752342663664147</v>
      </c>
      <c r="NF721" s="58">
        <v>1.1717546993784496</v>
      </c>
      <c r="NG721" s="58">
        <v>1.3216628163734472</v>
      </c>
      <c r="NH721" s="58">
        <v>1.7860996851858275</v>
      </c>
      <c r="NI721" s="58">
        <v>1.6834964332431914</v>
      </c>
      <c r="NJ721" s="58">
        <v>1.8226574103105784</v>
      </c>
      <c r="NK721" s="58">
        <v>1.9637797208803076</v>
      </c>
      <c r="NL721" s="58">
        <v>1.6615928033783804</v>
      </c>
      <c r="NM721" s="58">
        <v>1.3003593383908345</v>
      </c>
      <c r="NN721" s="58">
        <v>1.2538563891646286</v>
      </c>
      <c r="NO721" s="58">
        <v>1.1941541994089373</v>
      </c>
      <c r="NP721" s="58">
        <v>1.1439147639455882</v>
      </c>
      <c r="NQ721" s="58">
        <v>1.1433663386202915</v>
      </c>
      <c r="NR721" s="58">
        <v>1.2478835406803956</v>
      </c>
      <c r="NS721" s="58">
        <v>1.4120688253314717</v>
      </c>
      <c r="NT721" s="58">
        <v>1.9197722796871994</v>
      </c>
      <c r="NU721" s="58">
        <v>1.8057263062143158</v>
      </c>
      <c r="NV721" s="58">
        <v>1.9398538629235735</v>
      </c>
      <c r="NW721" s="58">
        <v>2.0888934570464217</v>
      </c>
      <c r="NX721" s="58">
        <v>1.7683970763479351</v>
      </c>
      <c r="NY721" s="58">
        <v>1.3850615835366857</v>
      </c>
      <c r="NZ721" s="58">
        <v>1.3821700625596947</v>
      </c>
      <c r="OA721" s="58">
        <v>1.2669993278062941</v>
      </c>
      <c r="OB721" s="58">
        <v>1.2124818728305893</v>
      </c>
      <c r="OC721" s="58">
        <v>1.2102795449710932</v>
      </c>
      <c r="OD721" s="58">
        <v>1.3227508000829413</v>
      </c>
      <c r="OE721" s="58">
        <v>1.5012396381917292</v>
      </c>
      <c r="OF721" s="58">
        <v>2.0524440854572186</v>
      </c>
      <c r="OG721" s="58">
        <v>1.9267674135239343</v>
      </c>
      <c r="OH721" s="58">
        <v>1.3570826057758276</v>
      </c>
      <c r="OI721" s="58">
        <v>1.9556157693022018</v>
      </c>
      <c r="OJ721" s="58">
        <v>1.7728832307888558</v>
      </c>
      <c r="OK721" s="58">
        <v>1.074990375401579</v>
      </c>
      <c r="OL721" s="58">
        <v>0.88115942319603602</v>
      </c>
      <c r="OM721" s="58">
        <v>0.85490138202464827</v>
      </c>
      <c r="ON721" s="58">
        <v>0.81794473295037551</v>
      </c>
      <c r="OO721" s="58">
        <v>0.80803210412111715</v>
      </c>
      <c r="OP721" s="58">
        <v>0.85122688728392193</v>
      </c>
      <c r="OQ721" s="58">
        <v>0.89359881278669706</v>
      </c>
      <c r="OR721" s="58">
        <v>1.1118087208904344</v>
      </c>
      <c r="OS721" s="58">
        <v>1.3770075286300492</v>
      </c>
      <c r="OT721" s="58">
        <v>1.4898428139408761</v>
      </c>
      <c r="OU721" s="58">
        <v>2.1333112190424015</v>
      </c>
      <c r="OV721" s="58">
        <v>1.9343241272344642</v>
      </c>
      <c r="OW721" s="58">
        <v>1.1751139930562866</v>
      </c>
      <c r="OX721" s="58">
        <v>0.96273606481339546</v>
      </c>
      <c r="OY721" s="58">
        <v>0.92917852449113558</v>
      </c>
      <c r="OZ721" s="58">
        <v>0.88693141839537848</v>
      </c>
      <c r="PA721" s="58">
        <v>0.87400139700060364</v>
      </c>
      <c r="PB721" s="58">
        <v>0.92291643524372668</v>
      </c>
      <c r="PC721" s="58">
        <v>0.97237979372523664</v>
      </c>
      <c r="PD721" s="58">
        <v>1.2195251164022616</v>
      </c>
      <c r="PE721" s="58">
        <v>1.5158921341409113</v>
      </c>
      <c r="PF721" s="5">
        <v>1.6210553665566145</v>
      </c>
      <c r="PG721" s="5">
        <v>2.3078779371284628</v>
      </c>
      <c r="PH721" s="5">
        <v>2.0929587336347941</v>
      </c>
      <c r="PI721" s="5">
        <v>1.2736589224988322</v>
      </c>
      <c r="PJ721" s="5">
        <v>1.0429846701094854</v>
      </c>
      <c r="PK721" s="5">
        <v>1.0018586482842573</v>
      </c>
      <c r="PL721" s="5">
        <v>0.95423852057716507</v>
      </c>
      <c r="PM721" s="5">
        <v>0.93814943941076523</v>
      </c>
      <c r="PN721" s="5">
        <v>0.99284302590861884</v>
      </c>
      <c r="PO721" s="5">
        <v>1.0495691925296495</v>
      </c>
      <c r="PP721" s="5">
        <v>1.3258541356556455</v>
      </c>
      <c r="PQ721" s="5">
        <v>1.6535529852594821</v>
      </c>
      <c r="PR721" s="5">
        <v>1.7508811827997088</v>
      </c>
      <c r="PS721" s="5">
        <v>2.4796482103947084</v>
      </c>
      <c r="PT721" s="5">
        <v>2.2490879708347009</v>
      </c>
      <c r="PU721" s="5">
        <v>1.3707996038741479</v>
      </c>
      <c r="PV721" s="5">
        <v>1.1220564722466497</v>
      </c>
      <c r="PW721" s="5">
        <v>1.0731236446848897</v>
      </c>
      <c r="PX721" s="5">
        <v>1.020059213455446</v>
      </c>
      <c r="PY721" s="5">
        <v>1.0006871202610534</v>
      </c>
      <c r="PZ721" s="5">
        <v>1.0612089952857735</v>
      </c>
      <c r="QA721" s="5">
        <v>1.1253476875149815</v>
      </c>
      <c r="QB721" s="5">
        <v>1.4309559421363558</v>
      </c>
      <c r="QC721" s="5">
        <v>1.7901267750567291</v>
      </c>
      <c r="QD721" s="58">
        <v>1.8794515046608156</v>
      </c>
      <c r="QE721" s="58">
        <v>2.6488934324737827</v>
      </c>
      <c r="QF721" s="58">
        <v>2.4029567691578047</v>
      </c>
      <c r="QG721" s="58">
        <v>1.4666777766360086</v>
      </c>
      <c r="QH721" s="58">
        <v>1.2000740638368741</v>
      </c>
      <c r="QI721" s="58">
        <v>1.1431212589494151</v>
      </c>
      <c r="QJ721" s="58">
        <v>1.0845503735625004</v>
      </c>
      <c r="QK721" s="58">
        <v>1.0617857001208344</v>
      </c>
      <c r="QL721" s="58">
        <v>1.1281787412987294</v>
      </c>
      <c r="QM721" s="58">
        <v>1.1998621485971124</v>
      </c>
      <c r="QN721" s="58">
        <v>1.5349603932399509</v>
      </c>
      <c r="QO721" s="58">
        <v>1.9257244852246773</v>
      </c>
      <c r="QP721" s="58">
        <v>2.006875298915014</v>
      </c>
      <c r="QQ721" s="58">
        <v>2.8158391637753377</v>
      </c>
      <c r="QR721" s="58">
        <v>2.5547684470279677</v>
      </c>
      <c r="QS721" s="58">
        <v>1.5614106669251977</v>
      </c>
      <c r="QT721" s="58">
        <v>1.2771385968906206</v>
      </c>
      <c r="QU721" s="58">
        <v>1.2119736207759324</v>
      </c>
      <c r="QV721" s="58">
        <v>1.1478416447822222</v>
      </c>
      <c r="QW721" s="58">
        <v>1.1215867016077079</v>
      </c>
      <c r="QX721" s="58">
        <v>1.1938881852439127</v>
      </c>
      <c r="QY721" s="58">
        <v>1.2732340650563476</v>
      </c>
      <c r="QZ721" s="58">
        <v>1.6379746343483403</v>
      </c>
      <c r="RA721" s="58">
        <v>2.0604378222142183</v>
      </c>
      <c r="RB721" s="58">
        <v>1.2523299547092663</v>
      </c>
      <c r="RC721" s="58">
        <v>1.2775356796544397</v>
      </c>
      <c r="RD721" s="58">
        <v>1.2441838149160849</v>
      </c>
      <c r="RE721" s="58">
        <v>1.0324880307415003</v>
      </c>
      <c r="RF721" s="58">
        <v>0.99894134476941499</v>
      </c>
      <c r="RG721" s="58">
        <v>0.97488452847172991</v>
      </c>
      <c r="RH721" s="58">
        <v>0.98973421161887376</v>
      </c>
      <c r="RI721" s="58">
        <v>1.1409075700198155</v>
      </c>
      <c r="RJ721" s="58">
        <v>1.5008169425712705</v>
      </c>
      <c r="RK721" s="58">
        <v>1.2797149696378931</v>
      </c>
      <c r="RL721" s="58">
        <v>2.0774541155992212</v>
      </c>
      <c r="RM721" s="58">
        <v>1.8854675857144207</v>
      </c>
      <c r="RN721" s="58">
        <v>1.3416342454508077</v>
      </c>
      <c r="RO721" s="58">
        <v>1.3720811666051238</v>
      </c>
      <c r="RP721" s="58">
        <v>1.3384257862253284</v>
      </c>
      <c r="RQ721" s="58">
        <v>1.1103477888576232</v>
      </c>
      <c r="RR721" s="58">
        <v>1.0730455371174703</v>
      </c>
      <c r="RS721" s="58">
        <v>1.0454964443009209</v>
      </c>
      <c r="RT721" s="58">
        <v>1.0585852718359547</v>
      </c>
      <c r="RU721" s="58">
        <v>1.2204240032617308</v>
      </c>
      <c r="RV721" s="58">
        <v>1.6151530127592306</v>
      </c>
      <c r="RW721" s="58">
        <v>1.4042125569418602</v>
      </c>
      <c r="RX721" s="58">
        <v>2.3669627148247896</v>
      </c>
      <c r="RY721" s="58">
        <v>2.1513399785316172</v>
      </c>
      <c r="RZ721" s="58">
        <v>1.4480229127800137</v>
      </c>
      <c r="SA721" s="58">
        <v>1.4801841373887612</v>
      </c>
      <c r="SB721" s="58">
        <v>1.4433419031733625</v>
      </c>
      <c r="SC721" s="58">
        <v>1.1968743667709243</v>
      </c>
      <c r="SD721" s="58">
        <v>1.1544080546618323</v>
      </c>
      <c r="SE721" s="58">
        <v>1.1211157020390423</v>
      </c>
      <c r="SF721" s="58">
        <v>1.1345015393897291</v>
      </c>
      <c r="SG721" s="58">
        <v>1.3089546429992813</v>
      </c>
      <c r="SH721" s="58">
        <v>1.7401631852041304</v>
      </c>
      <c r="SI721" s="58">
        <v>1.5075316260156411</v>
      </c>
      <c r="SJ721" s="58">
        <v>2.5350686027393738</v>
      </c>
      <c r="SK721" s="58">
        <v>2.3094090508234659</v>
      </c>
      <c r="SL721" s="58">
        <v>1.5531366844589676</v>
      </c>
      <c r="SM721" s="58">
        <v>1.5868922866910991</v>
      </c>
      <c r="SN721" s="58">
        <v>1.5468325575755575</v>
      </c>
      <c r="SO721" s="58">
        <v>1.2822188763312696</v>
      </c>
      <c r="SP721" s="58">
        <v>1.2345898983506622</v>
      </c>
      <c r="SQ721" s="58">
        <v>1.1954910690465952</v>
      </c>
      <c r="SR721" s="58">
        <v>1.2093136669112139</v>
      </c>
      <c r="SS721" s="58">
        <v>1.3961831852218711</v>
      </c>
      <c r="ST721" s="58">
        <v>1.8637880262502655</v>
      </c>
      <c r="SU721" s="58">
        <v>1.6092911237020342</v>
      </c>
      <c r="SV721" s="58">
        <v>2.7001381690971673</v>
      </c>
      <c r="SW721" s="58">
        <v>2.4650045571602801</v>
      </c>
      <c r="SX721" s="58">
        <v>1.6570309173865969</v>
      </c>
      <c r="SY721" s="58">
        <v>1.6923116708651493</v>
      </c>
      <c r="SZ721" s="58">
        <v>1.6490043323927814</v>
      </c>
      <c r="TA721" s="58">
        <v>1.3664726770363336</v>
      </c>
      <c r="TB721" s="58">
        <v>1.3136909967372925</v>
      </c>
      <c r="TC721" s="58">
        <v>1.268739459998262</v>
      </c>
      <c r="TD721" s="58">
        <v>1.2829965910509045</v>
      </c>
      <c r="TE721" s="58">
        <v>1.4823233418159361</v>
      </c>
      <c r="TF721" s="58">
        <v>1.9861616979410259</v>
      </c>
      <c r="TG721" s="58">
        <v>1.7096397278701498</v>
      </c>
      <c r="TH721" s="58">
        <v>2.8624534285089305</v>
      </c>
      <c r="TI721" s="58">
        <v>2.6183509414908412</v>
      </c>
      <c r="TJ721" s="58">
        <v>1.6323249819603745</v>
      </c>
      <c r="TK721" s="58">
        <v>1.6721535161316712</v>
      </c>
      <c r="TL721" s="58">
        <v>1.6326820574844674</v>
      </c>
      <c r="TM721" s="58">
        <v>1.3532307880250181</v>
      </c>
      <c r="TN721" s="58">
        <v>1.3023598096615694</v>
      </c>
      <c r="TO721" s="58">
        <v>1.2603838072442504</v>
      </c>
      <c r="TP721" s="58">
        <v>1.2723141798953927</v>
      </c>
      <c r="TQ721" s="58">
        <v>1.4685918393046213</v>
      </c>
      <c r="TR721" s="58">
        <v>1.9702166794878051</v>
      </c>
      <c r="TS721" s="58">
        <v>1.7358667458754866</v>
      </c>
      <c r="TT721" s="58">
        <v>3.012462449048118</v>
      </c>
      <c r="TU721" s="58">
        <v>2.752474341695319</v>
      </c>
      <c r="TV721" s="58">
        <v>1.3640891930132861</v>
      </c>
      <c r="TW721" s="58">
        <v>1.3873630113997586</v>
      </c>
      <c r="TX721" s="58">
        <v>1.3501165557813135</v>
      </c>
      <c r="TY721" s="58">
        <v>1.1244039426970487</v>
      </c>
      <c r="TZ721" s="58">
        <v>1.0856141018955252</v>
      </c>
      <c r="UA721" s="58">
        <v>1.0416166724674194</v>
      </c>
      <c r="UB721" s="58">
        <v>1.0138830647732386</v>
      </c>
      <c r="UC721" s="58">
        <v>1.0631292382896795</v>
      </c>
      <c r="UD721" s="58">
        <v>1.2574052771916402</v>
      </c>
      <c r="UE721" s="58">
        <v>1.5644125092495507</v>
      </c>
      <c r="UF721" s="58">
        <v>1.5064942887473078</v>
      </c>
      <c r="UG721" s="58">
        <v>2.2103626494701136</v>
      </c>
      <c r="UH721" s="58">
        <v>1.3440132100608171</v>
      </c>
      <c r="UI721" s="58">
        <v>1.3709986570865478</v>
      </c>
      <c r="UJ721" s="58">
        <v>1.3368565051706931</v>
      </c>
      <c r="UK721" s="58">
        <v>1.1135881131611203</v>
      </c>
      <c r="UL721" s="58">
        <v>1.0763620472052482</v>
      </c>
      <c r="UM721" s="58">
        <v>1.0348544386585354</v>
      </c>
      <c r="UN721" s="58">
        <v>1.0053609298629029</v>
      </c>
      <c r="UO721" s="58">
        <v>1.0522498559168016</v>
      </c>
      <c r="UP721" s="58">
        <v>1.2444622788992294</v>
      </c>
      <c r="UQ721" s="58">
        <v>1.5511902855878568</v>
      </c>
      <c r="UR721" s="58">
        <v>1.5081261622924456</v>
      </c>
      <c r="US721" s="58">
        <v>2.3244257064243348</v>
      </c>
      <c r="UT721" s="58">
        <v>1.4501097002090093</v>
      </c>
      <c r="UU721" s="58">
        <v>1.4784820294065686</v>
      </c>
      <c r="UV721" s="58">
        <v>1.4410872611555281</v>
      </c>
      <c r="UW721" s="58">
        <v>1.2000695312395733</v>
      </c>
      <c r="UX721" s="58">
        <v>1.1578347069807726</v>
      </c>
      <c r="UY721" s="58">
        <v>1.1094672922594662</v>
      </c>
      <c r="UZ721" s="58">
        <v>1.0766935256363364</v>
      </c>
      <c r="VA721" s="58">
        <v>1.1259642236932812</v>
      </c>
      <c r="VB721" s="58">
        <v>1.3358209320465064</v>
      </c>
      <c r="VC721" s="58">
        <v>1.6723738855985169</v>
      </c>
      <c r="VD721" s="58">
        <v>1.6257489060902359</v>
      </c>
      <c r="VE721" s="58">
        <v>2.4936255808049159</v>
      </c>
      <c r="VF721" s="58">
        <v>1.5548785010625719</v>
      </c>
      <c r="VG721" s="58">
        <v>1.5845185566268292</v>
      </c>
      <c r="VH721" s="58">
        <v>1.5438361574208233</v>
      </c>
      <c r="VI721" s="58">
        <v>1.2853235727304206</v>
      </c>
      <c r="VJ721" s="58">
        <v>1.2380951623713183</v>
      </c>
      <c r="VK721" s="58">
        <v>1.1828240895430771</v>
      </c>
      <c r="VL721" s="58">
        <v>1.146777754902645</v>
      </c>
      <c r="VM721" s="58">
        <v>1.1984290889972069</v>
      </c>
      <c r="VN721" s="58">
        <v>1.4258106524234908</v>
      </c>
      <c r="VO721" s="58">
        <v>1.7922752746121065</v>
      </c>
      <c r="VP721" s="58">
        <v>1.7420218187160568</v>
      </c>
      <c r="VQ721" s="58">
        <v>2.6600718269742925</v>
      </c>
      <c r="VR721" s="58">
        <v>1.8107872930228672</v>
      </c>
      <c r="VS721" s="58">
        <v>1.8441248065216416</v>
      </c>
      <c r="VT721" s="58">
        <v>1.794922435489593</v>
      </c>
      <c r="VU721" s="58">
        <v>1.4894982265133694</v>
      </c>
      <c r="VV721" s="58">
        <v>1.4274516465844824</v>
      </c>
      <c r="VW721" s="58">
        <v>1.3520792999122981</v>
      </c>
      <c r="VX721" s="58">
        <v>1.2939097416026732</v>
      </c>
      <c r="VY721" s="58">
        <v>1.3007773713523392</v>
      </c>
      <c r="VZ721" s="58">
        <v>1.4466854904188036</v>
      </c>
      <c r="WA721" s="58">
        <v>1.6490705054974799</v>
      </c>
      <c r="WB721" s="58">
        <v>1.7719502489406986</v>
      </c>
      <c r="WC721" s="58">
        <v>2.3960389447370822</v>
      </c>
      <c r="WD721" s="58">
        <v>1.6338920114415409</v>
      </c>
      <c r="WE721" s="58">
        <v>1.6690818908049749</v>
      </c>
      <c r="WF721" s="58">
        <v>1.6289148425667508</v>
      </c>
      <c r="WG721" s="58">
        <v>1.3561830952288845</v>
      </c>
      <c r="WH721" s="58">
        <v>1.3059367305991612</v>
      </c>
      <c r="WI721" s="58">
        <v>1.2468575850352135</v>
      </c>
      <c r="WJ721" s="58">
        <v>1.2054493482250423</v>
      </c>
      <c r="WK721" s="58">
        <v>1.2565983534537275</v>
      </c>
      <c r="WL721" s="58">
        <v>1.4988936426601946</v>
      </c>
      <c r="WM721" s="58">
        <v>1.8949608624515606</v>
      </c>
      <c r="WN721" s="58">
        <v>1.8594404605040378</v>
      </c>
      <c r="WO721" s="58">
        <v>2.9594564788161208</v>
      </c>
      <c r="WP721" s="58">
        <v>1.5831684076096864</v>
      </c>
      <c r="WQ721" s="58">
        <v>1.709280116363538</v>
      </c>
      <c r="WR721" s="58">
        <v>1.4430547901587878</v>
      </c>
      <c r="WS721" s="58">
        <v>1.1272934916252995</v>
      </c>
      <c r="WT721" s="58">
        <v>1.0904004722680398</v>
      </c>
      <c r="WU721" s="58">
        <v>1.0448510030986473</v>
      </c>
      <c r="WV721" s="58">
        <v>1.0032234173925925</v>
      </c>
      <c r="WW721" s="58">
        <v>1.0057500965569419</v>
      </c>
      <c r="WX721" s="58">
        <v>1.0942225664051093</v>
      </c>
      <c r="WY721" s="58">
        <v>1.2299383466627405</v>
      </c>
      <c r="WZ721" s="58">
        <v>1.651323366492792</v>
      </c>
      <c r="XA721" s="58">
        <v>1.5599623680558015</v>
      </c>
      <c r="XB721" s="58">
        <v>1.6090590626680548</v>
      </c>
      <c r="XC721" s="58">
        <v>1.7655600958626789</v>
      </c>
      <c r="XD721" s="58">
        <v>1.452561679843777</v>
      </c>
      <c r="XE721" s="58">
        <v>1.1164766297775275</v>
      </c>
      <c r="XF721" s="58">
        <v>1.0811433624764388</v>
      </c>
      <c r="XG721" s="58">
        <v>1.0381387586088422</v>
      </c>
      <c r="XH721" s="58">
        <v>0.99485610607814334</v>
      </c>
      <c r="XI721" s="58">
        <v>0.99523647457718867</v>
      </c>
      <c r="XJ721" s="58">
        <v>1.0817974463214322</v>
      </c>
      <c r="XK721" s="58">
        <v>1.2169450020476504</v>
      </c>
      <c r="XL721" s="58">
        <v>1.6210856226836952</v>
      </c>
      <c r="XM721" s="58">
        <v>1.5649869721467282</v>
      </c>
      <c r="XN721" s="58">
        <v>1.7310723630275247</v>
      </c>
      <c r="XO721" s="58">
        <v>1.8968849848965017</v>
      </c>
      <c r="XP721" s="58">
        <v>1.5631339317499147</v>
      </c>
      <c r="XQ721" s="58">
        <v>1.2028267748020545</v>
      </c>
      <c r="XR721" s="58">
        <v>1.1628053310342683</v>
      </c>
      <c r="XS721" s="58">
        <v>1.1129548322823219</v>
      </c>
      <c r="XT721" s="58">
        <v>1.0652512693449774</v>
      </c>
      <c r="XU721" s="58">
        <v>1.0640017936069666</v>
      </c>
      <c r="XV721" s="58">
        <v>1.1584606767473808</v>
      </c>
      <c r="XW721" s="58">
        <v>1.3077314038527881</v>
      </c>
      <c r="XX721" s="58">
        <v>1.7535591380185496</v>
      </c>
      <c r="XY721" s="58">
        <v>1.6889753058248438</v>
      </c>
      <c r="XZ721" s="58">
        <v>1.8512352335399882</v>
      </c>
      <c r="YA721" s="58">
        <v>2.0265389987122697</v>
      </c>
      <c r="YB721" s="58">
        <v>1.6719487441680752</v>
      </c>
      <c r="YC721" s="58">
        <v>1.287902221620264</v>
      </c>
      <c r="YD721" s="58">
        <v>1.2432194017358573</v>
      </c>
      <c r="YE721" s="58">
        <v>1.1864962472117861</v>
      </c>
      <c r="YF721" s="58">
        <v>1.1343906900029024</v>
      </c>
      <c r="YG721" s="58">
        <v>1.1314299494578175</v>
      </c>
      <c r="YH721" s="58">
        <v>1.233738456045288</v>
      </c>
      <c r="YI721" s="58">
        <v>1.3972130936677571</v>
      </c>
      <c r="YJ721" s="58">
        <v>1.8849599337719443</v>
      </c>
      <c r="YK721" s="58">
        <v>1.811663644367334</v>
      </c>
      <c r="YL721" s="58">
        <v>1.9946784384048544</v>
      </c>
      <c r="YM721" s="58">
        <v>2.1188810593476828</v>
      </c>
      <c r="YN721" s="58">
        <v>1.8725235664393964</v>
      </c>
      <c r="YO721" s="58">
        <v>1.4922923828171235</v>
      </c>
      <c r="YP721" s="58">
        <v>1.4775697395508405</v>
      </c>
      <c r="YQ721" s="58">
        <v>1.3579056965176504</v>
      </c>
      <c r="YR721" s="58">
        <v>1.2922498272780327</v>
      </c>
      <c r="YS721" s="58">
        <v>1.270284708780296</v>
      </c>
      <c r="YT721" s="58">
        <v>1.3470978789928612</v>
      </c>
      <c r="YU721" s="58">
        <v>1.4384635856908878</v>
      </c>
      <c r="YV721" s="58">
        <v>1.8347709121787728</v>
      </c>
      <c r="YW721" s="58">
        <v>1.8870467841430705</v>
      </c>
      <c r="YX721" s="58">
        <v>1.9995467757757173</v>
      </c>
      <c r="YY721" s="58">
        <v>2.2206945586090718</v>
      </c>
      <c r="YZ721" s="58">
        <v>1.7898905782500687</v>
      </c>
      <c r="ZA721" s="58">
        <v>1.358539553072234</v>
      </c>
      <c r="ZB721" s="58">
        <v>1.3471029772399352</v>
      </c>
      <c r="ZC721" s="58">
        <v>1.2507616093315428</v>
      </c>
      <c r="ZD721" s="58">
        <v>1.1923082850805988</v>
      </c>
      <c r="ZE721" s="58">
        <v>1.185025919580766</v>
      </c>
      <c r="ZF721" s="58">
        <v>1.2927890248564917</v>
      </c>
      <c r="ZG721" s="58">
        <v>1.4697109113417937</v>
      </c>
      <c r="ZH721" s="58">
        <v>1.9783320255594332</v>
      </c>
      <c r="ZI721" s="58">
        <v>1.9395670265659446</v>
      </c>
      <c r="ZJ721" s="58">
        <v>1.6210553665566145</v>
      </c>
      <c r="ZK721" s="58">
        <v>2.3078779371284628</v>
      </c>
      <c r="ZL721" s="58">
        <v>2.0929587336347941</v>
      </c>
      <c r="ZM721" s="58">
        <v>1.2736589224988322</v>
      </c>
      <c r="ZN721" s="58">
        <v>1.0429846701094854</v>
      </c>
      <c r="ZO721" s="58">
        <v>1.0018586482842573</v>
      </c>
      <c r="ZP721" s="58">
        <v>0.95423852057716507</v>
      </c>
      <c r="ZQ721" s="58">
        <v>0.93814943941076523</v>
      </c>
      <c r="ZR721" s="58">
        <v>0.99284302590861884</v>
      </c>
      <c r="ZS721" s="58">
        <v>1.0495691925296495</v>
      </c>
      <c r="ZT721" s="58">
        <v>1.3258541356556455</v>
      </c>
      <c r="ZU721" s="58">
        <v>1.6535529852594821</v>
      </c>
      <c r="ZV721" s="58">
        <v>1.4951056764597328</v>
      </c>
      <c r="ZW721" s="58">
        <v>2.2333813235071274</v>
      </c>
      <c r="ZX721" s="58">
        <v>2.0387908040397518</v>
      </c>
      <c r="ZY721" s="58">
        <v>1.1987401067067835</v>
      </c>
      <c r="ZZ721" s="58">
        <v>0.95443738013759871</v>
      </c>
      <c r="AAA721" s="58">
        <v>0.92276766788633269</v>
      </c>
      <c r="AAB721" s="58">
        <v>0.87916524276486008</v>
      </c>
      <c r="AAC721" s="58">
        <v>0.8645080955157588</v>
      </c>
      <c r="AAD721" s="58">
        <v>0.9120070626548763</v>
      </c>
      <c r="AAE721" s="58">
        <v>0.96115115612135493</v>
      </c>
      <c r="AAF721" s="58">
        <v>1.1935683381979603</v>
      </c>
      <c r="AAG721" s="58">
        <v>1.4954305074146745</v>
      </c>
      <c r="AAH721" s="58">
        <v>1.6270527169330766</v>
      </c>
      <c r="AAI721" s="58">
        <v>2.4162053221125879</v>
      </c>
      <c r="AAJ721" s="58">
        <v>2.2060766202609825</v>
      </c>
      <c r="AAK721" s="58">
        <v>1.299306059514691</v>
      </c>
      <c r="AAL721" s="58">
        <v>1.0340583156051302</v>
      </c>
      <c r="AAM721" s="58">
        <v>0.99505203548075927</v>
      </c>
      <c r="AAN721" s="58">
        <v>0.9459836407901886</v>
      </c>
      <c r="AAO721" s="58">
        <v>0.92805535601701883</v>
      </c>
      <c r="AAP721" s="58">
        <v>0.98118734260809237</v>
      </c>
      <c r="AAQ721" s="58">
        <v>1.0375174848872835</v>
      </c>
      <c r="AAR721" s="58">
        <v>1.2976212859807834</v>
      </c>
      <c r="AAS721" s="58">
        <v>1.6312562603794669</v>
      </c>
      <c r="AAT721" s="58">
        <v>1.7576015066477508</v>
      </c>
      <c r="AAU721" s="58">
        <v>2.5959710286041164</v>
      </c>
      <c r="AAV721" s="58">
        <v>2.370593018874918</v>
      </c>
      <c r="AAW721" s="58">
        <v>1.3983950219720742</v>
      </c>
      <c r="AAX721" s="58">
        <v>1.1124998566301298</v>
      </c>
      <c r="AAY721" s="58">
        <v>1.0659147647339899</v>
      </c>
      <c r="AAZ721" s="58">
        <v>1.0113116311460164</v>
      </c>
      <c r="ABA721" s="58">
        <v>0.98999137718789609</v>
      </c>
      <c r="ABB721" s="58">
        <v>1.0488085556199005</v>
      </c>
      <c r="ABC721" s="58">
        <v>1.1124750372029564</v>
      </c>
      <c r="ABD721" s="58">
        <v>1.4004697891878082</v>
      </c>
      <c r="ABE721" s="58">
        <v>1.7660073720604998</v>
      </c>
      <c r="ABF721" s="58">
        <v>1.8595262745769825</v>
      </c>
      <c r="ABG721" s="58">
        <v>2.371555314123877</v>
      </c>
      <c r="ABH721" s="58">
        <v>2.232183219014324</v>
      </c>
      <c r="ABI721" s="58">
        <v>1.5016323012159862</v>
      </c>
      <c r="ABJ721" s="58">
        <v>1.2943048579399452</v>
      </c>
      <c r="ABK721" s="58">
        <v>1.2286749569177418</v>
      </c>
      <c r="ABL721" s="58">
        <v>1.1600596687247506</v>
      </c>
      <c r="ABM721" s="58">
        <v>1.1280028792726506</v>
      </c>
      <c r="ABN721" s="58">
        <v>1.1881222889443215</v>
      </c>
      <c r="ABO721" s="58">
        <v>1.2308116197580339</v>
      </c>
      <c r="ABP721" s="58">
        <v>1.4977720791630165</v>
      </c>
      <c r="ABQ721" s="58">
        <v>1.7703697461118209</v>
      </c>
      <c r="ABR721" s="58">
        <v>1.7668982552830039</v>
      </c>
      <c r="ABS721" s="58">
        <v>2.7301258976975182</v>
      </c>
      <c r="ABT721" s="58">
        <v>2.510466350232996</v>
      </c>
      <c r="ABU721" s="58">
        <v>1.4309071505945308</v>
      </c>
      <c r="ABV721" s="58">
        <v>1.1026351496926576</v>
      </c>
      <c r="ABW721" s="58">
        <v>1.0590397251719634</v>
      </c>
      <c r="ABX721" s="58">
        <v>1.002776377212</v>
      </c>
      <c r="ABY721" s="58">
        <v>0.97939368707380758</v>
      </c>
      <c r="ABZ721" s="58">
        <v>1.0361868009507529</v>
      </c>
      <c r="ACA721" s="58">
        <v>1.0991114309332859</v>
      </c>
      <c r="ACB721" s="58">
        <v>1.3665117328894418</v>
      </c>
      <c r="ACC721" s="58">
        <v>1.7391526473605912</v>
      </c>
      <c r="ACD721" s="58">
        <v>1.3215719055220079</v>
      </c>
      <c r="ACE721" s="58">
        <v>1.3557084748049388</v>
      </c>
      <c r="ACF721" s="58">
        <v>1.3251552194520404</v>
      </c>
      <c r="ACG721" s="58">
        <v>1.0995513970327759</v>
      </c>
      <c r="ACH721" s="58">
        <v>1.0637776590361008</v>
      </c>
      <c r="ACI721" s="58">
        <v>1.038599773022187</v>
      </c>
      <c r="ACJ721" s="58">
        <v>1.0497394946404075</v>
      </c>
      <c r="ACK721" s="58">
        <v>1.2090282570729352</v>
      </c>
      <c r="ACL721" s="58">
        <v>1.6019745609405351</v>
      </c>
      <c r="ACM721" s="58">
        <v>1.4253687859862856</v>
      </c>
      <c r="ACN721" s="58">
        <v>2.4933098015701942</v>
      </c>
      <c r="ACO721" s="58">
        <v>2.2639423201696007</v>
      </c>
      <c r="ACP721" s="58">
        <v>1.4263934196061634</v>
      </c>
      <c r="ACQ721" s="58">
        <v>1.462534252538461</v>
      </c>
      <c r="ACR721" s="58">
        <v>1.4290412134432335</v>
      </c>
      <c r="ACS721" s="58">
        <v>1.1852518658107685</v>
      </c>
      <c r="ACT721" s="58">
        <v>1.1444426417934166</v>
      </c>
      <c r="ACU721" s="58">
        <v>1.1137245345478515</v>
      </c>
      <c r="ACV721" s="58">
        <v>1.1250397810117292</v>
      </c>
      <c r="ACW721" s="58">
        <v>1.2967618307242943</v>
      </c>
      <c r="ACX721" s="58">
        <v>1.7260465398392635</v>
      </c>
      <c r="ACY721" s="58">
        <v>1.5303906320821312</v>
      </c>
      <c r="ACZ721" s="58">
        <v>2.6695049346071955</v>
      </c>
      <c r="ADA721" s="58">
        <v>2.4293570784980956</v>
      </c>
      <c r="ADB721" s="58">
        <v>1.5299592933284292</v>
      </c>
      <c r="ADC721" s="58">
        <v>1.5679810234705513</v>
      </c>
      <c r="ADD721" s="58">
        <v>1.5315149998859492</v>
      </c>
      <c r="ADE721" s="58">
        <v>1.2697815334609737</v>
      </c>
      <c r="ADF721" s="58">
        <v>1.2239370156383833</v>
      </c>
      <c r="ADG721" s="58">
        <v>1.1876138423530045</v>
      </c>
      <c r="ADH721" s="58">
        <v>1.1992365486030259</v>
      </c>
      <c r="ADI721" s="58">
        <v>1.3832170032247111</v>
      </c>
      <c r="ADJ721" s="58">
        <v>1.8487497228308103</v>
      </c>
      <c r="ADK721" s="58">
        <v>1.6338400232325612</v>
      </c>
      <c r="ADL721" s="58">
        <v>2.8424553929709244</v>
      </c>
      <c r="ADM721" s="58">
        <v>2.5921207921129845</v>
      </c>
      <c r="ADN721" s="58">
        <v>1.6323249819603745</v>
      </c>
      <c r="ADO721" s="58">
        <v>1.6721535161316712</v>
      </c>
      <c r="ADP721" s="58">
        <v>1.6326820574844674</v>
      </c>
      <c r="ADQ721" s="58">
        <v>1.3532307880250181</v>
      </c>
      <c r="ADR721" s="58">
        <v>1.3023598096615694</v>
      </c>
      <c r="ADS721" s="58">
        <v>1.2603838072442504</v>
      </c>
      <c r="ADT721" s="58">
        <v>1.2723141798953927</v>
      </c>
      <c r="ADU721" s="58">
        <v>1.4685918393046213</v>
      </c>
      <c r="ADV721" s="58">
        <v>1.9702166794878051</v>
      </c>
      <c r="ADW721" s="58">
        <v>1.7358667458754866</v>
      </c>
      <c r="ADX721" s="58">
        <v>3.012462449048118</v>
      </c>
      <c r="ADY721" s="58">
        <v>2.752474341695319</v>
      </c>
      <c r="ADZ721" s="58">
        <v>1.733614531216539</v>
      </c>
      <c r="AEA721" s="58">
        <v>1.7751412884440654</v>
      </c>
      <c r="AEB721" s="58">
        <v>1.7326326980301805</v>
      </c>
      <c r="AEC721" s="58">
        <v>1.4356765596931276</v>
      </c>
      <c r="AED721" s="58">
        <v>1.379794620171765</v>
      </c>
      <c r="AEE721" s="58">
        <v>1.3321318037022134</v>
      </c>
      <c r="AEF721" s="58">
        <v>1.3443739885955155</v>
      </c>
      <c r="AEG721" s="58">
        <v>1.5529008345217261</v>
      </c>
      <c r="AEH721" s="58">
        <v>2.0905351288943028</v>
      </c>
      <c r="AEI721" s="58">
        <v>1.8365965918745137</v>
      </c>
      <c r="AEJ721" s="58">
        <v>3.1797797012322229</v>
      </c>
      <c r="AEK721" s="58">
        <v>2.9106206880191405</v>
      </c>
      <c r="AEL721" s="58">
        <v>1.8339001566076945</v>
      </c>
      <c r="AEM721" s="58">
        <v>1.877021842899687</v>
      </c>
      <c r="AEN721" s="58">
        <v>1.8314451744912525</v>
      </c>
      <c r="AEO721" s="58">
        <v>1.5171851558209335</v>
      </c>
      <c r="AEP721" s="58">
        <v>1.4563129369893282</v>
      </c>
      <c r="AEQ721" s="58">
        <v>1.4029405559228201</v>
      </c>
      <c r="AER721" s="58">
        <v>1.4155018341135777</v>
      </c>
      <c r="AES721" s="58">
        <v>1.6361948037181298</v>
      </c>
      <c r="AET721" s="58">
        <v>2.2097347390211257</v>
      </c>
      <c r="AEU721" s="58">
        <v>1.9361365445335619</v>
      </c>
      <c r="AEV721" s="58">
        <v>3.3446233071936731</v>
      </c>
      <c r="AEW721" s="58">
        <v>3.0667329993515939</v>
      </c>
      <c r="AEX721" s="58">
        <v>1.3239372271083478</v>
      </c>
      <c r="AEY721" s="58">
        <v>1.354634302773337</v>
      </c>
      <c r="AEZ721" s="58">
        <v>1.3235964545600727</v>
      </c>
      <c r="AFA721" s="58">
        <v>1.1027722836251919</v>
      </c>
      <c r="AFB721" s="58">
        <v>1.067109992514971</v>
      </c>
      <c r="AFC721" s="58">
        <v>1.0280922048496517</v>
      </c>
      <c r="AFD721" s="58">
        <v>0.99683879495256722</v>
      </c>
      <c r="AFE721" s="58">
        <v>1.041370473543924</v>
      </c>
      <c r="AFF721" s="58">
        <v>1.2315192806068189</v>
      </c>
      <c r="AFG721" s="58">
        <v>1.5379680619261629</v>
      </c>
      <c r="AFH721" s="58">
        <v>1.5097580358375835</v>
      </c>
      <c r="AFI721" s="58">
        <v>2.4384887633785555</v>
      </c>
      <c r="AFJ721" s="58">
        <v>1.428471894965512</v>
      </c>
      <c r="AFK721" s="58">
        <v>1.4608445628350994</v>
      </c>
      <c r="AFL721" s="58">
        <v>1.4268009185597672</v>
      </c>
      <c r="AFM721" s="58">
        <v>1.1884274054404478</v>
      </c>
      <c r="AFN721" s="58">
        <v>1.1478874325489332</v>
      </c>
      <c r="AFO721" s="58">
        <v>1.1022228907813678</v>
      </c>
      <c r="AFP721" s="58">
        <v>1.0675728914378884</v>
      </c>
      <c r="AFQ721" s="58">
        <v>1.114339420794779</v>
      </c>
      <c r="AFR721" s="58">
        <v>1.3219611868312855</v>
      </c>
      <c r="AFS721" s="58">
        <v>1.6581921598712759</v>
      </c>
      <c r="AFT721" s="58">
        <v>1.6276174034776889</v>
      </c>
      <c r="AFU721" s="58">
        <v>2.6149953245412636</v>
      </c>
      <c r="AFV721" s="58">
        <v>1.531698726969303</v>
      </c>
      <c r="AFW721" s="58">
        <v>1.5656240925878655</v>
      </c>
      <c r="AFX721" s="58">
        <v>1.5285370557894777</v>
      </c>
      <c r="AFY721" s="58">
        <v>1.2728666225675458</v>
      </c>
      <c r="AFZ721" s="58">
        <v>1.2274628715686067</v>
      </c>
      <c r="AGA721" s="58">
        <v>1.1751059779904354</v>
      </c>
      <c r="AGB721" s="58">
        <v>1.1370697183541656</v>
      </c>
      <c r="AGC721" s="58">
        <v>1.1860676855017298</v>
      </c>
      <c r="AGD721" s="58">
        <v>1.4110519244159188</v>
      </c>
      <c r="AGE721" s="58">
        <v>1.7771497010111388</v>
      </c>
      <c r="AGF721" s="58">
        <v>1.7441364529294798</v>
      </c>
      <c r="AGG721" s="58">
        <v>2.7885618637246457</v>
      </c>
      <c r="AGH721" s="58">
        <v>1.6338920114415409</v>
      </c>
      <c r="AGI721" s="58">
        <v>1.6690818908049749</v>
      </c>
      <c r="AGJ721" s="58">
        <v>1.6289148425667508</v>
      </c>
      <c r="AGK721" s="58">
        <v>1.3561830952288845</v>
      </c>
      <c r="AGL721" s="58">
        <v>1.3059367305991612</v>
      </c>
      <c r="AGM721" s="58">
        <v>1.2468575850352135</v>
      </c>
      <c r="AGN721" s="58">
        <v>1.2054493482250423</v>
      </c>
      <c r="AGO721" s="58">
        <v>1.2565983534537275</v>
      </c>
      <c r="AGP721" s="58">
        <v>1.4988936426601946</v>
      </c>
      <c r="AGQ721" s="58">
        <v>1.8949608624515606</v>
      </c>
      <c r="AGR721" s="58">
        <v>1.8594404605040378</v>
      </c>
      <c r="AGS721" s="58">
        <v>2.9594564788161208</v>
      </c>
      <c r="AGT721" s="58">
        <v>1.7350639300143407</v>
      </c>
      <c r="AGU721" s="58">
        <v>1.7713112361818959</v>
      </c>
      <c r="AGV721" s="58">
        <v>1.7280285384568566</v>
      </c>
      <c r="AGW721" s="58">
        <v>1.4384562784839121</v>
      </c>
      <c r="AGX721" s="58">
        <v>1.3833939391633234</v>
      </c>
      <c r="AGY721" s="58">
        <v>1.317575175999169</v>
      </c>
      <c r="AGZ721" s="58">
        <v>1.2728122588489841</v>
      </c>
      <c r="AHA721" s="58">
        <v>1.3260414874156785</v>
      </c>
      <c r="AHB721" s="58">
        <v>1.5855552155161732</v>
      </c>
      <c r="AHC721" s="58">
        <v>2.0117033836419154</v>
      </c>
      <c r="AHD721" s="58">
        <v>1.9736344589793193</v>
      </c>
      <c r="AHE721" s="58">
        <v>3.1279050778274979</v>
      </c>
      <c r="AHF721" s="58">
        <v>1.8352118490954479</v>
      </c>
      <c r="AHG721" s="58">
        <v>1.8729866450933921</v>
      </c>
      <c r="AHH721" s="58">
        <v>1.8259598833373674</v>
      </c>
      <c r="AHI721" s="58">
        <v>1.519754781830819</v>
      </c>
      <c r="AHJ721" s="58">
        <v>1.4599072533344204</v>
      </c>
      <c r="AHK721" s="58">
        <v>1.3873416212889704</v>
      </c>
      <c r="AHL721" s="58">
        <v>1.3392436284403471</v>
      </c>
      <c r="AHM721" s="58">
        <v>1.3944903284184149</v>
      </c>
      <c r="AHN721" s="58">
        <v>1.6711789699644781</v>
      </c>
      <c r="AHO721" s="58">
        <v>2.1273708222438148</v>
      </c>
      <c r="AHP721" s="58">
        <v>2.0868076526237522</v>
      </c>
      <c r="AHQ721" s="58">
        <v>3.29410041447959</v>
      </c>
      <c r="AHR721" s="58">
        <v>1.6349497177264232</v>
      </c>
      <c r="AHS721" s="58">
        <v>1.8218400753618196</v>
      </c>
      <c r="AHT721" s="58">
        <v>1.4620685695287663</v>
      </c>
      <c r="AHU721" s="58">
        <v>1.1056597679297557</v>
      </c>
      <c r="AHV721" s="58">
        <v>1.0718862526848378</v>
      </c>
      <c r="AHW721" s="58">
        <v>1.0314265141190371</v>
      </c>
      <c r="AHX721" s="58">
        <v>0.98648879476369422</v>
      </c>
      <c r="AHY721" s="58">
        <v>0.98472285259743542</v>
      </c>
      <c r="AHZ721" s="58">
        <v>1.069372326237755</v>
      </c>
      <c r="AIA721" s="58">
        <v>1.2039516574325604</v>
      </c>
      <c r="AIB721" s="58">
        <v>1.5908478788745986</v>
      </c>
      <c r="AIC721" s="58">
        <v>1.570011576237655</v>
      </c>
      <c r="AID721" s="58">
        <v>1.7583334184828019</v>
      </c>
      <c r="AIE721" s="58">
        <v>1.9564743060490111</v>
      </c>
      <c r="AIF721" s="58">
        <v>1.5730773009590968</v>
      </c>
      <c r="AIG721" s="58">
        <v>1.1911840463559906</v>
      </c>
      <c r="AIH721" s="58">
        <v>1.1528531573613945</v>
      </c>
      <c r="AII721" s="58">
        <v>1.1057654829951191</v>
      </c>
      <c r="AIJ721" s="58">
        <v>1.0562999990471493</v>
      </c>
      <c r="AIK721" s="58">
        <v>1.0527693208475186</v>
      </c>
      <c r="AIL721" s="58">
        <v>1.1451666541163121</v>
      </c>
      <c r="AIM721" s="58">
        <v>1.2937999913321292</v>
      </c>
      <c r="AIN721" s="58">
        <v>1.7210185908512718</v>
      </c>
      <c r="AIO721" s="58">
        <v>1.6944541784064964</v>
      </c>
      <c r="AIP721" s="58">
        <v>1.8798130567693982</v>
      </c>
      <c r="AIQ721" s="58">
        <v>2.0892982765442318</v>
      </c>
      <c r="AIR721" s="58">
        <v>1.6823046849577696</v>
      </c>
      <c r="AIS721" s="58">
        <v>1.2754451048496935</v>
      </c>
      <c r="AIT721" s="58">
        <v>1.232582414307086</v>
      </c>
      <c r="AIU721" s="58">
        <v>1.1788382950146352</v>
      </c>
      <c r="AIV721" s="58">
        <v>1.1248666160602165</v>
      </c>
      <c r="AIW721" s="58">
        <v>1.1194935602953435</v>
      </c>
      <c r="AIX721" s="58">
        <v>1.2195933714101803</v>
      </c>
      <c r="AIY721" s="58">
        <v>1.3823573620040426</v>
      </c>
      <c r="AIZ721" s="58">
        <v>1.8501475878566891</v>
      </c>
      <c r="AJA721" s="58">
        <v>1.8176009825203518</v>
      </c>
      <c r="AJB721" s="58">
        <v>1.9995467757757173</v>
      </c>
      <c r="AJC721" s="58">
        <v>2.2206945586090718</v>
      </c>
      <c r="AJD721" s="58">
        <v>1.7898905782500687</v>
      </c>
      <c r="AJE721" s="58">
        <v>1.358539553072234</v>
      </c>
      <c r="AJF721" s="58">
        <v>1.3471029772399352</v>
      </c>
      <c r="AJG721" s="58">
        <v>1.2507616093315428</v>
      </c>
      <c r="AJH721" s="58">
        <v>1.1923082850805988</v>
      </c>
      <c r="AJI721" s="58">
        <v>1.185025919580766</v>
      </c>
      <c r="AJJ721" s="58">
        <v>1.2927890248564917</v>
      </c>
      <c r="AJK721" s="58">
        <v>1.4697109113417937</v>
      </c>
      <c r="AJL721" s="58">
        <v>1.9783320255594332</v>
      </c>
      <c r="AJM721" s="58">
        <v>1.9395670265659446</v>
      </c>
      <c r="AJN721" s="58">
        <v>2.1176689995138842</v>
      </c>
      <c r="AJO721" s="58">
        <v>2.3507207894887014</v>
      </c>
      <c r="AJP721" s="58">
        <v>1.8959545418287187</v>
      </c>
      <c r="AJQ721" s="58">
        <v>1.4405499304702056</v>
      </c>
      <c r="AJR721" s="58">
        <v>1.4294348125960183</v>
      </c>
      <c r="AJS721" s="58">
        <v>1.3216334529606673</v>
      </c>
      <c r="AJT721" s="58">
        <v>1.2587251960962134</v>
      </c>
      <c r="AJU721" s="58">
        <v>1.2494754300439022</v>
      </c>
      <c r="AJV721" s="58">
        <v>1.3648635370585187</v>
      </c>
      <c r="AJW721" s="58">
        <v>1.5559758068362739</v>
      </c>
      <c r="AJX721" s="58">
        <v>2.1056674368931478</v>
      </c>
      <c r="AJY721" s="58">
        <v>2.0604491393361632</v>
      </c>
      <c r="AJZ721" s="58">
        <v>2.2342953721990448</v>
      </c>
      <c r="AKA721" s="58">
        <v>2.4790770409486864</v>
      </c>
      <c r="AKB721" s="58">
        <v>2.0015808998658886</v>
      </c>
      <c r="AKC721" s="58">
        <v>1.5215476140797768</v>
      </c>
      <c r="AKD721" s="58">
        <v>1.5108659786129692</v>
      </c>
      <c r="AKE721" s="58">
        <v>1.3915372644692112</v>
      </c>
      <c r="AKF721" s="58">
        <v>1.3242023474240057</v>
      </c>
      <c r="AKG721" s="58">
        <v>1.312934478651316</v>
      </c>
      <c r="AKH721" s="58">
        <v>1.4359102941321127</v>
      </c>
      <c r="AKI721" s="58">
        <v>1.6412689856618836</v>
      </c>
      <c r="AKJ721" s="58">
        <v>2.2323008152468717</v>
      </c>
      <c r="AKK721" s="58">
        <v>2.1803298721782181</v>
      </c>
      <c r="AKL721" s="58">
        <v>1.3691559863628513</v>
      </c>
      <c r="AKM721" s="58">
        <v>2.1588847098857924</v>
      </c>
      <c r="AKN721" s="58">
        <v>1.9846228744447094</v>
      </c>
      <c r="AKO721" s="58">
        <v>1.1238212909147349</v>
      </c>
      <c r="AKP721" s="58">
        <v>0.86589009016571206</v>
      </c>
      <c r="AKQ721" s="58">
        <v>0.84367668748840807</v>
      </c>
      <c r="AKR721" s="58">
        <v>0.80409196495255508</v>
      </c>
      <c r="AKS721" s="58">
        <v>0.79086675162075237</v>
      </c>
      <c r="AKT721" s="58">
        <v>0.83117109940113376</v>
      </c>
      <c r="AKU721" s="58">
        <v>0.87273311971306033</v>
      </c>
      <c r="AKV721" s="58">
        <v>1.0612825407402751</v>
      </c>
      <c r="AKW721" s="58">
        <v>1.3373080295698672</v>
      </c>
      <c r="AKX721" s="58">
        <v>1.5032242510664444</v>
      </c>
      <c r="AKY721" s="58">
        <v>2.3527624338304669</v>
      </c>
      <c r="AKZ721" s="58">
        <v>2.1630652696872641</v>
      </c>
      <c r="ALA721" s="58">
        <v>1.2278125151552344</v>
      </c>
      <c r="ALB721" s="58">
        <v>0.94606015896361051</v>
      </c>
      <c r="ALC721" s="58">
        <v>0.91698042627662879</v>
      </c>
      <c r="ALD721" s="58">
        <v>0.87190806812493116</v>
      </c>
      <c r="ALE721" s="58">
        <v>0.85542359177298433</v>
      </c>
      <c r="ALF721" s="58">
        <v>0.90116568993041124</v>
      </c>
      <c r="ALG721" s="58">
        <v>0.94968728225958554</v>
      </c>
      <c r="ALH721" s="58">
        <v>1.164286629825211</v>
      </c>
      <c r="ALI721" s="58">
        <v>1.4723857457022047</v>
      </c>
      <c r="ALJ721" s="58">
        <v>1.6357515086346861</v>
      </c>
      <c r="ALK721" s="58">
        <v>2.5430486247344501</v>
      </c>
      <c r="ALL721" s="58">
        <v>2.3382292685920314</v>
      </c>
      <c r="ALM721" s="58">
        <v>1.3301122673081398</v>
      </c>
      <c r="ALN721" s="58">
        <v>1.0249256494233856</v>
      </c>
      <c r="ALO721" s="58">
        <v>0.98870827051856469</v>
      </c>
      <c r="ALP721" s="58">
        <v>0.93807288872953243</v>
      </c>
      <c r="ALQ721" s="58">
        <v>0.91819705425495779</v>
      </c>
      <c r="ALR721" s="58">
        <v>0.96943836994107169</v>
      </c>
      <c r="ALS721" s="58">
        <v>1.0250879258088004</v>
      </c>
      <c r="ALT721" s="58">
        <v>1.2659791851356657</v>
      </c>
      <c r="ALU721" s="58">
        <v>1.6062902588963226</v>
      </c>
      <c r="ALV721" s="58">
        <v>1.7668982552830039</v>
      </c>
      <c r="ALW721" s="58">
        <v>2.7301258976975182</v>
      </c>
      <c r="ALX721" s="58">
        <v>2.510466350232996</v>
      </c>
      <c r="ALY721" s="58">
        <v>1.4309071505945308</v>
      </c>
      <c r="ALZ721" s="58">
        <v>1.1026351496926576</v>
      </c>
      <c r="AMA721" s="58">
        <v>1.0590397251719634</v>
      </c>
      <c r="AMB721" s="58">
        <v>1.002776377212</v>
      </c>
      <c r="AMC721" s="58">
        <v>0.97939368707380758</v>
      </c>
      <c r="AMD721" s="58">
        <v>1.0361868009507529</v>
      </c>
      <c r="AME721" s="58">
        <v>1.0991114309332859</v>
      </c>
      <c r="AMF721" s="58">
        <v>1.3665117328894418</v>
      </c>
      <c r="AMG721" s="58">
        <v>1.7391526473605912</v>
      </c>
      <c r="AMH721" s="58">
        <v>1.8967953562574804</v>
      </c>
      <c r="AMI721" s="58">
        <v>2.914306796028959</v>
      </c>
      <c r="AMJ721" s="58">
        <v>2.6800634012045976</v>
      </c>
      <c r="AMK721" s="58">
        <v>1.5303489397014922</v>
      </c>
      <c r="AML721" s="58">
        <v>1.1793091044676836</v>
      </c>
      <c r="AMM721" s="58">
        <v>1.128120594909672</v>
      </c>
      <c r="AMN721" s="58">
        <v>1.0661727895051833</v>
      </c>
      <c r="AMO721" s="58">
        <v>1.0391812223369792</v>
      </c>
      <c r="AMP721" s="58">
        <v>1.101571580140184</v>
      </c>
      <c r="AMQ721" s="58">
        <v>1.1719011719979295</v>
      </c>
      <c r="AMR721" s="58">
        <v>1.4660071170279518</v>
      </c>
      <c r="AMS721" s="58">
        <v>1.8710793287001817</v>
      </c>
      <c r="AMT721" s="58">
        <v>2.0255514391297296</v>
      </c>
      <c r="AMU721" s="58">
        <v>3.0958511081557232</v>
      </c>
      <c r="AMV721" s="58">
        <v>2.8472587071244324</v>
      </c>
      <c r="AMW721" s="58">
        <v>1.6285641492682599</v>
      </c>
      <c r="AMX721" s="58">
        <v>1.2550468905994798</v>
      </c>
      <c r="AMY721" s="58">
        <v>1.1960714035704758</v>
      </c>
      <c r="AMZ721" s="58">
        <v>1.1283896016138821</v>
      </c>
      <c r="ANA721" s="58">
        <v>1.0976982642649857</v>
      </c>
      <c r="ANB721" s="58">
        <v>1.1657254842303386</v>
      </c>
      <c r="ANC721" s="58">
        <v>1.2435757452088765</v>
      </c>
      <c r="AND721" s="58">
        <v>1.5645666876096851</v>
      </c>
      <c r="ANE721" s="58">
        <v>2.0021582337813877</v>
      </c>
    </row>
    <row r="722" spans="1:1045" x14ac:dyDescent="0.35">
      <c r="A722" t="s">
        <v>133</v>
      </c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  <c r="AX722" s="3"/>
      <c r="AY722" s="3"/>
      <c r="AZ722" s="3"/>
      <c r="BA722" s="3"/>
      <c r="BB722" s="3"/>
      <c r="BC722" s="3"/>
      <c r="BD722" s="3"/>
      <c r="BE722" s="3"/>
      <c r="BF722" s="3"/>
      <c r="BG722" s="3"/>
      <c r="BH722" s="3"/>
      <c r="BI722" s="3"/>
      <c r="BJ722" s="3"/>
      <c r="BK722" s="3"/>
      <c r="BL722" s="3"/>
      <c r="BM722" s="3"/>
      <c r="BN722" s="3"/>
      <c r="BO722" s="3"/>
      <c r="BP722" s="3"/>
      <c r="BQ722" s="3"/>
      <c r="BR722" s="3"/>
      <c r="BS722" s="3"/>
      <c r="BT722" s="3"/>
      <c r="BU722" s="3"/>
      <c r="BV722" s="3"/>
      <c r="BW722" s="3"/>
      <c r="BX722" s="3"/>
      <c r="BY722" s="3"/>
      <c r="BZ722" s="3"/>
      <c r="CA722" s="3"/>
      <c r="CB722" s="3"/>
      <c r="CC722" s="3"/>
      <c r="CD722" s="3"/>
      <c r="CE722" s="3"/>
      <c r="CF722" s="3"/>
      <c r="CG722" s="3"/>
      <c r="CH722" s="3"/>
      <c r="CI722" s="3"/>
      <c r="CJ722" s="3"/>
      <c r="CK722" s="3"/>
      <c r="CL722" s="3"/>
      <c r="CM722" s="3"/>
      <c r="CN722" s="3"/>
      <c r="CO722" s="3"/>
      <c r="CP722" s="3"/>
      <c r="CQ722" s="3"/>
      <c r="CR722" s="3"/>
      <c r="CS722" s="3"/>
      <c r="CT722" s="3"/>
      <c r="CU722" s="3"/>
      <c r="CV722" s="3"/>
      <c r="CW722" s="3"/>
      <c r="CX722" s="3"/>
      <c r="CY722" s="3"/>
      <c r="CZ722" s="3"/>
      <c r="DA722" s="3"/>
      <c r="DB722" s="3"/>
      <c r="DC722" s="3"/>
      <c r="DD722" s="3"/>
      <c r="DE722" s="3"/>
      <c r="DF722" s="3"/>
      <c r="DG722" s="3"/>
      <c r="DH722" s="3"/>
      <c r="DI722" s="3"/>
      <c r="DJ722" s="3"/>
      <c r="DK722" s="3"/>
      <c r="DL722" s="66"/>
      <c r="DM722" s="66"/>
      <c r="DN722" s="66"/>
      <c r="DO722" s="66"/>
      <c r="DP722" s="66"/>
      <c r="DQ722" s="66"/>
      <c r="DR722" s="66"/>
      <c r="DS722" s="66"/>
      <c r="DT722" s="66"/>
      <c r="DU722" s="66"/>
      <c r="DV722" s="66"/>
      <c r="DW722" s="66"/>
      <c r="DX722" s="66"/>
      <c r="DY722" s="66"/>
      <c r="DZ722" s="66"/>
      <c r="EA722" s="66"/>
      <c r="EB722" s="66"/>
      <c r="EC722" s="66"/>
      <c r="ED722" s="66"/>
      <c r="EE722" s="66"/>
      <c r="EF722" s="66"/>
      <c r="EG722" s="66"/>
      <c r="EH722" s="66"/>
      <c r="EI722" s="66"/>
      <c r="EJ722" s="66"/>
      <c r="EK722" s="66"/>
      <c r="EL722" s="66"/>
      <c r="EM722" s="66"/>
      <c r="EN722" s="66"/>
      <c r="EO722" s="66"/>
      <c r="EP722" s="66"/>
      <c r="EQ722" s="66"/>
      <c r="ER722" s="66"/>
      <c r="ES722" s="66"/>
      <c r="ET722" s="66"/>
      <c r="EU722" s="66"/>
      <c r="EV722" s="66"/>
      <c r="EW722" s="66"/>
      <c r="EX722" s="66"/>
      <c r="EY722" s="66"/>
      <c r="EZ722" s="66"/>
      <c r="FA722" s="66"/>
      <c r="FB722" s="66"/>
      <c r="FC722" s="66"/>
      <c r="FD722" s="66"/>
      <c r="FE722" s="66"/>
      <c r="FF722" s="66"/>
      <c r="FG722" s="66"/>
      <c r="FH722" s="66"/>
      <c r="FI722" s="66"/>
      <c r="FJ722" s="66"/>
      <c r="FK722" s="66"/>
      <c r="FL722" s="66"/>
      <c r="FM722" s="66"/>
      <c r="FN722" s="66"/>
      <c r="FO722" s="66"/>
      <c r="FP722" s="66"/>
      <c r="FQ722" s="66"/>
      <c r="FR722" s="66"/>
      <c r="FS722" s="66"/>
      <c r="FT722" s="66"/>
      <c r="FU722" s="66"/>
      <c r="FV722" s="66"/>
      <c r="FW722" s="66"/>
      <c r="FX722" s="66"/>
      <c r="FY722" s="66"/>
      <c r="FZ722" s="58">
        <v>0.67575657824359781</v>
      </c>
      <c r="GA722" s="58">
        <v>0</v>
      </c>
      <c r="GB722" s="58">
        <v>0</v>
      </c>
      <c r="GC722" s="58">
        <v>0</v>
      </c>
      <c r="GD722" s="58">
        <v>0</v>
      </c>
      <c r="GE722" s="58">
        <v>0</v>
      </c>
      <c r="GF722" s="58">
        <v>0</v>
      </c>
      <c r="GG722" s="58">
        <v>0</v>
      </c>
      <c r="GH722" s="58">
        <v>0</v>
      </c>
      <c r="GI722" s="58">
        <v>0</v>
      </c>
      <c r="GJ722" s="58">
        <v>3.5174808207886661E-2</v>
      </c>
      <c r="GK722" s="58">
        <v>0.35803643880712727</v>
      </c>
      <c r="GL722" s="58">
        <v>0.72540698170800022</v>
      </c>
      <c r="GM722" s="58">
        <v>0</v>
      </c>
      <c r="GN722" s="58">
        <v>0</v>
      </c>
      <c r="GO722" s="58">
        <v>0</v>
      </c>
      <c r="GP722" s="58">
        <v>0</v>
      </c>
      <c r="GQ722" s="58">
        <v>0</v>
      </c>
      <c r="GR722" s="58">
        <v>0</v>
      </c>
      <c r="GS722" s="58">
        <v>0</v>
      </c>
      <c r="GT722" s="58">
        <v>0</v>
      </c>
      <c r="GU722" s="58">
        <v>0</v>
      </c>
      <c r="GV722" s="58">
        <v>3.6163056593322911E-2</v>
      </c>
      <c r="GW722" s="58">
        <v>0.3813949755465777</v>
      </c>
      <c r="GX722" s="58">
        <v>0.7733078029231536</v>
      </c>
      <c r="GY722" s="58">
        <v>0</v>
      </c>
      <c r="GZ722" s="58">
        <v>0</v>
      </c>
      <c r="HA722" s="58">
        <v>0</v>
      </c>
      <c r="HB722" s="58">
        <v>0</v>
      </c>
      <c r="HC722" s="58">
        <v>0</v>
      </c>
      <c r="HD722" s="58">
        <v>0</v>
      </c>
      <c r="HE722" s="58">
        <v>0</v>
      </c>
      <c r="HF722" s="58">
        <v>0</v>
      </c>
      <c r="HG722" s="58">
        <v>0</v>
      </c>
      <c r="HH722" s="58">
        <v>3.7022919361334249E-2</v>
      </c>
      <c r="HI722" s="58">
        <v>0.40377202231619841</v>
      </c>
      <c r="HJ722" s="58">
        <v>0.81967848328977178</v>
      </c>
      <c r="HK722" s="58">
        <v>0</v>
      </c>
      <c r="HL722" s="58">
        <v>0</v>
      </c>
      <c r="HM722" s="58">
        <v>0</v>
      </c>
      <c r="HN722" s="58">
        <v>0</v>
      </c>
      <c r="HO722" s="58">
        <v>0</v>
      </c>
      <c r="HP722" s="58">
        <v>0</v>
      </c>
      <c r="HQ722" s="58">
        <v>0</v>
      </c>
      <c r="HR722" s="58">
        <v>0</v>
      </c>
      <c r="HS722" s="58">
        <v>0</v>
      </c>
      <c r="HT722" s="58">
        <v>3.7774735058801565E-2</v>
      </c>
      <c r="HU722" s="58">
        <v>0.42529896154561342</v>
      </c>
      <c r="HV722" s="58">
        <v>0.86469548605552127</v>
      </c>
      <c r="HW722" s="58">
        <v>0</v>
      </c>
      <c r="HX722" s="58">
        <v>0</v>
      </c>
      <c r="HY722" s="58">
        <v>0</v>
      </c>
      <c r="HZ722" s="58">
        <v>0</v>
      </c>
      <c r="IA722" s="58">
        <v>0</v>
      </c>
      <c r="IB722" s="58">
        <v>0</v>
      </c>
      <c r="IC722" s="58">
        <v>0</v>
      </c>
      <c r="ID722" s="58">
        <v>0</v>
      </c>
      <c r="IE722" s="58">
        <v>0</v>
      </c>
      <c r="IF722" s="58">
        <v>3.8434397450352965E-2</v>
      </c>
      <c r="IG722" s="58">
        <v>0.44608051962060663</v>
      </c>
      <c r="IH722" s="58">
        <v>0.90850329811122565</v>
      </c>
      <c r="II722" s="58">
        <v>0</v>
      </c>
      <c r="IJ722" s="58">
        <v>0</v>
      </c>
      <c r="IK722" s="58">
        <v>0</v>
      </c>
      <c r="IL722" s="58">
        <v>0</v>
      </c>
      <c r="IM722" s="58">
        <v>0</v>
      </c>
      <c r="IN722" s="58">
        <v>0</v>
      </c>
      <c r="IO722" s="58">
        <v>0</v>
      </c>
      <c r="IP722" s="58">
        <v>0</v>
      </c>
      <c r="IQ722" s="58">
        <v>0</v>
      </c>
      <c r="IR722" s="58">
        <v>3.9014578212690429E-2</v>
      </c>
      <c r="IS722" s="58">
        <v>0.46620150703503199</v>
      </c>
      <c r="IT722" s="58">
        <v>0.35472163320729577</v>
      </c>
      <c r="IU722" s="58">
        <v>0.67399937466760107</v>
      </c>
      <c r="IV722" s="58">
        <v>0</v>
      </c>
      <c r="IW722" s="58">
        <v>0</v>
      </c>
      <c r="IX722" s="58">
        <v>0</v>
      </c>
      <c r="IY722" s="58">
        <v>0</v>
      </c>
      <c r="IZ722" s="58">
        <v>0</v>
      </c>
      <c r="JA722" s="58">
        <v>0</v>
      </c>
      <c r="JB722" s="58">
        <v>0</v>
      </c>
      <c r="JC722" s="58">
        <v>0</v>
      </c>
      <c r="JD722" s="58">
        <v>0</v>
      </c>
      <c r="JE722" s="58">
        <v>2.7568034687295736E-2</v>
      </c>
      <c r="JF722" s="5">
        <v>0.37745233776261367</v>
      </c>
      <c r="JG722" s="5">
        <v>0.72371823186679696</v>
      </c>
      <c r="JH722" s="5">
        <v>0</v>
      </c>
      <c r="JI722" s="5">
        <v>0</v>
      </c>
      <c r="JJ722" s="5">
        <v>0</v>
      </c>
      <c r="JK722" s="5">
        <v>0</v>
      </c>
      <c r="JL722" s="5">
        <v>0</v>
      </c>
      <c r="JM722" s="5">
        <v>0</v>
      </c>
      <c r="JN722" s="5">
        <v>0</v>
      </c>
      <c r="JO722" s="5">
        <v>0</v>
      </c>
      <c r="JP722" s="5">
        <v>0</v>
      </c>
      <c r="JQ722" s="5">
        <v>2.810936446687258E-2</v>
      </c>
      <c r="JR722" s="58">
        <v>0.39917157140833764</v>
      </c>
      <c r="JS722" s="58">
        <v>0.77170228637297422</v>
      </c>
      <c r="JT722" s="58">
        <v>0</v>
      </c>
      <c r="JU722" s="58">
        <v>0</v>
      </c>
      <c r="JV722" s="58">
        <v>0</v>
      </c>
      <c r="JW722" s="58">
        <v>0</v>
      </c>
      <c r="JX722" s="58">
        <v>0</v>
      </c>
      <c r="JY722" s="58">
        <v>0</v>
      </c>
      <c r="JZ722" s="58">
        <v>0</v>
      </c>
      <c r="KA722" s="58">
        <v>0</v>
      </c>
      <c r="KB722" s="58">
        <v>0</v>
      </c>
      <c r="KC722" s="58">
        <v>2.8542718302533483E-2</v>
      </c>
      <c r="KD722" s="58">
        <v>0.42001260629053888</v>
      </c>
      <c r="KE722" s="58">
        <v>0.81816830962874121</v>
      </c>
      <c r="KF722" s="58">
        <v>0</v>
      </c>
      <c r="KG722" s="58">
        <v>0</v>
      </c>
      <c r="KH722" s="58">
        <v>0</v>
      </c>
      <c r="KI722" s="58">
        <v>0</v>
      </c>
      <c r="KJ722" s="58">
        <v>0</v>
      </c>
      <c r="KK722" s="58">
        <v>0</v>
      </c>
      <c r="KL722" s="58">
        <v>0</v>
      </c>
      <c r="KM722" s="58">
        <v>0</v>
      </c>
      <c r="KN722" s="58">
        <v>0</v>
      </c>
      <c r="KO722" s="58">
        <v>2.888567076842611E-2</v>
      </c>
      <c r="KP722" s="58">
        <v>0.44008145646932573</v>
      </c>
      <c r="KQ722" s="58">
        <v>0.86329008362565751</v>
      </c>
      <c r="KR722" s="58">
        <v>0</v>
      </c>
      <c r="KS722" s="58">
        <v>0</v>
      </c>
      <c r="KT722" s="58">
        <v>0</v>
      </c>
      <c r="KU722" s="58">
        <v>0</v>
      </c>
      <c r="KV722" s="58">
        <v>0</v>
      </c>
      <c r="KW722" s="58">
        <v>0</v>
      </c>
      <c r="KX722" s="58">
        <v>0</v>
      </c>
      <c r="KY722" s="58">
        <v>0</v>
      </c>
      <c r="KZ722" s="58">
        <v>0</v>
      </c>
      <c r="LA722" s="58">
        <v>2.9151938060648298E-2</v>
      </c>
      <c r="LB722" s="58">
        <v>0.45946444939651304</v>
      </c>
      <c r="LC722" s="58">
        <v>0.90721089083432582</v>
      </c>
      <c r="LD722" s="58">
        <v>0</v>
      </c>
      <c r="LE722" s="58">
        <v>0</v>
      </c>
      <c r="LF722" s="58">
        <v>0</v>
      </c>
      <c r="LG722" s="58">
        <v>0</v>
      </c>
      <c r="LH722" s="58">
        <v>0</v>
      </c>
      <c r="LI722" s="58">
        <v>0</v>
      </c>
      <c r="LJ722" s="58">
        <v>0</v>
      </c>
      <c r="LK722" s="58">
        <v>0</v>
      </c>
      <c r="LL722" s="58">
        <v>0</v>
      </c>
      <c r="LM722" s="58">
        <v>2.9352440634479213E-2</v>
      </c>
      <c r="LN722" s="5">
        <v>2.5821659022051045E-2</v>
      </c>
      <c r="LO722" s="5">
        <v>0.32919528381983781</v>
      </c>
      <c r="LP722" s="5">
        <v>0.65576515198708685</v>
      </c>
      <c r="LQ722" s="5">
        <v>0</v>
      </c>
      <c r="LR722" s="5">
        <v>0</v>
      </c>
      <c r="LS722" s="5">
        <v>0</v>
      </c>
      <c r="LT722" s="5">
        <v>0</v>
      </c>
      <c r="LU722" s="5">
        <v>0</v>
      </c>
      <c r="LV722" s="5">
        <v>0</v>
      </c>
      <c r="LW722" s="5">
        <v>0</v>
      </c>
      <c r="LX722" s="5">
        <v>0</v>
      </c>
      <c r="LY722" s="5">
        <v>0</v>
      </c>
      <c r="LZ722" s="58">
        <v>2.6508082785583902E-2</v>
      </c>
      <c r="MA722" s="58">
        <v>0.35104865286669279</v>
      </c>
      <c r="MB722" s="58">
        <v>0.70423798715581976</v>
      </c>
      <c r="MC722" s="58">
        <v>0</v>
      </c>
      <c r="MD722" s="58">
        <v>0</v>
      </c>
      <c r="ME722" s="58">
        <v>0</v>
      </c>
      <c r="MF722" s="58">
        <v>0</v>
      </c>
      <c r="MG722" s="58">
        <v>0</v>
      </c>
      <c r="MH722" s="58">
        <v>0</v>
      </c>
      <c r="MI722" s="58">
        <v>0</v>
      </c>
      <c r="MJ722" s="58">
        <v>0</v>
      </c>
      <c r="MK722" s="58">
        <v>0</v>
      </c>
      <c r="ML722" s="58">
        <v>2.7100203467234026E-2</v>
      </c>
      <c r="MM722" s="58">
        <v>0.3720479693742903</v>
      </c>
      <c r="MN722" s="58">
        <v>0.75107141796791177</v>
      </c>
      <c r="MO722" s="58">
        <v>0</v>
      </c>
      <c r="MP722" s="58">
        <v>0</v>
      </c>
      <c r="MQ722" s="58">
        <v>0</v>
      </c>
      <c r="MR722" s="58">
        <v>0</v>
      </c>
      <c r="MS722" s="58">
        <v>0</v>
      </c>
      <c r="MT722" s="58">
        <v>0</v>
      </c>
      <c r="MU722" s="58">
        <v>0</v>
      </c>
      <c r="MV722" s="58">
        <v>0</v>
      </c>
      <c r="MW722" s="58">
        <v>0</v>
      </c>
      <c r="MX722" s="58">
        <v>2.7614363951593637E-2</v>
      </c>
      <c r="MY722" s="58">
        <v>0.39230460324162081</v>
      </c>
      <c r="MZ722" s="58">
        <v>0.79647281904446288</v>
      </c>
      <c r="NA722" s="58">
        <v>0</v>
      </c>
      <c r="NB722" s="58">
        <v>0</v>
      </c>
      <c r="NC722" s="58">
        <v>0</v>
      </c>
      <c r="ND722" s="58">
        <v>0</v>
      </c>
      <c r="NE722" s="58">
        <v>0</v>
      </c>
      <c r="NF722" s="58">
        <v>0</v>
      </c>
      <c r="NG722" s="58">
        <v>0</v>
      </c>
      <c r="NH722" s="58">
        <v>0</v>
      </c>
      <c r="NI722" s="58">
        <v>0</v>
      </c>
      <c r="NJ722" s="58">
        <v>2.8064642784533134E-2</v>
      </c>
      <c r="NK722" s="58">
        <v>0.4118921607571383</v>
      </c>
      <c r="NL722" s="58">
        <v>0.84060877791146527</v>
      </c>
      <c r="NM722" s="58">
        <v>0</v>
      </c>
      <c r="NN722" s="58">
        <v>0</v>
      </c>
      <c r="NO722" s="58">
        <v>0</v>
      </c>
      <c r="NP722" s="58">
        <v>0</v>
      </c>
      <c r="NQ722" s="58">
        <v>0</v>
      </c>
      <c r="NR722" s="58">
        <v>0</v>
      </c>
      <c r="NS722" s="58">
        <v>0</v>
      </c>
      <c r="NT722" s="58">
        <v>0</v>
      </c>
      <c r="NU722" s="58">
        <v>0</v>
      </c>
      <c r="NV722" s="58">
        <v>2.8460188637772964E-2</v>
      </c>
      <c r="NW722" s="58">
        <v>0.43088824026891337</v>
      </c>
      <c r="NX722" s="58">
        <v>0.88361428954068955</v>
      </c>
      <c r="NY722" s="58">
        <v>0</v>
      </c>
      <c r="NZ722" s="58">
        <v>0</v>
      </c>
      <c r="OA722" s="58">
        <v>0</v>
      </c>
      <c r="OB722" s="58">
        <v>0</v>
      </c>
      <c r="OC722" s="58">
        <v>0</v>
      </c>
      <c r="OD722" s="58">
        <v>0</v>
      </c>
      <c r="OE722" s="58">
        <v>0</v>
      </c>
      <c r="OF722" s="58">
        <v>0</v>
      </c>
      <c r="OG722" s="58">
        <v>0</v>
      </c>
      <c r="OH722" s="58">
        <v>0</v>
      </c>
      <c r="OI722" s="58">
        <v>2.68639905790111E-2</v>
      </c>
      <c r="OJ722" s="58">
        <v>0.35388737904479978</v>
      </c>
      <c r="OK722" s="58">
        <v>0.67406160732330633</v>
      </c>
      <c r="OL722" s="58">
        <v>0</v>
      </c>
      <c r="OM722" s="58">
        <v>0</v>
      </c>
      <c r="ON722" s="58">
        <v>0</v>
      </c>
      <c r="OO722" s="58">
        <v>0</v>
      </c>
      <c r="OP722" s="58">
        <v>0</v>
      </c>
      <c r="OQ722" s="58">
        <v>0</v>
      </c>
      <c r="OR722" s="58">
        <v>0</v>
      </c>
      <c r="OS722" s="58">
        <v>0</v>
      </c>
      <c r="OT722" s="58">
        <v>0</v>
      </c>
      <c r="OU722" s="58">
        <v>2.7427510958899084E-2</v>
      </c>
      <c r="OV722" s="58">
        <v>0.37735302019314704</v>
      </c>
      <c r="OW722" s="58">
        <v>0.72411392886565518</v>
      </c>
      <c r="OX722" s="58">
        <v>0</v>
      </c>
      <c r="OY722" s="58">
        <v>0</v>
      </c>
      <c r="OZ722" s="58">
        <v>0</v>
      </c>
      <c r="PA722" s="58">
        <v>0</v>
      </c>
      <c r="PB722" s="58">
        <v>0</v>
      </c>
      <c r="PC722" s="58">
        <v>0</v>
      </c>
      <c r="PD722" s="58">
        <v>0</v>
      </c>
      <c r="PE722" s="58">
        <v>0</v>
      </c>
      <c r="PF722" s="5">
        <v>0</v>
      </c>
      <c r="PG722" s="5">
        <v>2.7889232003141706E-2</v>
      </c>
      <c r="PH722" s="5">
        <v>0.39986804662062597</v>
      </c>
      <c r="PI722" s="5">
        <v>0.77243084894962666</v>
      </c>
      <c r="PJ722" s="5">
        <v>0</v>
      </c>
      <c r="PK722" s="5">
        <v>0</v>
      </c>
      <c r="PL722" s="5">
        <v>0</v>
      </c>
      <c r="PM722" s="5">
        <v>0</v>
      </c>
      <c r="PN722" s="5">
        <v>0</v>
      </c>
      <c r="PO722" s="5">
        <v>0</v>
      </c>
      <c r="PP722" s="5">
        <v>0</v>
      </c>
      <c r="PQ722" s="5">
        <v>0</v>
      </c>
      <c r="PR722" s="5">
        <v>0</v>
      </c>
      <c r="PS722" s="5">
        <v>2.8266131358912708E-2</v>
      </c>
      <c r="PT722" s="5">
        <v>0.42155989464374777</v>
      </c>
      <c r="PU722" s="5">
        <v>0.81923019211207238</v>
      </c>
      <c r="PV722" s="5">
        <v>0</v>
      </c>
      <c r="PW722" s="5">
        <v>0</v>
      </c>
      <c r="PX722" s="5">
        <v>0</v>
      </c>
      <c r="PY722" s="5">
        <v>0</v>
      </c>
      <c r="PZ722" s="5">
        <v>0</v>
      </c>
      <c r="QA722" s="5">
        <v>0</v>
      </c>
      <c r="QB722" s="5">
        <v>0</v>
      </c>
      <c r="QC722" s="5">
        <v>0</v>
      </c>
      <c r="QD722" s="58">
        <v>0</v>
      </c>
      <c r="QE722" s="58">
        <v>2.8571433267176736E-2</v>
      </c>
      <c r="QF722" s="58">
        <v>0.44253028975621972</v>
      </c>
      <c r="QG722" s="58">
        <v>0.86468709874669469</v>
      </c>
      <c r="QH722" s="58">
        <v>0</v>
      </c>
      <c r="QI722" s="58">
        <v>0</v>
      </c>
      <c r="QJ722" s="58">
        <v>0</v>
      </c>
      <c r="QK722" s="58">
        <v>0</v>
      </c>
      <c r="QL722" s="58">
        <v>0</v>
      </c>
      <c r="QM722" s="58">
        <v>0</v>
      </c>
      <c r="QN722" s="58">
        <v>0</v>
      </c>
      <c r="QO722" s="58">
        <v>0</v>
      </c>
      <c r="QP722" s="58">
        <v>0</v>
      </c>
      <c r="QQ722" s="58">
        <v>2.881564495419156E-2</v>
      </c>
      <c r="QR722" s="58">
        <v>0.46286169053446236</v>
      </c>
      <c r="QS722" s="58">
        <v>0.90894495151606081</v>
      </c>
      <c r="QT722" s="58">
        <v>0</v>
      </c>
      <c r="QU722" s="58">
        <v>0</v>
      </c>
      <c r="QV722" s="58">
        <v>0</v>
      </c>
      <c r="QW722" s="58">
        <v>0</v>
      </c>
      <c r="QX722" s="58">
        <v>0</v>
      </c>
      <c r="QY722" s="58">
        <v>0</v>
      </c>
      <c r="QZ722" s="58">
        <v>0</v>
      </c>
      <c r="RA722" s="58">
        <v>0</v>
      </c>
      <c r="RB722" s="58">
        <v>0.72540698170800022</v>
      </c>
      <c r="RC722" s="58">
        <v>0</v>
      </c>
      <c r="RD722" s="58">
        <v>0</v>
      </c>
      <c r="RE722" s="58">
        <v>0</v>
      </c>
      <c r="RF722" s="58">
        <v>0</v>
      </c>
      <c r="RG722" s="58">
        <v>0</v>
      </c>
      <c r="RH722" s="58">
        <v>0</v>
      </c>
      <c r="RI722" s="58">
        <v>0</v>
      </c>
      <c r="RJ722" s="58">
        <v>0</v>
      </c>
      <c r="RK722" s="58">
        <v>0</v>
      </c>
      <c r="RL722" s="58">
        <v>3.6163056593322911E-2</v>
      </c>
      <c r="RM722" s="58">
        <v>0.3813949755465777</v>
      </c>
      <c r="RN722" s="58">
        <v>0.71444331681343243</v>
      </c>
      <c r="RO722" s="58">
        <v>0</v>
      </c>
      <c r="RP722" s="58">
        <v>0</v>
      </c>
      <c r="RQ722" s="58">
        <v>0</v>
      </c>
      <c r="RR722" s="58">
        <v>0</v>
      </c>
      <c r="RS722" s="58">
        <v>0</v>
      </c>
      <c r="RT722" s="58">
        <v>0</v>
      </c>
      <c r="RU722" s="58">
        <v>0</v>
      </c>
      <c r="RV722" s="58">
        <v>0</v>
      </c>
      <c r="RW722" s="58">
        <v>0</v>
      </c>
      <c r="RX722" s="58">
        <v>1.8511459680667124E-2</v>
      </c>
      <c r="RY722" s="58">
        <v>0.32263648836992531</v>
      </c>
      <c r="RZ722" s="58">
        <v>0.75656409863159246</v>
      </c>
      <c r="SA722" s="58">
        <v>0</v>
      </c>
      <c r="SB722" s="58">
        <v>0</v>
      </c>
      <c r="SC722" s="58">
        <v>0</v>
      </c>
      <c r="SD722" s="58">
        <v>0</v>
      </c>
      <c r="SE722" s="58">
        <v>0</v>
      </c>
      <c r="SF722" s="58">
        <v>0</v>
      </c>
      <c r="SG722" s="58">
        <v>0</v>
      </c>
      <c r="SH722" s="58">
        <v>0</v>
      </c>
      <c r="SI722" s="58">
        <v>0</v>
      </c>
      <c r="SJ722" s="58">
        <v>1.8887367529400782E-2</v>
      </c>
      <c r="SK722" s="58">
        <v>0.33914468439385798</v>
      </c>
      <c r="SL722" s="58">
        <v>0.79740415599374259</v>
      </c>
      <c r="SM722" s="58">
        <v>0</v>
      </c>
      <c r="SN722" s="58">
        <v>0</v>
      </c>
      <c r="SO722" s="58">
        <v>0</v>
      </c>
      <c r="SP722" s="58">
        <v>0</v>
      </c>
      <c r="SQ722" s="58">
        <v>0</v>
      </c>
      <c r="SR722" s="58">
        <v>0</v>
      </c>
      <c r="SS722" s="58">
        <v>0</v>
      </c>
      <c r="ST722" s="58">
        <v>0</v>
      </c>
      <c r="SU722" s="58">
        <v>0</v>
      </c>
      <c r="SV722" s="58">
        <v>1.9217198725176483E-2</v>
      </c>
      <c r="SW722" s="58">
        <v>0.35503379841181204</v>
      </c>
      <c r="SX722" s="58">
        <v>0.83710056958169987</v>
      </c>
      <c r="SY722" s="58">
        <v>0</v>
      </c>
      <c r="SZ722" s="58">
        <v>0</v>
      </c>
      <c r="TA722" s="58">
        <v>0</v>
      </c>
      <c r="TB722" s="58">
        <v>0</v>
      </c>
      <c r="TC722" s="58">
        <v>0</v>
      </c>
      <c r="TD722" s="58">
        <v>0</v>
      </c>
      <c r="TE722" s="58">
        <v>0</v>
      </c>
      <c r="TF722" s="58">
        <v>0</v>
      </c>
      <c r="TG722" s="58">
        <v>0</v>
      </c>
      <c r="TH722" s="58">
        <v>1.9507289106345214E-2</v>
      </c>
      <c r="TI722" s="58">
        <v>0.37037564139099521</v>
      </c>
      <c r="TJ722" s="58">
        <v>0.76569784105217409</v>
      </c>
      <c r="TK722" s="58">
        <v>0</v>
      </c>
      <c r="TL722" s="58">
        <v>0</v>
      </c>
      <c r="TM722" s="58">
        <v>0</v>
      </c>
      <c r="TN722" s="58">
        <v>0</v>
      </c>
      <c r="TO722" s="58">
        <v>0</v>
      </c>
      <c r="TP722" s="58">
        <v>0</v>
      </c>
      <c r="TQ722" s="58">
        <v>0</v>
      </c>
      <c r="TR722" s="58">
        <v>0</v>
      </c>
      <c r="TS722" s="58">
        <v>0</v>
      </c>
      <c r="TT722" s="58">
        <v>0</v>
      </c>
      <c r="TU722" s="58">
        <v>0.27454977574695844</v>
      </c>
      <c r="TV722" s="58">
        <v>0.39917157140833764</v>
      </c>
      <c r="TW722" s="58">
        <v>0.77170228637297422</v>
      </c>
      <c r="TX722" s="58">
        <v>0</v>
      </c>
      <c r="TY722" s="58">
        <v>0</v>
      </c>
      <c r="TZ722" s="58">
        <v>0</v>
      </c>
      <c r="UA722" s="58">
        <v>0</v>
      </c>
      <c r="UB722" s="58">
        <v>0</v>
      </c>
      <c r="UC722" s="58">
        <v>0</v>
      </c>
      <c r="UD722" s="58">
        <v>0</v>
      </c>
      <c r="UE722" s="58">
        <v>0</v>
      </c>
      <c r="UF722" s="58">
        <v>0</v>
      </c>
      <c r="UG722" s="58">
        <v>2.8542718302533483E-2</v>
      </c>
      <c r="UH722" s="58">
        <v>0.32069054223242127</v>
      </c>
      <c r="UI722" s="58">
        <v>0.71080273743295841</v>
      </c>
      <c r="UJ722" s="58">
        <v>0</v>
      </c>
      <c r="UK722" s="58">
        <v>0</v>
      </c>
      <c r="UL722" s="58">
        <v>0</v>
      </c>
      <c r="UM722" s="58">
        <v>0</v>
      </c>
      <c r="UN722" s="58">
        <v>0</v>
      </c>
      <c r="UO722" s="58">
        <v>0</v>
      </c>
      <c r="UP722" s="58">
        <v>0</v>
      </c>
      <c r="UQ722" s="58">
        <v>0</v>
      </c>
      <c r="UR722" s="58">
        <v>0</v>
      </c>
      <c r="US722" s="58">
        <v>1.4271359151266741E-2</v>
      </c>
      <c r="UT722" s="58">
        <v>0.3367024143645993</v>
      </c>
      <c r="UU722" s="58">
        <v>0.75292482835829144</v>
      </c>
      <c r="UV722" s="58">
        <v>0</v>
      </c>
      <c r="UW722" s="58">
        <v>0</v>
      </c>
      <c r="UX722" s="58">
        <v>0</v>
      </c>
      <c r="UY722" s="58">
        <v>0</v>
      </c>
      <c r="UZ722" s="58">
        <v>0</v>
      </c>
      <c r="VA722" s="58">
        <v>0</v>
      </c>
      <c r="VB722" s="58">
        <v>0</v>
      </c>
      <c r="VC722" s="58">
        <v>0</v>
      </c>
      <c r="VD722" s="58">
        <v>0</v>
      </c>
      <c r="VE722" s="58">
        <v>1.4442835384213055E-2</v>
      </c>
      <c r="VF722" s="58">
        <v>0.35206531547536635</v>
      </c>
      <c r="VG722" s="58">
        <v>0.79378127703302148</v>
      </c>
      <c r="VH722" s="58">
        <v>0</v>
      </c>
      <c r="VI722" s="58">
        <v>0</v>
      </c>
      <c r="VJ722" s="58">
        <v>0</v>
      </c>
      <c r="VK722" s="58">
        <v>0</v>
      </c>
      <c r="VL722" s="58">
        <v>0</v>
      </c>
      <c r="VM722" s="58">
        <v>0</v>
      </c>
      <c r="VN722" s="58">
        <v>0</v>
      </c>
      <c r="VO722" s="58">
        <v>0</v>
      </c>
      <c r="VP722" s="58">
        <v>0</v>
      </c>
      <c r="VQ722" s="58">
        <v>1.4575969030324149E-2</v>
      </c>
      <c r="VR722" s="58">
        <v>0.13712059259254919</v>
      </c>
      <c r="VS722" s="58">
        <v>0.37990256185645233</v>
      </c>
      <c r="VT722" s="58">
        <v>0</v>
      </c>
      <c r="VU722" s="58">
        <v>0</v>
      </c>
      <c r="VV722" s="58">
        <v>0</v>
      </c>
      <c r="VW722" s="58">
        <v>0</v>
      </c>
      <c r="VX722" s="58">
        <v>0</v>
      </c>
      <c r="VY722" s="58">
        <v>0</v>
      </c>
      <c r="VZ722" s="58">
        <v>0</v>
      </c>
      <c r="WA722" s="58">
        <v>0</v>
      </c>
      <c r="WB722" s="58">
        <v>0</v>
      </c>
      <c r="WC722" s="58">
        <v>0</v>
      </c>
      <c r="WD722" s="58">
        <v>0.27424118518509838</v>
      </c>
      <c r="WE722" s="58">
        <v>0.75980512371290465</v>
      </c>
      <c r="WF722" s="58">
        <v>0</v>
      </c>
      <c r="WG722" s="58">
        <v>0</v>
      </c>
      <c r="WH722" s="58">
        <v>0</v>
      </c>
      <c r="WI722" s="58">
        <v>0</v>
      </c>
      <c r="WJ722" s="58">
        <v>0</v>
      </c>
      <c r="WK722" s="58">
        <v>0</v>
      </c>
      <c r="WL722" s="58">
        <v>0</v>
      </c>
      <c r="WM722" s="58">
        <v>0</v>
      </c>
      <c r="WN722" s="58">
        <v>0</v>
      </c>
      <c r="WO722" s="58">
        <v>0</v>
      </c>
      <c r="WP722" s="58">
        <v>2.7100203467234026E-2</v>
      </c>
      <c r="WQ722" s="58">
        <v>0.3720479693742903</v>
      </c>
      <c r="WR722" s="58">
        <v>0.75107141796791177</v>
      </c>
      <c r="WS722" s="58">
        <v>0</v>
      </c>
      <c r="WT722" s="58">
        <v>0</v>
      </c>
      <c r="WU722" s="58">
        <v>0</v>
      </c>
      <c r="WV722" s="58">
        <v>0</v>
      </c>
      <c r="WW722" s="58">
        <v>0</v>
      </c>
      <c r="WX722" s="58">
        <v>0</v>
      </c>
      <c r="WY722" s="58">
        <v>0</v>
      </c>
      <c r="WZ722" s="58">
        <v>0</v>
      </c>
      <c r="XA722" s="58">
        <v>0</v>
      </c>
      <c r="XB722" s="58">
        <v>1.3550101733617013E-2</v>
      </c>
      <c r="XC722" s="58">
        <v>0.28988811651250557</v>
      </c>
      <c r="XD722" s="58">
        <v>0.68657055394526245</v>
      </c>
      <c r="XE722" s="58">
        <v>0</v>
      </c>
      <c r="XF722" s="58">
        <v>0</v>
      </c>
      <c r="XG722" s="58">
        <v>0</v>
      </c>
      <c r="XH722" s="58">
        <v>0</v>
      </c>
      <c r="XI722" s="58">
        <v>0</v>
      </c>
      <c r="XJ722" s="58">
        <v>0</v>
      </c>
      <c r="XK722" s="58">
        <v>0</v>
      </c>
      <c r="XL722" s="58">
        <v>0</v>
      </c>
      <c r="XM722" s="58">
        <v>0</v>
      </c>
      <c r="XN722" s="58">
        <v>1.3807181975796818E-2</v>
      </c>
      <c r="XO722" s="58">
        <v>0.30504869714043475</v>
      </c>
      <c r="XP722" s="58">
        <v>0.72753660188663194</v>
      </c>
      <c r="XQ722" s="58">
        <v>0</v>
      </c>
      <c r="XR722" s="58">
        <v>0</v>
      </c>
      <c r="XS722" s="58">
        <v>0</v>
      </c>
      <c r="XT722" s="58">
        <v>0</v>
      </c>
      <c r="XU722" s="58">
        <v>0</v>
      </c>
      <c r="XV722" s="58">
        <v>0</v>
      </c>
      <c r="XW722" s="58">
        <v>0</v>
      </c>
      <c r="XX722" s="58">
        <v>0</v>
      </c>
      <c r="XY722" s="58">
        <v>0</v>
      </c>
      <c r="XZ722" s="58">
        <v>1.4032321392266567E-2</v>
      </c>
      <c r="YA722" s="58">
        <v>0.31967296483834112</v>
      </c>
      <c r="YB722" s="58">
        <v>0.76732923606301218</v>
      </c>
      <c r="YC722" s="58">
        <v>0</v>
      </c>
      <c r="YD722" s="58">
        <v>0</v>
      </c>
      <c r="YE722" s="58">
        <v>0</v>
      </c>
      <c r="YF722" s="58">
        <v>0</v>
      </c>
      <c r="YG722" s="58">
        <v>0</v>
      </c>
      <c r="YH722" s="58">
        <v>0</v>
      </c>
      <c r="YI722" s="58">
        <v>0</v>
      </c>
      <c r="YJ722" s="58">
        <v>0</v>
      </c>
      <c r="YK722" s="58">
        <v>0</v>
      </c>
      <c r="YL722" s="58">
        <v>0</v>
      </c>
      <c r="YM722" s="58">
        <v>0.11837350611070457</v>
      </c>
      <c r="YN722" s="58">
        <v>0.3642682261414123</v>
      </c>
      <c r="YO722" s="58">
        <v>0</v>
      </c>
      <c r="YP722" s="58">
        <v>0</v>
      </c>
      <c r="YQ722" s="58">
        <v>0</v>
      </c>
      <c r="YR722" s="58">
        <v>0</v>
      </c>
      <c r="YS722" s="58">
        <v>0</v>
      </c>
      <c r="YT722" s="58">
        <v>0</v>
      </c>
      <c r="YU722" s="58">
        <v>0</v>
      </c>
      <c r="YV722" s="58">
        <v>0</v>
      </c>
      <c r="YW722" s="58">
        <v>0</v>
      </c>
      <c r="YX722" s="58">
        <v>0</v>
      </c>
      <c r="YY722" s="58">
        <v>0.23674701222140915</v>
      </c>
      <c r="YZ722" s="58">
        <v>0.7285364522828246</v>
      </c>
      <c r="ZA722" s="58">
        <v>0</v>
      </c>
      <c r="ZB722" s="58">
        <v>0</v>
      </c>
      <c r="ZC722" s="58">
        <v>0</v>
      </c>
      <c r="ZD722" s="58">
        <v>0</v>
      </c>
      <c r="ZE722" s="58">
        <v>0</v>
      </c>
      <c r="ZF722" s="58">
        <v>0</v>
      </c>
      <c r="ZG722" s="58">
        <v>0</v>
      </c>
      <c r="ZH722" s="58">
        <v>0</v>
      </c>
      <c r="ZI722" s="58">
        <v>0</v>
      </c>
      <c r="ZJ722" s="58">
        <v>0</v>
      </c>
      <c r="ZK722" s="58">
        <v>2.7889232003141706E-2</v>
      </c>
      <c r="ZL722" s="58">
        <v>0.39986804662062597</v>
      </c>
      <c r="ZM722" s="58">
        <v>0.77243084894962666</v>
      </c>
      <c r="ZN722" s="58">
        <v>0</v>
      </c>
      <c r="ZO722" s="58">
        <v>0</v>
      </c>
      <c r="ZP722" s="58">
        <v>0</v>
      </c>
      <c r="ZQ722" s="58">
        <v>0</v>
      </c>
      <c r="ZR722" s="58">
        <v>0</v>
      </c>
      <c r="ZS722" s="58">
        <v>0</v>
      </c>
      <c r="ZT722" s="58">
        <v>0</v>
      </c>
      <c r="ZU722" s="58">
        <v>0</v>
      </c>
      <c r="ZV722" s="58">
        <v>0</v>
      </c>
      <c r="ZW722" s="58">
        <v>1.3944616001570853E-2</v>
      </c>
      <c r="ZX722" s="58">
        <v>0.30478309657683922</v>
      </c>
      <c r="ZY722" s="58">
        <v>0.66669993992919774</v>
      </c>
      <c r="ZZ722" s="58">
        <v>0</v>
      </c>
      <c r="AAA722" s="58">
        <v>0</v>
      </c>
      <c r="AAB722" s="58">
        <v>0</v>
      </c>
      <c r="AAC722" s="58">
        <v>0</v>
      </c>
      <c r="AAD722" s="58">
        <v>0</v>
      </c>
      <c r="AAE722" s="58">
        <v>0</v>
      </c>
      <c r="AAF722" s="58">
        <v>0</v>
      </c>
      <c r="AAG722" s="58">
        <v>0</v>
      </c>
      <c r="AAH722" s="58">
        <v>0</v>
      </c>
      <c r="AAI722" s="58">
        <v>1.4133065679456354E-2</v>
      </c>
      <c r="AAJ722" s="58">
        <v>0.32190139644233684</v>
      </c>
      <c r="AAK722" s="58">
        <v>0.71035535367085267</v>
      </c>
      <c r="AAL722" s="58">
        <v>0</v>
      </c>
      <c r="AAM722" s="58">
        <v>0</v>
      </c>
      <c r="AAN722" s="58">
        <v>0</v>
      </c>
      <c r="AAO722" s="58">
        <v>0</v>
      </c>
      <c r="AAP722" s="58">
        <v>0</v>
      </c>
      <c r="AAQ722" s="58">
        <v>0</v>
      </c>
      <c r="AAR722" s="58">
        <v>0</v>
      </c>
      <c r="AAS722" s="58">
        <v>0</v>
      </c>
      <c r="AAT722" s="58">
        <v>0</v>
      </c>
      <c r="AAU722" s="58">
        <v>1.4285716633588368E-2</v>
      </c>
      <c r="AAV722" s="58">
        <v>0.33834796920635729</v>
      </c>
      <c r="AAW722" s="58">
        <v>0.75259111989303817</v>
      </c>
      <c r="AAX722" s="58">
        <v>0</v>
      </c>
      <c r="AAY722" s="58">
        <v>0</v>
      </c>
      <c r="AAZ722" s="58">
        <v>0</v>
      </c>
      <c r="ABA722" s="58">
        <v>0</v>
      </c>
      <c r="ABB722" s="58">
        <v>0</v>
      </c>
      <c r="ABC722" s="58">
        <v>0</v>
      </c>
      <c r="ABD722" s="58">
        <v>0</v>
      </c>
      <c r="ABE722" s="58">
        <v>0</v>
      </c>
      <c r="ABF722" s="58">
        <v>0</v>
      </c>
      <c r="ABG722" s="58">
        <v>0</v>
      </c>
      <c r="ABH722" s="58">
        <v>0.12277673426765225</v>
      </c>
      <c r="ABI722" s="58">
        <v>0.33910198692824828</v>
      </c>
      <c r="ABJ722" s="58">
        <v>0</v>
      </c>
      <c r="ABK722" s="58">
        <v>0</v>
      </c>
      <c r="ABL722" s="58">
        <v>0</v>
      </c>
      <c r="ABM722" s="58">
        <v>0</v>
      </c>
      <c r="ABN722" s="58">
        <v>0</v>
      </c>
      <c r="ABO722" s="58">
        <v>0</v>
      </c>
      <c r="ABP722" s="58">
        <v>0</v>
      </c>
      <c r="ABQ722" s="58">
        <v>0</v>
      </c>
      <c r="ABR722" s="58">
        <v>0</v>
      </c>
      <c r="ABS722" s="58">
        <v>0</v>
      </c>
      <c r="ABT722" s="58">
        <v>0.24555346853530449</v>
      </c>
      <c r="ABU722" s="58">
        <v>0.67820397385649656</v>
      </c>
      <c r="ABV722" s="58">
        <v>0</v>
      </c>
      <c r="ABW722" s="58">
        <v>0</v>
      </c>
      <c r="ABX722" s="58">
        <v>0</v>
      </c>
      <c r="ABY722" s="58">
        <v>0</v>
      </c>
      <c r="ABZ722" s="58">
        <v>0</v>
      </c>
      <c r="ACA722" s="58">
        <v>0</v>
      </c>
      <c r="ACB722" s="58">
        <v>0</v>
      </c>
      <c r="ACC722" s="58">
        <v>0</v>
      </c>
      <c r="ACD722" s="58">
        <v>0.65557883070371126</v>
      </c>
      <c r="ACE722" s="58">
        <v>0</v>
      </c>
      <c r="ACF722" s="58">
        <v>0</v>
      </c>
      <c r="ACG722" s="58">
        <v>0</v>
      </c>
      <c r="ACH722" s="58">
        <v>0</v>
      </c>
      <c r="ACI722" s="58">
        <v>0</v>
      </c>
      <c r="ACJ722" s="58">
        <v>0</v>
      </c>
      <c r="ACK722" s="58">
        <v>0</v>
      </c>
      <c r="ACL722" s="58">
        <v>0</v>
      </c>
      <c r="ACM722" s="58">
        <v>0</v>
      </c>
      <c r="ACN722" s="58">
        <v>0</v>
      </c>
      <c r="ACO722" s="58">
        <v>0.24150095442365216</v>
      </c>
      <c r="ACP722" s="58">
        <v>0.69344971397341315</v>
      </c>
      <c r="ACQ722" s="58">
        <v>0</v>
      </c>
      <c r="ACR722" s="58">
        <v>0</v>
      </c>
      <c r="ACS722" s="58">
        <v>0</v>
      </c>
      <c r="ACT722" s="58">
        <v>0</v>
      </c>
      <c r="ACU722" s="58">
        <v>0</v>
      </c>
      <c r="ACV722" s="58">
        <v>0</v>
      </c>
      <c r="ACW722" s="58">
        <v>0</v>
      </c>
      <c r="ACX722" s="58">
        <v>0</v>
      </c>
      <c r="ACY722" s="58">
        <v>0</v>
      </c>
      <c r="ACZ722" s="58">
        <v>0</v>
      </c>
      <c r="ADA722" s="58">
        <v>0.25299040724210253</v>
      </c>
      <c r="ADB722" s="58">
        <v>0.73011282593196392</v>
      </c>
      <c r="ADC722" s="58">
        <v>0</v>
      </c>
      <c r="ADD722" s="58">
        <v>0</v>
      </c>
      <c r="ADE722" s="58">
        <v>0</v>
      </c>
      <c r="ADF722" s="58">
        <v>0</v>
      </c>
      <c r="ADG722" s="58">
        <v>0</v>
      </c>
      <c r="ADH722" s="58">
        <v>0</v>
      </c>
      <c r="ADI722" s="58">
        <v>0</v>
      </c>
      <c r="ADJ722" s="58">
        <v>0</v>
      </c>
      <c r="ADK722" s="58">
        <v>0</v>
      </c>
      <c r="ADL722" s="58">
        <v>0</v>
      </c>
      <c r="ADM722" s="58">
        <v>0.26398707720301745</v>
      </c>
      <c r="ADN722" s="58">
        <v>0.76569784105217409</v>
      </c>
      <c r="ADO722" s="58">
        <v>0</v>
      </c>
      <c r="ADP722" s="58">
        <v>0</v>
      </c>
      <c r="ADQ722" s="58">
        <v>0</v>
      </c>
      <c r="ADR722" s="58">
        <v>0</v>
      </c>
      <c r="ADS722" s="58">
        <v>0</v>
      </c>
      <c r="ADT722" s="58">
        <v>0</v>
      </c>
      <c r="ADU722" s="58">
        <v>0</v>
      </c>
      <c r="ADV722" s="58">
        <v>0</v>
      </c>
      <c r="ADW722" s="58">
        <v>0</v>
      </c>
      <c r="ADX722" s="58">
        <v>0</v>
      </c>
      <c r="ADY722" s="58">
        <v>0.27454977574695844</v>
      </c>
      <c r="ADZ722" s="58">
        <v>0.80031348657951307</v>
      </c>
      <c r="AEA722" s="58">
        <v>0</v>
      </c>
      <c r="AEB722" s="58">
        <v>0</v>
      </c>
      <c r="AEC722" s="58">
        <v>0</v>
      </c>
      <c r="AED722" s="58">
        <v>0</v>
      </c>
      <c r="AEE722" s="58">
        <v>0</v>
      </c>
      <c r="AEF722" s="58">
        <v>0</v>
      </c>
      <c r="AEG722" s="58">
        <v>0</v>
      </c>
      <c r="AEH722" s="58">
        <v>0</v>
      </c>
      <c r="AEI722" s="58">
        <v>0</v>
      </c>
      <c r="AEJ722" s="58">
        <v>0</v>
      </c>
      <c r="AEK722" s="58">
        <v>0.28472684044603896</v>
      </c>
      <c r="AEL722" s="58">
        <v>0.83405126089341308</v>
      </c>
      <c r="AEM722" s="58">
        <v>0</v>
      </c>
      <c r="AEN722" s="58">
        <v>0</v>
      </c>
      <c r="AEO722" s="58">
        <v>0</v>
      </c>
      <c r="AEP722" s="58">
        <v>0</v>
      </c>
      <c r="AEQ722" s="58">
        <v>0</v>
      </c>
      <c r="AER722" s="58">
        <v>0</v>
      </c>
      <c r="AES722" s="58">
        <v>0</v>
      </c>
      <c r="AET722" s="58">
        <v>0</v>
      </c>
      <c r="AEU722" s="58">
        <v>0</v>
      </c>
      <c r="AEV722" s="58">
        <v>0</v>
      </c>
      <c r="AEW722" s="58">
        <v>0.29455855283727472</v>
      </c>
      <c r="AEX722" s="58">
        <v>0.4844190261130098</v>
      </c>
      <c r="AEY722" s="58">
        <v>1.2998063769858854</v>
      </c>
      <c r="AEZ722" s="58">
        <v>0</v>
      </c>
      <c r="AFA722" s="58">
        <v>0</v>
      </c>
      <c r="AFB722" s="58">
        <v>0</v>
      </c>
      <c r="AFC722" s="58">
        <v>0</v>
      </c>
      <c r="AFD722" s="58">
        <v>0</v>
      </c>
      <c r="AFE722" s="58">
        <v>0</v>
      </c>
      <c r="AFF722" s="58">
        <v>0</v>
      </c>
      <c r="AFG722" s="58">
        <v>0</v>
      </c>
      <c r="AFH722" s="58">
        <v>0</v>
      </c>
      <c r="AFI722" s="58">
        <v>0</v>
      </c>
      <c r="AFJ722" s="58">
        <v>0.50678444487731944</v>
      </c>
      <c r="AFK722" s="58">
        <v>1.3753626941756834</v>
      </c>
      <c r="AFL722" s="58">
        <v>0</v>
      </c>
      <c r="AFM722" s="58">
        <v>0</v>
      </c>
      <c r="AFN722" s="58">
        <v>0</v>
      </c>
      <c r="AFO722" s="58">
        <v>0</v>
      </c>
      <c r="AFP722" s="58">
        <v>0</v>
      </c>
      <c r="AFQ722" s="58">
        <v>0</v>
      </c>
      <c r="AFR722" s="58">
        <v>0</v>
      </c>
      <c r="AFS722" s="58">
        <v>0</v>
      </c>
      <c r="AFT722" s="58">
        <v>0</v>
      </c>
      <c r="AFU722" s="58">
        <v>0</v>
      </c>
      <c r="AFV722" s="58">
        <v>0.52809834896281393</v>
      </c>
      <c r="AFW722" s="58">
        <v>1.4485449408807707</v>
      </c>
      <c r="AFX722" s="58">
        <v>0</v>
      </c>
      <c r="AFY722" s="58">
        <v>0</v>
      </c>
      <c r="AFZ722" s="58">
        <v>0</v>
      </c>
      <c r="AGA722" s="58">
        <v>0</v>
      </c>
      <c r="AGB722" s="58">
        <v>0</v>
      </c>
      <c r="AGC722" s="58">
        <v>0</v>
      </c>
      <c r="AGD722" s="58">
        <v>0</v>
      </c>
      <c r="AGE722" s="58">
        <v>0</v>
      </c>
      <c r="AGF722" s="58">
        <v>0</v>
      </c>
      <c r="AGG722" s="58">
        <v>0</v>
      </c>
      <c r="AGH722" s="58">
        <v>0.54848237037019676</v>
      </c>
      <c r="AGI722" s="58">
        <v>1.5196102474258093</v>
      </c>
      <c r="AGJ722" s="58">
        <v>0</v>
      </c>
      <c r="AGK722" s="58">
        <v>0</v>
      </c>
      <c r="AGL722" s="58">
        <v>0</v>
      </c>
      <c r="AGM722" s="58">
        <v>0</v>
      </c>
      <c r="AGN722" s="58">
        <v>0</v>
      </c>
      <c r="AGO722" s="58">
        <v>0</v>
      </c>
      <c r="AGP722" s="58">
        <v>0</v>
      </c>
      <c r="AGQ722" s="58">
        <v>0</v>
      </c>
      <c r="AGR722" s="58">
        <v>0</v>
      </c>
      <c r="AGS722" s="58">
        <v>0</v>
      </c>
      <c r="AGT722" s="58">
        <v>0.5680357085875023</v>
      </c>
      <c r="AGU722" s="58">
        <v>1.588772136677455</v>
      </c>
      <c r="AGV722" s="58">
        <v>0</v>
      </c>
      <c r="AGW722" s="58">
        <v>0</v>
      </c>
      <c r="AGX722" s="58">
        <v>0</v>
      </c>
      <c r="AGY722" s="58">
        <v>0</v>
      </c>
      <c r="AGZ722" s="58">
        <v>0</v>
      </c>
      <c r="AHA722" s="58">
        <v>0</v>
      </c>
      <c r="AHB722" s="58">
        <v>0</v>
      </c>
      <c r="AHC722" s="58">
        <v>0</v>
      </c>
      <c r="AHD722" s="58">
        <v>0</v>
      </c>
      <c r="AHE722" s="58">
        <v>0</v>
      </c>
      <c r="AHF722" s="58">
        <v>0.58684184450087362</v>
      </c>
      <c r="AHG722" s="58">
        <v>1.6562102663778815</v>
      </c>
      <c r="AHH722" s="58">
        <v>0</v>
      </c>
      <c r="AHI722" s="58">
        <v>0</v>
      </c>
      <c r="AHJ722" s="58">
        <v>0</v>
      </c>
      <c r="AHK722" s="58">
        <v>0</v>
      </c>
      <c r="AHL722" s="58">
        <v>0</v>
      </c>
      <c r="AHM722" s="58">
        <v>0</v>
      </c>
      <c r="AHN722" s="58">
        <v>0</v>
      </c>
      <c r="AHO722" s="58">
        <v>0</v>
      </c>
      <c r="AHP722" s="58">
        <v>0</v>
      </c>
      <c r="AHQ722" s="58">
        <v>0</v>
      </c>
      <c r="AHR722" s="58">
        <v>0</v>
      </c>
      <c r="AHS722" s="58">
        <v>0.20772826365072081</v>
      </c>
      <c r="AHT722" s="58">
        <v>0.62206968992261313</v>
      </c>
      <c r="AHU722" s="58">
        <v>0</v>
      </c>
      <c r="AHV722" s="58">
        <v>0</v>
      </c>
      <c r="AHW722" s="58">
        <v>0</v>
      </c>
      <c r="AHX722" s="58">
        <v>0</v>
      </c>
      <c r="AHY722" s="58">
        <v>0</v>
      </c>
      <c r="AHZ722" s="58">
        <v>0</v>
      </c>
      <c r="AIA722" s="58">
        <v>0</v>
      </c>
      <c r="AIB722" s="58">
        <v>0</v>
      </c>
      <c r="AIC722" s="58">
        <v>0</v>
      </c>
      <c r="AID722" s="58">
        <v>0</v>
      </c>
      <c r="AIE722" s="58">
        <v>0.2177927910392487</v>
      </c>
      <c r="AIF722" s="58">
        <v>0.658600384728801</v>
      </c>
      <c r="AIG722" s="58">
        <v>0</v>
      </c>
      <c r="AIH722" s="58">
        <v>0</v>
      </c>
      <c r="AII722" s="58">
        <v>0</v>
      </c>
      <c r="AIJ722" s="58">
        <v>0</v>
      </c>
      <c r="AIK722" s="58">
        <v>0</v>
      </c>
      <c r="AIL722" s="58">
        <v>0</v>
      </c>
      <c r="AIM722" s="58">
        <v>0</v>
      </c>
      <c r="AIN722" s="58">
        <v>0</v>
      </c>
      <c r="AIO722" s="58">
        <v>0</v>
      </c>
      <c r="AIP722" s="58">
        <v>0</v>
      </c>
      <c r="AIQ722" s="58">
        <v>0.22745376891954397</v>
      </c>
      <c r="AIR722" s="58">
        <v>0.69404969421455909</v>
      </c>
      <c r="AIS722" s="58">
        <v>0</v>
      </c>
      <c r="AIT722" s="58">
        <v>0</v>
      </c>
      <c r="AIU722" s="58">
        <v>0</v>
      </c>
      <c r="AIV722" s="58">
        <v>0</v>
      </c>
      <c r="AIW722" s="58">
        <v>0</v>
      </c>
      <c r="AIX722" s="58">
        <v>0</v>
      </c>
      <c r="AIY722" s="58">
        <v>0</v>
      </c>
      <c r="AIZ722" s="58">
        <v>0</v>
      </c>
      <c r="AJA722" s="58">
        <v>0</v>
      </c>
      <c r="AJB722" s="58">
        <v>0</v>
      </c>
      <c r="AJC722" s="58">
        <v>0.23674701222140915</v>
      </c>
      <c r="AJD722" s="58">
        <v>0.7285364522828246</v>
      </c>
      <c r="AJE722" s="58">
        <v>0</v>
      </c>
      <c r="AJF722" s="58">
        <v>0</v>
      </c>
      <c r="AJG722" s="58">
        <v>0</v>
      </c>
      <c r="AJH722" s="58">
        <v>0</v>
      </c>
      <c r="AJI722" s="58">
        <v>0</v>
      </c>
      <c r="AJJ722" s="58">
        <v>0</v>
      </c>
      <c r="AJK722" s="58">
        <v>0</v>
      </c>
      <c r="AJL722" s="58">
        <v>0</v>
      </c>
      <c r="AJM722" s="58">
        <v>0</v>
      </c>
      <c r="AJN722" s="58">
        <v>0</v>
      </c>
      <c r="AJO722" s="58">
        <v>0.24571600618255215</v>
      </c>
      <c r="AJP722" s="58">
        <v>0.76215911172236417</v>
      </c>
      <c r="AJQ722" s="58">
        <v>0</v>
      </c>
      <c r="AJR722" s="58">
        <v>0</v>
      </c>
      <c r="AJS722" s="58">
        <v>0</v>
      </c>
      <c r="AJT722" s="58">
        <v>0</v>
      </c>
      <c r="AJU722" s="58">
        <v>0</v>
      </c>
      <c r="AJV722" s="58">
        <v>0</v>
      </c>
      <c r="AJW722" s="58">
        <v>0</v>
      </c>
      <c r="AJX722" s="58">
        <v>0</v>
      </c>
      <c r="AJY722" s="58">
        <v>0</v>
      </c>
      <c r="AJZ722" s="58">
        <v>0</v>
      </c>
      <c r="AKA722" s="58">
        <v>0.25441036500638958</v>
      </c>
      <c r="AKB722" s="58">
        <v>0.79493457762380193</v>
      </c>
      <c r="AKC722" s="58">
        <v>0</v>
      </c>
      <c r="AKD722" s="58">
        <v>0</v>
      </c>
      <c r="AKE722" s="58">
        <v>0</v>
      </c>
      <c r="AKF722" s="58">
        <v>0</v>
      </c>
      <c r="AKG722" s="58">
        <v>0</v>
      </c>
      <c r="AKH722" s="58">
        <v>0</v>
      </c>
      <c r="AKI722" s="58">
        <v>0</v>
      </c>
      <c r="AKJ722" s="58">
        <v>0</v>
      </c>
      <c r="AKK722" s="58">
        <v>0</v>
      </c>
      <c r="AKL722" s="58">
        <v>0</v>
      </c>
      <c r="AKM722" s="58">
        <v>0</v>
      </c>
      <c r="AKN722" s="58">
        <v>0.20969814653305241</v>
      </c>
      <c r="AKO722" s="58">
        <v>0.56096903090876882</v>
      </c>
      <c r="AKP722" s="58">
        <v>0</v>
      </c>
      <c r="AKQ722" s="58">
        <v>0</v>
      </c>
      <c r="AKR722" s="58">
        <v>0</v>
      </c>
      <c r="AKS722" s="58">
        <v>0</v>
      </c>
      <c r="AKT722" s="58">
        <v>0</v>
      </c>
      <c r="AKU722" s="58">
        <v>0</v>
      </c>
      <c r="AKV722" s="58">
        <v>0</v>
      </c>
      <c r="AKW722" s="58">
        <v>0</v>
      </c>
      <c r="AKX722" s="58">
        <v>0</v>
      </c>
      <c r="AKY722" s="58">
        <v>0</v>
      </c>
      <c r="AKZ722" s="58">
        <v>0.22224289824092597</v>
      </c>
      <c r="ALA722" s="58">
        <v>0.60148051522963286</v>
      </c>
      <c r="ALB722" s="58">
        <v>0</v>
      </c>
      <c r="ALC722" s="58">
        <v>0</v>
      </c>
      <c r="ALD722" s="58">
        <v>0</v>
      </c>
      <c r="ALE722" s="58">
        <v>0</v>
      </c>
      <c r="ALF722" s="58">
        <v>0</v>
      </c>
      <c r="ALG722" s="58">
        <v>0</v>
      </c>
      <c r="ALH722" s="58">
        <v>0</v>
      </c>
      <c r="ALI722" s="58">
        <v>0</v>
      </c>
      <c r="ALJ722" s="58">
        <v>0</v>
      </c>
      <c r="ALK722" s="58">
        <v>0</v>
      </c>
      <c r="ALL722" s="58">
        <v>0.23416564865649489</v>
      </c>
      <c r="ALM722" s="58">
        <v>0.64049514103938154</v>
      </c>
      <c r="ALN722" s="58">
        <v>0</v>
      </c>
      <c r="ALO722" s="58">
        <v>0</v>
      </c>
      <c r="ALP722" s="58">
        <v>0</v>
      </c>
      <c r="ALQ722" s="58">
        <v>0</v>
      </c>
      <c r="ALR722" s="58">
        <v>0</v>
      </c>
      <c r="ALS722" s="58">
        <v>0</v>
      </c>
      <c r="ALT722" s="58">
        <v>0</v>
      </c>
      <c r="ALU722" s="58">
        <v>0</v>
      </c>
      <c r="ALV722" s="58">
        <v>0</v>
      </c>
      <c r="ALW722" s="58">
        <v>0</v>
      </c>
      <c r="ALX722" s="58">
        <v>0.24555346853530449</v>
      </c>
      <c r="ALY722" s="58">
        <v>0.67820397385649656</v>
      </c>
      <c r="ALZ722" s="58">
        <v>0</v>
      </c>
      <c r="AMA722" s="58">
        <v>0</v>
      </c>
      <c r="AMB722" s="58">
        <v>0</v>
      </c>
      <c r="AMC722" s="58">
        <v>0</v>
      </c>
      <c r="AMD722" s="58">
        <v>0</v>
      </c>
      <c r="AME722" s="58">
        <v>0</v>
      </c>
      <c r="AMF722" s="58">
        <v>0</v>
      </c>
      <c r="AMG722" s="58">
        <v>0</v>
      </c>
      <c r="AMH722" s="58">
        <v>0</v>
      </c>
      <c r="AMI722" s="58">
        <v>0</v>
      </c>
      <c r="AMJ722" s="58">
        <v>0.25647537923277552</v>
      </c>
      <c r="AMK722" s="58">
        <v>0.7147602909136993</v>
      </c>
      <c r="AML722" s="58">
        <v>0</v>
      </c>
      <c r="AMM722" s="58">
        <v>0</v>
      </c>
      <c r="AMN722" s="58">
        <v>0</v>
      </c>
      <c r="AMO722" s="58">
        <v>0</v>
      </c>
      <c r="AMP722" s="58">
        <v>0</v>
      </c>
      <c r="AMQ722" s="58">
        <v>0</v>
      </c>
      <c r="AMR722" s="58">
        <v>0</v>
      </c>
      <c r="AMS722" s="58">
        <v>0</v>
      </c>
      <c r="AMT722" s="58">
        <v>0</v>
      </c>
      <c r="AMU722" s="58">
        <v>0</v>
      </c>
      <c r="AMV722" s="58">
        <v>0.2669873642253901</v>
      </c>
      <c r="AMW722" s="58">
        <v>0.75028864570456366</v>
      </c>
      <c r="AMX722" s="58">
        <v>0</v>
      </c>
      <c r="AMY722" s="58">
        <v>0</v>
      </c>
      <c r="AMZ722" s="58">
        <v>0</v>
      </c>
      <c r="ANA722" s="58">
        <v>0</v>
      </c>
      <c r="ANB722" s="58">
        <v>0</v>
      </c>
      <c r="ANC722" s="58">
        <v>0</v>
      </c>
      <c r="AND722" s="58">
        <v>0</v>
      </c>
      <c r="ANE722" s="58">
        <v>0</v>
      </c>
    </row>
    <row r="723" spans="1:1045" x14ac:dyDescent="0.35">
      <c r="A723" t="s">
        <v>72</v>
      </c>
      <c r="B723" s="3"/>
      <c r="C723" s="3"/>
      <c r="D723" s="3"/>
      <c r="E723" s="3"/>
      <c r="F723" s="3"/>
      <c r="G723" s="3"/>
      <c r="H723" s="3"/>
      <c r="I723" s="3"/>
      <c r="J723" s="3"/>
      <c r="K723" s="3"/>
      <c r="L723" s="3"/>
      <c r="M723" s="3"/>
      <c r="N723" s="3"/>
      <c r="O723" s="3"/>
      <c r="P723" s="3"/>
      <c r="Q723" s="3"/>
      <c r="R723" s="3"/>
      <c r="S723" s="3"/>
      <c r="T723" s="3"/>
      <c r="U723" s="3"/>
      <c r="V723" s="3"/>
      <c r="W723" s="3"/>
      <c r="X723" s="3"/>
      <c r="Y723" s="3"/>
      <c r="Z723" s="3"/>
      <c r="AA723" s="3"/>
      <c r="AB723" s="3"/>
      <c r="AC723" s="3"/>
      <c r="AD723" s="3"/>
      <c r="AE723" s="3"/>
      <c r="AF723" s="3"/>
      <c r="AG723" s="3"/>
      <c r="AH723" s="3"/>
      <c r="AI723" s="3"/>
      <c r="AJ723" s="3"/>
      <c r="AK723" s="3"/>
      <c r="AL723" s="3"/>
      <c r="AM723" s="3"/>
      <c r="AN723" s="3"/>
      <c r="AO723" s="3"/>
      <c r="AP723" s="3"/>
      <c r="AQ723" s="3"/>
      <c r="AR723" s="3"/>
      <c r="AS723" s="3"/>
      <c r="AT723" s="3"/>
      <c r="AU723" s="3"/>
      <c r="AV723" s="3"/>
      <c r="AW723" s="3"/>
      <c r="AX723" s="3"/>
      <c r="AY723" s="3"/>
      <c r="AZ723" s="3"/>
      <c r="BA723" s="3"/>
      <c r="BB723" s="3"/>
      <c r="BC723" s="3"/>
      <c r="BD723" s="3"/>
      <c r="BE723" s="3"/>
      <c r="BF723" s="3"/>
      <c r="BG723" s="3"/>
      <c r="BH723" s="3"/>
      <c r="BI723" s="3"/>
      <c r="BJ723" s="3"/>
      <c r="BK723" s="3"/>
      <c r="BL723" s="3"/>
      <c r="BM723" s="3"/>
      <c r="BN723" s="3"/>
      <c r="BO723" s="3"/>
      <c r="BP723" s="3"/>
      <c r="BQ723" s="3"/>
      <c r="BR723" s="3"/>
      <c r="BS723" s="3"/>
      <c r="BT723" s="3"/>
      <c r="BU723" s="3"/>
      <c r="BV723" s="3"/>
      <c r="BW723" s="3"/>
      <c r="BX723" s="3"/>
      <c r="BY723" s="3"/>
      <c r="BZ723" s="3"/>
      <c r="CA723" s="3"/>
      <c r="CB723" s="3"/>
      <c r="CC723" s="3"/>
      <c r="CD723" s="3"/>
      <c r="CE723" s="3"/>
      <c r="CF723" s="3"/>
      <c r="CG723" s="3"/>
      <c r="CH723" s="3"/>
      <c r="CI723" s="3"/>
      <c r="CJ723" s="3"/>
      <c r="CK723" s="3"/>
      <c r="CL723" s="3"/>
      <c r="CM723" s="3"/>
      <c r="CN723" s="3"/>
      <c r="CO723" s="3"/>
      <c r="CP723" s="3"/>
      <c r="CQ723" s="3"/>
      <c r="CR723" s="3"/>
      <c r="CS723" s="3"/>
      <c r="CT723" s="3"/>
      <c r="CU723" s="3"/>
      <c r="CV723" s="3"/>
      <c r="CW723" s="3"/>
      <c r="CX723" s="3"/>
      <c r="CY723" s="3"/>
      <c r="CZ723" s="3"/>
      <c r="DA723" s="3"/>
      <c r="DB723" s="3"/>
      <c r="DC723" s="3"/>
      <c r="DD723" s="3"/>
      <c r="DE723" s="3"/>
      <c r="DF723" s="3"/>
      <c r="DG723" s="3"/>
      <c r="DH723" s="3"/>
      <c r="DI723" s="3"/>
      <c r="DJ723" s="3"/>
      <c r="DK723" s="3"/>
      <c r="DL723" s="66"/>
      <c r="DM723" s="66"/>
      <c r="DN723" s="66"/>
      <c r="DO723" s="66"/>
      <c r="DP723" s="66"/>
      <c r="DQ723" s="66"/>
      <c r="DR723" s="66"/>
      <c r="DS723" s="66"/>
      <c r="DT723" s="66"/>
      <c r="DU723" s="66"/>
      <c r="DV723" s="66"/>
      <c r="DW723" s="66"/>
      <c r="DX723" s="66"/>
      <c r="DY723" s="66"/>
      <c r="DZ723" s="66"/>
      <c r="EA723" s="66"/>
      <c r="EB723" s="66"/>
      <c r="EC723" s="66"/>
      <c r="ED723" s="66"/>
      <c r="EE723" s="66"/>
      <c r="EF723" s="66"/>
      <c r="EG723" s="66"/>
      <c r="EH723" s="66"/>
      <c r="EI723" s="66"/>
      <c r="EJ723" s="66"/>
      <c r="EK723" s="66"/>
      <c r="EL723" s="66"/>
      <c r="EM723" s="66"/>
      <c r="EN723" s="66"/>
      <c r="EO723" s="66"/>
      <c r="EP723" s="66"/>
      <c r="EQ723" s="66"/>
      <c r="ER723" s="66"/>
      <c r="ES723" s="66"/>
      <c r="ET723" s="66"/>
      <c r="EU723" s="66"/>
      <c r="EV723" s="66"/>
      <c r="EW723" s="66"/>
      <c r="EX723" s="66"/>
      <c r="EY723" s="66"/>
      <c r="EZ723" s="66"/>
      <c r="FA723" s="66"/>
      <c r="FB723" s="66"/>
      <c r="FC723" s="66"/>
      <c r="FD723" s="66"/>
      <c r="FE723" s="66"/>
      <c r="FF723" s="66"/>
      <c r="FG723" s="66"/>
      <c r="FH723" s="66"/>
      <c r="FI723" s="66"/>
      <c r="FJ723" s="66"/>
      <c r="FK723" s="66"/>
      <c r="FL723" s="66"/>
      <c r="FM723" s="66"/>
      <c r="FN723" s="66"/>
      <c r="FO723" s="66"/>
      <c r="FP723" s="66"/>
      <c r="FQ723" s="66"/>
      <c r="FR723" s="66"/>
      <c r="FS723" s="66"/>
      <c r="FT723" s="66"/>
      <c r="FU723" s="66"/>
      <c r="FV723" s="66"/>
      <c r="FW723" s="66"/>
      <c r="FX723" s="66"/>
      <c r="FY723" s="66"/>
      <c r="FZ723" s="58">
        <f>FZ718+2*FZ722</f>
        <v>2.6074840982980296</v>
      </c>
      <c r="GA723" s="58">
        <f t="shared" ref="GA723" si="22181">GA718+2*GA722</f>
        <v>1.1088694250036784</v>
      </c>
      <c r="GB723" s="58">
        <f t="shared" ref="GB723" si="22182">GB718+2*GB722</f>
        <v>1.0756538386735088</v>
      </c>
      <c r="GC723" s="58">
        <f t="shared" ref="GC723" si="22183">GC718+2*GC722</f>
        <v>0.86847130819501972</v>
      </c>
      <c r="GD723" s="58">
        <f t="shared" ref="GD723" si="22184">GD718+2*GD722</f>
        <v>0.83416850156357447</v>
      </c>
      <c r="GE723" s="58">
        <f t="shared" ref="GE723" si="22185">GE718+2*GE722</f>
        <v>0.81618294416733317</v>
      </c>
      <c r="GF723" s="58">
        <f t="shared" ref="GF723" si="22186">GF718+2*GF722</f>
        <v>0.82575852371015179</v>
      </c>
      <c r="GG723" s="58">
        <f t="shared" ref="GG723" si="22187">GG718+2*GG722</f>
        <v>0.95670109180815111</v>
      </c>
      <c r="GH723" s="58">
        <f t="shared" ref="GH723" si="22188">GH718+2*GH722</f>
        <v>1.2880569289215398</v>
      </c>
      <c r="GI723" s="58">
        <f t="shared" ref="GI723" si="22189">GI718+2*GI722</f>
        <v>1.102152627300137</v>
      </c>
      <c r="GJ723" s="58">
        <f t="shared" ref="GJ723" si="22190">GJ718+2*GJ722</f>
        <v>1.9217047654610739</v>
      </c>
      <c r="GK723" s="58">
        <f t="shared" ref="GK723" si="22191">GK718+2*GK722</f>
        <v>2.3955706478511951</v>
      </c>
      <c r="GL723" s="58">
        <f t="shared" ref="GL723" si="22192">GL718+2*GL722</f>
        <v>2.8275027812677465</v>
      </c>
      <c r="GM723" s="58">
        <f t="shared" ref="GM723" si="22193">GM718+2*GM722</f>
        <v>1.2191298901832355</v>
      </c>
      <c r="GN723" s="58">
        <f t="shared" ref="GN723" si="22194">GN718+2*GN722</f>
        <v>1.1822504064863357</v>
      </c>
      <c r="GO723" s="58">
        <f t="shared" ref="GO723" si="22195">GO718+2*GO722</f>
        <v>0.95230894173604252</v>
      </c>
      <c r="GP723" s="58">
        <f t="shared" ref="GP723" si="22196">GP718+2*GP722</f>
        <v>0.91133855999368718</v>
      </c>
      <c r="GQ723" s="58">
        <f t="shared" ref="GQ723" si="22197">GQ718+2*GQ722</f>
        <v>0.88739878449143561</v>
      </c>
      <c r="GR723" s="58">
        <f t="shared" ref="GR723" si="22198">GR718+2*GR722</f>
        <v>0.89687274443856946</v>
      </c>
      <c r="GS723" s="58">
        <f t="shared" ref="GS723" si="22199">GS718+2*GS722</f>
        <v>1.0405327467871002</v>
      </c>
      <c r="GT723" s="58">
        <f t="shared" ref="GT723" si="22200">GT718+2*GT722</f>
        <v>1.409685852336239</v>
      </c>
      <c r="GU723" s="58">
        <f t="shared" ref="GU723" si="22201">GU718+2*GU722</f>
        <v>1.2012397860758584</v>
      </c>
      <c r="GV723" s="58">
        <f t="shared" ref="GV723" si="22202">GV718+2*GV722</f>
        <v>2.086580667197846</v>
      </c>
      <c r="GW723" s="58">
        <f t="shared" ref="GW723" si="22203">GW718+2*GW722</f>
        <v>2.5954273443741029</v>
      </c>
      <c r="GX723" s="58">
        <f t="shared" ref="GX723" si="22204">GX718+2*GX722</f>
        <v>3.0424857208497569</v>
      </c>
      <c r="GY723" s="58">
        <f t="shared" ref="GY723" si="22205">GY718+2*GY722</f>
        <v>1.3282856614342162</v>
      </c>
      <c r="GZ723" s="58">
        <f t="shared" ref="GZ723" si="22206">GZ718+2*GZ722</f>
        <v>1.2877357746725835</v>
      </c>
      <c r="HA723" s="58">
        <f t="shared" ref="HA723" si="22207">HA718+2*HA722</f>
        <v>1.0350372785872008</v>
      </c>
      <c r="HB723" s="58">
        <f t="shared" ref="HB723" si="22208">HB718+2*HB722</f>
        <v>0.9872150183978099</v>
      </c>
      <c r="HC723" s="58">
        <f t="shared" ref="HC723" si="22209">HC718+2*HC722</f>
        <v>0.95708899207152565</v>
      </c>
      <c r="HD723" s="58">
        <f t="shared" ref="HD723" si="22210">HD718+2*HD722</f>
        <v>0.96636765421423765</v>
      </c>
      <c r="HE723" s="58">
        <f t="shared" ref="HE723" si="22211">HE718+2*HE722</f>
        <v>1.1225988121095227</v>
      </c>
      <c r="HF723" s="58">
        <f t="shared" ref="HF723" si="22212">HF718+2*HF722</f>
        <v>1.52962689001095</v>
      </c>
      <c r="HG723" s="58">
        <f t="shared" ref="HG723" si="22213">HG718+2*HG722</f>
        <v>1.2985103240945475</v>
      </c>
      <c r="HH723" s="58">
        <f t="shared" ref="HH723" si="22214">HH718+2*HH722</f>
        <v>2.2479577722272781</v>
      </c>
      <c r="HI723" s="58">
        <f t="shared" ref="HI723" si="22215">HI718+2*HI722</f>
        <v>2.7907542398830816</v>
      </c>
      <c r="HJ723" s="58">
        <f t="shared" ref="HJ723" si="22216">HJ718+2*HJ722</f>
        <v>3.2530452543565831</v>
      </c>
      <c r="HK723" s="58">
        <f t="shared" ref="HK723" si="22217">HK718+2*HK722</f>
        <v>1.4364633126769879</v>
      </c>
      <c r="HL723" s="58">
        <f t="shared" ref="HL723" si="22218">HL718+2*HL722</f>
        <v>1.3922372906935157</v>
      </c>
      <c r="HM723" s="58">
        <f t="shared" ref="HM723" si="22219">HM718+2*HM722</f>
        <v>1.1167833081962295</v>
      </c>
      <c r="HN723" s="58">
        <f t="shared" ref="HN723" si="22220">HN718+2*HN722</f>
        <v>1.0619453231508582</v>
      </c>
      <c r="HO723" s="58">
        <f t="shared" ref="HO723" si="22221">HO718+2*HO722</f>
        <v>1.0254266171485014</v>
      </c>
      <c r="HP723" s="58">
        <f t="shared" ref="HP723" si="22222">HP718+2*HP722</f>
        <v>1.0344267927113711</v>
      </c>
      <c r="HQ723" s="58">
        <f t="shared" ref="HQ723" si="22223">HQ718+2*HQ722</f>
        <v>1.2030992278395667</v>
      </c>
      <c r="HR723" s="58">
        <f t="shared" ref="HR723" si="22224">HR718+2*HR722</f>
        <v>1.6480712017517707</v>
      </c>
      <c r="HS723" s="58">
        <f t="shared" ref="HS723" si="22225">HS718+2*HS722</f>
        <v>1.3941702332891028</v>
      </c>
      <c r="HT723" s="58">
        <f t="shared" ref="HT723" si="22226">HT718+2*HT722</f>
        <v>2.4062436875448223</v>
      </c>
      <c r="HU723" s="58">
        <f t="shared" ref="HU723" si="22227">HU718+2*HU722</f>
        <v>2.9821032718911979</v>
      </c>
      <c r="HV723" s="58">
        <f t="shared" ref="HV723" si="22228">HV718+2*HV722</f>
        <v>3.4596753237103623</v>
      </c>
      <c r="HW723" s="58">
        <f t="shared" ref="HW723" si="22229">HW718+2*HW722</f>
        <v>1.543765615758425</v>
      </c>
      <c r="HX723" s="58">
        <f t="shared" ref="HX723" si="22230">HX718+2*HX722</f>
        <v>1.495858381431352</v>
      </c>
      <c r="HY723" s="58">
        <f t="shared" ref="HY723" si="22231">HY718+2*HY722</f>
        <v>1.1976502494595225</v>
      </c>
      <c r="HZ723" s="58">
        <f t="shared" ref="HZ723" si="22232">HZ718+2*HZ722</f>
        <v>1.1356493765892466</v>
      </c>
      <c r="IA723" s="58">
        <f t="shared" ref="IA723" si="22233">IA718+2*IA722</f>
        <v>1.0925524290186555</v>
      </c>
      <c r="IB723" s="58">
        <f t="shared" ref="IB723" si="22234">IB718+2*IB722</f>
        <v>1.1011994876128071</v>
      </c>
      <c r="IC723" s="58">
        <f t="shared" ref="IC723" si="22235">IC718+2*IC722</f>
        <v>1.2821966882650619</v>
      </c>
      <c r="ID723" s="58">
        <f t="shared" ref="ID723" si="22236">ID718+2*ID722</f>
        <v>1.765174314138372</v>
      </c>
      <c r="IE723" s="58">
        <f t="shared" ref="IE723" si="22237">IE718+2*IE722</f>
        <v>1.4883870364136145</v>
      </c>
      <c r="IF723" s="58">
        <f t="shared" ref="IF723" si="22238">IF718+2*IF722</f>
        <v>2.5617685169150226</v>
      </c>
      <c r="IG723" s="58">
        <f t="shared" ref="IG723" si="22239">IG718+2*IG722</f>
        <v>3.1699191213875193</v>
      </c>
      <c r="IH723" s="58">
        <f t="shared" ref="IH723" si="22240">IH718+2*IH722</f>
        <v>3.6627815610579599</v>
      </c>
      <c r="II723" s="58">
        <f t="shared" ref="II723" si="22241">II718+2*II722</f>
        <v>1.6502774839471912</v>
      </c>
      <c r="IJ723" s="58">
        <f t="shared" ref="IJ723" si="22242">IJ718+2*IJ722</f>
        <v>1.5986845226252</v>
      </c>
      <c r="IK723" s="58">
        <f t="shared" ref="IK723" si="22243">IK718+2*IK722</f>
        <v>1.2777234722471602</v>
      </c>
      <c r="IL723" s="58">
        <f t="shared" ref="IL723" si="22244">IL718+2*IL722</f>
        <v>1.2084263934154347</v>
      </c>
      <c r="IM723" s="58">
        <f t="shared" ref="IM723" si="22245">IM718+2*IM722</f>
        <v>1.1585829482472068</v>
      </c>
      <c r="IN723" s="58">
        <f t="shared" ref="IN723" si="22246">IN718+2*IN722</f>
        <v>1.1668093645857198</v>
      </c>
      <c r="IO723" s="58">
        <f t="shared" ref="IO723" si="22247">IO718+2*IO722</f>
        <v>1.3600259041399332</v>
      </c>
      <c r="IP723" s="58">
        <f t="shared" ref="IP723" si="22248">IP718+2*IP722</f>
        <v>1.8810649847449779</v>
      </c>
      <c r="IQ723" s="58">
        <f t="shared" ref="IQ723" si="22249">IQ718+2*IQ722</f>
        <v>1.5812993684202132</v>
      </c>
      <c r="IR723" s="58">
        <f t="shared" ref="IR723" si="22250">IR718+2*IR722</f>
        <v>2.714804414024242</v>
      </c>
      <c r="IS723" s="58">
        <f t="shared" ref="IS723" si="22251">IS718+2*IS722</f>
        <v>3.3545667302391826</v>
      </c>
      <c r="IT723" s="58">
        <f t="shared" ref="IT723" si="22252">IT718+2*IT722</f>
        <v>2.4529455504933937</v>
      </c>
      <c r="IU723" s="58">
        <f t="shared" ref="IU723" si="22253">IU718+2*IU722</f>
        <v>2.6295766693461706</v>
      </c>
      <c r="IV723" s="58">
        <f t="shared" ref="IV723" si="22254">IV718+2*IV722</f>
        <v>1.0770233717954123</v>
      </c>
      <c r="IW723" s="58">
        <f t="shared" ref="IW723" si="22255">IW718+2*IW722</f>
        <v>0.86983660327166079</v>
      </c>
      <c r="IX723" s="58">
        <f t="shared" ref="IX723" si="22256">IX718+2*IX722</f>
        <v>0.834380826179</v>
      </c>
      <c r="IY723" s="58">
        <f t="shared" ref="IY723" si="22257">IY718+2*IY722</f>
        <v>0.8048078677744106</v>
      </c>
      <c r="IZ723" s="58">
        <f t="shared" ref="IZ723" si="22258">IZ718+2*IZ722</f>
        <v>0.77880455434716689</v>
      </c>
      <c r="JA723" s="58">
        <f t="shared" ref="JA723" si="22259">JA718+2*JA722</f>
        <v>0.8159333361978246</v>
      </c>
      <c r="JB723" s="58">
        <f t="shared" ref="JB723" si="22260">JB718+2*JB722</f>
        <v>0.98262249565442217</v>
      </c>
      <c r="JC723" s="58">
        <f t="shared" ref="JC723" si="22261">JC718+2*JC722</f>
        <v>1.2435216511863232</v>
      </c>
      <c r="JD723" s="58">
        <f t="shared" ref="JD723" si="22262">JD718+2*JD722</f>
        <v>1.1945505205513387</v>
      </c>
      <c r="JE723" s="58">
        <f t="shared" ref="JE723" si="22263">JE718+2*JE722</f>
        <v>1.8872826090058945</v>
      </c>
      <c r="JF723" s="58">
        <f t="shared" ref="JF723" si="22264">JF718+2*JF722</f>
        <v>2.6594550405666277</v>
      </c>
      <c r="JG723" s="58">
        <f t="shared" ref="JG723" si="22265">JG718+2*JG722</f>
        <v>2.8526985634457733</v>
      </c>
      <c r="JH723" s="58">
        <f t="shared" ref="JH723" si="22266">JH718+2*JH722</f>
        <v>1.1837335118459664</v>
      </c>
      <c r="JI723" s="58">
        <f t="shared" ref="JI723" si="22267">JI718+2*JI722</f>
        <v>0.95378901686905615</v>
      </c>
      <c r="JJ723" s="58">
        <f t="shared" ref="JJ723" si="22268">JJ718+2*JJ722</f>
        <v>0.91153104589503309</v>
      </c>
      <c r="JK723" s="58">
        <f t="shared" ref="JK723" si="22269">JK718+2*JK722</f>
        <v>0.87470771151878246</v>
      </c>
      <c r="JL723" s="58">
        <f t="shared" ref="JL723" si="22270">JL718+2*JL722</f>
        <v>0.84464702857067808</v>
      </c>
      <c r="JM723" s="58">
        <f t="shared" ref="JM723" si="22271">JM718+2*JM722</f>
        <v>0.88406609817833592</v>
      </c>
      <c r="JN723" s="58">
        <f t="shared" ref="JN723" si="22272">JN718+2*JN722</f>
        <v>1.0702595343532115</v>
      </c>
      <c r="JO723" s="58">
        <f t="shared" ref="JO723" si="22273">JO718+2*JO722</f>
        <v>1.3624964120377292</v>
      </c>
      <c r="JP723" s="58">
        <f t="shared" ref="JP723" si="22274">JP718+2*JP722</f>
        <v>1.3082064411850798</v>
      </c>
      <c r="JQ723" s="58">
        <f t="shared" ref="JQ723" si="22275">JQ718+2*JQ722</f>
        <v>2.054191604239695</v>
      </c>
      <c r="JR723" s="58">
        <f t="shared" ref="JR723" si="22276">JR718+2*JR722</f>
        <v>2.8614238398048446</v>
      </c>
      <c r="JS723" s="58">
        <f t="shared" ref="JS723" si="22277">JS718+2*JS722</f>
        <v>3.0708291076867327</v>
      </c>
      <c r="JT723" s="58">
        <f t="shared" ref="JT723" si="22278">JT718+2*JT722</f>
        <v>1.2893296974754869</v>
      </c>
      <c r="JU723" s="58">
        <f t="shared" ref="JU723" si="22279">JU718+2*JU722</f>
        <v>1.0366298403779035</v>
      </c>
      <c r="JV723" s="58">
        <f t="shared" ref="JV723" si="22280">JV718+2*JV722</f>
        <v>0.98738491066225798</v>
      </c>
      <c r="JW723" s="58">
        <f t="shared" ref="JW723" si="22281">JW718+2*JW722</f>
        <v>0.9430784350276652</v>
      </c>
      <c r="JX723" s="58">
        <f t="shared" ref="JX723" si="22282">JX718+2*JX722</f>
        <v>0.90886661753380349</v>
      </c>
      <c r="JY723" s="58">
        <f t="shared" ref="JY723" si="22283">JY718+2*JY722</f>
        <v>0.95042958752199502</v>
      </c>
      <c r="JZ723" s="58">
        <f t="shared" ref="JZ723" si="22284">JZ718+2*JZ722</f>
        <v>1.1562051918052578</v>
      </c>
      <c r="KA723" s="58">
        <f t="shared" ref="KA723" si="22285">KA718+2*KA722</f>
        <v>1.4799655346596092</v>
      </c>
      <c r="KB723" s="58">
        <f t="shared" ref="KB723" si="22286">KB718+2*KB722</f>
        <v>1.4202242301717285</v>
      </c>
      <c r="KC723" s="58">
        <f t="shared" ref="KC723" si="22287">KC718+2*KC722</f>
        <v>2.2180318185263919</v>
      </c>
      <c r="KD723" s="58">
        <f t="shared" ref="KD723" si="22288">KD718+2*KD722</f>
        <v>3.0594000959832379</v>
      </c>
      <c r="KE723" s="58">
        <f t="shared" ref="KE723" si="22289">KE718+2*KE722</f>
        <v>3.2845741513489797</v>
      </c>
      <c r="KF723" s="58">
        <f t="shared" ref="KF723" si="22290">KF718+2*KF722</f>
        <v>1.3939395421225944</v>
      </c>
      <c r="KG723" s="58">
        <f t="shared" ref="KG723" si="22291">KG718+2*KG722</f>
        <v>1.1184863556413949</v>
      </c>
      <c r="KH723" s="58">
        <f t="shared" ref="KH723" si="22292">KH718+2*KH722</f>
        <v>1.0620902202277727</v>
      </c>
      <c r="KI723" s="58">
        <f t="shared" ref="KI723" si="22293">KI718+2*KI722</f>
        <v>1.0100935105770874</v>
      </c>
      <c r="KJ723" s="58">
        <f t="shared" ref="KJ723" si="22294">KJ718+2*KJ722</f>
        <v>0.97164731432441331</v>
      </c>
      <c r="KK723" s="58">
        <f t="shared" ref="KK723" si="22295">KK718+2*KK722</f>
        <v>1.015224235539669</v>
      </c>
      <c r="KL723" s="58">
        <f t="shared" ref="KL723" si="22296">KL718+2*KL722</f>
        <v>1.2406510846933259</v>
      </c>
      <c r="KM723" s="58">
        <f t="shared" ref="KM723" si="22297">KM718+2*KM722</f>
        <v>1.5960996626712196</v>
      </c>
      <c r="KN723" s="58">
        <f t="shared" ref="KN723" si="22298">KN718+2*KN722</f>
        <v>1.530789689934376</v>
      </c>
      <c r="KO723" s="58">
        <f t="shared" ref="KO723" si="22299">KO718+2*KO722</f>
        <v>2.3791604718169101</v>
      </c>
      <c r="KP723" s="58">
        <f t="shared" ref="KP723" si="22300">KP718+2*KP722</f>
        <v>3.2538254819803925</v>
      </c>
      <c r="KQ723" s="58">
        <f t="shared" ref="KQ723" si="22301">KQ718+2*KQ722</f>
        <v>3.4944216872735536</v>
      </c>
      <c r="KR723" s="58">
        <f t="shared" ref="KR723" si="22302">KR718+2*KR722</f>
        <v>1.4976666823621707</v>
      </c>
      <c r="KS723" s="58">
        <f t="shared" ref="KS723" si="22303">KS718+2*KS722</f>
        <v>1.1994620140693377</v>
      </c>
      <c r="KT723" s="58">
        <f t="shared" ref="KT723" si="22304">KT718+2*KT722</f>
        <v>1.1357671608011781</v>
      </c>
      <c r="KU723" s="58">
        <f t="shared" ref="KU723" si="22305">KU718+2*KU722</f>
        <v>1.0758940494254172</v>
      </c>
      <c r="KV723" s="58">
        <f t="shared" ref="KV723" si="22306">KV718+2*KV722</f>
        <v>1.0331388148969867</v>
      </c>
      <c r="KW723" s="58">
        <f t="shared" ref="KW723" si="22307">KW718+2*KW722</f>
        <v>1.0786131362589624</v>
      </c>
      <c r="KX723" s="58">
        <f t="shared" ref="KX723" si="22308">KX718+2*KX722</f>
        <v>1.3237531112775924</v>
      </c>
      <c r="KY723" s="58">
        <f t="shared" ref="KY723" si="22309">KY718+2*KY722</f>
        <v>1.7110376010960477</v>
      </c>
      <c r="KZ723" s="58">
        <f t="shared" ref="KZ723" si="22310">KZ718+2*KZ722</f>
        <v>1.6400539435757715</v>
      </c>
      <c r="LA723" s="58">
        <f t="shared" ref="LA723" si="22311">LA718+2*LA722</f>
        <v>2.5378668656289531</v>
      </c>
      <c r="LB723" s="58">
        <f t="shared" ref="LB723" si="22312">LB718+2*LB722</f>
        <v>3.4450626622265204</v>
      </c>
      <c r="LC723" s="58">
        <f t="shared" ref="LC723" si="22313">LC718+2*LC722</f>
        <v>3.7007737652430501</v>
      </c>
      <c r="LD723" s="58">
        <f t="shared" ref="LD723" si="22314">LD718+2*LD722</f>
        <v>1.6005967621374984</v>
      </c>
      <c r="LE723" s="58">
        <f t="shared" ref="LE723" si="22315">LE718+2*LE722</f>
        <v>1.2796423733781344</v>
      </c>
      <c r="LF723" s="58">
        <f t="shared" ref="LF723" si="22316">LF718+2*LF722</f>
        <v>1.2085151788650044</v>
      </c>
      <c r="LG723" s="58">
        <f t="shared" ref="LG723" si="22317">LG718+2*LG722</f>
        <v>1.1405968539426568</v>
      </c>
      <c r="LH723" s="58">
        <f t="shared" ref="LH723" si="22318">LH718+2*LH722</f>
        <v>1.0934650490815996</v>
      </c>
      <c r="LI723" s="58">
        <f t="shared" ref="LI723" si="22319">LI718+2*LI722</f>
        <v>1.140731331170755</v>
      </c>
      <c r="LJ723" s="58">
        <f t="shared" ref="LJ723" si="22320">LJ718+2*LJ722</f>
        <v>1.4056403366555719</v>
      </c>
      <c r="LK723" s="58">
        <f t="shared" ref="LK723" si="22321">LK718+2*LK722</f>
        <v>1.8248942401749266</v>
      </c>
      <c r="LL723" s="58">
        <f t="shared" ref="LL723" si="22322">LL718+2*LL722</f>
        <v>1.7481420672823016</v>
      </c>
      <c r="LM723" s="58">
        <f t="shared" ref="LM723" si="22323">LM718+2*LM722</f>
        <v>2.6943895145386723</v>
      </c>
      <c r="LN723" s="58">
        <f t="shared" ref="LN723" si="22324">LN718+2*LN722</f>
        <v>1.9348909281054387</v>
      </c>
      <c r="LO723" s="58">
        <f t="shared" ref="LO723" si="22325">LO718+2*LO722</f>
        <v>2.4343031289121155</v>
      </c>
      <c r="LP723" s="58">
        <f t="shared" ref="LP723" si="22326">LP718+2*LP722</f>
        <v>2.5610273143650493</v>
      </c>
      <c r="LQ723" s="58">
        <f t="shared" ref="LQ723" si="22327">LQ718+2*LQ722</f>
        <v>0.87116531954272636</v>
      </c>
      <c r="LR723" s="58">
        <f t="shared" ref="LR723" si="22328">LR718+2*LR722</f>
        <v>0.83591773729763641</v>
      </c>
      <c r="LS723" s="58">
        <f t="shared" ref="LS723" si="22329">LS718+2*LS722</f>
        <v>0.80498763691662689</v>
      </c>
      <c r="LT723" s="58">
        <f t="shared" ref="LT723" si="22330">LT718+2*LT722</f>
        <v>0.76668934304611802</v>
      </c>
      <c r="LU723" s="58">
        <f t="shared" ref="LU723" si="22331">LU718+2*LU722</f>
        <v>0.76551630996024711</v>
      </c>
      <c r="LV723" s="58">
        <f t="shared" ref="LV723" si="22332">LV718+2*LV722</f>
        <v>0.84730045465145443</v>
      </c>
      <c r="LW723" s="58">
        <f t="shared" ref="LW723" si="22333">LW718+2*LW722</f>
        <v>0.96892039035762756</v>
      </c>
      <c r="LX723" s="58">
        <f t="shared" ref="LX723" si="22334">LX718+2*LX722</f>
        <v>1.3024087430810991</v>
      </c>
      <c r="LY723" s="58">
        <f t="shared" ref="LY723" si="22335">LY718+2*LY722</f>
        <v>1.2539858794383241</v>
      </c>
      <c r="LZ723" s="58">
        <f t="shared" ref="LZ723" si="22336">LZ718+2*LZ722</f>
        <v>2.1089900613543988</v>
      </c>
      <c r="MA723" s="58">
        <f t="shared" ref="MA723" si="22337">MA718+2*MA722</f>
        <v>2.6422965292768188</v>
      </c>
      <c r="MB723" s="58">
        <f t="shared" ref="MB723" si="22338">MB718+2*MB722</f>
        <v>2.7779681714807971</v>
      </c>
      <c r="MC723" s="58">
        <f t="shared" ref="MC723" si="22339">MC718+2*MC722</f>
        <v>0.95522965837383755</v>
      </c>
      <c r="MD723" s="58">
        <f t="shared" ref="MD723" si="22340">MD718+2*MD722</f>
        <v>0.91319666749105699</v>
      </c>
      <c r="ME723" s="58">
        <f t="shared" ref="ME723" si="22341">ME718+2*ME722</f>
        <v>0.87485677973416875</v>
      </c>
      <c r="MF723" s="58">
        <f t="shared" ref="MF723" si="22342">MF718+2*MF722</f>
        <v>0.8311323085727651</v>
      </c>
      <c r="MG723" s="58">
        <f t="shared" ref="MG723" si="22343">MG718+2*MG722</f>
        <v>0.82798973297211387</v>
      </c>
      <c r="MH723" s="58">
        <f t="shared" ref="MH723" si="22344">MH718+2*MH722</f>
        <v>0.91984702605220126</v>
      </c>
      <c r="MI723" s="58">
        <f t="shared" ref="MI723" si="22345">MI718+2*MI722</f>
        <v>1.0573349175631401</v>
      </c>
      <c r="MJ723" s="58">
        <f t="shared" ref="MJ723" si="22346">MJ718+2*MJ722</f>
        <v>1.4322303844978144</v>
      </c>
      <c r="MK723" s="58">
        <f t="shared" ref="MK723" si="22347">MK718+2*MK722</f>
        <v>1.3763128324807934</v>
      </c>
      <c r="ML723" s="58">
        <f t="shared" ref="ML723" si="22348">ML718+2*ML722</f>
        <v>2.2801278835093535</v>
      </c>
      <c r="MM723" s="58">
        <f t="shared" ref="MM723" si="22349">MM718+2*MM722</f>
        <v>2.8460512983786952</v>
      </c>
      <c r="MN723" s="58">
        <f t="shared" ref="MN723" si="22350">MN718+2*MN722</f>
        <v>2.9900974252320052</v>
      </c>
      <c r="MO723" s="58">
        <f t="shared" ref="MO723" si="22351">MO718+2*MO722</f>
        <v>1.0381801900709509</v>
      </c>
      <c r="MP723" s="58">
        <f t="shared" ref="MP723" si="22352">MP718+2*MP722</f>
        <v>0.98917658228849892</v>
      </c>
      <c r="MQ723" s="58">
        <f t="shared" ref="MQ723" si="22353">MQ718+2*MQ722</f>
        <v>0.94319340107205873</v>
      </c>
      <c r="MR723" s="58">
        <f t="shared" ref="MR723" si="22354">MR718+2*MR722</f>
        <v>0.89394888509898951</v>
      </c>
      <c r="MS723" s="58">
        <f t="shared" ref="MS723" si="22355">MS718+2*MS722</f>
        <v>0.88869018928429522</v>
      </c>
      <c r="MT723" s="58">
        <f t="shared" ref="MT723" si="22356">MT718+2*MT722</f>
        <v>0.99069863591457841</v>
      </c>
      <c r="MU723" s="58">
        <f t="shared" ref="MU723" si="22357">MU718+2*MU722</f>
        <v>1.1442405174956682</v>
      </c>
      <c r="MV723" s="58">
        <f t="shared" ref="MV723" si="22358">MV718+2*MV722</f>
        <v>1.5607046619985685</v>
      </c>
      <c r="MW723" s="58">
        <f t="shared" ref="MW723" si="22359">MW718+2*MW722</f>
        <v>1.497214703110838</v>
      </c>
      <c r="MX723" s="58">
        <f t="shared" ref="MX723" si="22360">MX718+2*MX722</f>
        <v>2.4486479741723692</v>
      </c>
      <c r="MY723" s="58">
        <f t="shared" ref="MY723" si="22361">MY718+2*MY722</f>
        <v>3.046073482450661</v>
      </c>
      <c r="MZ723" s="58">
        <f t="shared" ref="MZ723" si="22362">MZ718+2*MZ722</f>
        <v>3.1980034810340223</v>
      </c>
      <c r="NA723" s="58">
        <f t="shared" ref="NA723" si="22363">NA718+2*NA722</f>
        <v>1.120144473731346</v>
      </c>
      <c r="NB723" s="58">
        <f t="shared" ref="NB723" si="22364">NB718+2*NB722</f>
        <v>1.0640056199638885</v>
      </c>
      <c r="NC723" s="58">
        <f t="shared" ref="NC723" si="22365">NC718+2*NC722</f>
        <v>1.0101713808444615</v>
      </c>
      <c r="ND723" s="58">
        <f t="shared" ref="ND723" si="22366">ND718+2*ND722</f>
        <v>0.9553235067066348</v>
      </c>
      <c r="NE723" s="58">
        <f t="shared" ref="NE723" si="22367">NE718+2*NE722</f>
        <v>0.94781859452862038</v>
      </c>
      <c r="NF723" s="58">
        <f t="shared" ref="NF723" si="22368">NF718+2*NF722</f>
        <v>1.0600473529444656</v>
      </c>
      <c r="NG723" s="58">
        <f t="shared" ref="NG723" si="22369">NG718+2*NG722</f>
        <v>1.2298082298688824</v>
      </c>
      <c r="NH723" s="58">
        <f t="shared" ref="NH723" si="22370">NH718+2*NH722</f>
        <v>1.6879853655746309</v>
      </c>
      <c r="NI723" s="58">
        <f t="shared" ref="NI723" si="22371">NI718+2*NI722</f>
        <v>1.6168527165908231</v>
      </c>
      <c r="NJ723" s="58">
        <f t="shared" ref="NJ723" si="22372">NJ718+2*NJ722</f>
        <v>2.6148312623490666</v>
      </c>
      <c r="NK723" s="58">
        <f t="shared" ref="NK723" si="22373">NK718+2*NK722</f>
        <v>3.2427407035517808</v>
      </c>
      <c r="NL723" s="58">
        <f t="shared" ref="NL723" si="22374">NL718+2*NL722</f>
        <v>3.4021605105452339</v>
      </c>
      <c r="NM723" s="58">
        <f t="shared" ref="NM723" si="22375">NM718+2*NM722</f>
        <v>1.2012261802795194</v>
      </c>
      <c r="NN723" s="58">
        <f t="shared" ref="NN723" si="22376">NN718+2*NN722</f>
        <v>1.1378042379490363</v>
      </c>
      <c r="NO723" s="58">
        <f t="shared" ref="NO723" si="22377">NO718+2*NO722</f>
        <v>1.0759321602223755</v>
      </c>
      <c r="NP723" s="58">
        <f t="shared" ref="NP723" si="22378">NP718+2*NP722</f>
        <v>1.0154062271956845</v>
      </c>
      <c r="NQ723" s="58">
        <f t="shared" ref="NQ723" si="22379">NQ718+2*NQ722</f>
        <v>1.0055384365945363</v>
      </c>
      <c r="NR723" s="58">
        <f t="shared" ref="NR723" si="22380">NR718+2*NR722</f>
        <v>1.128049442858972</v>
      </c>
      <c r="NS723" s="58">
        <f t="shared" ref="NS723" si="22381">NS718+2*NS722</f>
        <v>1.3141771815670067</v>
      </c>
      <c r="NT723" s="58">
        <f t="shared" ref="NT723" si="22382">NT718+2*NT722</f>
        <v>1.8141975405939688</v>
      </c>
      <c r="NU723" s="58">
        <f t="shared" ref="NU723" si="22383">NU718+2*NU722</f>
        <v>1.7353579846412921</v>
      </c>
      <c r="NV723" s="58">
        <f t="shared" ref="NV723" si="22384">NV718+2*NV722</f>
        <v>2.778905188537701</v>
      </c>
      <c r="NW723" s="58">
        <f t="shared" ref="NW723" si="22385">NW718+2*NW722</f>
        <v>3.4363988477270979</v>
      </c>
      <c r="NX723" s="58">
        <f t="shared" ref="NX723" si="22386">NX718+2*NX722</f>
        <v>3.6029557283836766</v>
      </c>
      <c r="NY723" s="58">
        <f t="shared" ref="NY723" si="22387">NY718+2*NY722</f>
        <v>1.2815110440053326</v>
      </c>
      <c r="NZ723" s="58">
        <f t="shared" ref="NZ723" si="22388">NZ718+2*NZ722</f>
        <v>1.210672103590932</v>
      </c>
      <c r="OA723" s="58">
        <f t="shared" ref="OA723" si="22389">OA718+2*OA722</f>
        <v>1.1405928131471228</v>
      </c>
      <c r="OB723" s="58">
        <f t="shared" ref="OB723" si="22390">OB718+2*OB722</f>
        <v>1.0743212716673596</v>
      </c>
      <c r="OC723" s="58">
        <f t="shared" ref="OC723" si="22391">OC718+2*OC722</f>
        <v>1.0619850826318156</v>
      </c>
      <c r="OD723" s="58">
        <f t="shared" ref="OD723" si="22392">OD718+2*OD722</f>
        <v>1.1948342745542733</v>
      </c>
      <c r="OE723" s="58">
        <f t="shared" ref="OE723" si="22393">OE718+2*OE722</f>
        <v>1.3974625289034028</v>
      </c>
      <c r="OF723" s="58">
        <f t="shared" ref="OF723" si="22394">OF718+2*OF722</f>
        <v>1.9394446463227566</v>
      </c>
      <c r="OG723" s="58">
        <f t="shared" ref="OG723" si="22395">OG718+2*OG722</f>
        <v>1.8528390033216879</v>
      </c>
      <c r="OH723" s="58">
        <f t="shared" ref="OH723" si="22396">OH718+2*OH722</f>
        <v>1.3063383838563871</v>
      </c>
      <c r="OI723" s="58">
        <f t="shared" ref="OI723" si="22397">OI718+2*OI722</f>
        <v>1.9661210490907011</v>
      </c>
      <c r="OJ723" s="58">
        <f t="shared" ref="OJ723" si="22398">OJ718+2*OJ722</f>
        <v>2.4344889968002295</v>
      </c>
      <c r="OK723" s="58">
        <f t="shared" ref="OK723" si="22399">OK718+2*OK722</f>
        <v>2.3700236796036638</v>
      </c>
      <c r="OL723" s="58">
        <f t="shared" ref="OL723" si="22400">OL718+2*OL722</f>
        <v>0.81879477543914758</v>
      </c>
      <c r="OM723" s="58">
        <f t="shared" ref="OM723" si="22401">OM718+2*OM722</f>
        <v>0.78493758318384388</v>
      </c>
      <c r="ON723" s="58">
        <f t="shared" ref="ON723" si="22402">ON718+2*ON722</f>
        <v>0.74371043377128898</v>
      </c>
      <c r="OO723" s="58">
        <f t="shared" ref="OO723" si="22403">OO718+2*OO722</f>
        <v>0.72730748031853976</v>
      </c>
      <c r="OP723" s="58">
        <f t="shared" ref="OP723" si="22404">OP718+2*OP722</f>
        <v>0.7748270317675009</v>
      </c>
      <c r="OQ723" s="58">
        <f t="shared" ref="OQ723" si="22405">OQ718+2*OQ722</f>
        <v>0.82619948575419899</v>
      </c>
      <c r="OR723" s="58">
        <f t="shared" ref="OR723" si="22406">OR718+2*OR722</f>
        <v>1.0495721551852615</v>
      </c>
      <c r="OS723" s="58">
        <f t="shared" ref="OS723" si="22407">OS718+2*OS722</f>
        <v>1.3255741379126866</v>
      </c>
      <c r="OT723" s="58">
        <f t="shared" ref="OT723" si="22408">OT718+2*OT722</f>
        <v>1.4351693894893554</v>
      </c>
      <c r="OU723" s="58">
        <f t="shared" ref="OU723" si="22409">OU718+2*OU722</f>
        <v>2.1429451490289528</v>
      </c>
      <c r="OV723" s="58">
        <f t="shared" ref="OV723" si="22410">OV718+2*OV722</f>
        <v>2.640104109915236</v>
      </c>
      <c r="OW723" s="58">
        <f t="shared" ref="OW723" si="22411">OW718+2*OW722</f>
        <v>2.5656039734572325</v>
      </c>
      <c r="OX723" s="58">
        <f t="shared" ref="OX723" si="22412">OX718+2*OX722</f>
        <v>0.89465011077041023</v>
      </c>
      <c r="OY723" s="58">
        <f t="shared" ref="OY723" si="22413">OY718+2*OY722</f>
        <v>0.85314975277445548</v>
      </c>
      <c r="OZ723" s="58">
        <f t="shared" ref="OZ723" si="22414">OZ718+2*OZ722</f>
        <v>0.80620455865563512</v>
      </c>
      <c r="PA723" s="58">
        <f t="shared" ref="PA723" si="22415">PA718+2*PA722</f>
        <v>0.78619373151396743</v>
      </c>
      <c r="PB723" s="58">
        <f t="shared" ref="PB723" si="22416">PB718+2*PB722</f>
        <v>0.83995397771075697</v>
      </c>
      <c r="PC723" s="58">
        <f t="shared" ref="PC723" si="22417">PC718+2*PC722</f>
        <v>0.89932317628089431</v>
      </c>
      <c r="PD723" s="58">
        <f t="shared" ref="PD723" si="22418">PD718+2*PD722</f>
        <v>1.1518042695389559</v>
      </c>
      <c r="PE723" s="58">
        <f t="shared" ref="PE723" si="22419">PE718+2*PE722</f>
        <v>1.4602157744762116</v>
      </c>
      <c r="PF723" s="58">
        <f t="shared" ref="PF723" si="22420">PF718+2*PF722</f>
        <v>1.5626499054396727</v>
      </c>
      <c r="PG723" s="58">
        <f t="shared" ref="PG723" si="22421">PG718+2*PG722</f>
        <v>2.3167918200545827</v>
      </c>
      <c r="PH723" s="58">
        <f t="shared" ref="PH723" si="22422">PH718+2*PH722</f>
        <v>2.8412952089969039</v>
      </c>
      <c r="PI723" s="58">
        <f t="shared" ref="PI723" si="22423">PI718+2*PI722</f>
        <v>2.7562313382468462</v>
      </c>
      <c r="PJ723" s="58">
        <f t="shared" ref="PJ723" si="22424">PJ718+2*PJ722</f>
        <v>0.96923773069260677</v>
      </c>
      <c r="PK723" s="58">
        <f t="shared" ref="PK723" si="22425">PK718+2*PK722</f>
        <v>0.91986821869036806</v>
      </c>
      <c r="PL723" s="58">
        <f t="shared" ref="PL723" si="22426">PL718+2*PL722</f>
        <v>0.8671130654233431</v>
      </c>
      <c r="PM723" s="58">
        <f t="shared" ref="PM723" si="22427">PM718+2*PM722</f>
        <v>0.84335127200278159</v>
      </c>
      <c r="PN723" s="58">
        <f t="shared" ref="PN723" si="22428">PN718+2*PN722</f>
        <v>0.90342925736344126</v>
      </c>
      <c r="PO723" s="58">
        <f t="shared" ref="PO723" si="22429">PO718+2*PO722</f>
        <v>0.97097743274695958</v>
      </c>
      <c r="PP723" s="58">
        <f t="shared" ref="PP723" si="22430">PP718+2*PP722</f>
        <v>1.2527230217980048</v>
      </c>
      <c r="PQ723" s="58">
        <f t="shared" ref="PQ723" si="22431">PQ718+2*PQ722</f>
        <v>1.5937489035572512</v>
      </c>
      <c r="PR723" s="58">
        <f t="shared" ref="PR723" si="22432">PR718+2*PR722</f>
        <v>1.6889330299472742</v>
      </c>
      <c r="PS723" s="58">
        <f t="shared" ref="PS723" si="22433">PS718+2*PS722</f>
        <v>2.4880080368668915</v>
      </c>
      <c r="PT723" s="58">
        <f t="shared" ref="PT723" si="22434">PT718+2*PT722</f>
        <v>3.0386017077432821</v>
      </c>
      <c r="PU723" s="58">
        <f t="shared" ref="PU723" si="22435">PU718+2*PU722</f>
        <v>2.9425093022223199</v>
      </c>
      <c r="PV723" s="58">
        <f t="shared" ref="PV723" si="22436">PV718+2*PV722</f>
        <v>1.0427018541925583</v>
      </c>
      <c r="PW723" s="58">
        <f t="shared" ref="PW723" si="22437">PW718+2*PW722</f>
        <v>0.98526224312423494</v>
      </c>
      <c r="PX723" s="58">
        <f t="shared" ref="PX723" si="22438">PX718+2*PX722</f>
        <v>0.9266154315135221</v>
      </c>
      <c r="PY723" s="58">
        <f t="shared" ref="PY723" si="22439">PY718+2*PY722</f>
        <v>0.89897557149177143</v>
      </c>
      <c r="PZ723" s="58">
        <f t="shared" ref="PZ723" si="22440">PZ718+2*PZ722</f>
        <v>0.96543978795475982</v>
      </c>
      <c r="QA723" s="58">
        <f t="shared" ref="QA723" si="22441">QA718+2*QA722</f>
        <v>1.0413287717161162</v>
      </c>
      <c r="QB723" s="58">
        <f t="shared" ref="QB723" si="22442">QB718+2*QB722</f>
        <v>1.3524781126527909</v>
      </c>
      <c r="QC723" s="58">
        <f t="shared" ref="QC723" si="22443">QC718+2*QC722</f>
        <v>1.726300504908844</v>
      </c>
      <c r="QD723" s="58">
        <f t="shared" ref="QD723" si="22444">QD718+2*QD722</f>
        <v>1.8141432152682644</v>
      </c>
      <c r="QE723" s="58">
        <f t="shared" ref="QE723" si="22445">QE718+2*QE722</f>
        <v>2.6568747808623829</v>
      </c>
      <c r="QF723" s="58">
        <f t="shared" ref="QF723" si="22446">QF718+2*QF722</f>
        <v>3.2324584818693292</v>
      </c>
      <c r="QG723" s="58">
        <f t="shared" ref="QG723" si="22447">QG718+2*QG722</f>
        <v>3.1249246992270372</v>
      </c>
      <c r="QH723" s="58">
        <f t="shared" ref="QH723" si="22448">QH718+2*QH722</f>
        <v>1.115159772214058</v>
      </c>
      <c r="QI723" s="58">
        <f t="shared" ref="QI723" si="22449">QI718+2*QI722</f>
        <v>1.0494695178907347</v>
      </c>
      <c r="QJ723" s="58">
        <f t="shared" ref="QJ723" si="22450">QJ718+2*QJ722</f>
        <v>0.984857678318249</v>
      </c>
      <c r="QK723" s="58">
        <f t="shared" ref="QK723" si="22451">QK718+2*QK722</f>
        <v>0.95322568030536625</v>
      </c>
      <c r="QL723" s="58">
        <f t="shared" ref="QL723" si="22452">QL718+2*QL722</f>
        <v>1.02613764126642</v>
      </c>
      <c r="QM723" s="58">
        <f t="shared" ref="QM723" si="22453">QM718+2*QM722</f>
        <v>1.1105126434085844</v>
      </c>
      <c r="QN723" s="58">
        <f t="shared" ref="QN723" si="22454">QN718+2*QN722</f>
        <v>1.4511912693914117</v>
      </c>
      <c r="QO723" s="58">
        <f t="shared" ref="QO723" si="22455">QO718+2*QO722</f>
        <v>1.8579737677182449</v>
      </c>
      <c r="QP723" s="58">
        <f t="shared" ref="QP723" si="22456">QP718+2*QP722</f>
        <v>1.9383834100833335</v>
      </c>
      <c r="QQ723" s="58">
        <f t="shared" ref="QQ723" si="22457">QQ718+2*QQ722</f>
        <v>2.8236236856900345</v>
      </c>
      <c r="QR723" s="58">
        <f t="shared" ref="QR723" si="22458">QR718+2*QR722</f>
        <v>3.4232223486653899</v>
      </c>
      <c r="QS723" s="58">
        <f t="shared" ref="QS723" si="22459">QS718+2*QS722</f>
        <v>3.3038773181356733</v>
      </c>
      <c r="QT723" s="58">
        <f t="shared" ref="QT723" si="22460">QT718+2*QT722</f>
        <v>1.1867085515261901</v>
      </c>
      <c r="QU723" s="58">
        <f t="shared" ref="QU723" si="22461">QU718+2*QU722</f>
        <v>1.1126040205614964</v>
      </c>
      <c r="QV723" s="58">
        <f t="shared" ref="QV723" si="22462">QV718+2*QV722</f>
        <v>1.0419606945019344</v>
      </c>
      <c r="QW723" s="58">
        <f t="shared" ref="QW723" si="22463">QW718+2*QW722</f>
        <v>1.0062332880731732</v>
      </c>
      <c r="QX723" s="58">
        <f t="shared" ref="QX723" si="22464">QX718+2*QX722</f>
        <v>1.0856487130700201</v>
      </c>
      <c r="QY723" s="58">
        <f t="shared" ref="QY723" si="22465">QY718+2*QY722</f>
        <v>1.1786411636191318</v>
      </c>
      <c r="QZ723" s="58">
        <f t="shared" ref="QZ723" si="22466">QZ718+2*QZ722</f>
        <v>1.54896321366781</v>
      </c>
      <c r="RA723" s="58">
        <f t="shared" ref="RA723" si="22467">RA718+2*RA722</f>
        <v>1.9888540236968453</v>
      </c>
      <c r="RB723" s="58">
        <f t="shared" ref="RB723" si="22468">RB718+2*RB722</f>
        <v>2.8275027812677465</v>
      </c>
      <c r="RC723" s="58">
        <f t="shared" ref="RC723" si="22469">RC718+2*RC722</f>
        <v>1.2191298901832355</v>
      </c>
      <c r="RD723" s="58">
        <f t="shared" ref="RD723" si="22470">RD718+2*RD722</f>
        <v>1.1822504064863357</v>
      </c>
      <c r="RE723" s="58">
        <f t="shared" ref="RE723" si="22471">RE718+2*RE722</f>
        <v>0.95230894173604252</v>
      </c>
      <c r="RF723" s="58">
        <f t="shared" ref="RF723" si="22472">RF718+2*RF722</f>
        <v>0.91133855999368718</v>
      </c>
      <c r="RG723" s="58">
        <f t="shared" ref="RG723" si="22473">RG718+2*RG722</f>
        <v>0.88739878449143561</v>
      </c>
      <c r="RH723" s="58">
        <f t="shared" ref="RH723" si="22474">RH718+2*RH722</f>
        <v>0.89687274443856946</v>
      </c>
      <c r="RI723" s="58">
        <f t="shared" ref="RI723" si="22475">RI718+2*RI722</f>
        <v>1.0405327467871002</v>
      </c>
      <c r="RJ723" s="58">
        <f t="shared" ref="RJ723" si="22476">RJ718+2*RJ722</f>
        <v>1.409685852336239</v>
      </c>
      <c r="RK723" s="58">
        <f t="shared" ref="RK723" si="22477">RK718+2*RK722</f>
        <v>1.2012397860758584</v>
      </c>
      <c r="RL723" s="58">
        <f t="shared" ref="RL723" si="22478">RL718+2*RL722</f>
        <v>2.086580667197846</v>
      </c>
      <c r="RM723" s="58">
        <f t="shared" ref="RM723" si="22479">RM718+2*RM722</f>
        <v>2.5954273443741029</v>
      </c>
      <c r="RN723" s="58">
        <f t="shared" ref="RN723" si="22480">RN718+2*RN722</f>
        <v>2.9444649204314386</v>
      </c>
      <c r="RO723" s="58">
        <f t="shared" ref="RO723" si="22481">RO718+2*RO722</f>
        <v>1.3125582494846464</v>
      </c>
      <c r="RP723" s="58">
        <f t="shared" ref="RP723" si="22482">RP718+2*RP722</f>
        <v>1.2750366206231059</v>
      </c>
      <c r="RQ723" s="58">
        <f t="shared" ref="RQ723" si="22483">RQ718+2*RQ722</f>
        <v>1.0249102346138614</v>
      </c>
      <c r="RR723" s="58">
        <f t="shared" ref="RR723" si="22484">RR718+2*RR722</f>
        <v>0.97858956742341641</v>
      </c>
      <c r="RS723" s="58">
        <f t="shared" ref="RS723" si="22485">RS718+2*RS722</f>
        <v>0.95068865844352302</v>
      </c>
      <c r="RT723" s="58">
        <f t="shared" ref="RT723" si="22486">RT718+2*RT722</f>
        <v>0.95823969818640642</v>
      </c>
      <c r="RU723" s="58">
        <f t="shared" ref="RU723" si="22487">RU718+2*RU722</f>
        <v>1.112211670344925</v>
      </c>
      <c r="RV723" s="58">
        <f t="shared" ref="RV723" si="22488">RV718+2*RV722</f>
        <v>1.5174955838916719</v>
      </c>
      <c r="RW723" s="58">
        <f t="shared" ref="RW723" si="22489">RW718+2*RW722</f>
        <v>1.3212594480589472</v>
      </c>
      <c r="RX723" s="58">
        <f t="shared" ref="RX723" si="22490">RX718+2*RX722</f>
        <v>2.341472801640637</v>
      </c>
      <c r="RY723" s="58">
        <f t="shared" ref="RY723" si="22491">RY718+2*RY722</f>
        <v>2.7438393673400712</v>
      </c>
      <c r="RZ723" s="58">
        <f t="shared" ref="RZ723" si="22492">RZ718+2*RZ722</f>
        <v>3.1478210631208601</v>
      </c>
      <c r="SA723" s="58">
        <f t="shared" ref="SA723" si="22493">SA718+2*SA722</f>
        <v>1.4194757177641355</v>
      </c>
      <c r="SB723" s="58">
        <f t="shared" ref="SB723" si="22494">SB718+2*SB722</f>
        <v>1.3785252942642527</v>
      </c>
      <c r="SC723" s="58">
        <f t="shared" ref="SC723" si="22495">SC718+2*SC722</f>
        <v>1.1058704314265806</v>
      </c>
      <c r="SD723" s="58">
        <f t="shared" ref="SD723" si="22496">SD718+2*SD722</f>
        <v>1.0526661907835126</v>
      </c>
      <c r="SE723" s="58">
        <f t="shared" ref="SE723" si="22497">SE718+2*SE722</f>
        <v>1.0185662670887163</v>
      </c>
      <c r="SF723" s="58">
        <f t="shared" ref="SF723" si="22498">SF718+2*SF722</f>
        <v>1.025724724063851</v>
      </c>
      <c r="SG723" s="58">
        <f t="shared" ref="SG723" si="22499">SG718+2*SG722</f>
        <v>1.191989668315002</v>
      </c>
      <c r="SH723" s="58">
        <f t="shared" ref="SH723" si="22500">SH718+2*SH722</f>
        <v>1.6350754154240588</v>
      </c>
      <c r="SI723" s="58">
        <f t="shared" ref="SI723" si="22501">SI718+2*SI722</f>
        <v>1.4187906416681073</v>
      </c>
      <c r="SJ723" s="58">
        <f t="shared" ref="SJ723" si="22502">SJ718+2*SJ722</f>
        <v>2.5076943757362637</v>
      </c>
      <c r="SK723" s="58">
        <f t="shared" ref="SK723" si="22503">SK718+2*SK722</f>
        <v>2.9329054969393007</v>
      </c>
      <c r="SL723" s="58">
        <f t="shared" ref="SL723" si="22504">SL718+2*SL722</f>
        <v>3.3473638149845462</v>
      </c>
      <c r="SM723" s="58">
        <f t="shared" ref="SM723" si="22505">SM718+2*SM722</f>
        <v>1.5255292452965026</v>
      </c>
      <c r="SN723" s="58">
        <f t="shared" ref="SN723" si="22506">SN718+2*SN722</f>
        <v>1.4811430954691203</v>
      </c>
      <c r="SO723" s="58">
        <f t="shared" ref="SO723" si="22507">SO718+2*SO722</f>
        <v>1.1859607199800637</v>
      </c>
      <c r="SP723" s="58">
        <f t="shared" ref="SP723" si="22508">SP718+2*SP722</f>
        <v>1.1257253430634386</v>
      </c>
      <c r="SQ723" s="58">
        <f t="shared" ref="SQ723" si="22509">SQ718+2*SQ722</f>
        <v>1.0852399100227128</v>
      </c>
      <c r="SR723" s="58">
        <f t="shared" ref="SR723" si="22510">SR718+2*SR722</f>
        <v>1.0919339355636832</v>
      </c>
      <c r="SS723" s="58">
        <f t="shared" ref="SS723" si="22511">SS718+2*SS722</f>
        <v>1.2703790433575997</v>
      </c>
      <c r="ST723" s="58">
        <f t="shared" ref="ST723" si="22512">ST718+2*ST722</f>
        <v>1.7513294447015049</v>
      </c>
      <c r="SU723" s="58">
        <f t="shared" ref="SU723" si="22513">SU718+2*SU722</f>
        <v>1.5148696945696871</v>
      </c>
      <c r="SV723" s="58">
        <f t="shared" ref="SV723" si="22514">SV718+2*SV722</f>
        <v>2.671064819807853</v>
      </c>
      <c r="SW723" s="58">
        <f t="shared" ref="SW723" si="22515">SW718+2*SW722</f>
        <v>3.1185328835573367</v>
      </c>
      <c r="SX723" s="58">
        <f t="shared" ref="SX723" si="22516">SX718+2*SX722</f>
        <v>3.5434870709982826</v>
      </c>
      <c r="SY723" s="58">
        <f t="shared" ref="SY723" si="22517">SY718+2*SY722</f>
        <v>1.6308026445400134</v>
      </c>
      <c r="SZ723" s="58">
        <f t="shared" ref="SZ723" si="22518">SZ718+2*SZ722</f>
        <v>1.5829745779788258</v>
      </c>
      <c r="TA723" s="58">
        <f t="shared" ref="TA723" si="22519">TA718+2*TA722</f>
        <v>1.2652655843947223</v>
      </c>
      <c r="TB723" s="58">
        <f t="shared" ref="TB723" si="22520">TB718+2*TB722</f>
        <v>1.1978653928362908</v>
      </c>
      <c r="TC723" s="58">
        <f t="shared" ref="TC723" si="22521">TC718+2*TC722</f>
        <v>1.1508253547705805</v>
      </c>
      <c r="TD723" s="58">
        <f t="shared" ref="TD723" si="22522">TD718+2*TD722</f>
        <v>1.1569899385615665</v>
      </c>
      <c r="TE723" s="58">
        <f t="shared" ref="TE723" si="22523">TE718+2*TE722</f>
        <v>1.3475131316708961</v>
      </c>
      <c r="TF723" s="58">
        <f t="shared" ref="TF723" si="22524">TF718+2*TF722</f>
        <v>1.8663849522672522</v>
      </c>
      <c r="TG723" s="58">
        <f t="shared" ref="TG723" si="22525">TG718+2*TG722</f>
        <v>1.6096360992231644</v>
      </c>
      <c r="TH723" s="58">
        <f t="shared" ref="TH723" si="22526">TH718+2*TH722</f>
        <v>2.8318610605576908</v>
      </c>
      <c r="TI723" s="58">
        <f t="shared" ref="TI723" si="22527">TI718+2*TI722</f>
        <v>3.3010752346333065</v>
      </c>
      <c r="TJ723" s="58">
        <f t="shared" ref="TJ723" si="22528">TJ718+2*TJ722</f>
        <v>3.4241925809386045</v>
      </c>
      <c r="TK723" s="58">
        <f t="shared" ref="TK723" si="22529">TK718+2*TK722</f>
        <v>1.6113278051328355</v>
      </c>
      <c r="TL723" s="58">
        <f t="shared" ref="TL723" si="22530">TL718+2*TL722</f>
        <v>1.5672646333324518</v>
      </c>
      <c r="TM723" s="58">
        <f t="shared" ref="TM723" si="22531">TM718+2*TM722</f>
        <v>1.2528076965422841</v>
      </c>
      <c r="TN723" s="58">
        <f t="shared" ref="TN723" si="22532">TN718+2*TN722</f>
        <v>1.1873043922571469</v>
      </c>
      <c r="TO723" s="58">
        <f t="shared" ref="TO723" si="22533">TO718+2*TO722</f>
        <v>1.1430677612939542</v>
      </c>
      <c r="TP723" s="58">
        <f t="shared" ref="TP723" si="22534">TP718+2*TP722</f>
        <v>1.1471705125374134</v>
      </c>
      <c r="TQ723" s="58">
        <f t="shared" ref="TQ723" si="22535">TQ718+2*TQ722</f>
        <v>1.3350003592018591</v>
      </c>
      <c r="TR723" s="58">
        <f t="shared" ref="TR723" si="22536">TR718+2*TR722</f>
        <v>1.8517049197895268</v>
      </c>
      <c r="TS723" s="58">
        <f t="shared" ref="TS723" si="22537">TS718+2*TS722</f>
        <v>1.6379728300261158</v>
      </c>
      <c r="TT723" s="58">
        <f t="shared" ref="TT723" si="22538">TT718+2*TT722</f>
        <v>2.9489177070911392</v>
      </c>
      <c r="TU723" s="58">
        <f t="shared" ref="TU723" si="22539">TU718+2*TU722</f>
        <v>3.2475837390274305</v>
      </c>
      <c r="TV723" s="58">
        <f t="shared" ref="TV723" si="22540">TV718+2*TV722</f>
        <v>2.8614238398048446</v>
      </c>
      <c r="TW723" s="58">
        <f t="shared" ref="TW723" si="22541">TW718+2*TW722</f>
        <v>3.0708291076867327</v>
      </c>
      <c r="TX723" s="58">
        <f t="shared" ref="TX723" si="22542">TX718+2*TX722</f>
        <v>1.2893296974754869</v>
      </c>
      <c r="TY723" s="58">
        <f t="shared" ref="TY723" si="22543">TY718+2*TY722</f>
        <v>1.0366298403779035</v>
      </c>
      <c r="TZ723" s="58">
        <f t="shared" ref="TZ723" si="22544">TZ718+2*TZ722</f>
        <v>0.98738491066225798</v>
      </c>
      <c r="UA723" s="58">
        <f t="shared" ref="UA723" si="22545">UA718+2*UA722</f>
        <v>0.9430784350276652</v>
      </c>
      <c r="UB723" s="58">
        <f t="shared" ref="UB723" si="22546">UB718+2*UB722</f>
        <v>0.90886661753380349</v>
      </c>
      <c r="UC723" s="58">
        <f t="shared" ref="UC723" si="22547">UC718+2*UC722</f>
        <v>0.95042958752199502</v>
      </c>
      <c r="UD723" s="58">
        <f t="shared" ref="UD723" si="22548">UD718+2*UD722</f>
        <v>1.1562051918052578</v>
      </c>
      <c r="UE723" s="58">
        <f t="shared" ref="UE723" si="22549">UE718+2*UE722</f>
        <v>1.4799655346596092</v>
      </c>
      <c r="UF723" s="58">
        <f t="shared" ref="UF723" si="22550">UF718+2*UF722</f>
        <v>1.4202242301717285</v>
      </c>
      <c r="UG723" s="58">
        <f t="shared" ref="UG723" si="22551">UG718+2*UG722</f>
        <v>2.2180318185263919</v>
      </c>
      <c r="UH723" s="58">
        <f t="shared" ref="UH723" si="22552">UH718+2*UH722</f>
        <v>2.8153288077493932</v>
      </c>
      <c r="UI723" s="58">
        <f t="shared" ref="UI723" si="22553">UI718+2*UI722</f>
        <v>2.9720804584656735</v>
      </c>
      <c r="UJ723" s="58">
        <f t="shared" ref="UJ723" si="22554">UJ718+2*UJ722</f>
        <v>1.276611689030263</v>
      </c>
      <c r="UK723" s="58">
        <f t="shared" ref="UK723" si="22555">UK718+2*UK722</f>
        <v>1.0264846180731437</v>
      </c>
      <c r="UL723" s="58">
        <f t="shared" ref="UL723" si="22556">UL718+2*UL722</f>
        <v>0.97878530574022793</v>
      </c>
      <c r="UM723" s="58">
        <f t="shared" ref="UM723" si="22557">UM718+2*UM722</f>
        <v>0.93681974955381708</v>
      </c>
      <c r="UN723" s="58">
        <f t="shared" ref="UN723" si="22558">UN718+2*UN722</f>
        <v>0.90106605839610043</v>
      </c>
      <c r="UO723" s="58">
        <f t="shared" ref="UO723" si="22559">UO718+2*UO722</f>
        <v>0.94056866061773725</v>
      </c>
      <c r="UP723" s="58">
        <f t="shared" ref="UP723" si="22560">UP718+2*UP722</f>
        <v>1.1443234835359803</v>
      </c>
      <c r="UQ723" s="58">
        <f t="shared" ref="UQ723" si="22561">UQ718+2*UQ722</f>
        <v>1.4676660259414154</v>
      </c>
      <c r="UR723" s="58">
        <f t="shared" ref="UR723" si="22562">UR718+2*UR722</f>
        <v>1.4241584641120166</v>
      </c>
      <c r="US723" s="58">
        <f t="shared" ref="US723" si="22563">US718+2*US722</f>
        <v>2.3071742964802691</v>
      </c>
      <c r="UT723" s="58">
        <f t="shared" ref="UT723" si="22564">UT718+2*UT722</f>
        <v>3.0111601868595752</v>
      </c>
      <c r="UU723" s="58">
        <f t="shared" ref="UU723" si="22565">UU718+2*UU722</f>
        <v>3.1786604780518295</v>
      </c>
      <c r="UV723" s="58">
        <f t="shared" ref="UV723" si="22566">UV718+2*UV722</f>
        <v>1.3802074269997764</v>
      </c>
      <c r="UW723" s="58">
        <f t="shared" ref="UW723" si="22567">UW718+2*UW722</f>
        <v>1.1075540647135482</v>
      </c>
      <c r="UX723" s="58">
        <f t="shared" ref="UX723" si="22568">UX718+2*UX722</f>
        <v>1.0528396883242293</v>
      </c>
      <c r="UY723" s="58">
        <f t="shared" ref="UY723" si="22569">UY718+2*UY722</f>
        <v>1.0033880652894056</v>
      </c>
      <c r="UZ723" s="58">
        <f t="shared" ref="UZ723" si="22570">UZ718+2*UZ722</f>
        <v>0.96330290092384341</v>
      </c>
      <c r="VA723" s="58">
        <f t="shared" ref="VA723" si="22571">VA718+2*VA722</f>
        <v>1.0046893893202469</v>
      </c>
      <c r="VB723" s="58">
        <f t="shared" ref="VB723" si="22572">VB718+2*VB722</f>
        <v>1.2279283097687308</v>
      </c>
      <c r="VC723" s="58">
        <f t="shared" ref="VC723" si="22573">VC718+2*VC722</f>
        <v>1.5829013726195558</v>
      </c>
      <c r="VD723" s="58">
        <f t="shared" ref="VD723" si="22574">VD718+2*VD722</f>
        <v>1.535154043615619</v>
      </c>
      <c r="VE723" s="58">
        <f t="shared" ref="VE723" si="22575">VE718+2*VE722</f>
        <v>2.4757893184336086</v>
      </c>
      <c r="VF723" s="58">
        <f t="shared" ref="VF723" si="22576">VF718+2*VF722</f>
        <v>3.2035373574402426</v>
      </c>
      <c r="VG723" s="58">
        <f t="shared" ref="VG723" si="22577">VG718+2*VG722</f>
        <v>3.381465537181092</v>
      </c>
      <c r="VH723" s="58">
        <f t="shared" ref="VH723" si="22578">VH718+2*VH722</f>
        <v>1.4829300424917973</v>
      </c>
      <c r="VI723" s="58">
        <f t="shared" ref="VI723" si="22579">VI718+2*VI722</f>
        <v>1.1877518587348976</v>
      </c>
      <c r="VJ723" s="58">
        <f t="shared" ref="VJ723" si="22580">VJ718+2*VJ722</f>
        <v>1.1258745050680932</v>
      </c>
      <c r="VK723" s="58">
        <f t="shared" ref="VK723" si="22581">VK718+2*VK722</f>
        <v>1.068749713913137</v>
      </c>
      <c r="VL723" s="58">
        <f t="shared" ref="VL723" si="22582">VL718+2*VL722</f>
        <v>1.0242612046583401</v>
      </c>
      <c r="VM723" s="58">
        <f t="shared" ref="VM723" si="22583">VM718+2*VM722</f>
        <v>1.0674187404704736</v>
      </c>
      <c r="VN723" s="58">
        <f t="shared" ref="VN723" si="22584">VN718+2*VN722</f>
        <v>1.3102047088897193</v>
      </c>
      <c r="VO723" s="58">
        <f t="shared" ref="VO723" si="22585">VO718+2*VO722</f>
        <v>1.6969546875999724</v>
      </c>
      <c r="VP723" s="58">
        <f t="shared" ref="VP723" si="22586">VP718+2*VP722</f>
        <v>1.6448571862093551</v>
      </c>
      <c r="VQ723" s="58">
        <f t="shared" ref="VQ723" si="22587">VQ718+2*VQ722</f>
        <v>2.6418941423652926</v>
      </c>
      <c r="VR723" s="58">
        <f t="shared" ref="VR723" si="22588">VR718+2*VR722</f>
        <v>2.5119142267802053</v>
      </c>
      <c r="VS723" s="58">
        <f t="shared" ref="VS723" si="22589">VS718+2*VS722</f>
        <v>2.5851768515346771</v>
      </c>
      <c r="VT723" s="58">
        <f t="shared" ref="VT723" si="22590">VT718+2*VT722</f>
        <v>1.6153227494010549</v>
      </c>
      <c r="VU723" s="58">
        <f t="shared" ref="VU723" si="22591">VU718+2*VU722</f>
        <v>1.3186943158535123</v>
      </c>
      <c r="VV723" s="58">
        <f t="shared" ref="VV723" si="22592">VV718+2*VV722</f>
        <v>1.2580071379522417</v>
      </c>
      <c r="VW723" s="58">
        <f t="shared" ref="VW723" si="22593">VW718+2*VW722</f>
        <v>1.1943352749790908</v>
      </c>
      <c r="VX723" s="58">
        <f t="shared" ref="VX723" si="22594">VX718+2*VX722</f>
        <v>1.1503414376508894</v>
      </c>
      <c r="VY723" s="58">
        <f t="shared" ref="VY723" si="22595">VY718+2*VY722</f>
        <v>1.1999084108324571</v>
      </c>
      <c r="VZ723" s="58">
        <f t="shared" ref="VZ723" si="22596">VZ718+2*VZ722</f>
        <v>1.4535525913010647</v>
      </c>
      <c r="WA723" s="58">
        <f t="shared" ref="WA723" si="22597">WA718+2*WA722</f>
        <v>1.8610280638779015</v>
      </c>
      <c r="WB723" s="58">
        <f t="shared" ref="WB723" si="22598">WB718+2*WB722</f>
        <v>1.8066718127705967</v>
      </c>
      <c r="WC723" s="58">
        <f t="shared" ref="WC723" si="22599">WC718+2*WC722</f>
        <v>2.8028242998868254</v>
      </c>
      <c r="WD723" s="58">
        <f t="shared" ref="WD723" si="22600">WD718+2*WD722</f>
        <v>3.3405605453881888</v>
      </c>
      <c r="WE723" s="58">
        <f t="shared" ref="WE723" si="22601">WE718+2*WE722</f>
        <v>3.4609984130393139</v>
      </c>
      <c r="WF723" s="58">
        <f t="shared" ref="WF723" si="22602">WF718+2*WF722</f>
        <v>1.5691317484141787</v>
      </c>
      <c r="WG723" s="58">
        <f t="shared" ref="WG723" si="22603">WG718+2*WG722</f>
        <v>1.2546829662974535</v>
      </c>
      <c r="WH723" s="58">
        <f t="shared" ref="WH723" si="22604">WH718+2*WH722</f>
        <v>1.1874615292178834</v>
      </c>
      <c r="WI723" s="58">
        <f t="shared" ref="WI723" si="22605">WI718+2*WI722</f>
        <v>1.1254446312374311</v>
      </c>
      <c r="WJ723" s="58">
        <f t="shared" ref="WJ723" si="22606">WJ718+2*WJ722</f>
        <v>1.0746627044140409</v>
      </c>
      <c r="WK723" s="58">
        <f t="shared" ref="WK723" si="22607">WK718+2*WK722</f>
        <v>1.1170494229490691</v>
      </c>
      <c r="WL723" s="58">
        <f t="shared" ref="WL723" si="22608">WL718+2*WL722</f>
        <v>1.3769201927425452</v>
      </c>
      <c r="WM723" s="58">
        <f t="shared" ref="WM723" si="22609">WM718+2*WM722</f>
        <v>1.7949847645800974</v>
      </c>
      <c r="WN723" s="58">
        <f t="shared" ref="WN723" si="22610">WN718+2*WN722</f>
        <v>1.7586422236054104</v>
      </c>
      <c r="WO723" s="58">
        <f t="shared" ref="WO723" si="22611">WO718+2*WO722</f>
        <v>2.9170747484331021</v>
      </c>
      <c r="WP723" s="58">
        <f t="shared" ref="WP723" si="22612">WP718+2*WP722</f>
        <v>2.2801278835093535</v>
      </c>
      <c r="WQ723" s="58">
        <f t="shared" ref="WQ723" si="22613">WQ718+2*WQ722</f>
        <v>2.8460512983786952</v>
      </c>
      <c r="WR723" s="58">
        <f t="shared" ref="WR723" si="22614">WR718+2*WR722</f>
        <v>2.9900974252320052</v>
      </c>
      <c r="WS723" s="58">
        <f t="shared" ref="WS723" si="22615">WS718+2*WS722</f>
        <v>1.0381801900709509</v>
      </c>
      <c r="WT723" s="58">
        <f t="shared" ref="WT723" si="22616">WT718+2*WT722</f>
        <v>0.98917658228849892</v>
      </c>
      <c r="WU723" s="58">
        <f t="shared" ref="WU723" si="22617">WU718+2*WU722</f>
        <v>0.94319340107205873</v>
      </c>
      <c r="WV723" s="58">
        <f t="shared" ref="WV723" si="22618">WV718+2*WV722</f>
        <v>0.89394888509898951</v>
      </c>
      <c r="WW723" s="58">
        <f t="shared" ref="WW723" si="22619">WW718+2*WW722</f>
        <v>0.88869018928429522</v>
      </c>
      <c r="WX723" s="58">
        <f t="shared" ref="WX723" si="22620">WX718+2*WX722</f>
        <v>0.99069863591457841</v>
      </c>
      <c r="WY723" s="58">
        <f t="shared" ref="WY723" si="22621">WY718+2*WY722</f>
        <v>1.1442405174956682</v>
      </c>
      <c r="WZ723" s="58">
        <f t="shared" ref="WZ723" si="22622">WZ718+2*WZ722</f>
        <v>1.5607046619985685</v>
      </c>
      <c r="XA723" s="58">
        <f t="shared" ref="XA723" si="22623">XA718+2*XA722</f>
        <v>1.497214703110838</v>
      </c>
      <c r="XB723" s="58">
        <f t="shared" ref="XB723" si="22624">XB718+2*XB722</f>
        <v>2.3643451153728172</v>
      </c>
      <c r="XC723" s="58">
        <f t="shared" ref="XC723" si="22625">XC718+2*XC722</f>
        <v>2.7991819467266974</v>
      </c>
      <c r="XD723" s="58">
        <f t="shared" ref="XD723" si="22626">XD718+2*XD722</f>
        <v>2.8879654022200354</v>
      </c>
      <c r="XE723" s="58">
        <f t="shared" ref="XE723" si="22627">XE718+2*XE722</f>
        <v>1.0280208854775068</v>
      </c>
      <c r="XF723" s="58">
        <f t="shared" ref="XF723" si="22628">XF718+2*XF722</f>
        <v>0.98056390552687422</v>
      </c>
      <c r="XG723" s="58">
        <f t="shared" ref="XG723" si="22629">XG718+2*XG722</f>
        <v>0.93697554395028659</v>
      </c>
      <c r="XH723" s="58">
        <f t="shared" ref="XH723" si="22630">XH718+2*XH722</f>
        <v>0.88630249022305851</v>
      </c>
      <c r="XI723" s="58">
        <f t="shared" ref="XI723" si="22631">XI718+2*XI722</f>
        <v>0.87919485259795005</v>
      </c>
      <c r="XJ723" s="58">
        <f t="shared" ref="XJ723" si="22632">XJ718+2*XJ722</f>
        <v>0.97933365567152397</v>
      </c>
      <c r="XK723" s="58">
        <f t="shared" ref="XK723" si="22633">XK718+2*XK722</f>
        <v>1.1321637438207763</v>
      </c>
      <c r="XL723" s="58">
        <f t="shared" ref="XL723" si="22634">XL718+2*XL722</f>
        <v>1.5325486489542832</v>
      </c>
      <c r="XM723" s="58">
        <f t="shared" ref="XM723" si="22635">XM718+2*XM722</f>
        <v>1.5036683345888064</v>
      </c>
      <c r="XN723" s="58">
        <f t="shared" ref="XN723" si="22636">XN718+2*XN722</f>
        <v>2.5397880652437812</v>
      </c>
      <c r="XO723" s="58">
        <f t="shared" ref="XO723" si="22637">XO718+2*XO722</f>
        <v>2.9969386572535508</v>
      </c>
      <c r="XP723" s="58">
        <f t="shared" ref="XP723" si="22638">XP718+2*XP722</f>
        <v>3.0887781256139291</v>
      </c>
      <c r="XQ723" s="58">
        <f t="shared" ref="XQ723" si="22639">XQ718+2*XQ722</f>
        <v>1.1091971566927783</v>
      </c>
      <c r="XR723" s="58">
        <f t="shared" ref="XR723" si="22640">XR718+2*XR722</f>
        <v>1.0547411368232349</v>
      </c>
      <c r="XS723" s="58">
        <f t="shared" ref="XS723" si="22641">XS718+2*XS722</f>
        <v>1.003510738778731</v>
      </c>
      <c r="XT723" s="58">
        <f t="shared" ref="XT723" si="22642">XT718+2*XT722</f>
        <v>0.94714763939502156</v>
      </c>
      <c r="XU723" s="58">
        <f t="shared" ref="XU723" si="22643">XU718+2*XU722</f>
        <v>0.93768308213714535</v>
      </c>
      <c r="XV723" s="58">
        <f t="shared" ref="XV723" si="22644">XV718+2*XV722</f>
        <v>1.0478888486305888</v>
      </c>
      <c r="XW723" s="58">
        <f t="shared" ref="XW723" si="22645">XW718+2*XW722</f>
        <v>1.2168534549561125</v>
      </c>
      <c r="XX723" s="58">
        <f t="shared" ref="XX723" si="22646">XX718+2*XX722</f>
        <v>1.6576791313023531</v>
      </c>
      <c r="XY723" s="58">
        <f t="shared" ref="XY723" si="22647">XY718+2*XY722</f>
        <v>1.623869077625864</v>
      </c>
      <c r="XZ723" s="58">
        <f t="shared" ref="XZ723" si="22648">XZ718+2*XZ722</f>
        <v>2.7128037138617791</v>
      </c>
      <c r="YA723" s="58">
        <f t="shared" ref="YA723" si="22649">YA718+2*YA722</f>
        <v>3.1914461929184088</v>
      </c>
      <c r="YB723" s="58">
        <f t="shared" ref="YB723" si="22650">YB718+2*YB722</f>
        <v>3.2859869591343278</v>
      </c>
      <c r="YC723" s="58">
        <f t="shared" ref="YC723" si="22651">YC718+2*YC722</f>
        <v>1.1895000763637631</v>
      </c>
      <c r="YD723" s="58">
        <f t="shared" ref="YD723" si="22652">YD718+2*YD722</f>
        <v>1.1278967705432565</v>
      </c>
      <c r="YE723" s="58">
        <f t="shared" ref="YE723" si="22653">YE718+2*YE722</f>
        <v>1.0688366191307963</v>
      </c>
      <c r="YF723" s="58">
        <f t="shared" ref="YF723" si="22654">YF718+2*YF722</f>
        <v>1.0067115665682809</v>
      </c>
      <c r="YG723" s="58">
        <f t="shared" ref="YG723" si="22655">YG718+2*YG722</f>
        <v>0.99477714738493972</v>
      </c>
      <c r="YH723" s="58">
        <f t="shared" ref="YH723" si="22656">YH718+2*YH722</f>
        <v>1.1151128871903464</v>
      </c>
      <c r="YI723" s="58">
        <f t="shared" ref="YI723" si="22657">YI718+2*YI722</f>
        <v>1.3003585956857586</v>
      </c>
      <c r="YJ723" s="58">
        <f t="shared" ref="YJ723" si="22658">YJ718+2*YJ722</f>
        <v>1.7817697002807464</v>
      </c>
      <c r="YK723" s="58">
        <f t="shared" ref="YK723" si="22659">YK718+2*YK722</f>
        <v>1.742939046149691</v>
      </c>
      <c r="YL723" s="58">
        <f t="shared" ref="YL723" si="22660">YL718+2*YL722</f>
        <v>2.4640993892848919</v>
      </c>
      <c r="YM723" s="58">
        <f t="shared" ref="YM723" si="22661">YM718+2*YM722</f>
        <v>2.7092711332674062</v>
      </c>
      <c r="YN723" s="58">
        <f t="shared" ref="YN723" si="22662">YN718+2*YN722</f>
        <v>2.5626868559827405</v>
      </c>
      <c r="YO723" s="58">
        <f t="shared" ref="YO723" si="22663">YO718+2*YO722</f>
        <v>1.3207897588170896</v>
      </c>
      <c r="YP723" s="58">
        <f t="shared" ref="YP723" si="22664">YP718+2*YP722</f>
        <v>1.2858786034603504</v>
      </c>
      <c r="YQ723" s="58">
        <f t="shared" ref="YQ723" si="22665">YQ718+2*YQ722</f>
        <v>1.1962727596354006</v>
      </c>
      <c r="YR723" s="58">
        <f t="shared" ref="YR723" si="22666">YR718+2*YR722</f>
        <v>1.1341977726607073</v>
      </c>
      <c r="YS723" s="58">
        <f t="shared" ref="YS723" si="22667">YS718+2*YS722</f>
        <v>1.1247582651861285</v>
      </c>
      <c r="YT723" s="58">
        <f t="shared" ref="YT723" si="22668">YT718+2*YT722</f>
        <v>1.2450919184423033</v>
      </c>
      <c r="YU723" s="58">
        <f t="shared" ref="YU723" si="22669">YU718+2*YU722</f>
        <v>1.4346815152228714</v>
      </c>
      <c r="YV723" s="58">
        <f t="shared" ref="YV723" si="22670">YV718+2*YV722</f>
        <v>1.9614207736161893</v>
      </c>
      <c r="YW723" s="58">
        <f t="shared" ref="YW723" si="22671">YW718+2*YW722</f>
        <v>1.8979507835238585</v>
      </c>
      <c r="YX723" s="58">
        <f t="shared" ref="YX723" si="22672">YX718+2*YX722</f>
        <v>2.9883449156462105</v>
      </c>
      <c r="YY723" s="58">
        <f t="shared" ref="YY723" si="22673">YY718+2*YY722</f>
        <v>3.3296488094883916</v>
      </c>
      <c r="YZ723" s="58">
        <f t="shared" ref="YZ723" si="22674">YZ718+2*YZ722</f>
        <v>3.3569766356175457</v>
      </c>
      <c r="ZA723" s="58">
        <f t="shared" ref="ZA723" si="22675">ZA718+2*ZA722</f>
        <v>1.2565179340974935</v>
      </c>
      <c r="ZB723" s="58">
        <f t="shared" ref="ZB723" si="22676">ZB718+2*ZB722</f>
        <v>1.1895871443610064</v>
      </c>
      <c r="ZC723" s="58">
        <f t="shared" ref="ZC723" si="22677">ZC718+2*ZC722</f>
        <v>1.1255461914645071</v>
      </c>
      <c r="ZD723" s="58">
        <f t="shared" ref="ZD723" si="22678">ZD718+2*ZD722</f>
        <v>1.0559136724908251</v>
      </c>
      <c r="ZE723" s="58">
        <f t="shared" ref="ZE723" si="22679">ZE718+2*ZE722</f>
        <v>1.0392369854011638</v>
      </c>
      <c r="ZF723" s="58">
        <f t="shared" ref="ZF723" si="22680">ZF718+2*ZF722</f>
        <v>1.1674330368016652</v>
      </c>
      <c r="ZG723" s="58">
        <f t="shared" ref="ZG723" si="22681">ZG718+2*ZG722</f>
        <v>1.3681233922540137</v>
      </c>
      <c r="ZH723" s="58">
        <f t="shared" ref="ZH723" si="22682">ZH718+2*ZH722</f>
        <v>1.8703974617751602</v>
      </c>
      <c r="ZI723" s="58">
        <f t="shared" ref="ZI723" si="22683">ZI718+2*ZI722</f>
        <v>1.8691341535237826</v>
      </c>
      <c r="ZJ723" s="58">
        <f t="shared" ref="ZJ723" si="22684">ZJ718+2*ZJ722</f>
        <v>1.5626499054396727</v>
      </c>
      <c r="ZK723" s="58">
        <f t="shared" ref="ZK723" si="22685">ZK718+2*ZK722</f>
        <v>2.3167918200545827</v>
      </c>
      <c r="ZL723" s="58">
        <f t="shared" ref="ZL723" si="22686">ZL718+2*ZL722</f>
        <v>2.8412952089969039</v>
      </c>
      <c r="ZM723" s="58">
        <f t="shared" ref="ZM723" si="22687">ZM718+2*ZM722</f>
        <v>2.7562313382468462</v>
      </c>
      <c r="ZN723" s="58">
        <f t="shared" ref="ZN723" si="22688">ZN718+2*ZN722</f>
        <v>0.96923773069260677</v>
      </c>
      <c r="ZO723" s="58">
        <f t="shared" ref="ZO723" si="22689">ZO718+2*ZO722</f>
        <v>0.91986821869036806</v>
      </c>
      <c r="ZP723" s="58">
        <f t="shared" ref="ZP723" si="22690">ZP718+2*ZP722</f>
        <v>0.8671130654233431</v>
      </c>
      <c r="ZQ723" s="58">
        <f t="shared" ref="ZQ723" si="22691">ZQ718+2*ZQ722</f>
        <v>0.84335127200278159</v>
      </c>
      <c r="ZR723" s="58">
        <f t="shared" ref="ZR723" si="22692">ZR718+2*ZR722</f>
        <v>0.90342925736344126</v>
      </c>
      <c r="ZS723" s="58">
        <f t="shared" ref="ZS723" si="22693">ZS718+2*ZS722</f>
        <v>0.97097743274695958</v>
      </c>
      <c r="ZT723" s="58">
        <f t="shared" ref="ZT723" si="22694">ZT718+2*ZT722</f>
        <v>1.2527230217980048</v>
      </c>
      <c r="ZU723" s="58">
        <f t="shared" ref="ZU723" si="22695">ZU718+2*ZU722</f>
        <v>1.5937489035572512</v>
      </c>
      <c r="ZV723" s="58">
        <f t="shared" ref="ZV723" si="22696">ZV718+2*ZV722</f>
        <v>1.4414199164579884</v>
      </c>
      <c r="ZW723" s="58">
        <f t="shared" ref="ZW723" si="22697">ZW718+2*ZW722</f>
        <v>2.2183486740903451</v>
      </c>
      <c r="ZX723" s="58">
        <f t="shared" ref="ZX723" si="22698">ZX718+2*ZX722</f>
        <v>2.6011528520736644</v>
      </c>
      <c r="ZY723" s="58">
        <f t="shared" ref="ZY723" si="22699">ZY718+2*ZY722</f>
        <v>2.4751131919349474</v>
      </c>
      <c r="ZZ723" s="58">
        <f t="shared" ref="ZZ723" si="22700">ZZ718+2*ZZ722</f>
        <v>0.88688308900356105</v>
      </c>
      <c r="AAA723" s="58">
        <f t="shared" ref="AAA723" si="22701">AAA718+2*AAA722</f>
        <v>0.84722680578019027</v>
      </c>
      <c r="AAB723" s="58">
        <f t="shared" ref="AAB723" si="22702">AAB718+2*AAB722</f>
        <v>0.79908174554324463</v>
      </c>
      <c r="AAC723" s="58">
        <f t="shared" ref="AAC723" si="22703">AAC718+2*AAC722</f>
        <v>0.77755466938424478</v>
      </c>
      <c r="AAD723" s="58">
        <f t="shared" ref="AAD723" si="22704">AAD718+2*AAD722</f>
        <v>0.82996376101193037</v>
      </c>
      <c r="AAE723" s="58">
        <f t="shared" ref="AAE723" si="22705">AAE718+2*AAE722</f>
        <v>0.8889421396797379</v>
      </c>
      <c r="AAF723" s="58">
        <f t="shared" ref="AAF723" si="22706">AAF718+2*AAF722</f>
        <v>1.1275075812192212</v>
      </c>
      <c r="AAG723" s="58">
        <f t="shared" ref="AAG723" si="22707">AAG718+2*AAG722</f>
        <v>1.4408365282222939</v>
      </c>
      <c r="AAH723" s="58">
        <f t="shared" ref="AAH723" si="22708">AAH718+2*AAH722</f>
        <v>1.5697047626766898</v>
      </c>
      <c r="AAI723" s="58">
        <f t="shared" ref="AAI723" si="22709">AAI718+2*AAI722</f>
        <v>2.4002504074040898</v>
      </c>
      <c r="AAJ723" s="58">
        <f t="shared" ref="AAJ723" si="22710">AAJ718+2*AAJ722</f>
        <v>2.8004966531476727</v>
      </c>
      <c r="AAK723" s="58">
        <f t="shared" ref="AAK723" si="22711">AAK718+2*AAK722</f>
        <v>2.6585310302759528</v>
      </c>
      <c r="AAL723" s="58">
        <f t="shared" ref="AAL723" si="22712">AAL718+2*AAL722</f>
        <v>0.96088201390493921</v>
      </c>
      <c r="AAM723" s="58">
        <f t="shared" ref="AAM723" si="22713">AAM718+2*AAM722</f>
        <v>0.91357897294968904</v>
      </c>
      <c r="AAN723" s="58">
        <f t="shared" ref="AAN723" si="22714">AAN718+2*AAN722</f>
        <v>0.85954460983988679</v>
      </c>
      <c r="AAO723" s="58">
        <f t="shared" ref="AAO723" si="22715">AAO718+2*AAO722</f>
        <v>0.83417217218433559</v>
      </c>
      <c r="AAP723" s="58">
        <f t="shared" ref="AAP723" si="22716">AAP718+2*AAP722</f>
        <v>0.89275713222938513</v>
      </c>
      <c r="AAQ723" s="58">
        <f t="shared" ref="AAQ723" si="22717">AAQ718+2*AAQ722</f>
        <v>0.95983068813728045</v>
      </c>
      <c r="AAR723" s="58">
        <f t="shared" ref="AAR723" si="22718">AAR718+2*AAR722</f>
        <v>1.2262821892134832</v>
      </c>
      <c r="AAS723" s="58">
        <f t="shared" ref="AAS723" si="22719">AAS718+2*AAS722</f>
        <v>1.5726114302870129</v>
      </c>
      <c r="AAT723" s="58">
        <f t="shared" ref="AAT723" si="22720">AAT718+2*AAT722</f>
        <v>1.6967790074179403</v>
      </c>
      <c r="AAU723" s="58">
        <f t="shared" ref="AAU723" si="22721">AAU718+2*AAU722</f>
        <v>2.5793804668144085</v>
      </c>
      <c r="AAV723" s="58">
        <f t="shared" ref="AAV723" si="22722">AAV718+2*AAV722</f>
        <v>2.9960162065401206</v>
      </c>
      <c r="AAW723" s="58">
        <f t="shared" ref="AAW723" si="22723">AAW718+2*AAW722</f>
        <v>2.8377277639944811</v>
      </c>
      <c r="AAX723" s="58">
        <f t="shared" ref="AAX723" si="22724">AAX718+2*AAX722</f>
        <v>1.0337548032582426</v>
      </c>
      <c r="AAY723" s="58">
        <f t="shared" ref="AAY723" si="22725">AAY718+2*AAY722</f>
        <v>0.97860057528001165</v>
      </c>
      <c r="AAZ723" s="58">
        <f t="shared" ref="AAZ723" si="22726">AAZ718+2*AAZ722</f>
        <v>0.9185976951172008</v>
      </c>
      <c r="ABA723" s="58">
        <f t="shared" ref="ABA723" si="22727">ABA718+2*ABA722</f>
        <v>0.88925587731345312</v>
      </c>
      <c r="ABB723" s="58">
        <f t="shared" ref="ABB723" si="22728">ABB718+2*ABB722</f>
        <v>0.95408729497815314</v>
      </c>
      <c r="ABC723" s="58">
        <f t="shared" ref="ABC723" si="22729">ABC718+2*ABC722</f>
        <v>1.0294181705268897</v>
      </c>
      <c r="ABD723" s="58">
        <f t="shared" ref="ABD723" si="22730">ABD718+2*ABD722</f>
        <v>1.3239142570809892</v>
      </c>
      <c r="ABE723" s="58">
        <f t="shared" ref="ABE723" si="22731">ABE718+2*ABE722</f>
        <v>1.7034155278457599</v>
      </c>
      <c r="ABF723" s="58">
        <f t="shared" ref="ABF723" si="22732">ABF718+2*ABF722</f>
        <v>1.8570165393261955</v>
      </c>
      <c r="ABG723" s="58">
        <f t="shared" ref="ABG723" si="22733">ABG718+2*ABG722</f>
        <v>2.7521427719398623</v>
      </c>
      <c r="ABH723" s="58">
        <f t="shared" ref="ABH723" si="22734">ABH718+2*ABH722</f>
        <v>2.7539171552129043</v>
      </c>
      <c r="ABI723" s="58">
        <f t="shared" ref="ABI723" si="22735">ABI718+2*ABI722</f>
        <v>2.1419507989557647</v>
      </c>
      <c r="ABJ723" s="58">
        <f t="shared" ref="ABJ723" si="22736">ABJ718+2*ABJ722</f>
        <v>1.1508358922082174</v>
      </c>
      <c r="ABK723" s="58">
        <f t="shared" ref="ABK723" si="22737">ABK718+2*ABK722</f>
        <v>1.0921169383868481</v>
      </c>
      <c r="ABL723" s="58">
        <f t="shared" ref="ABL723" si="22738">ABL718+2*ABL722</f>
        <v>1.0293301782659672</v>
      </c>
      <c r="ABM723" s="58">
        <f t="shared" ref="ABM723" si="22739">ABM718+2*ABM722</f>
        <v>1.000644075238154</v>
      </c>
      <c r="ABN723" s="58">
        <f t="shared" ref="ABN723" si="22740">ABN718+2*ABN722</f>
        <v>1.068228245852169</v>
      </c>
      <c r="ABO723" s="58">
        <f t="shared" ref="ABO723" si="22741">ABO718+2*ABO722</f>
        <v>1.1451383839208122</v>
      </c>
      <c r="ABP723" s="58">
        <f t="shared" ref="ABP723" si="22742">ABP718+2*ABP722</f>
        <v>1.4650307104883664</v>
      </c>
      <c r="ABQ723" s="58">
        <f t="shared" ref="ABQ723" si="22743">ABQ718+2*ABQ722</f>
        <v>1.8691442924627562</v>
      </c>
      <c r="ABR723" s="58">
        <f t="shared" ref="ABR723" si="22744">ABR718+2*ABR722</f>
        <v>1.7071577797373769</v>
      </c>
      <c r="ABS723" s="58">
        <f t="shared" ref="ABS723" si="22745">ABS718+2*ABS722</f>
        <v>2.688446380104387</v>
      </c>
      <c r="ABT723" s="58">
        <f t="shared" ref="ABT723" si="22746">ABT718+2*ABT722</f>
        <v>2.9530658633978408</v>
      </c>
      <c r="ABU723" s="58">
        <f t="shared" ref="ABU723" si="22747">ABU718+2*ABU722</f>
        <v>2.7224909309863312</v>
      </c>
      <c r="ABV723" s="58">
        <f t="shared" ref="ABV723" si="22748">ABV718+2*ABV722</f>
        <v>1.0245331875258141</v>
      </c>
      <c r="ABW723" s="58">
        <f t="shared" ref="ABW723" si="22749">ABW718+2*ABW722</f>
        <v>0.97226025599776356</v>
      </c>
      <c r="ABX723" s="58">
        <f t="shared" ref="ABX723" si="22750">ABX718+2*ABX722</f>
        <v>0.91081871174971196</v>
      </c>
      <c r="ABY723" s="58">
        <f t="shared" ref="ABY723" si="22751">ABY718+2*ABY722</f>
        <v>0.87970144886860024</v>
      </c>
      <c r="ABZ723" s="58">
        <f t="shared" ref="ABZ723" si="22752">ABZ718+2*ABZ722</f>
        <v>0.94256830646042544</v>
      </c>
      <c r="ACA723" s="58">
        <f t="shared" ref="ACA723" si="22753">ACA718+2*ACA722</f>
        <v>1.0170427027852769</v>
      </c>
      <c r="ACB723" s="58">
        <f t="shared" ref="ACB723" si="22754">ACB718+2*ACB722</f>
        <v>1.2920867866283927</v>
      </c>
      <c r="ACC723" s="58">
        <f t="shared" ref="ACC723" si="22755">ACC718+2*ACC722</f>
        <v>1.6778507627112937</v>
      </c>
      <c r="ACD723" s="58">
        <f t="shared" ref="ACD723" si="22756">ACD718+2*ACD722</f>
        <v>2.8464441200131203</v>
      </c>
      <c r="ACE723" s="58">
        <f t="shared" ref="ACE723" si="22757">ACE718+2*ACE722</f>
        <v>1.2968308375350766</v>
      </c>
      <c r="ACF723" s="58">
        <f t="shared" ref="ACF723" si="22758">ACF718+2*ACF722</f>
        <v>1.262337466573628</v>
      </c>
      <c r="ACG723" s="58">
        <f t="shared" ref="ACG723" si="22759">ACG718+2*ACG722</f>
        <v>1.0147831906405218</v>
      </c>
      <c r="ACH723" s="58">
        <f t="shared" ref="ACH723" si="22760">ACH718+2*ACH722</f>
        <v>0.96996411644902303</v>
      </c>
      <c r="ACI723" s="58">
        <f t="shared" ref="ACI723" si="22761">ACI718+2*ACI722</f>
        <v>0.94428832481552039</v>
      </c>
      <c r="ACJ723" s="58">
        <f t="shared" ref="ACJ723" si="22762">ACJ718+2*ACJ722</f>
        <v>0.95011174215857519</v>
      </c>
      <c r="ACK723" s="58">
        <f t="shared" ref="ACK723" si="22763">ACK718+2*ACK722</f>
        <v>1.1018245285803272</v>
      </c>
      <c r="ACL723" s="58">
        <f t="shared" ref="ACL723" si="22764">ACL718+2*ACL722</f>
        <v>1.5053642777723939</v>
      </c>
      <c r="ACM723" s="58">
        <f t="shared" ref="ACM723" si="22765">ACM718+2*ACM722</f>
        <v>1.344008572023347</v>
      </c>
      <c r="ACN723" s="58">
        <f t="shared" ref="ACN723" si="22766">ACN718+2*ACN722</f>
        <v>2.4349878310539967</v>
      </c>
      <c r="ACO723" s="58">
        <f t="shared" ref="ACO723" si="22767">ACO718+2*ACO722</f>
        <v>2.6969244947970603</v>
      </c>
      <c r="ACP723" s="58">
        <f t="shared" ref="ACP723" si="22768">ACP718+2*ACP722</f>
        <v>3.0425968718851366</v>
      </c>
      <c r="ACQ723" s="58">
        <f t="shared" ref="ACQ723" si="22769">ACQ718+2*ACQ722</f>
        <v>1.4024881228512833</v>
      </c>
      <c r="ACR723" s="58">
        <f t="shared" ref="ACR723" si="22770">ACR718+2*ACR722</f>
        <v>1.3648132978349901</v>
      </c>
      <c r="ACS723" s="58">
        <f t="shared" ref="ACS723" si="22771">ACS718+2*ACS722</f>
        <v>1.0949575546569315</v>
      </c>
      <c r="ACT723" s="58">
        <f t="shared" ref="ACT723" si="22772">ACT718+2*ACT722</f>
        <v>1.0433870584161671</v>
      </c>
      <c r="ACU723" s="58">
        <f t="shared" ref="ACU723" si="22773">ACU718+2*ACU722</f>
        <v>1.0117059170289315</v>
      </c>
      <c r="ACV723" s="58">
        <f t="shared" ref="ACV723" si="22774">ACV718+2*ACV722</f>
        <v>1.0170226554163309</v>
      </c>
      <c r="ACW723" s="58">
        <f t="shared" ref="ACW723" si="22775">ACW718+2*ACW722</f>
        <v>1.1808801087904373</v>
      </c>
      <c r="ACX723" s="58">
        <f t="shared" ref="ACX723" si="22776">ACX718+2*ACX722</f>
        <v>1.6220796290963468</v>
      </c>
      <c r="ACY723" s="58">
        <f t="shared" ref="ACY723" si="22777">ACY718+2*ACY722</f>
        <v>1.4434110500471118</v>
      </c>
      <c r="ACZ723" s="58">
        <f t="shared" ref="ACZ723" si="22778">ACZ718+2*ACZ722</f>
        <v>2.6091450639277052</v>
      </c>
      <c r="ADA723" s="58">
        <f t="shared" ref="ADA723" si="22779">ADA718+2*ADA722</f>
        <v>2.8837077219874034</v>
      </c>
      <c r="ADB723" s="58">
        <f t="shared" ref="ADB723" si="22780">ADB718+2*ADB722</f>
        <v>3.2350523062587304</v>
      </c>
      <c r="ADC723" s="58">
        <f t="shared" ref="ADC723" si="22781">ADC718+2*ADC722</f>
        <v>1.5072928748345802</v>
      </c>
      <c r="ADD723" s="58">
        <f t="shared" ref="ADD723" si="22782">ADD718+2*ADD722</f>
        <v>1.4664278095068886</v>
      </c>
      <c r="ADE723" s="58">
        <f t="shared" ref="ADE723" si="22783">ADE718+2*ADE722</f>
        <v>1.1742711905006047</v>
      </c>
      <c r="ADF723" s="58">
        <f t="shared" ref="ADF723" si="22784">ADF718+2*ADF722</f>
        <v>1.1158013095376305</v>
      </c>
      <c r="ADG723" s="58">
        <f t="shared" ref="ADG723" si="22785">ADG718+2*ADG722</f>
        <v>1.0779273910267702</v>
      </c>
      <c r="ADH723" s="58">
        <f t="shared" ref="ADH723" si="22786">ADH718+2*ADH722</f>
        <v>1.0826683835145594</v>
      </c>
      <c r="ADI723" s="58">
        <f t="shared" ref="ADI723" si="22787">ADI718+2*ADI722</f>
        <v>1.2585613984501374</v>
      </c>
      <c r="ADJ723" s="58">
        <f t="shared" ref="ADJ723" si="22788">ADJ718+2*ADJ722</f>
        <v>1.7374845752646377</v>
      </c>
      <c r="ADK723" s="58">
        <f t="shared" ref="ADK723" si="22789">ADK718+2*ADK722</f>
        <v>1.5413523527257595</v>
      </c>
      <c r="ADL723" s="58">
        <f t="shared" ref="ADL723" si="22790">ADL718+2*ADL722</f>
        <v>2.780361122700683</v>
      </c>
      <c r="ADM723" s="58">
        <f t="shared" ref="ADM723" si="22791">ADM718+2*ADM722</f>
        <v>3.0671466457271537</v>
      </c>
      <c r="ADN723" s="58">
        <f t="shared" ref="ADN723" si="22792">ADN718+2*ADN722</f>
        <v>3.4241925809386045</v>
      </c>
      <c r="ADO723" s="58">
        <f t="shared" ref="ADO723" si="22793">ADO718+2*ADO722</f>
        <v>1.6113278051328355</v>
      </c>
      <c r="ADP723" s="58">
        <f t="shared" ref="ADP723" si="22794">ADP718+2*ADP722</f>
        <v>1.5672646333324518</v>
      </c>
      <c r="ADQ723" s="58">
        <f t="shared" ref="ADQ723" si="22795">ADQ718+2*ADQ722</f>
        <v>1.2528076965422841</v>
      </c>
      <c r="ADR723" s="58">
        <f t="shared" ref="ADR723" si="22796">ADR718+2*ADR722</f>
        <v>1.1873043922571469</v>
      </c>
      <c r="ADS723" s="58">
        <f t="shared" ref="ADS723" si="22797">ADS718+2*ADS722</f>
        <v>1.1430677612939542</v>
      </c>
      <c r="ADT723" s="58">
        <f t="shared" ref="ADT723" si="22798">ADT718+2*ADT722</f>
        <v>1.1471705125374134</v>
      </c>
      <c r="ADU723" s="58">
        <f t="shared" ref="ADU723" si="22799">ADU718+2*ADU722</f>
        <v>1.3350003592018591</v>
      </c>
      <c r="ADV723" s="58">
        <f t="shared" ref="ADV723" si="22800">ADV718+2*ADV722</f>
        <v>1.8517049197895268</v>
      </c>
      <c r="ADW723" s="58">
        <f t="shared" ref="ADW723" si="22801">ADW718+2*ADW722</f>
        <v>1.6379728300261158</v>
      </c>
      <c r="ADX723" s="58">
        <f t="shared" ref="ADX723" si="22802">ADX718+2*ADX722</f>
        <v>2.9489177070911392</v>
      </c>
      <c r="ADY723" s="58">
        <f t="shared" ref="ADY723" si="22803">ADY718+2*ADY722</f>
        <v>3.2475837390274305</v>
      </c>
      <c r="ADZ723" s="58">
        <f t="shared" ref="ADZ723" si="22804">ADZ718+2*ADZ722</f>
        <v>3.6103375243855904</v>
      </c>
      <c r="AEA723" s="58">
        <f t="shared" ref="AEA723" si="22805">AEA718+2*AEA722</f>
        <v>1.7146622645083853</v>
      </c>
      <c r="AEB723" s="58">
        <f t="shared" ref="AEB723" si="22806">AEB718+2*AEB722</f>
        <v>1.667393908316616</v>
      </c>
      <c r="AEC723" s="58">
        <f t="shared" ref="AEC723" si="22807">AEC718+2*AEC722</f>
        <v>1.3306372363243504</v>
      </c>
      <c r="AED723" s="58">
        <f t="shared" ref="AED723" si="22808">AED718+2*AED722</f>
        <v>1.2579781952797002</v>
      </c>
      <c r="AEE723" s="58">
        <f t="shared" ref="AEE723" si="22809">AEE718+2*AEE722</f>
        <v>1.2072236378728509</v>
      </c>
      <c r="AEF723" s="58">
        <f t="shared" ref="AEF723" si="22810">AEF718+2*AEF722</f>
        <v>1.2106311896856046</v>
      </c>
      <c r="AEG723" s="58">
        <f t="shared" ref="AEG723" si="22811">AEG718+2*AEG722</f>
        <v>1.4103078706632113</v>
      </c>
      <c r="AEH723" s="58">
        <f t="shared" ref="AEH723" si="22812">AEH718+2*AEH722</f>
        <v>1.9648463535699918</v>
      </c>
      <c r="AEI723" s="58">
        <f t="shared" ref="AEI723" si="22813">AEI718+2*AEI722</f>
        <v>1.7333903445419478</v>
      </c>
      <c r="AEJ723" s="58">
        <f t="shared" ref="AEJ723" si="22814">AEJ718+2*AEJ722</f>
        <v>3.1150513143828049</v>
      </c>
      <c r="AEK723" s="58">
        <f t="shared" ref="AEK723" si="22815">AEK718+2*AEK722</f>
        <v>3.4253045105854119</v>
      </c>
      <c r="AEL723" s="58">
        <f t="shared" ref="AEL723" si="22816">AEL718+2*AEL722</f>
        <v>3.7937571702457324</v>
      </c>
      <c r="AEM723" s="58">
        <f t="shared" ref="AEM723" si="22817">AEM718+2*AEM722</f>
        <v>1.8173551373105297</v>
      </c>
      <c r="AEN723" s="58">
        <f t="shared" ref="AEN723" si="22818">AEN718+2*AEN722</f>
        <v>1.7668752016033891</v>
      </c>
      <c r="AEO723" s="58">
        <f t="shared" ref="AEO723" si="22819">AEO718+2*AEO722</f>
        <v>1.4078194407430682</v>
      </c>
      <c r="AEP723" s="58">
        <f t="shared" ref="AEP723" si="22820">AEP718+2*AEP722</f>
        <v>1.3278923475796429</v>
      </c>
      <c r="AEQ723" s="58">
        <f t="shared" ref="AEQ723" si="22821">AEQ718+2*AEQ722</f>
        <v>1.2704771962311412</v>
      </c>
      <c r="AER723" s="58">
        <f t="shared" ref="AER723" si="22822">AER718+2*AER722</f>
        <v>1.2731373146185747</v>
      </c>
      <c r="AES723" s="58">
        <f t="shared" ref="AES723" si="22823">AES718+2*AES722</f>
        <v>1.4845782746282128</v>
      </c>
      <c r="AET723" s="58">
        <f t="shared" ref="AET723" si="22824">AET718+2*AET722</f>
        <v>2.0769987918653907</v>
      </c>
      <c r="AEU723" s="58">
        <f t="shared" ref="AEU723" si="22825">AEU718+2*AEU722</f>
        <v>1.827705128056899</v>
      </c>
      <c r="AEV723" s="58">
        <f t="shared" ref="AEV723" si="22826">AEV718+2*AEV722</f>
        <v>3.2789630146487481</v>
      </c>
      <c r="AEW723" s="58">
        <f t="shared" ref="AEW723" si="22827">AEW718+2*AEW722</f>
        <v>3.600550120085185</v>
      </c>
      <c r="AEX723" s="58">
        <f t="shared" ref="AEX723" si="22828">AEX718+2*AEX722</f>
        <v>3.2536528018069513</v>
      </c>
      <c r="AEY723" s="58">
        <f t="shared" ref="AEY723" si="22829">AEY718+2*AEY722</f>
        <v>4.1731381862305001</v>
      </c>
      <c r="AEZ723" s="58">
        <f t="shared" ref="AEZ723" si="22830">AEZ718+2*AEZ722</f>
        <v>1.2638936805850391</v>
      </c>
      <c r="AFA723" s="58">
        <f t="shared" ref="AFA723" si="22831">AFA718+2*AFA722</f>
        <v>1.0163393957683839</v>
      </c>
      <c r="AFB723" s="58">
        <f t="shared" ref="AFB723" si="22832">AFB718+2*AFB722</f>
        <v>0.97018570081819788</v>
      </c>
      <c r="AFC723" s="58">
        <f t="shared" ref="AFC723" si="22833">AFC718+2*AFC722</f>
        <v>0.93056106407996886</v>
      </c>
      <c r="AFD723" s="58">
        <f t="shared" ref="AFD723" si="22834">AFD718+2*AFD722</f>
        <v>0.89326549925839738</v>
      </c>
      <c r="AFE723" s="58">
        <f t="shared" ref="AFE723" si="22835">AFE718+2*AFE722</f>
        <v>0.93070773371347948</v>
      </c>
      <c r="AFF723" s="58">
        <f t="shared" ref="AFF723" si="22836">AFF718+2*AFF722</f>
        <v>1.1324417752667029</v>
      </c>
      <c r="AFG723" s="58">
        <f t="shared" ref="AFG723" si="22837">AFG718+2*AFG722</f>
        <v>1.4553665172232215</v>
      </c>
      <c r="AFH723" s="58">
        <f t="shared" ref="AFH723" si="22838">AFH718+2*AFH722</f>
        <v>1.4280926980523045</v>
      </c>
      <c r="AFI723" s="58">
        <f t="shared" ref="AFI723" si="22839">AFI718+2*AFI722</f>
        <v>2.3963167744341471</v>
      </c>
      <c r="AFJ723" s="58">
        <f t="shared" ref="AFJ723" si="22840">AFJ718+2*AFJ722</f>
        <v>3.4697047226132316</v>
      </c>
      <c r="AFK723" s="58">
        <f t="shared" ref="AFK723" si="22841">AFK718+2*AFK722</f>
        <v>4.4481094989303624</v>
      </c>
      <c r="AFL723" s="58">
        <f t="shared" ref="AFL723" si="22842">AFL718+2*AFL722</f>
        <v>1.3664753118769581</v>
      </c>
      <c r="AFM723" s="58">
        <f t="shared" ref="AFM723" si="22843">AFM718+2*AFM722</f>
        <v>1.0966217737857016</v>
      </c>
      <c r="AFN723" s="58">
        <f t="shared" ref="AFN723" si="22844">AFN718+2*AFN722</f>
        <v>1.0435891564206861</v>
      </c>
      <c r="AFO723" s="58">
        <f t="shared" ref="AFO723" si="22845">AFO718+2*AFO722</f>
        <v>0.99668262000172358</v>
      </c>
      <c r="AFP723" s="58">
        <f t="shared" ref="AFP723" si="22846">AFP718+2*AFP722</f>
        <v>0.95495848752327361</v>
      </c>
      <c r="AFQ723" s="58">
        <f t="shared" ref="AFQ723" si="22847">AFQ718+2*AFQ722</f>
        <v>0.99415454310082463</v>
      </c>
      <c r="AFR723" s="58">
        <f t="shared" ref="AFR723" si="22848">AFR718+2*AFR722</f>
        <v>1.2152055348441357</v>
      </c>
      <c r="AFS723" s="58">
        <f t="shared" ref="AFS723" si="22849">AFS718+2*AFS722</f>
        <v>1.5697030825678917</v>
      </c>
      <c r="AFT723" s="58">
        <f t="shared" ref="AFT723" si="22850">AFT718+2*AFT722</f>
        <v>1.5395183972968618</v>
      </c>
      <c r="AFU723" s="58">
        <f t="shared" ref="AFU723" si="22851">AFU718+2*AFU722</f>
        <v>2.5724181650503075</v>
      </c>
      <c r="AFV723" s="58">
        <f t="shared" ref="AFV723" si="22852">AFV718+2*AFV722</f>
        <v>3.6813475818629069</v>
      </c>
      <c r="AFW723" s="58">
        <f t="shared" ref="AFW723" si="22853">AFW718+2*AFW722</f>
        <v>4.7170543279694011</v>
      </c>
      <c r="AFX723" s="58">
        <f t="shared" ref="AFX723" si="22854">AFX718+2*AFX722</f>
        <v>1.4681934026214241</v>
      </c>
      <c r="AFY723" s="58">
        <f t="shared" ref="AFY723" si="22855">AFY718+2*AFY722</f>
        <v>1.1760417034004575</v>
      </c>
      <c r="AFZ723" s="58">
        <f t="shared" ref="AFZ723" si="22856">AFZ718+2*AFZ722</f>
        <v>1.1159818493350084</v>
      </c>
      <c r="AGA723" s="58">
        <f t="shared" ref="AGA723" si="22857">AGA718+2*AGA722</f>
        <v>1.0616053784008568</v>
      </c>
      <c r="AGB723" s="58">
        <f t="shared" ref="AGB723" si="22858">AGB718+2*AGB722</f>
        <v>1.0153835944196938</v>
      </c>
      <c r="AGC723" s="58">
        <f t="shared" ref="AGC723" si="22859">AGC718+2*AGC722</f>
        <v>1.0562243446819848</v>
      </c>
      <c r="AGD723" s="58">
        <f t="shared" ref="AGD723" si="22860">AGD718+2*AGD722</f>
        <v>1.2966563065018462</v>
      </c>
      <c r="AGE723" s="58">
        <f t="shared" ref="AGE723" si="22861">AGE718+2*AGE722</f>
        <v>1.6828717741038972</v>
      </c>
      <c r="AGF723" s="58">
        <f t="shared" ref="AGF723" si="22862">AGF718+2*AGF722</f>
        <v>1.6496604288429384</v>
      </c>
      <c r="AGG723" s="58">
        <f t="shared" ref="AGG723" si="22863">AGG718+2*AGG722</f>
        <v>2.7459214191016312</v>
      </c>
      <c r="AGH723" s="58">
        <f t="shared" ref="AGH723" si="22864">AGH718+2*AGH722</f>
        <v>3.8890429157583855</v>
      </c>
      <c r="AGI723" s="58">
        <f t="shared" ref="AGI723" si="22865">AGI718+2*AGI722</f>
        <v>4.9806086604651227</v>
      </c>
      <c r="AGJ723" s="58">
        <f t="shared" ref="AGJ723" si="22866">AGJ718+2*AGJ722</f>
        <v>1.5691317484141787</v>
      </c>
      <c r="AGK723" s="58">
        <f t="shared" ref="AGK723" si="22867">AGK718+2*AGK722</f>
        <v>1.2546829662974535</v>
      </c>
      <c r="AGL723" s="58">
        <f t="shared" ref="AGL723" si="22868">AGL718+2*AGL722</f>
        <v>1.1874615292178834</v>
      </c>
      <c r="AGM723" s="58">
        <f t="shared" ref="AGM723" si="22869">AGM718+2*AGM722</f>
        <v>1.1254446312374311</v>
      </c>
      <c r="AGN723" s="58">
        <f t="shared" ref="AGN723" si="22870">AGN718+2*AGN722</f>
        <v>1.0746627044140409</v>
      </c>
      <c r="AGO723" s="58">
        <f t="shared" ref="AGO723" si="22871">AGO718+2*AGO722</f>
        <v>1.1170494229490691</v>
      </c>
      <c r="AGP723" s="58">
        <f t="shared" ref="AGP723" si="22872">AGP718+2*AGP722</f>
        <v>1.3769201927425452</v>
      </c>
      <c r="AGQ723" s="58">
        <f t="shared" ref="AGQ723" si="22873">AGQ718+2*AGQ722</f>
        <v>1.7949847645800974</v>
      </c>
      <c r="AGR723" s="58">
        <f t="shared" ref="AGR723" si="22874">AGR718+2*AGR722</f>
        <v>1.7586422236054104</v>
      </c>
      <c r="AGS723" s="58">
        <f t="shared" ref="AGS723" si="22875">AGS718+2*AGS722</f>
        <v>2.9170747484331021</v>
      </c>
      <c r="AGT723" s="58">
        <f t="shared" ref="AGT723" si="22876">AGT718+2*AGT722</f>
        <v>4.093173219176899</v>
      </c>
      <c r="AGU723" s="58">
        <f t="shared" ref="AGU723" si="22877">AGU718+2*AGU722</f>
        <v>5.2393017394261872</v>
      </c>
      <c r="AGV723" s="58">
        <f t="shared" ref="AGV723" si="22878">AGV718+2*AGV722</f>
        <v>1.6693606216191124</v>
      </c>
      <c r="AGW723" s="58">
        <f t="shared" ref="AGW723" si="22879">AGW718+2*AGW722</f>
        <v>1.3326158760625026</v>
      </c>
      <c r="AGX723" s="58">
        <f t="shared" ref="AGX723" si="22880">AGX718+2*AGX722</f>
        <v>1.2581102728296678</v>
      </c>
      <c r="AGY723" s="58">
        <f t="shared" ref="AGY723" si="22881">AGY718+2*AGY722</f>
        <v>1.1882972204866626</v>
      </c>
      <c r="AGZ723" s="58">
        <f t="shared" ref="AGZ723" si="22882">AGZ718+2*AGZ722</f>
        <v>1.1328982146231008</v>
      </c>
      <c r="AHA723" s="58">
        <f t="shared" ref="AHA723" si="22883">AHA718+2*AHA722</f>
        <v>1.176740928371323</v>
      </c>
      <c r="AHB723" s="58">
        <f t="shared" ref="AHB723" si="22884">AHB718+2*AHB722</f>
        <v>1.4561031353512996</v>
      </c>
      <c r="AHC723" s="58">
        <f t="shared" ref="AHC723" si="22885">AHC718+2*AHC722</f>
        <v>1.9061362742666836</v>
      </c>
      <c r="AHD723" s="58">
        <f t="shared" ref="AHD723" si="22886">AHD718+2*AHD722</f>
        <v>1.8665674415118749</v>
      </c>
      <c r="AHE723" s="58">
        <f t="shared" ref="AHE723" si="22887">AHE718+2*AHE722</f>
        <v>3.086086551494156</v>
      </c>
      <c r="AHF723" s="58">
        <f t="shared" ref="AHF723" si="22888">AHF718+2*AHF722</f>
        <v>4.2940616367947007</v>
      </c>
      <c r="AHG723" s="58">
        <f t="shared" ref="AHG723" si="22889">AHG718+2*AHG722</f>
        <v>5.4935797673980487</v>
      </c>
      <c r="AHH723" s="58">
        <f t="shared" ref="AHH723" si="22890">AHH718+2*AHH722</f>
        <v>1.768939699356048</v>
      </c>
      <c r="AHI723" s="58">
        <f t="shared" ref="AHI723" si="22891">AHI718+2*AHI722</f>
        <v>1.4099001878198127</v>
      </c>
      <c r="AHJ723" s="58">
        <f t="shared" ref="AHJ723" si="22892">AHJ718+2*AHJ722</f>
        <v>1.3279978666303711</v>
      </c>
      <c r="AHK723" s="58">
        <f t="shared" ref="AHK723" si="22893">AHK718+2*AHK722</f>
        <v>1.2502455178606056</v>
      </c>
      <c r="AHL723" s="58">
        <f t="shared" ref="AHL723" si="22894">AHL718+2*AHL722</f>
        <v>1.1901772365522898</v>
      </c>
      <c r="AHM723" s="58">
        <f t="shared" ref="AHM723" si="22895">AHM718+2*AHM722</f>
        <v>1.2353934326800258</v>
      </c>
      <c r="AHN723" s="58">
        <f t="shared" ref="AHN723" si="22896">AHN718+2*AHN722</f>
        <v>1.5342952626614867</v>
      </c>
      <c r="AHO723" s="58">
        <f t="shared" ref="AHO723" si="22897">AHO718+2*AHO722</f>
        <v>2.0164064442024734</v>
      </c>
      <c r="AHP723" s="58">
        <f t="shared" ref="AHP723" si="22898">AHP718+2*AHP722</f>
        <v>1.973524239145886</v>
      </c>
      <c r="AHQ723" s="58">
        <f t="shared" ref="AHQ723" si="22899">AHQ718+2*AHQ722</f>
        <v>3.2531340207814261</v>
      </c>
      <c r="AHR723" s="58">
        <f t="shared" ref="AHR723" si="22900">AHR718+2*AHR722</f>
        <v>2.4485623472362805</v>
      </c>
      <c r="AHS723" s="58">
        <f t="shared" ref="AHS723" si="22901">AHS718+2*AHS722</f>
        <v>2.7523125950746996</v>
      </c>
      <c r="AHT723" s="58">
        <f t="shared" ref="AHT723" si="22902">AHT718+2*AHT722</f>
        <v>2.7858333792080656</v>
      </c>
      <c r="AHU723" s="58">
        <f t="shared" ref="AHU723" si="22903">AHU718+2*AHU722</f>
        <v>1.0178615808840628</v>
      </c>
      <c r="AHV723" s="58">
        <f t="shared" ref="AHV723" si="22904">AHV718+2*AHV722</f>
        <v>0.97195122876524964</v>
      </c>
      <c r="AHW723" s="58">
        <f t="shared" ref="AHW723" si="22905">AHW718+2*AHW722</f>
        <v>0.93075768682851445</v>
      </c>
      <c r="AHX723" s="58">
        <f t="shared" ref="AHX723" si="22906">AHX718+2*AHX722</f>
        <v>0.87865609534712763</v>
      </c>
      <c r="AHY723" s="58">
        <f t="shared" ref="AHY723" si="22907">AHY718+2*AHY722</f>
        <v>0.86969951591160488</v>
      </c>
      <c r="AHZ723" s="58">
        <f t="shared" ref="AHZ723" si="22908">AHZ718+2*AHZ722</f>
        <v>0.96796867542846943</v>
      </c>
      <c r="AIA723" s="58">
        <f t="shared" ref="AIA723" si="22909">AIA718+2*AIA722</f>
        <v>1.1200869701458842</v>
      </c>
      <c r="AIB723" s="58">
        <f t="shared" ref="AIB723" si="22910">AIB718+2*AIB722</f>
        <v>1.5043926359099979</v>
      </c>
      <c r="AIC723" s="58">
        <f t="shared" ref="AIC723" si="22911">AIC718+2*AIC722</f>
        <v>1.5101219660667748</v>
      </c>
      <c r="AID723" s="58">
        <f t="shared" ref="AID723" si="22912">AID718+2*AID722</f>
        <v>2.6309281563151927</v>
      </c>
      <c r="AIE723" s="58">
        <f t="shared" ref="AIE723" si="22913">AIE718+2*AIE722</f>
        <v>2.9478038320564406</v>
      </c>
      <c r="AIF723" s="58">
        <f t="shared" ref="AIF723" si="22914">AIF718+2*AIF722</f>
        <v>2.9795527701938358</v>
      </c>
      <c r="AIG723" s="58">
        <f t="shared" ref="AIG723" si="22915">AIG718+2*AIG722</f>
        <v>1.0982498396542104</v>
      </c>
      <c r="AIH723" s="58">
        <f t="shared" ref="AIH723" si="22916">AIH718+2*AIH722</f>
        <v>1.0454766536825812</v>
      </c>
      <c r="AII723" s="58">
        <f t="shared" ref="AII723" si="22917">AII718+2*AII722</f>
        <v>0.99685009671300029</v>
      </c>
      <c r="AIJ723" s="58">
        <f t="shared" ref="AIJ723" si="22918">AIJ718+2*AIJ722</f>
        <v>0.93897177208340821</v>
      </c>
      <c r="AIK723" s="58">
        <f t="shared" ref="AIK723" si="22919">AIK718+2*AIK722</f>
        <v>0.92754756974567043</v>
      </c>
      <c r="AIL723" s="58">
        <f t="shared" ref="AIL723" si="22920">AIL718+2*AIL722</f>
        <v>1.0357303443167121</v>
      </c>
      <c r="AIM723" s="58">
        <f t="shared" ref="AIM723" si="22921">AIM718+2*AIM722</f>
        <v>1.2038986800433427</v>
      </c>
      <c r="AIN723" s="58">
        <f t="shared" ref="AIN723" si="22922">AIN718+2*AIN722</f>
        <v>1.6273728970300754</v>
      </c>
      <c r="AIO723" s="58">
        <f t="shared" ref="AIO723" si="22923">AIO718+2*AIO722</f>
        <v>1.6308854386609049</v>
      </c>
      <c r="AIP723" s="58">
        <f t="shared" ref="AIP723" si="22924">AIP718+2*AIP722</f>
        <v>2.8107761653744916</v>
      </c>
      <c r="AIQ723" s="58">
        <f t="shared" ref="AIQ723" si="22925">AIQ718+2*AIQ722</f>
        <v>3.1401516822850359</v>
      </c>
      <c r="AIR723" s="58">
        <f t="shared" ref="AIR723" si="22926">AIR718+2*AIR722</f>
        <v>3.1698134077234217</v>
      </c>
      <c r="AIS723" s="58">
        <f t="shared" ref="AIS723" si="22927">AIS718+2*AIS722</f>
        <v>1.1777739724480067</v>
      </c>
      <c r="AIT723" s="58">
        <f t="shared" ref="AIT723" si="22928">AIT718+2*AIT722</f>
        <v>1.1179893031374766</v>
      </c>
      <c r="AIU723" s="58">
        <f t="shared" ref="AIU723" si="22929">AIU718+2*AIU722</f>
        <v>1.0617410780392171</v>
      </c>
      <c r="AIV723" s="58">
        <f t="shared" ref="AIV723" si="22930">AIV718+2*AIV722</f>
        <v>0.99801690594087744</v>
      </c>
      <c r="AIW723" s="58">
        <f t="shared" ref="AIW723" si="22931">AIW718+2*AIW722</f>
        <v>0.98401585817534309</v>
      </c>
      <c r="AIX723" s="58">
        <f t="shared" ref="AIX723" si="22932">AIX718+2*AIX722</f>
        <v>1.1021763315217208</v>
      </c>
      <c r="AIY723" s="58">
        <f t="shared" ref="AIY723" si="22933">AIY718+2*AIY722</f>
        <v>1.2865400098045108</v>
      </c>
      <c r="AIZ723" s="58">
        <f t="shared" ref="AIZ723" si="22934">AIZ718+2*AIZ722</f>
        <v>1.7493418599675241</v>
      </c>
      <c r="AJA723" s="58">
        <f t="shared" ref="AJA723" si="22935">AJA718+2*AJA722</f>
        <v>1.7505201076580899</v>
      </c>
      <c r="AJB723" s="58">
        <f t="shared" ref="AJB723" si="22936">AJB718+2*AJB722</f>
        <v>2.9883449156462105</v>
      </c>
      <c r="AJC723" s="58">
        <f t="shared" ref="AJC723" si="22937">AJC718+2*AJC722</f>
        <v>3.3296488094883916</v>
      </c>
      <c r="AJD723" s="58">
        <f t="shared" ref="AJD723" si="22938">AJD718+2*AJD722</f>
        <v>3.3569766356175457</v>
      </c>
      <c r="AJE723" s="58">
        <f t="shared" ref="AJE723" si="22939">AJE718+2*AJE722</f>
        <v>1.2565179340974935</v>
      </c>
      <c r="AJF723" s="58">
        <f t="shared" ref="AJF723" si="22940">AJF718+2*AJF722</f>
        <v>1.1895871443610064</v>
      </c>
      <c r="AJG723" s="58">
        <f t="shared" ref="AJG723" si="22941">AJG718+2*AJG722</f>
        <v>1.1255461914645071</v>
      </c>
      <c r="AJH723" s="58">
        <f t="shared" ref="AJH723" si="22942">AJH718+2*AJH722</f>
        <v>1.0559136724908251</v>
      </c>
      <c r="AJI723" s="58">
        <f t="shared" ref="AJI723" si="22943">AJI718+2*AJI722</f>
        <v>1.0392369854011638</v>
      </c>
      <c r="AJJ723" s="58">
        <f t="shared" ref="AJJ723" si="22944">AJJ718+2*AJJ722</f>
        <v>1.1674330368016652</v>
      </c>
      <c r="AJK723" s="58">
        <f t="shared" ref="AJK723" si="22945">AJK718+2*AJK722</f>
        <v>1.3681233922540137</v>
      </c>
      <c r="AJL723" s="58">
        <f t="shared" ref="AJL723" si="22946">AJL718+2*AJL722</f>
        <v>1.8703974617751602</v>
      </c>
      <c r="AJM723" s="58">
        <f t="shared" ref="AJM723" si="22947">AJM718+2*AJM722</f>
        <v>1.8691341535237826</v>
      </c>
      <c r="AJN723" s="58">
        <f t="shared" ref="AJN723" si="22948">AJN718+2*AJN722</f>
        <v>3.1638346889610669</v>
      </c>
      <c r="AJO723" s="58">
        <f t="shared" ref="AJO723" si="22949">AJO718+2*AJO722</f>
        <v>3.5165678087910996</v>
      </c>
      <c r="AJP723" s="58">
        <f t="shared" ref="AJP723" si="22950">AJP718+2*AJP722</f>
        <v>3.5413431887959588</v>
      </c>
      <c r="AJQ723" s="58">
        <f t="shared" ref="AJQ723" si="22951">AJQ718+2*AJQ722</f>
        <v>1.3345521792882789</v>
      </c>
      <c r="AJR723" s="58">
        <f t="shared" ref="AJR723" si="22952">AJR718+2*AJR722</f>
        <v>1.2603524337175227</v>
      </c>
      <c r="AJS723" s="58">
        <f t="shared" ref="AJS723" si="22953">AJS718+2*AJS722</f>
        <v>1.188362503319063</v>
      </c>
      <c r="AJT723" s="58">
        <f t="shared" ref="AJT723" si="22954">AJT718+2*AJT722</f>
        <v>1.1127647124406652</v>
      </c>
      <c r="AJU723" s="58">
        <f t="shared" ref="AJU723" si="22955">AJU718+2*AJU722</f>
        <v>1.093322369930241</v>
      </c>
      <c r="AJV723" s="58">
        <f t="shared" ref="AJV723" si="22956">AJV718+2*AJV722</f>
        <v>1.2316066511934742</v>
      </c>
      <c r="AJW723" s="58">
        <f t="shared" ref="AJW723" si="22957">AJW718+2*AJW722</f>
        <v>1.4487432657737183</v>
      </c>
      <c r="AJX723" s="58">
        <f t="shared" ref="AJX723" si="22958">AJX718+2*AJX722</f>
        <v>1.9906219314566538</v>
      </c>
      <c r="AJY723" s="58">
        <f t="shared" ref="AJY723" si="22959">AJY718+2*AJY722</f>
        <v>1.9868184096105126</v>
      </c>
      <c r="AJZ723" s="58">
        <f t="shared" ref="AJZ723" si="22960">AJZ718+2*AJZ722</f>
        <v>3.3374157832448956</v>
      </c>
      <c r="AKA723" s="58">
        <f t="shared" ref="AKA723" si="22961">AKA718+2*AKA722</f>
        <v>3.7011657755084424</v>
      </c>
      <c r="AKB723" s="58">
        <f t="shared" ref="AKB723" si="22962">AKB718+2*AKB722</f>
        <v>3.7230351480423263</v>
      </c>
      <c r="AKC723" s="58">
        <f t="shared" ref="AKC723" si="22963">AKC718+2*AKC722</f>
        <v>1.4119365794579877</v>
      </c>
      <c r="AKD723" s="58">
        <f t="shared" ref="AKD723" si="22964">AKD718+2*AKD722</f>
        <v>1.3303551076860876</v>
      </c>
      <c r="AKE723" s="58">
        <f t="shared" ref="AKE723" si="22965">AKE718+2*AKE722</f>
        <v>1.2502725749548742</v>
      </c>
      <c r="AKF723" s="58">
        <f t="shared" ref="AKF723" si="22966">AKF718+2*AKF722</f>
        <v>1.1686573435883318</v>
      </c>
      <c r="AKG723" s="58">
        <f t="shared" ref="AKG723" si="22967">AKG718+2*AKG722</f>
        <v>1.1463668108887868</v>
      </c>
      <c r="AKH723" s="58">
        <f t="shared" ref="AKH723" si="22968">AKH718+2*AKH722</f>
        <v>1.2947875145717083</v>
      </c>
      <c r="AKI723" s="58">
        <f t="shared" ref="AKI723" si="22969">AKI718+2*AKI722</f>
        <v>1.5284799565932174</v>
      </c>
      <c r="AKJ723" s="58">
        <f t="shared" ref="AKJ723" si="22970">AKJ718+2*AKJ722</f>
        <v>2.110085181495521</v>
      </c>
      <c r="AKK723" s="58">
        <f t="shared" ref="AKK723" si="22971">AKK718+2*AKK722</f>
        <v>2.1036501086415238</v>
      </c>
      <c r="AKL723" s="58">
        <f t="shared" ref="AKL723" si="22972">AKL718+2*AKL722</f>
        <v>1.320189927476304</v>
      </c>
      <c r="AKM723" s="58">
        <f t="shared" ref="AKM723" si="22973">AKM718+2*AKM722</f>
        <v>2.1199055281261074</v>
      </c>
      <c r="AKN723" s="58">
        <f t="shared" ref="AKN723" si="22974">AKN718+2*AKN722</f>
        <v>2.3610104951504245</v>
      </c>
      <c r="AKO723" s="58">
        <f t="shared" ref="AKO723" si="22975">AKO718+2*AKO722</f>
        <v>2.1939950456230486</v>
      </c>
      <c r="AKP723" s="58">
        <f t="shared" ref="AKP723" si="22976">AKP718+2*AKP722</f>
        <v>0.80452844731451523</v>
      </c>
      <c r="AKQ723" s="58">
        <f t="shared" ref="AKQ723" si="22977">AKQ718+2*AKQ722</f>
        <v>0.77458539287001249</v>
      </c>
      <c r="AKR723" s="58">
        <f t="shared" ref="AKR723" si="22978">AKR718+2*AKR722</f>
        <v>0.73105042566314615</v>
      </c>
      <c r="AKS723" s="58">
        <f t="shared" ref="AKS723" si="22979">AKS718+2*AKS722</f>
        <v>0.71175806676570796</v>
      </c>
      <c r="AKT723" s="58">
        <f t="shared" ref="AKT723" si="22980">AKT718+2*AKT722</f>
        <v>0.75649826466041936</v>
      </c>
      <c r="AKU723" s="58">
        <f t="shared" ref="AKU723" si="22981">AKU718+2*AKU722</f>
        <v>0.8069068466125161</v>
      </c>
      <c r="AKV723" s="58">
        <f t="shared" ref="AKV723" si="22982">AKV718+2*AKV722</f>
        <v>1.0022921406404379</v>
      </c>
      <c r="AKW723" s="58">
        <f t="shared" ref="AKW723" si="22983">AKW718+2*AKW722</f>
        <v>1.2879241528873364</v>
      </c>
      <c r="AKX723" s="58">
        <f t="shared" ref="AKX723" si="22984">AKX718+2*AKX722</f>
        <v>1.4504764954061053</v>
      </c>
      <c r="AKY723" s="58">
        <f t="shared" ref="AKY723" si="22985">AKY718+2*AKY722</f>
        <v>2.312492777941288</v>
      </c>
      <c r="AKZ723" s="58">
        <f t="shared" ref="AKZ723" si="22986">AKZ718+2*AKZ722</f>
        <v>2.5623915985520629</v>
      </c>
      <c r="ALA723" s="58">
        <f t="shared" ref="ALA723" si="22987">ALA718+2*ALA722</f>
        <v>2.3745527583295858</v>
      </c>
      <c r="ALB723" s="58">
        <f t="shared" ref="ALB723" si="22988">ALB718+2*ALB722</f>
        <v>0.87906217361731998</v>
      </c>
      <c r="ALC723" s="58">
        <f t="shared" ref="ALC723" si="22989">ALC718+2*ALC722</f>
        <v>0.84189570277514314</v>
      </c>
      <c r="ALD723" s="58">
        <f t="shared" ref="ALD723" si="22990">ALD718+2*ALD722</f>
        <v>0.79247378816625147</v>
      </c>
      <c r="ALE723" s="58">
        <f t="shared" ref="ALE723" si="22991">ALE718+2*ALE722</f>
        <v>0.76936877287689975</v>
      </c>
      <c r="ALF723" s="58">
        <f t="shared" ref="ALF723" si="22992">ALF718+2*ALF722</f>
        <v>0.82007447650401044</v>
      </c>
      <c r="ALG723" s="58">
        <f t="shared" ref="ALG723" si="22993">ALG718+2*ALG722</f>
        <v>0.87833260455844475</v>
      </c>
      <c r="ALH723" s="58">
        <f t="shared" ref="ALH723" si="22994">ALH718+2*ALH722</f>
        <v>1.1000862657741755</v>
      </c>
      <c r="ALI723" s="58">
        <f t="shared" ref="ALI723" si="22995">ALI718+2*ALI722</f>
        <v>1.418922355665182</v>
      </c>
      <c r="ALJ723" s="58">
        <f t="shared" ref="ALJ723" si="22996">ALJ718+2*ALJ722</f>
        <v>1.5794147995676164</v>
      </c>
      <c r="ALK723" s="58">
        <f t="shared" ref="ALK723" si="22997">ALK718+2*ALK722</f>
        <v>2.5018861527664344</v>
      </c>
      <c r="ALL723" s="58">
        <f t="shared" ref="ALL723" si="22998">ALL718+2*ALL722</f>
        <v>2.759573931210912</v>
      </c>
      <c r="ALM723" s="58">
        <f t="shared" ref="ALM723" si="22999">ALM718+2*ALM722</f>
        <v>2.5505308287619242</v>
      </c>
      <c r="ALN723" s="58">
        <f t="shared" ref="ALN723" si="23000">ALN718+2*ALN722</f>
        <v>0.95234983430242715</v>
      </c>
      <c r="ALO723" s="58">
        <f t="shared" ref="ALO723" si="23001">ALO718+2*ALO722</f>
        <v>0.90773163266928858</v>
      </c>
      <c r="ALP723" s="58">
        <f t="shared" ref="ALP723" si="23002">ALP718+2*ALP722</f>
        <v>0.85233771191615271</v>
      </c>
      <c r="ALQ723" s="58">
        <f t="shared" ref="ALQ723" si="23003">ALQ718+2*ALQ722</f>
        <v>0.82528607432154</v>
      </c>
      <c r="ALR723" s="58">
        <f t="shared" ref="ALR723" si="23004">ALR718+2*ALR722</f>
        <v>0.88203694868988625</v>
      </c>
      <c r="ALS723" s="58">
        <f t="shared" ref="ALS723" si="23005">ALS718+2*ALS722</f>
        <v>0.94832369764519486</v>
      </c>
      <c r="ALT723" s="58">
        <f t="shared" ref="ALT723" si="23006">ALT718+2*ALT722</f>
        <v>1.1966372447705667</v>
      </c>
      <c r="ALU723" s="58">
        <f t="shared" ref="ALU723" si="23007">ALU718+2*ALU722</f>
        <v>1.5488572879732749</v>
      </c>
      <c r="ALV723" s="58">
        <f t="shared" ref="ALV723" si="23008">ALV718+2*ALV722</f>
        <v>1.7071577797373769</v>
      </c>
      <c r="ALW723" s="58">
        <f t="shared" ref="ALW723" si="23009">ALW718+2*ALW722</f>
        <v>2.688446380104387</v>
      </c>
      <c r="ALX723" s="58">
        <f t="shared" ref="ALX723" si="23010">ALX718+2*ALX722</f>
        <v>2.9530658633978408</v>
      </c>
      <c r="ALY723" s="58">
        <f t="shared" ref="ALY723" si="23011">ALY718+2*ALY722</f>
        <v>2.7224909309863312</v>
      </c>
      <c r="ALZ723" s="58">
        <f t="shared" ref="ALZ723" si="23012">ALZ718+2*ALZ722</f>
        <v>1.0245331875258141</v>
      </c>
      <c r="AMA723" s="58">
        <f t="shared" ref="AMA723" si="23013">AMA718+2*AMA722</f>
        <v>0.97226025599776356</v>
      </c>
      <c r="AMB723" s="58">
        <f t="shared" ref="AMB723" si="23014">AMB718+2*AMB722</f>
        <v>0.91081871174971196</v>
      </c>
      <c r="AMC723" s="58">
        <f t="shared" ref="AMC723" si="23015">AMC718+2*AMC722</f>
        <v>0.87970144886860024</v>
      </c>
      <c r="AMD723" s="58">
        <f t="shared" ref="AMD723" si="23016">AMD718+2*AMD722</f>
        <v>0.94256830646042544</v>
      </c>
      <c r="AME723" s="58">
        <f t="shared" ref="AME723" si="23017">AME718+2*AME722</f>
        <v>1.0170427027852769</v>
      </c>
      <c r="AMF723" s="58">
        <f t="shared" ref="AMF723" si="23018">AMF718+2*AMF722</f>
        <v>1.2920867866283927</v>
      </c>
      <c r="AMG723" s="58">
        <f t="shared" ref="AMG723" si="23019">AMG718+2*AMG722</f>
        <v>1.6778507627112937</v>
      </c>
      <c r="AMH723" s="58">
        <f t="shared" ref="AMH723" si="23020">AMH718+2*AMH722</f>
        <v>1.833829737599125</v>
      </c>
      <c r="AMI723" s="58">
        <f t="shared" ref="AMI723" si="23021">AMI718+2*AMI722</f>
        <v>2.8724667391029075</v>
      </c>
      <c r="AMJ723" s="58">
        <f t="shared" ref="AMJ723" si="23022">AMJ718+2*AMJ722</f>
        <v>3.143277208848466</v>
      </c>
      <c r="AMK723" s="58">
        <f t="shared" ref="AMK723" si="23023">AMK718+2*AMK722</f>
        <v>2.8908856544289829</v>
      </c>
      <c r="AML723" s="58">
        <f t="shared" ref="AML723" si="23024">AML718+2*AML722</f>
        <v>1.0957275230131986</v>
      </c>
      <c r="AMM723" s="58">
        <f t="shared" ref="AMM723" si="23025">AMM718+2*AMM722</f>
        <v>1.0356174841723604</v>
      </c>
      <c r="AMN723" s="58">
        <f t="shared" ref="AMN723" si="23026">AMN718+2*AMN722</f>
        <v>0.96806039887366713</v>
      </c>
      <c r="AMO723" s="58">
        <f t="shared" ref="AMO723" si="23027">AMO718+2*AMO722</f>
        <v>0.93277069890663722</v>
      </c>
      <c r="AMP723" s="58">
        <f t="shared" ref="AMP723" si="23028">AMP718+2*AMP722</f>
        <v>1.0018171299307426</v>
      </c>
      <c r="AMQ723" s="58">
        <f t="shared" ref="AMQ723" si="23029">AMQ718+2*AMQ722</f>
        <v>1.0846218656759476</v>
      </c>
      <c r="AMR723" s="58">
        <f t="shared" ref="AMR723" si="23030">AMR718+2*AMR722</f>
        <v>1.3865501201415236</v>
      </c>
      <c r="AMS723" s="58">
        <f t="shared" ref="AMS723" si="23031">AMS718+2*AMS722</f>
        <v>1.8060017694689776</v>
      </c>
      <c r="AMT723" s="58">
        <f t="shared" ref="AMT723" si="23032">AMT718+2*AMT722</f>
        <v>1.959533480725034</v>
      </c>
      <c r="AMU723" s="58">
        <f t="shared" ref="AMU723" si="23033">AMU718+2*AMU722</f>
        <v>3.0541898754975154</v>
      </c>
      <c r="AMV723" s="58">
        <f t="shared" ref="AMV723" si="23034">AMV718+2*AMV722</f>
        <v>3.3305442312981568</v>
      </c>
      <c r="AMW723" s="58">
        <f t="shared" ref="AMW723" si="23035">AMW718+2*AMW722</f>
        <v>3.0560849744478498</v>
      </c>
      <c r="AMX723" s="58">
        <f t="shared" ref="AMX723" si="23036">AMX718+2*AMX722</f>
        <v>1.1660282514827427</v>
      </c>
      <c r="AMY723" s="58">
        <f t="shared" ref="AMY723" si="23037">AMY718+2*AMY722</f>
        <v>1.0979158210763471</v>
      </c>
      <c r="AMZ723" s="58">
        <f t="shared" ref="AMZ723" si="23038">AMZ718+2*AMZ722</f>
        <v>1.0241816667308445</v>
      </c>
      <c r="ANA723" s="58">
        <f t="shared" ref="ANA723" si="23039">ANA718+2*ANA722</f>
        <v>0.98462282504669318</v>
      </c>
      <c r="ANB723" s="58">
        <f t="shared" ref="ANB723" si="23040">ANB718+2*ANB722</f>
        <v>1.0599064243856864</v>
      </c>
      <c r="ANC723" s="58">
        <f t="shared" ref="ANC723" si="23041">ANC718+2*ANC722</f>
        <v>1.1511706497403986</v>
      </c>
      <c r="AND723" s="58">
        <f t="shared" ref="AND723" si="23042">AND718+2*AND722</f>
        <v>1.4801225897576853</v>
      </c>
      <c r="ANE723" s="58">
        <f t="shared" ref="ANE723" si="23043">ANE718+2*ANE722</f>
        <v>1.9333921664920544</v>
      </c>
    </row>
    <row r="724" spans="1:1045" x14ac:dyDescent="0.35">
      <c r="A724" t="s">
        <v>73</v>
      </c>
      <c r="B724" s="3"/>
      <c r="C724" s="3"/>
      <c r="D724" s="3"/>
      <c r="E724" s="3"/>
      <c r="F724" s="3"/>
      <c r="G724" s="3"/>
      <c r="H724" s="3"/>
      <c r="I724" s="3"/>
      <c r="J724" s="3"/>
      <c r="K724" s="3"/>
      <c r="L724" s="3"/>
      <c r="M724" s="3"/>
      <c r="N724" s="3"/>
      <c r="O724" s="3"/>
      <c r="P724" s="3"/>
      <c r="Q724" s="3"/>
      <c r="R724" s="3"/>
      <c r="S724" s="3"/>
      <c r="T724" s="3"/>
      <c r="U724" s="3"/>
      <c r="V724" s="3"/>
      <c r="W724" s="3"/>
      <c r="X724" s="3"/>
      <c r="Y724" s="3"/>
      <c r="Z724" s="3"/>
      <c r="AA724" s="3"/>
      <c r="AB724" s="3"/>
      <c r="AC724" s="3"/>
      <c r="AD724" s="3"/>
      <c r="AE724" s="3"/>
      <c r="AF724" s="3"/>
      <c r="AG724" s="3"/>
      <c r="AH724" s="3"/>
      <c r="AI724" s="3"/>
      <c r="AJ724" s="3"/>
      <c r="AK724" s="3"/>
      <c r="AL724" s="3"/>
      <c r="AM724" s="3"/>
      <c r="AN724" s="3"/>
      <c r="AO724" s="3"/>
      <c r="AP724" s="3"/>
      <c r="AQ724" s="3"/>
      <c r="AR724" s="3"/>
      <c r="AS724" s="3"/>
      <c r="AT724" s="3"/>
      <c r="AU724" s="3"/>
      <c r="AV724" s="3"/>
      <c r="AW724" s="3"/>
      <c r="AX724" s="3"/>
      <c r="AY724" s="3"/>
      <c r="AZ724" s="3"/>
      <c r="BA724" s="3"/>
      <c r="BB724" s="3"/>
      <c r="BC724" s="3"/>
      <c r="BD724" s="3"/>
      <c r="BE724" s="3"/>
      <c r="BF724" s="3"/>
      <c r="BG724" s="3"/>
      <c r="BH724" s="3"/>
      <c r="BI724" s="3"/>
      <c r="BJ724" s="3"/>
      <c r="BK724" s="3"/>
      <c r="BL724" s="3"/>
      <c r="BM724" s="3"/>
      <c r="BN724" s="3"/>
      <c r="BO724" s="3"/>
      <c r="BP724" s="3"/>
      <c r="BQ724" s="3"/>
      <c r="BR724" s="3"/>
      <c r="BS724" s="3"/>
      <c r="BT724" s="3"/>
      <c r="BU724" s="3"/>
      <c r="BV724" s="3"/>
      <c r="BW724" s="3"/>
      <c r="BX724" s="3"/>
      <c r="BY724" s="3"/>
      <c r="BZ724" s="3"/>
      <c r="CA724" s="3"/>
      <c r="CB724" s="3"/>
      <c r="CC724" s="3"/>
      <c r="CD724" s="3"/>
      <c r="CE724" s="3"/>
      <c r="CF724" s="3"/>
      <c r="CG724" s="3"/>
      <c r="CH724" s="3"/>
      <c r="CI724" s="3"/>
      <c r="CJ724" s="3"/>
      <c r="CK724" s="3"/>
      <c r="CL724" s="3"/>
      <c r="CM724" s="3"/>
      <c r="CN724" s="3"/>
      <c r="CO724" s="3"/>
      <c r="CP724" s="3"/>
      <c r="CQ724" s="3"/>
      <c r="CR724" s="3"/>
      <c r="CS724" s="3"/>
      <c r="CT724" s="3"/>
      <c r="CU724" s="3"/>
      <c r="CV724" s="3"/>
      <c r="CW724" s="3"/>
      <c r="CX724" s="3"/>
      <c r="CY724" s="3"/>
      <c r="CZ724" s="3"/>
      <c r="DA724" s="3"/>
      <c r="DB724" s="3"/>
      <c r="DC724" s="3"/>
      <c r="DD724" s="3"/>
      <c r="DE724" s="3"/>
      <c r="DF724" s="3"/>
      <c r="DG724" s="3"/>
      <c r="DH724" s="3"/>
      <c r="DI724" s="3"/>
      <c r="DJ724" s="3"/>
      <c r="DK724" s="3"/>
      <c r="DL724" s="66"/>
      <c r="DM724" s="66"/>
      <c r="DN724" s="66"/>
      <c r="DO724" s="66"/>
      <c r="DP724" s="66"/>
      <c r="DQ724" s="66"/>
      <c r="DR724" s="66"/>
      <c r="DS724" s="66"/>
      <c r="DT724" s="66"/>
      <c r="DU724" s="66"/>
      <c r="DV724" s="66"/>
      <c r="DW724" s="66"/>
      <c r="DX724" s="66"/>
      <c r="DY724" s="66"/>
      <c r="DZ724" s="66"/>
      <c r="EA724" s="66"/>
      <c r="EB724" s="66"/>
      <c r="EC724" s="66"/>
      <c r="ED724" s="66"/>
      <c r="EE724" s="66"/>
      <c r="EF724" s="66"/>
      <c r="EG724" s="66"/>
      <c r="EH724" s="66"/>
      <c r="EI724" s="66"/>
      <c r="EJ724" s="66"/>
      <c r="EK724" s="66"/>
      <c r="EL724" s="66"/>
      <c r="EM724" s="66"/>
      <c r="EN724" s="66"/>
      <c r="EO724" s="66"/>
      <c r="EP724" s="66"/>
      <c r="EQ724" s="66"/>
      <c r="ER724" s="66"/>
      <c r="ES724" s="66"/>
      <c r="ET724" s="66"/>
      <c r="EU724" s="66"/>
      <c r="EV724" s="66"/>
      <c r="EW724" s="66"/>
      <c r="EX724" s="66"/>
      <c r="EY724" s="66"/>
      <c r="EZ724" s="66"/>
      <c r="FA724" s="66"/>
      <c r="FB724" s="66"/>
      <c r="FC724" s="66"/>
      <c r="FD724" s="66"/>
      <c r="FE724" s="66"/>
      <c r="FF724" s="66"/>
      <c r="FG724" s="66"/>
      <c r="FH724" s="66"/>
      <c r="FI724" s="66"/>
      <c r="FJ724" s="66"/>
      <c r="FK724" s="66"/>
      <c r="FL724" s="66"/>
      <c r="FM724" s="66"/>
      <c r="FN724" s="66"/>
      <c r="FO724" s="66"/>
      <c r="FP724" s="66"/>
      <c r="FQ724" s="66"/>
      <c r="FR724" s="66"/>
      <c r="FS724" s="66"/>
      <c r="FT724" s="66"/>
      <c r="FU724" s="66"/>
      <c r="FV724" s="66"/>
      <c r="FW724" s="66"/>
      <c r="FX724" s="66"/>
      <c r="FY724" s="66"/>
      <c r="FZ724" s="58">
        <v>1.1215037278262039</v>
      </c>
      <c r="GA724" s="58">
        <v>1.2117816172759337</v>
      </c>
      <c r="GB724" s="58">
        <v>1.301100247043137</v>
      </c>
      <c r="GC724" s="58">
        <v>1.2432902880211278</v>
      </c>
      <c r="GD724" s="58">
        <v>1.4293280066306033</v>
      </c>
      <c r="GE724" s="58">
        <v>1.4921095958970469</v>
      </c>
      <c r="GF724" s="58">
        <v>1.199324342202529</v>
      </c>
      <c r="GG724" s="58">
        <v>1.0585270835583782</v>
      </c>
      <c r="GH724" s="58">
        <v>1.00832945035498</v>
      </c>
      <c r="GI724" s="58">
        <v>0.98709079936788191</v>
      </c>
      <c r="GJ724" s="58">
        <v>1.1329602569135697</v>
      </c>
      <c r="GK724" s="58">
        <v>1.1502534774601882</v>
      </c>
      <c r="GL724" s="58">
        <v>1.2099914157816882</v>
      </c>
      <c r="GM724" s="58">
        <v>1.309897151426076</v>
      </c>
      <c r="GN724" s="58">
        <v>1.4104079851631481</v>
      </c>
      <c r="GO724" s="58">
        <v>1.3513641219923707</v>
      </c>
      <c r="GP724" s="58">
        <v>1.5585744020571848</v>
      </c>
      <c r="GQ724" s="58">
        <v>1.6324479423560614</v>
      </c>
      <c r="GR724" s="58">
        <v>1.3092930960970841</v>
      </c>
      <c r="GS724" s="58">
        <v>1.1476531918965454</v>
      </c>
      <c r="GT724" s="58">
        <v>1.0941919882514362</v>
      </c>
      <c r="GU724" s="58">
        <v>1.0777352746202034</v>
      </c>
      <c r="GV724" s="58">
        <v>1.2425625144530932</v>
      </c>
      <c r="GW724" s="58">
        <v>1.2612847371158968</v>
      </c>
      <c r="GX724" s="58">
        <v>1.2957833531183058</v>
      </c>
      <c r="GY724" s="58">
        <v>1.405057861414579</v>
      </c>
      <c r="GZ724" s="58">
        <v>1.5166028950870727</v>
      </c>
      <c r="HA724" s="58">
        <v>1.4566017073144304</v>
      </c>
      <c r="HB724" s="58">
        <v>1.6848167607202233</v>
      </c>
      <c r="HC724" s="58">
        <v>1.7699577452066735</v>
      </c>
      <c r="HD724" s="58">
        <v>1.4371730409329146</v>
      </c>
      <c r="HE724" s="58">
        <v>1.2345901914080533</v>
      </c>
      <c r="HF724" s="58">
        <v>1.1780294317991931</v>
      </c>
      <c r="HG724" s="58">
        <v>1.1697700906655293</v>
      </c>
      <c r="HH724" s="58">
        <v>1.3505525144782522</v>
      </c>
      <c r="HI724" s="58">
        <v>1.3707028922057678</v>
      </c>
      <c r="HJ724" s="58">
        <v>1.3792019471808699</v>
      </c>
      <c r="HK724" s="58">
        <v>1.4976050150634705</v>
      </c>
      <c r="HL724" s="58">
        <v>1.6200247692939622</v>
      </c>
      <c r="HM724" s="58">
        <v>1.5592962542993489</v>
      </c>
      <c r="HN724" s="58">
        <v>1.8083489807283899</v>
      </c>
      <c r="HO724" s="58">
        <v>1.9049021648913953</v>
      </c>
      <c r="HP724" s="58">
        <v>1.5464144015669072</v>
      </c>
      <c r="HQ724" s="58">
        <v>1.3195802109363817</v>
      </c>
      <c r="HR724" s="58">
        <v>1.2600643351014975</v>
      </c>
      <c r="HS724" s="58">
        <v>1.2582171198438283</v>
      </c>
      <c r="HT724" s="58">
        <v>1.4570825101076512</v>
      </c>
      <c r="HU724" s="58">
        <v>1.4786600190405745</v>
      </c>
      <c r="HV724" s="58">
        <v>1.46050813230386</v>
      </c>
      <c r="HW724" s="58">
        <v>1.5878166878734039</v>
      </c>
      <c r="HX724" s="58">
        <v>1.720952870231671</v>
      </c>
      <c r="HY724" s="58">
        <v>1.6596902247153293</v>
      </c>
      <c r="HZ724" s="58">
        <v>1.9294152595803455</v>
      </c>
      <c r="IA724" s="58">
        <v>2.0375004887802541</v>
      </c>
      <c r="IB724" s="58">
        <v>1.6538442189669653</v>
      </c>
      <c r="IC724" s="58">
        <v>1.4028204580047061</v>
      </c>
      <c r="ID724" s="58">
        <v>1.3404780205108868</v>
      </c>
      <c r="IE724" s="58">
        <v>1.3453392489090985</v>
      </c>
      <c r="IF724" s="58">
        <v>1.562277928118158</v>
      </c>
      <c r="IG724" s="58">
        <v>1.5852815885372638</v>
      </c>
      <c r="IH724" s="58">
        <v>1.539916806218506</v>
      </c>
      <c r="II724" s="58">
        <v>1.6759232636179657</v>
      </c>
      <c r="IJ724" s="58">
        <v>1.8196203835849867</v>
      </c>
      <c r="IK724" s="58">
        <v>1.7579872608181868</v>
      </c>
      <c r="IL724" s="58">
        <v>2.048221662626756</v>
      </c>
      <c r="IM724" s="58">
        <v>2.167938329190203</v>
      </c>
      <c r="IN724" s="58">
        <v>1.7596092314116833</v>
      </c>
      <c r="IO724" s="58">
        <v>1.4844743951465895</v>
      </c>
      <c r="IP724" s="58">
        <v>1.4194208340982153</v>
      </c>
      <c r="IQ724" s="58">
        <v>1.4312495448086209</v>
      </c>
      <c r="IR724" s="58">
        <v>1.6662439243168923</v>
      </c>
      <c r="IS724" s="58">
        <v>1.6906729153307942</v>
      </c>
      <c r="IT724" s="58">
        <v>0</v>
      </c>
      <c r="IU724" s="58">
        <v>1.162209001753421</v>
      </c>
      <c r="IV724" s="58">
        <v>1.2318998221107025</v>
      </c>
      <c r="IW724" s="58">
        <v>1.2210623491489414</v>
      </c>
      <c r="IX724" s="58">
        <v>1.446902057927097</v>
      </c>
      <c r="IY724" s="58">
        <v>1.5593400412398304</v>
      </c>
      <c r="IZ724" s="58">
        <v>1.319909417179455</v>
      </c>
      <c r="JA724" s="58">
        <v>1.0571149467960761</v>
      </c>
      <c r="JB724" s="58">
        <v>0.99826536083196349</v>
      </c>
      <c r="JC724" s="58">
        <v>1.0044879649832732</v>
      </c>
      <c r="JD724" s="58">
        <v>1.1375312713395056</v>
      </c>
      <c r="JE724" s="58">
        <v>1.1712435438616486</v>
      </c>
      <c r="JF724" s="5">
        <v>0</v>
      </c>
      <c r="JG724" s="5">
        <v>1.2538588218133235</v>
      </c>
      <c r="JH724" s="5">
        <v>1.3317245195785601</v>
      </c>
      <c r="JI724" s="5">
        <v>1.3239233031451412</v>
      </c>
      <c r="JJ724" s="5">
        <v>1.5746157006482118</v>
      </c>
      <c r="JK724" s="5">
        <v>1.7036503870004442</v>
      </c>
      <c r="JL724" s="5">
        <v>1.4473457436128616</v>
      </c>
      <c r="JM724" s="5">
        <v>1.1474824094481262</v>
      </c>
      <c r="JN724" s="5">
        <v>1.0873261261098859</v>
      </c>
      <c r="JO724" s="5">
        <v>1.0997637435783136</v>
      </c>
      <c r="JP724" s="5">
        <v>1.2478364188480313</v>
      </c>
      <c r="JQ724" s="5">
        <v>1.2842900520809737</v>
      </c>
      <c r="JR724" s="58">
        <v>0</v>
      </c>
      <c r="JS724" s="58">
        <v>1.3427168810690728</v>
      </c>
      <c r="JT724" s="58">
        <v>1.428543300207185</v>
      </c>
      <c r="JU724" s="58">
        <v>1.4238496369953737</v>
      </c>
      <c r="JV724" s="58">
        <v>1.6990628527694502</v>
      </c>
      <c r="JW724" s="58">
        <v>1.8447548942341125</v>
      </c>
      <c r="JX724" s="58">
        <v>1.5723741811274843</v>
      </c>
      <c r="JY724" s="58">
        <v>1.2356670877332461</v>
      </c>
      <c r="JZ724" s="58">
        <v>1.1718159894701441</v>
      </c>
      <c r="KA724" s="58">
        <v>1.2071773772183747</v>
      </c>
      <c r="KB724" s="58">
        <v>1.3564733707446814</v>
      </c>
      <c r="KC724" s="58">
        <v>1.3956413347301784</v>
      </c>
      <c r="KD724" s="58">
        <v>0</v>
      </c>
      <c r="KE724" s="58">
        <v>1.4291171044290885</v>
      </c>
      <c r="KF724" s="58">
        <v>1.5227030432450419</v>
      </c>
      <c r="KG724" s="58">
        <v>1.5211607570683965</v>
      </c>
      <c r="KH724" s="58">
        <v>1.8205759141116065</v>
      </c>
      <c r="KI724" s="58">
        <v>1.9829583698904421</v>
      </c>
      <c r="KJ724" s="58">
        <v>1.6952104485569213</v>
      </c>
      <c r="KK724" s="58">
        <v>1.3219046865511221</v>
      </c>
      <c r="KL724" s="58">
        <v>1.2545269531517207</v>
      </c>
      <c r="KM724" s="58">
        <v>1.3036597554403924</v>
      </c>
      <c r="KN724" s="58">
        <v>1.4635954822138539</v>
      </c>
      <c r="KO724" s="58">
        <v>1.5054544249224082</v>
      </c>
      <c r="KP724" s="58">
        <v>0</v>
      </c>
      <c r="KQ724" s="58">
        <v>1.5133297376010801</v>
      </c>
      <c r="KR724" s="58">
        <v>1.6144864200534714</v>
      </c>
      <c r="KS724" s="58">
        <v>1.6161192609146182</v>
      </c>
      <c r="KT724" s="58">
        <v>1.9394303332631995</v>
      </c>
      <c r="KU724" s="58">
        <v>2.118514970895661</v>
      </c>
      <c r="KV724" s="58">
        <v>1.816035011705363</v>
      </c>
      <c r="KW724" s="58">
        <v>1.4063877689845534</v>
      </c>
      <c r="KX724" s="58">
        <v>1.3356339986809331</v>
      </c>
      <c r="KY724" s="58">
        <v>1.3989157524633051</v>
      </c>
      <c r="KZ724" s="58">
        <v>1.5693296865309485</v>
      </c>
      <c r="LA724" s="58">
        <v>1.6138593077196861</v>
      </c>
      <c r="LB724" s="58">
        <v>0</v>
      </c>
      <c r="LC724" s="58">
        <v>1.595577340208985</v>
      </c>
      <c r="LD724" s="58">
        <v>1.704127640722537</v>
      </c>
      <c r="LE724" s="58">
        <v>1.7089444888009517</v>
      </c>
      <c r="LF724" s="58">
        <v>2.0558579003043818</v>
      </c>
      <c r="LG724" s="58">
        <v>2.2516398614995117</v>
      </c>
      <c r="LH724" s="58">
        <v>1.9350011942747267</v>
      </c>
      <c r="LI724" s="58">
        <v>1.4892764043041413</v>
      </c>
      <c r="LJ724" s="58">
        <v>1.4218055909830241</v>
      </c>
      <c r="LK724" s="58">
        <v>1.4930384074896408</v>
      </c>
      <c r="LL724" s="58">
        <v>1.673782850538913</v>
      </c>
      <c r="LM724" s="58">
        <v>1.7209654026756851</v>
      </c>
      <c r="LN724" s="5">
        <v>0</v>
      </c>
      <c r="LO724" s="5">
        <v>0</v>
      </c>
      <c r="LP724" s="5">
        <v>1.1588935815993016</v>
      </c>
      <c r="LQ724" s="5">
        <v>1.1638594340501596</v>
      </c>
      <c r="LR724" s="5">
        <v>1.447239072545242</v>
      </c>
      <c r="LS724" s="5">
        <v>1.6332785939638854</v>
      </c>
      <c r="LT724" s="5">
        <v>1.4321990102793725</v>
      </c>
      <c r="LU724" s="5">
        <v>1.1281657481473237</v>
      </c>
      <c r="LV724" s="5">
        <v>1.039010913300757</v>
      </c>
      <c r="LW724" s="5">
        <v>1.051230746336514</v>
      </c>
      <c r="LX724" s="5">
        <v>1.1440377060839011</v>
      </c>
      <c r="LY724" s="5">
        <v>1.164090684140147</v>
      </c>
      <c r="LZ724" s="58">
        <v>0</v>
      </c>
      <c r="MA724" s="58">
        <v>0</v>
      </c>
      <c r="MB724" s="58">
        <v>1.2502024525864419</v>
      </c>
      <c r="MC724" s="58">
        <v>1.2579915547986307</v>
      </c>
      <c r="MD724" s="58">
        <v>1.5704202508415823</v>
      </c>
      <c r="ME724" s="58">
        <v>1.7800636594482682</v>
      </c>
      <c r="MF724" s="58">
        <v>1.5677293009511186</v>
      </c>
      <c r="MG724" s="58">
        <v>1.2337949110465483</v>
      </c>
      <c r="MH724" s="58">
        <v>1.1491739286127169</v>
      </c>
      <c r="MI724" s="58">
        <v>1.1549291714429784</v>
      </c>
      <c r="MJ724" s="58">
        <v>1.2550588624511143</v>
      </c>
      <c r="MK724" s="58">
        <v>1.276389170339522</v>
      </c>
      <c r="ML724" s="58">
        <v>0</v>
      </c>
      <c r="MM724" s="58">
        <v>0</v>
      </c>
      <c r="MN724" s="58">
        <v>1.338738690815704</v>
      </c>
      <c r="MO724" s="58">
        <v>1.3492666768733654</v>
      </c>
      <c r="MP724" s="58">
        <v>1.690118804952184</v>
      </c>
      <c r="MQ724" s="58">
        <v>1.9231632017480389</v>
      </c>
      <c r="MR724" s="58">
        <v>1.7003455533843603</v>
      </c>
      <c r="MS724" s="58">
        <v>1.3372443116019619</v>
      </c>
      <c r="MT724" s="58">
        <v>1.249311319173072</v>
      </c>
      <c r="MU724" s="58">
        <v>1.2570000825680474</v>
      </c>
      <c r="MV724" s="58">
        <v>1.3643183023344474</v>
      </c>
      <c r="MW724" s="58">
        <v>1.3869304054685754</v>
      </c>
      <c r="MX724" s="58">
        <v>0</v>
      </c>
      <c r="MY724" s="58">
        <v>0</v>
      </c>
      <c r="MZ724" s="58">
        <v>1.4248344414524707</v>
      </c>
      <c r="NA724" s="58">
        <v>1.4380155767991722</v>
      </c>
      <c r="NB724" s="58">
        <v>1.8067115194865111</v>
      </c>
      <c r="NC724" s="58">
        <v>2.0629459016521707</v>
      </c>
      <c r="ND724" s="58">
        <v>1.8303167945372316</v>
      </c>
      <c r="NE724" s="58">
        <v>1.4597885715914269</v>
      </c>
      <c r="NF724" s="58">
        <v>1.3478333114847902</v>
      </c>
      <c r="NG724" s="58">
        <v>1.3575856220031155</v>
      </c>
      <c r="NH724" s="58">
        <v>1.4719740374439303</v>
      </c>
      <c r="NI724" s="58">
        <v>1.4958743329082043</v>
      </c>
      <c r="NJ724" s="58">
        <v>0</v>
      </c>
      <c r="NK724" s="58">
        <v>0</v>
      </c>
      <c r="NL724" s="58">
        <v>1.5087583521540371</v>
      </c>
      <c r="NM724" s="58">
        <v>1.5245076066574328</v>
      </c>
      <c r="NN724" s="58">
        <v>1.9205084665898784</v>
      </c>
      <c r="NO724" s="58">
        <v>2.1997181173894256</v>
      </c>
      <c r="NP724" s="58">
        <v>1.9578683154641821</v>
      </c>
      <c r="NQ724" s="58">
        <v>1.5638286155376762</v>
      </c>
      <c r="NR724" s="58">
        <v>1.4448725841754091</v>
      </c>
      <c r="NS724" s="58">
        <v>1.4568043337959984</v>
      </c>
      <c r="NT724" s="58">
        <v>1.5781575568517936</v>
      </c>
      <c r="NU724" s="58">
        <v>1.6033538410320831</v>
      </c>
      <c r="NV724" s="58">
        <v>0</v>
      </c>
      <c r="NW724" s="58">
        <v>0</v>
      </c>
      <c r="NX724" s="58">
        <v>1.5907315599137002</v>
      </c>
      <c r="NY724" s="58">
        <v>1.6089657978048004</v>
      </c>
      <c r="NZ724" s="58">
        <v>2.0317688582129962</v>
      </c>
      <c r="OA724" s="58">
        <v>2.3337382742694652</v>
      </c>
      <c r="OB724" s="58">
        <v>2.0831915764760947</v>
      </c>
      <c r="OC724" s="58">
        <v>1.666247433490549</v>
      </c>
      <c r="OD724" s="58">
        <v>1.561420523489421</v>
      </c>
      <c r="OE724" s="58">
        <v>1.5547567182134716</v>
      </c>
      <c r="OF724" s="58">
        <v>1.682980077777454</v>
      </c>
      <c r="OG724" s="58">
        <v>1.7094811564508385</v>
      </c>
      <c r="OH724" s="58">
        <v>0</v>
      </c>
      <c r="OI724" s="58">
        <v>0</v>
      </c>
      <c r="OJ724" s="58">
        <v>0</v>
      </c>
      <c r="OK724" s="58">
        <v>1.1038505319251326</v>
      </c>
      <c r="OL724" s="58">
        <v>1.4241154231624444</v>
      </c>
      <c r="OM724" s="58">
        <v>1.6838985085345659</v>
      </c>
      <c r="ON724" s="58">
        <v>1.5320042405358441</v>
      </c>
      <c r="OO724" s="58">
        <v>1.2571111495690068</v>
      </c>
      <c r="OP724" s="58">
        <v>1.1380325931948019</v>
      </c>
      <c r="OQ724" s="58">
        <v>1.0941877380463025</v>
      </c>
      <c r="OR724" s="58">
        <v>1.1535965378939148</v>
      </c>
      <c r="OS724" s="58">
        <v>1.1609281516935543</v>
      </c>
      <c r="OT724" s="58">
        <v>0</v>
      </c>
      <c r="OU724" s="58">
        <v>0</v>
      </c>
      <c r="OV724" s="58">
        <v>0</v>
      </c>
      <c r="OW724" s="58">
        <v>1.1911315739541746</v>
      </c>
      <c r="OX724" s="58">
        <v>1.5412063354536458</v>
      </c>
      <c r="OY724" s="58">
        <v>1.8304261738739831</v>
      </c>
      <c r="OZ724" s="58">
        <v>1.6731367796542842</v>
      </c>
      <c r="PA724" s="58">
        <v>1.3800886489864495</v>
      </c>
      <c r="PB724" s="58">
        <v>1.2511400786554434</v>
      </c>
      <c r="PC724" s="58">
        <v>1.2017803223680217</v>
      </c>
      <c r="PD724" s="58">
        <v>1.265276079479148</v>
      </c>
      <c r="PE724" s="58">
        <v>1.272643474268379</v>
      </c>
      <c r="PF724" s="5">
        <v>0</v>
      </c>
      <c r="PG724" s="5">
        <v>0</v>
      </c>
      <c r="PH724" s="5">
        <v>0</v>
      </c>
      <c r="PI724" s="5">
        <v>1.275722581624825</v>
      </c>
      <c r="PJ724" s="5">
        <v>1.6547933582021264</v>
      </c>
      <c r="PK724" s="5">
        <v>1.9729194497503983</v>
      </c>
      <c r="PL724" s="5">
        <v>1.8108666156393192</v>
      </c>
      <c r="PM724" s="5">
        <v>1.5006010340271345</v>
      </c>
      <c r="PN724" s="5">
        <v>1.3622472944125534</v>
      </c>
      <c r="PO724" s="5">
        <v>1.3075564830944908</v>
      </c>
      <c r="PP724" s="5">
        <v>1.3750854916107262</v>
      </c>
      <c r="PQ724" s="5">
        <v>1.382528307376492</v>
      </c>
      <c r="PR724" s="5">
        <v>0</v>
      </c>
      <c r="PS724" s="5">
        <v>0</v>
      </c>
      <c r="PT724" s="5">
        <v>0</v>
      </c>
      <c r="PU724" s="5">
        <v>1.3579438782203976</v>
      </c>
      <c r="PV724" s="5">
        <v>1.7652760556343401</v>
      </c>
      <c r="PW724" s="5">
        <v>2.1118048866819383</v>
      </c>
      <c r="PX724" s="5">
        <v>1.9455237323060612</v>
      </c>
      <c r="PY724" s="5">
        <v>1.6188645040719269</v>
      </c>
      <c r="PZ724" s="5">
        <v>1.4715232121825903</v>
      </c>
      <c r="QA724" s="5">
        <v>1.4116729547955571</v>
      </c>
      <c r="QB724" s="5">
        <v>1.4831907979554269</v>
      </c>
      <c r="QC724" s="5">
        <v>1.4907478314153575</v>
      </c>
      <c r="QD724" s="58">
        <v>0</v>
      </c>
      <c r="QE724" s="58">
        <v>0</v>
      </c>
      <c r="QF724" s="58">
        <v>0</v>
      </c>
      <c r="QG724" s="58">
        <v>1.4380548587731128</v>
      </c>
      <c r="QH724" s="58">
        <v>1.8729806071311597</v>
      </c>
      <c r="QI724" s="58">
        <v>2.2474347104787573</v>
      </c>
      <c r="QJ724" s="58">
        <v>2.0773834986381887</v>
      </c>
      <c r="QK724" s="58">
        <v>1.7350612834048924</v>
      </c>
      <c r="QL724" s="58">
        <v>1.5791103354073293</v>
      </c>
      <c r="QM724" s="58">
        <v>1.5142611587685217</v>
      </c>
      <c r="QN724" s="58">
        <v>1.5897306439386363</v>
      </c>
      <c r="QO724" s="58">
        <v>1.5974396462476848</v>
      </c>
      <c r="QP724" s="58">
        <v>0</v>
      </c>
      <c r="QQ724" s="58">
        <v>0</v>
      </c>
      <c r="QR724" s="58">
        <v>0</v>
      </c>
      <c r="QS724" s="58">
        <v>1.5162692648596163</v>
      </c>
      <c r="QT724" s="58">
        <v>1.9781776993608056</v>
      </c>
      <c r="QU724" s="58">
        <v>2.3801042744338168</v>
      </c>
      <c r="QV724" s="58">
        <v>2.2066790885783503</v>
      </c>
      <c r="QW724" s="58">
        <v>1.8493471414542635</v>
      </c>
      <c r="QX724" s="58">
        <v>1.6851306108623549</v>
      </c>
      <c r="QY724" s="58">
        <v>1.6154330066323273</v>
      </c>
      <c r="QZ724" s="58">
        <v>1.6948226483790843</v>
      </c>
      <c r="RA724" s="58">
        <v>1.7027202162729351</v>
      </c>
      <c r="RB724" s="58">
        <v>1.2099914157816882</v>
      </c>
      <c r="RC724" s="58">
        <v>1.309897151426076</v>
      </c>
      <c r="RD724" s="58">
        <v>1.4104079851631481</v>
      </c>
      <c r="RE724" s="58">
        <v>1.3513641219923707</v>
      </c>
      <c r="RF724" s="58">
        <v>1.5585744020571848</v>
      </c>
      <c r="RG724" s="58">
        <v>1.6324479423560614</v>
      </c>
      <c r="RH724" s="58">
        <v>1.3092930960970841</v>
      </c>
      <c r="RI724" s="58">
        <v>1.1476531918965454</v>
      </c>
      <c r="RJ724" s="58">
        <v>1.0941919882514362</v>
      </c>
      <c r="RK724" s="58">
        <v>1.0777352746202034</v>
      </c>
      <c r="RL724" s="58">
        <v>1.2425625144530932</v>
      </c>
      <c r="RM724" s="58">
        <v>1.2612847371158968</v>
      </c>
      <c r="RN724" s="58">
        <v>1.2719749500645499</v>
      </c>
      <c r="RO724" s="58">
        <v>1.3770211311850948</v>
      </c>
      <c r="RP724" s="58">
        <v>1.4828759495132267</v>
      </c>
      <c r="RQ724" s="58">
        <v>1.4214349307497525</v>
      </c>
      <c r="RR724" s="58">
        <v>1.6381176576527579</v>
      </c>
      <c r="RS724" s="58">
        <v>1.7169286253225231</v>
      </c>
      <c r="RT724" s="58">
        <v>1.404857762459695</v>
      </c>
      <c r="RU724" s="58">
        <v>1.2248109985873086</v>
      </c>
      <c r="RV724" s="58">
        <v>1.1702485677285137</v>
      </c>
      <c r="RW724" s="58">
        <v>1.1572571110948993</v>
      </c>
      <c r="RX724" s="58">
        <v>1.3330677189114009</v>
      </c>
      <c r="RY724" s="58">
        <v>1.3581445096386557</v>
      </c>
      <c r="RZ724" s="58">
        <v>1.3537869650933394</v>
      </c>
      <c r="SA724" s="58">
        <v>1.4676237263175644</v>
      </c>
      <c r="SB724" s="58">
        <v>1.5838949991998599</v>
      </c>
      <c r="SC724" s="58">
        <v>1.5215679554621562</v>
      </c>
      <c r="SD724" s="58">
        <v>1.7581517514311518</v>
      </c>
      <c r="SE724" s="58">
        <v>1.8477791309180143</v>
      </c>
      <c r="SF724" s="58">
        <v>1.5117233448633172</v>
      </c>
      <c r="SG724" s="58">
        <v>1.3091308237446619</v>
      </c>
      <c r="SH724" s="58">
        <v>1.2517456099077304</v>
      </c>
      <c r="SI724" s="58">
        <v>1.2448148316941852</v>
      </c>
      <c r="SJ724" s="58">
        <v>1.438219050755797</v>
      </c>
      <c r="SK724" s="58">
        <v>1.4651005892739275</v>
      </c>
      <c r="SL724" s="58">
        <v>1.4335249255327693</v>
      </c>
      <c r="SM724" s="58">
        <v>1.5559352733492502</v>
      </c>
      <c r="SN724" s="58">
        <v>1.6824714079911205</v>
      </c>
      <c r="SO724" s="58">
        <v>1.6194511344104436</v>
      </c>
      <c r="SP724" s="58">
        <v>1.8757826296974249</v>
      </c>
      <c r="SQ724" s="58">
        <v>1.9763487707556844</v>
      </c>
      <c r="SR724" s="58">
        <v>1.6168183856316514</v>
      </c>
      <c r="SS724" s="58">
        <v>1.3917143884433407</v>
      </c>
      <c r="ST724" s="58">
        <v>1.3316318838928591</v>
      </c>
      <c r="SU724" s="58">
        <v>1.3310631236285131</v>
      </c>
      <c r="SV724" s="58">
        <v>1.5420520962350754</v>
      </c>
      <c r="SW724" s="58">
        <v>1.5707318651943338</v>
      </c>
      <c r="SX724" s="58">
        <v>1.5113999570167751</v>
      </c>
      <c r="SY724" s="58">
        <v>1.6421819961860464</v>
      </c>
      <c r="SZ724" s="58">
        <v>1.7788338226522407</v>
      </c>
      <c r="TA724" s="58">
        <v>1.7152837874961551</v>
      </c>
      <c r="TB724" s="58">
        <v>1.9912112185805768</v>
      </c>
      <c r="TC724" s="58">
        <v>2.1028180197789741</v>
      </c>
      <c r="TD724" s="58">
        <v>1.7202860572103194</v>
      </c>
      <c r="TE724" s="58">
        <v>1.4727238622139256</v>
      </c>
      <c r="TF724" s="58">
        <v>1.4100567364053167</v>
      </c>
      <c r="TG724" s="58">
        <v>1.4161135897035648</v>
      </c>
      <c r="TH724" s="58">
        <v>1.6446706732096406</v>
      </c>
      <c r="TI724" s="58">
        <v>1.6751427792675733</v>
      </c>
      <c r="TJ724" s="58">
        <v>1.482883107815044</v>
      </c>
      <c r="TK724" s="58">
        <v>1.6084407287541269</v>
      </c>
      <c r="TL724" s="58">
        <v>1.7380472617194944</v>
      </c>
      <c r="TM724" s="58">
        <v>1.6725803141741233</v>
      </c>
      <c r="TN724" s="58">
        <v>1.9342007745343976</v>
      </c>
      <c r="TO724" s="58">
        <v>2.0376977103677452</v>
      </c>
      <c r="TP724" s="58">
        <v>1.6809628830089556</v>
      </c>
      <c r="TQ724" s="58">
        <v>1.4609733292812617</v>
      </c>
      <c r="TR724" s="58">
        <v>1.4006926387124179</v>
      </c>
      <c r="TS724" s="58">
        <v>1.4009776345985088</v>
      </c>
      <c r="TT724" s="58">
        <v>1.6230974221023886</v>
      </c>
      <c r="TU724" s="58">
        <v>1.6596126432043521</v>
      </c>
      <c r="TV724" s="58">
        <v>0</v>
      </c>
      <c r="TW724" s="58">
        <v>1.3427168810690728</v>
      </c>
      <c r="TX724" s="58">
        <v>1.428543300207185</v>
      </c>
      <c r="TY724" s="58">
        <v>1.4238496369953737</v>
      </c>
      <c r="TZ724" s="58">
        <v>1.6990628527694502</v>
      </c>
      <c r="UA724" s="58">
        <v>1.8447548942341125</v>
      </c>
      <c r="UB724" s="58">
        <v>1.5723741811274843</v>
      </c>
      <c r="UC724" s="58">
        <v>1.2356670877332461</v>
      </c>
      <c r="UD724" s="58">
        <v>1.1718159894701441</v>
      </c>
      <c r="UE724" s="58">
        <v>1.2071773772183747</v>
      </c>
      <c r="UF724" s="58">
        <v>1.3564733707446814</v>
      </c>
      <c r="UG724" s="58">
        <v>1.3956413347301784</v>
      </c>
      <c r="UH724" s="58">
        <v>0</v>
      </c>
      <c r="UI724" s="58">
        <v>1.3141515373790154</v>
      </c>
      <c r="UJ724" s="58">
        <v>1.3956517949680565</v>
      </c>
      <c r="UK724" s="58">
        <v>1.388786048443335</v>
      </c>
      <c r="UL724" s="58">
        <v>1.6514805954855807</v>
      </c>
      <c r="UM724" s="58">
        <v>1.7892437070362148</v>
      </c>
      <c r="UN724" s="58">
        <v>1.5282070452930303</v>
      </c>
      <c r="UO724" s="58">
        <v>1.2247919393571058</v>
      </c>
      <c r="UP724" s="58">
        <v>1.1633166421293979</v>
      </c>
      <c r="UQ724" s="58">
        <v>1.1895384170716525</v>
      </c>
      <c r="UR724" s="58">
        <v>1.3388826645290521</v>
      </c>
      <c r="US724" s="58">
        <v>1.3772538942587016</v>
      </c>
      <c r="UT724" s="58">
        <v>0</v>
      </c>
      <c r="UU724" s="58">
        <v>1.3986305673776975</v>
      </c>
      <c r="UV724" s="58">
        <v>1.4875373471307567</v>
      </c>
      <c r="UW724" s="58">
        <v>1.4836022268525313</v>
      </c>
      <c r="UX724" s="58">
        <v>1.7694886360904594</v>
      </c>
      <c r="UY724" s="58">
        <v>1.9232073794477142</v>
      </c>
      <c r="UZ724" s="58">
        <v>1.6475501841674332</v>
      </c>
      <c r="VA724" s="58">
        <v>1.3103540896304962</v>
      </c>
      <c r="VB724" s="58">
        <v>1.2455096407344284</v>
      </c>
      <c r="VC724" s="58">
        <v>1.2846141869670071</v>
      </c>
      <c r="VD724" s="58">
        <v>1.4446136714004703</v>
      </c>
      <c r="VE724" s="58">
        <v>1.485615616627908</v>
      </c>
      <c r="VF724" s="58">
        <v>0</v>
      </c>
      <c r="VG724" s="58">
        <v>1.4809676684933502</v>
      </c>
      <c r="VH724" s="58">
        <v>1.5770985757715836</v>
      </c>
      <c r="VI724" s="58">
        <v>1.5761194184438745</v>
      </c>
      <c r="VJ724" s="58">
        <v>1.8849061740084236</v>
      </c>
      <c r="VK724" s="58">
        <v>2.0545972603067937</v>
      </c>
      <c r="VL724" s="58">
        <v>1.7649335011133684</v>
      </c>
      <c r="VM724" s="58">
        <v>1.3941782884509801</v>
      </c>
      <c r="VN724" s="58">
        <v>1.3261122608213325</v>
      </c>
      <c r="VO724" s="58">
        <v>1.3784801170322156</v>
      </c>
      <c r="VP724" s="58">
        <v>1.5489734343014214</v>
      </c>
      <c r="VQ724" s="58">
        <v>1.5925864216710588</v>
      </c>
      <c r="VR724" s="58">
        <v>0.22973222469825652</v>
      </c>
      <c r="VS724" s="58">
        <v>1.2171976732850289</v>
      </c>
      <c r="VT724" s="58">
        <v>0.81250097623439765</v>
      </c>
      <c r="VU724" s="58">
        <v>0.81207995083859419</v>
      </c>
      <c r="VV724" s="58">
        <v>0.97003031401006079</v>
      </c>
      <c r="VW724" s="58">
        <v>1.0578027601724385</v>
      </c>
      <c r="VX724" s="58">
        <v>0.91300579513798852</v>
      </c>
      <c r="VY724" s="58">
        <v>0.7317846890302433</v>
      </c>
      <c r="VZ724" s="58">
        <v>0.69982934237965611</v>
      </c>
      <c r="WA724" s="58">
        <v>0.7247087194487819</v>
      </c>
      <c r="WB724" s="58">
        <v>0.81517606168129664</v>
      </c>
      <c r="WC724" s="58">
        <v>0.85246786447570988</v>
      </c>
      <c r="WD724" s="58">
        <v>0</v>
      </c>
      <c r="WE724" s="58">
        <v>1.5271844557357321</v>
      </c>
      <c r="WF724" s="58">
        <v>1.6250019524687953</v>
      </c>
      <c r="WG724" s="58">
        <v>1.6241599016771884</v>
      </c>
      <c r="WH724" s="58">
        <v>1.9400606280201216</v>
      </c>
      <c r="WI724" s="58">
        <v>2.1156055203448769</v>
      </c>
      <c r="WJ724" s="58">
        <v>1.826011590275977</v>
      </c>
      <c r="WK724" s="58">
        <v>1.4635693780604866</v>
      </c>
      <c r="WL724" s="58">
        <v>1.3996586847593122</v>
      </c>
      <c r="WM724" s="58">
        <v>1.4494174388975638</v>
      </c>
      <c r="WN724" s="58">
        <v>1.6303521233625933</v>
      </c>
      <c r="WO724" s="58">
        <v>1.6755832883169406</v>
      </c>
      <c r="WP724" s="58">
        <v>0</v>
      </c>
      <c r="WQ724" s="58">
        <v>0</v>
      </c>
      <c r="WR724" s="58">
        <v>1.338738690815704</v>
      </c>
      <c r="WS724" s="58">
        <v>1.3492666768733654</v>
      </c>
      <c r="WT724" s="58">
        <v>1.690118804952184</v>
      </c>
      <c r="WU724" s="58">
        <v>1.9231632017480389</v>
      </c>
      <c r="WV724" s="58">
        <v>1.7003455533843603</v>
      </c>
      <c r="WW724" s="58">
        <v>1.3372443116019619</v>
      </c>
      <c r="WX724" s="58">
        <v>1.249311319173072</v>
      </c>
      <c r="WY724" s="58">
        <v>1.2570000825680474</v>
      </c>
      <c r="WZ724" s="58">
        <v>1.3643183023344474</v>
      </c>
      <c r="XA724" s="58">
        <v>1.3869304054685754</v>
      </c>
      <c r="XB724" s="58">
        <v>0</v>
      </c>
      <c r="XC724" s="58">
        <v>0</v>
      </c>
      <c r="XD724" s="58">
        <v>1.3056986020479266</v>
      </c>
      <c r="XE724" s="58">
        <v>1.314899658862791</v>
      </c>
      <c r="XF724" s="58">
        <v>1.6419442574881646</v>
      </c>
      <c r="XG724" s="58">
        <v>1.864902908744595</v>
      </c>
      <c r="XH724" s="58">
        <v>1.6525896482953195</v>
      </c>
      <c r="XI724" s="58">
        <v>1.3134560354418325</v>
      </c>
      <c r="XJ724" s="58">
        <v>1.2303165722635567</v>
      </c>
      <c r="XK724" s="58">
        <v>1.2387801453145786</v>
      </c>
      <c r="XL724" s="58">
        <v>1.3466910258709925</v>
      </c>
      <c r="XM724" s="58">
        <v>1.3686682435067881</v>
      </c>
      <c r="XN724" s="58">
        <v>0</v>
      </c>
      <c r="XO724" s="58">
        <v>0</v>
      </c>
      <c r="XP724" s="58">
        <v>1.3895738411636898</v>
      </c>
      <c r="XQ724" s="58">
        <v>1.4012771359025498</v>
      </c>
      <c r="XR724" s="58">
        <v>1.7550775262537606</v>
      </c>
      <c r="XS724" s="58">
        <v>2.0003216157570178</v>
      </c>
      <c r="XT724" s="58">
        <v>1.7788279375366645</v>
      </c>
      <c r="XU724" s="58">
        <v>1.4296065433487848</v>
      </c>
      <c r="XV724" s="58">
        <v>1.3274416039410046</v>
      </c>
      <c r="XW724" s="58">
        <v>1.3378996860830334</v>
      </c>
      <c r="XX724" s="58">
        <v>1.4529469695695352</v>
      </c>
      <c r="XY724" s="58">
        <v>1.4761685049357232</v>
      </c>
      <c r="XZ724" s="58">
        <v>0</v>
      </c>
      <c r="YA724" s="58">
        <v>0</v>
      </c>
      <c r="YB724" s="58">
        <v>1.471329668706687</v>
      </c>
      <c r="YC724" s="58">
        <v>1.48545246583484</v>
      </c>
      <c r="YD724" s="58">
        <v>1.8654885742825409</v>
      </c>
      <c r="YE724" s="58">
        <v>2.1328129130306888</v>
      </c>
      <c r="YF724" s="58">
        <v>1.9027078721552177</v>
      </c>
      <c r="YG724" s="58">
        <v>1.5315707352731451</v>
      </c>
      <c r="YH724" s="58">
        <v>1.4231067300152622</v>
      </c>
      <c r="YI724" s="58">
        <v>1.4356699915152866</v>
      </c>
      <c r="YJ724" s="58">
        <v>1.557747776731941</v>
      </c>
      <c r="YK724" s="58">
        <v>1.5822219376330553</v>
      </c>
      <c r="YL724" s="58">
        <v>1.4230094318886482E-2</v>
      </c>
      <c r="YM724" s="58">
        <v>0.21544412013445668</v>
      </c>
      <c r="YN724" s="58">
        <v>1.1976234120371068</v>
      </c>
      <c r="YO724" s="58">
        <v>0.76316062168770238</v>
      </c>
      <c r="YP724" s="58">
        <v>0.95754568614614921</v>
      </c>
      <c r="YQ724" s="58">
        <v>1.0957592331224149</v>
      </c>
      <c r="YR724" s="58">
        <v>0.98282041440100643</v>
      </c>
      <c r="YS724" s="58">
        <v>0.79882242469177389</v>
      </c>
      <c r="YT724" s="58">
        <v>0.75240304962991678</v>
      </c>
      <c r="YU724" s="58">
        <v>0.7548118696884758</v>
      </c>
      <c r="YV724" s="58">
        <v>0.81971329892409273</v>
      </c>
      <c r="YW724" s="58">
        <v>0.8321988089168878</v>
      </c>
      <c r="YX724" s="58">
        <v>0</v>
      </c>
      <c r="YY724" s="58">
        <v>0</v>
      </c>
      <c r="YZ724" s="58">
        <v>1.5116325345335242</v>
      </c>
      <c r="ZA724" s="58">
        <v>1.5263212433754048</v>
      </c>
      <c r="ZB724" s="58">
        <v>1.9150913722922984</v>
      </c>
      <c r="ZC724" s="58">
        <v>2.1915184662448297</v>
      </c>
      <c r="ZD724" s="58">
        <v>1.9656408288020129</v>
      </c>
      <c r="ZE724" s="58">
        <v>1.5976448493835478</v>
      </c>
      <c r="ZF724" s="58">
        <v>1.5048060992598336</v>
      </c>
      <c r="ZG724" s="58">
        <v>1.5096237393769516</v>
      </c>
      <c r="ZH724" s="58">
        <v>1.6394265978481855</v>
      </c>
      <c r="ZI724" s="58">
        <v>1.6643976178337756</v>
      </c>
      <c r="ZJ724" s="58">
        <v>0</v>
      </c>
      <c r="ZK724" s="58">
        <v>0</v>
      </c>
      <c r="ZL724" s="58">
        <v>0</v>
      </c>
      <c r="ZM724" s="58">
        <v>1.275722581624825</v>
      </c>
      <c r="ZN724" s="58">
        <v>1.6547933582021264</v>
      </c>
      <c r="ZO724" s="58">
        <v>1.9729194497503983</v>
      </c>
      <c r="ZP724" s="58">
        <v>1.8108666156393192</v>
      </c>
      <c r="ZQ724" s="58">
        <v>1.5006010340271345</v>
      </c>
      <c r="ZR724" s="58">
        <v>1.3622472944125534</v>
      </c>
      <c r="ZS724" s="58">
        <v>1.3075564830944908</v>
      </c>
      <c r="ZT724" s="58">
        <v>1.3750854916107262</v>
      </c>
      <c r="ZU724" s="58">
        <v>1.382528307376492</v>
      </c>
      <c r="ZV724" s="58">
        <v>0</v>
      </c>
      <c r="ZW724" s="58">
        <v>0</v>
      </c>
      <c r="ZX724" s="58">
        <v>0</v>
      </c>
      <c r="ZY724" s="58">
        <v>1.1607432701702287</v>
      </c>
      <c r="ZZ724" s="58">
        <v>1.4982044059910185</v>
      </c>
      <c r="AAA724" s="58">
        <v>1.7769965675455786</v>
      </c>
      <c r="AAB724" s="58">
        <v>1.6283205148395941</v>
      </c>
      <c r="AAC724" s="58">
        <v>1.3492676825081686</v>
      </c>
      <c r="AAD724" s="58">
        <v>1.2296031583199238</v>
      </c>
      <c r="AAE724" s="58">
        <v>1.185204645146517</v>
      </c>
      <c r="AAF724" s="58">
        <v>1.2495459656036338</v>
      </c>
      <c r="AAG724" s="58">
        <v>1.256525685222428</v>
      </c>
      <c r="AAH724" s="58">
        <v>0</v>
      </c>
      <c r="AAI724" s="58">
        <v>0</v>
      </c>
      <c r="AAJ724" s="58">
        <v>0</v>
      </c>
      <c r="AAK724" s="58">
        <v>1.2430919775471767</v>
      </c>
      <c r="AAL724" s="58">
        <v>1.6084396109702412</v>
      </c>
      <c r="AAM724" s="58">
        <v>1.9150572473631584</v>
      </c>
      <c r="AAN724" s="58">
        <v>1.762118121913046</v>
      </c>
      <c r="AAO724" s="58">
        <v>1.4669143154411399</v>
      </c>
      <c r="AAP724" s="58">
        <v>1.338710337237919</v>
      </c>
      <c r="AAQ724" s="58">
        <v>1.2894970360332025</v>
      </c>
      <c r="AAR724" s="58">
        <v>1.3579909648448683</v>
      </c>
      <c r="AAS724" s="58">
        <v>1.3650168583876601</v>
      </c>
      <c r="AAT724" s="58">
        <v>0</v>
      </c>
      <c r="AAU724" s="58">
        <v>0</v>
      </c>
      <c r="AAV724" s="58">
        <v>0</v>
      </c>
      <c r="AAW724" s="58">
        <v>1.3231092268559701</v>
      </c>
      <c r="AAX724" s="58">
        <v>1.7156293298092353</v>
      </c>
      <c r="AAY724" s="58">
        <v>2.0495859037395188</v>
      </c>
      <c r="AAZ724" s="58">
        <v>1.8929018654988177</v>
      </c>
      <c r="ABA724" s="58">
        <v>1.5823458406596655</v>
      </c>
      <c r="ABB724" s="58">
        <v>1.4460039504673556</v>
      </c>
      <c r="ABC724" s="58">
        <v>1.3921394807112617</v>
      </c>
      <c r="ABD724" s="58">
        <v>1.4647393597422114</v>
      </c>
      <c r="ABE724" s="58">
        <v>1.4718505289209372</v>
      </c>
      <c r="ABF724" s="58">
        <v>0</v>
      </c>
      <c r="ABG724" s="58">
        <v>1.440782247709578E-2</v>
      </c>
      <c r="ABH724" s="58">
        <v>0.23143084526723118</v>
      </c>
      <c r="ABI724" s="58">
        <v>1.0973919839121002</v>
      </c>
      <c r="ABJ724" s="58">
        <v>0.83100944597502358</v>
      </c>
      <c r="ABK724" s="58">
        <v>0.99087996628078723</v>
      </c>
      <c r="ABL724" s="58">
        <v>0.91760580534771652</v>
      </c>
      <c r="ABM724" s="58">
        <v>0.77107043117059471</v>
      </c>
      <c r="ABN724" s="58">
        <v>0.70906161007347712</v>
      </c>
      <c r="ABO724" s="58">
        <v>0.68554785651471706</v>
      </c>
      <c r="ABP724" s="58">
        <v>0.72251973542219972</v>
      </c>
      <c r="ABQ724" s="58">
        <v>0.72580542693705818</v>
      </c>
      <c r="ABR724" s="58">
        <v>0</v>
      </c>
      <c r="ABS724" s="58">
        <v>0</v>
      </c>
      <c r="ABT724" s="58">
        <v>0</v>
      </c>
      <c r="ABU724" s="58">
        <v>1.2858390163081397</v>
      </c>
      <c r="ABV724" s="58">
        <v>1.6620188919500472</v>
      </c>
      <c r="ABW724" s="58">
        <v>1.9817599325615745</v>
      </c>
      <c r="ABX724" s="58">
        <v>1.835211610695433</v>
      </c>
      <c r="ABY724" s="58">
        <v>1.5421408623411894</v>
      </c>
      <c r="ABZ724" s="58">
        <v>1.4181232201469542</v>
      </c>
      <c r="ACA724" s="58">
        <v>1.3710957130294341</v>
      </c>
      <c r="ACB724" s="58">
        <v>1.4450394708443994</v>
      </c>
      <c r="ACC724" s="58">
        <v>1.4516108538741164</v>
      </c>
      <c r="ACD724" s="58">
        <v>1.2481665470107939</v>
      </c>
      <c r="ACE724" s="58">
        <v>1.3489844009556109</v>
      </c>
      <c r="ACF724" s="58">
        <v>1.4491490039393804</v>
      </c>
      <c r="ACG724" s="58">
        <v>1.3862681541850745</v>
      </c>
      <c r="ACH724" s="58">
        <v>1.5914185545852926</v>
      </c>
      <c r="ACI724" s="58">
        <v>1.6638995054383727</v>
      </c>
      <c r="ACJ724" s="58">
        <v>1.3725424839864753</v>
      </c>
      <c r="ACK724" s="58">
        <v>1.2150318057665641</v>
      </c>
      <c r="ACL724" s="58">
        <v>1.1624677036578344</v>
      </c>
      <c r="ACM724" s="58">
        <v>1.1447441315242692</v>
      </c>
      <c r="ACN724" s="58">
        <v>1.3155829233445497</v>
      </c>
      <c r="ACO724" s="58">
        <v>1.3455861270715437</v>
      </c>
      <c r="ACP724" s="58">
        <v>1.3283719830058092</v>
      </c>
      <c r="ACQ724" s="58">
        <v>1.4376424375716585</v>
      </c>
      <c r="ACR724" s="58">
        <v>1.5477652291057575</v>
      </c>
      <c r="ACS724" s="58">
        <v>1.4838396566249632</v>
      </c>
      <c r="ACT724" s="58">
        <v>1.7079545221339134</v>
      </c>
      <c r="ACU724" s="58">
        <v>1.7906560969446332</v>
      </c>
      <c r="ACV724" s="58">
        <v>1.4770322881597271</v>
      </c>
      <c r="ACW724" s="58">
        <v>1.298681436552942</v>
      </c>
      <c r="ACX724" s="58">
        <v>1.2434268847139633</v>
      </c>
      <c r="ACY724" s="58">
        <v>1.231412543544542</v>
      </c>
      <c r="ACZ724" s="58">
        <v>1.4193555914039431</v>
      </c>
      <c r="ADA724" s="58">
        <v>1.4515411595072805</v>
      </c>
      <c r="ADB724" s="58">
        <v>1.4065417187616787</v>
      </c>
      <c r="ADC724" s="58">
        <v>1.5240538588250963</v>
      </c>
      <c r="ADD724" s="58">
        <v>1.6439899457505702</v>
      </c>
      <c r="ADE724" s="58">
        <v>1.5792120441055579</v>
      </c>
      <c r="ADF724" s="58">
        <v>1.8221499998145045</v>
      </c>
      <c r="ADG724" s="58">
        <v>1.9151970527311148</v>
      </c>
      <c r="ADH724" s="58">
        <v>1.5797925522963376</v>
      </c>
      <c r="ADI724" s="58">
        <v>1.3806083188819753</v>
      </c>
      <c r="ADJ724" s="58">
        <v>1.3227857472748312</v>
      </c>
      <c r="ADK724" s="58">
        <v>1.3167869983479279</v>
      </c>
      <c r="ADL724" s="58">
        <v>1.5218262643519931</v>
      </c>
      <c r="ADM724" s="58">
        <v>1.5561821418514041</v>
      </c>
      <c r="ADN724" s="58">
        <v>1.482883107815044</v>
      </c>
      <c r="ADO724" s="58">
        <v>1.6084407287541269</v>
      </c>
      <c r="ADP724" s="58">
        <v>1.7380472617194944</v>
      </c>
      <c r="ADQ724" s="58">
        <v>1.6725803141741233</v>
      </c>
      <c r="ADR724" s="58">
        <v>1.9342007745343976</v>
      </c>
      <c r="ADS724" s="58">
        <v>2.0376977103677452</v>
      </c>
      <c r="ADT724" s="58">
        <v>1.6809628830089556</v>
      </c>
      <c r="ADU724" s="58">
        <v>1.4609733292812617</v>
      </c>
      <c r="ADV724" s="58">
        <v>1.4006926387124179</v>
      </c>
      <c r="ADW724" s="58">
        <v>1.4009776345985088</v>
      </c>
      <c r="ADX724" s="58">
        <v>1.6230974221023886</v>
      </c>
      <c r="ADY724" s="58">
        <v>1.6596126432043521</v>
      </c>
      <c r="ADZ724" s="58">
        <v>1.5575694236935194</v>
      </c>
      <c r="AEA724" s="58">
        <v>1.690989583246056</v>
      </c>
      <c r="AEB724" s="58">
        <v>1.8301267930818648</v>
      </c>
      <c r="AEC724" s="58">
        <v>1.7641103890657781</v>
      </c>
      <c r="AED724" s="58">
        <v>2.0442742229765813</v>
      </c>
      <c r="AEE724" s="58">
        <v>2.1583084550147285</v>
      </c>
      <c r="AEF724" s="58">
        <v>1.7806623907000938</v>
      </c>
      <c r="AEG724" s="58">
        <v>1.5399118075595191</v>
      </c>
      <c r="AEH724" s="58">
        <v>1.4772724018836261</v>
      </c>
      <c r="AEI724" s="58">
        <v>1.4840775597142943</v>
      </c>
      <c r="AEJ724" s="58">
        <v>1.7232562650436056</v>
      </c>
      <c r="AEK724" s="58">
        <v>1.7619208638477748</v>
      </c>
      <c r="AEL724" s="58">
        <v>1.6307473100651053</v>
      </c>
      <c r="AEM724" s="58">
        <v>1.7718590243962928</v>
      </c>
      <c r="AEN724" s="58">
        <v>1.9203908321552114</v>
      </c>
      <c r="AEO724" s="58">
        <v>1.85394504647425</v>
      </c>
      <c r="AEP724" s="58">
        <v>2.1525150315984294</v>
      </c>
      <c r="AEQ724" s="58">
        <v>2.2771597164839892</v>
      </c>
      <c r="AER724" s="58">
        <v>1.8789939127552973</v>
      </c>
      <c r="AES724" s="58">
        <v>1.6175390559275444</v>
      </c>
      <c r="AET724" s="58">
        <v>1.552631433895405</v>
      </c>
      <c r="AEU724" s="58">
        <v>1.5725315213379714</v>
      </c>
      <c r="AEV724" s="58">
        <v>1.8223779211986428</v>
      </c>
      <c r="AEW724" s="58">
        <v>1.8631828397549688</v>
      </c>
      <c r="AEX724" s="58">
        <v>0</v>
      </c>
      <c r="AEY724" s="58">
        <v>1.2855861936889577</v>
      </c>
      <c r="AEZ724" s="58">
        <v>1.3627602897289279</v>
      </c>
      <c r="AFA724" s="58">
        <v>1.3537224598912962</v>
      </c>
      <c r="AFB724" s="58">
        <v>1.6038983382017111</v>
      </c>
      <c r="AFC724" s="58">
        <v>1.7337325198383169</v>
      </c>
      <c r="AFD724" s="58">
        <v>1.4840399094585766</v>
      </c>
      <c r="AFE724" s="58">
        <v>1.2139167909809656</v>
      </c>
      <c r="AFF724" s="58">
        <v>1.1548172947886517</v>
      </c>
      <c r="AFG724" s="58">
        <v>1.1718994569249306</v>
      </c>
      <c r="AFH724" s="58">
        <v>1.3212919583134228</v>
      </c>
      <c r="AFI724" s="58">
        <v>1.3588664537872248</v>
      </c>
      <c r="AFJ724" s="58">
        <v>0</v>
      </c>
      <c r="AFK724" s="58">
        <v>1.3681440303263068</v>
      </c>
      <c r="AFL724" s="58">
        <v>1.4523716510164717</v>
      </c>
      <c r="AFM724" s="58">
        <v>1.4460436966366661</v>
      </c>
      <c r="AFN724" s="58">
        <v>1.7184013580693123</v>
      </c>
      <c r="AFO724" s="58">
        <v>1.8634563890049862</v>
      </c>
      <c r="AFP724" s="58">
        <v>1.599889919777945</v>
      </c>
      <c r="AFQ724" s="58">
        <v>1.2988034927098699</v>
      </c>
      <c r="AFR724" s="58">
        <v>1.2364923283171358</v>
      </c>
      <c r="AFS724" s="58">
        <v>1.2655686184936217</v>
      </c>
      <c r="AFT724" s="58">
        <v>1.4256318605870866</v>
      </c>
      <c r="AFU724" s="58">
        <v>1.4657768083334077</v>
      </c>
      <c r="AFV724" s="58">
        <v>0</v>
      </c>
      <c r="AFW724" s="58">
        <v>1.4486055993856202</v>
      </c>
      <c r="AFX724" s="58">
        <v>1.5397107314896961</v>
      </c>
      <c r="AFY724" s="58">
        <v>1.5361195759731305</v>
      </c>
      <c r="AFZ724" s="58">
        <v>1.8303820147536478</v>
      </c>
      <c r="AGA724" s="58">
        <v>1.9906795497179264</v>
      </c>
      <c r="AGB724" s="58">
        <v>1.7138319905213739</v>
      </c>
      <c r="AGC724" s="58">
        <v>1.3819688079174066</v>
      </c>
      <c r="AGD724" s="58">
        <v>1.3165905229617318</v>
      </c>
      <c r="AGE724" s="58">
        <v>1.3580444816011263</v>
      </c>
      <c r="AGF724" s="58">
        <v>1.5286171820718943</v>
      </c>
      <c r="AGG724" s="58">
        <v>1.5713135356224315</v>
      </c>
      <c r="AGH724" s="58">
        <v>0</v>
      </c>
      <c r="AGI724" s="58">
        <v>1.5271844557357321</v>
      </c>
      <c r="AGJ724" s="58">
        <v>1.6250019524687953</v>
      </c>
      <c r="AGK724" s="58">
        <v>1.6241599016771884</v>
      </c>
      <c r="AGL724" s="58">
        <v>1.9400606280201216</v>
      </c>
      <c r="AGM724" s="58">
        <v>2.1156055203448769</v>
      </c>
      <c r="AGN724" s="58">
        <v>1.826011590275977</v>
      </c>
      <c r="AGO724" s="58">
        <v>1.4635693780604866</v>
      </c>
      <c r="AGP724" s="58">
        <v>1.3996586847593122</v>
      </c>
      <c r="AGQ724" s="58">
        <v>1.4494174388975638</v>
      </c>
      <c r="AGR724" s="58">
        <v>1.6303521233625933</v>
      </c>
      <c r="AGS724" s="58">
        <v>1.6755832883169406</v>
      </c>
      <c r="AGT724" s="58">
        <v>0</v>
      </c>
      <c r="AGU724" s="58">
        <v>1.6040590496320803</v>
      </c>
      <c r="AGV724" s="58">
        <v>1.7084338436722593</v>
      </c>
      <c r="AGW724" s="58">
        <v>1.7103422403616557</v>
      </c>
      <c r="AGX724" s="58">
        <v>2.0476249933167927</v>
      </c>
      <c r="AGY724" s="58">
        <v>2.2384088066605061</v>
      </c>
      <c r="AGZ724" s="58">
        <v>1.9365539284835516</v>
      </c>
      <c r="AHA724" s="58">
        <v>1.5578594218028246</v>
      </c>
      <c r="AHB724" s="58">
        <v>1.4858881412339666</v>
      </c>
      <c r="AHC724" s="58">
        <v>1.5397646686509907</v>
      </c>
      <c r="AHD724" s="58">
        <v>1.7309256827043027</v>
      </c>
      <c r="AHE724" s="58">
        <v>1.7786771276525077</v>
      </c>
      <c r="AHF724" s="58">
        <v>0</v>
      </c>
      <c r="AHG724" s="58">
        <v>1.6793804020077128</v>
      </c>
      <c r="AHH724" s="58">
        <v>1.790166713550041</v>
      </c>
      <c r="AHI724" s="58">
        <v>1.794818613757291</v>
      </c>
      <c r="AHJ724" s="58">
        <v>2.15323696849656</v>
      </c>
      <c r="AHK724" s="58">
        <v>2.3592406732847371</v>
      </c>
      <c r="AHL724" s="58">
        <v>2.0455679622366163</v>
      </c>
      <c r="AHM724" s="58">
        <v>1.6393288027810113</v>
      </c>
      <c r="AHN724" s="58">
        <v>1.5653516393706428</v>
      </c>
      <c r="AHO724" s="58">
        <v>1.6291528895318785</v>
      </c>
      <c r="AHP724" s="58">
        <v>1.830414795635267</v>
      </c>
      <c r="AHQ724" s="58">
        <v>1.8806737373559437</v>
      </c>
      <c r="AHR724" s="58">
        <v>0</v>
      </c>
      <c r="AHS724" s="58">
        <v>0</v>
      </c>
      <c r="AHT724" s="58">
        <v>1.2726585132801491</v>
      </c>
      <c r="AHU724" s="58">
        <v>1.2805326408522169</v>
      </c>
      <c r="AHV724" s="58">
        <v>1.5937697100241452</v>
      </c>
      <c r="AHW724" s="58">
        <v>1.8066426157411508</v>
      </c>
      <c r="AHX724" s="58">
        <v>1.6048337432062787</v>
      </c>
      <c r="AHY724" s="58">
        <v>1.289667759281703</v>
      </c>
      <c r="AHZ724" s="58">
        <v>1.2113218253540412</v>
      </c>
      <c r="AIA724" s="58">
        <v>1.2205602080611098</v>
      </c>
      <c r="AIB724" s="58">
        <v>1.3290637494075377</v>
      </c>
      <c r="AIC724" s="58">
        <v>1.3504060815450007</v>
      </c>
      <c r="AID724" s="58">
        <v>0</v>
      </c>
      <c r="AIE724" s="58">
        <v>0</v>
      </c>
      <c r="AIF724" s="58">
        <v>1.354313240874909</v>
      </c>
      <c r="AIG724" s="58">
        <v>1.3645386950059273</v>
      </c>
      <c r="AIH724" s="58">
        <v>1.70344353302101</v>
      </c>
      <c r="AII724" s="58">
        <v>1.9376973298618652</v>
      </c>
      <c r="AIJ724" s="58">
        <v>1.7273390805360973</v>
      </c>
      <c r="AIK724" s="58">
        <v>1.3994245151061429</v>
      </c>
      <c r="AIL724" s="58">
        <v>1.307049896397219</v>
      </c>
      <c r="AIM724" s="58">
        <v>1.3182137501629514</v>
      </c>
      <c r="AIN724" s="58">
        <v>1.4339199016951401</v>
      </c>
      <c r="AIO724" s="58">
        <v>1.4564626769632421</v>
      </c>
      <c r="AIP724" s="58">
        <v>0</v>
      </c>
      <c r="AIQ724" s="58">
        <v>0</v>
      </c>
      <c r="AIR724" s="58">
        <v>1.433900985259337</v>
      </c>
      <c r="AIS724" s="58">
        <v>1.446397325012247</v>
      </c>
      <c r="AIT724" s="58">
        <v>1.8104686819752034</v>
      </c>
      <c r="AIU724" s="58">
        <v>2.0659077086719515</v>
      </c>
      <c r="AIV724" s="58">
        <v>1.8475474288462537</v>
      </c>
      <c r="AIW724" s="58">
        <v>1.4993128550086141</v>
      </c>
      <c r="AIX724" s="58">
        <v>1.4013408758551156</v>
      </c>
      <c r="AIY724" s="58">
        <v>1.4145356492345746</v>
      </c>
      <c r="AIZ724" s="58">
        <v>1.5373379966120886</v>
      </c>
      <c r="AJA724" s="58">
        <v>1.5610900342340273</v>
      </c>
      <c r="AJB724" s="58">
        <v>0</v>
      </c>
      <c r="AJC724" s="58">
        <v>0</v>
      </c>
      <c r="AJD724" s="58">
        <v>1.5116325345335242</v>
      </c>
      <c r="AJE724" s="58">
        <v>1.5263212433754048</v>
      </c>
      <c r="AJF724" s="58">
        <v>1.9150913722922984</v>
      </c>
      <c r="AJG724" s="58">
        <v>2.1915184662448297</v>
      </c>
      <c r="AJH724" s="58">
        <v>1.9656408288020129</v>
      </c>
      <c r="AJI724" s="58">
        <v>1.5976448493835478</v>
      </c>
      <c r="AJJ724" s="58">
        <v>1.5048060992598336</v>
      </c>
      <c r="AJK724" s="58">
        <v>1.5096237393769516</v>
      </c>
      <c r="AJL724" s="58">
        <v>1.6394265978481855</v>
      </c>
      <c r="AJM724" s="58">
        <v>1.6643976178337756</v>
      </c>
      <c r="AJN724" s="58">
        <v>0</v>
      </c>
      <c r="AJO724" s="58">
        <v>0</v>
      </c>
      <c r="AJP724" s="58">
        <v>1.5876839520296737</v>
      </c>
      <c r="AJQ724" s="58">
        <v>1.604489037619957</v>
      </c>
      <c r="AJR724" s="58">
        <v>2.0175201332046773</v>
      </c>
      <c r="AJS724" s="58">
        <v>2.3147386323136243</v>
      </c>
      <c r="AJT724" s="58">
        <v>2.0817759037069874</v>
      </c>
      <c r="AJU724" s="58">
        <v>1.6945312545153852</v>
      </c>
      <c r="AJV724" s="58">
        <v>1.5994670425280708</v>
      </c>
      <c r="AJW724" s="58">
        <v>1.6035621228587804</v>
      </c>
      <c r="AJX724" s="58">
        <v>1.7402788055373815</v>
      </c>
      <c r="AJY724" s="58">
        <v>1.7664791550695182</v>
      </c>
      <c r="AJZ724" s="58">
        <v>0</v>
      </c>
      <c r="AKA724" s="58">
        <v>0</v>
      </c>
      <c r="AKB724" s="58">
        <v>1.6622041857932257</v>
      </c>
      <c r="AKC724" s="58">
        <v>1.6810524824578448</v>
      </c>
      <c r="AKD724" s="58">
        <v>2.1179336046130848</v>
      </c>
      <c r="AKE724" s="58">
        <v>2.4357487052974389</v>
      </c>
      <c r="AKF724" s="58">
        <v>2.1960888352368078</v>
      </c>
      <c r="AKG724" s="58">
        <v>1.7900684420481017</v>
      </c>
      <c r="AKH724" s="58">
        <v>1.693015078856007</v>
      </c>
      <c r="AKI724" s="58">
        <v>1.6964239360371698</v>
      </c>
      <c r="AKJ724" s="58">
        <v>1.8399753867865178</v>
      </c>
      <c r="AKK724" s="58">
        <v>1.867415835693748</v>
      </c>
      <c r="AKL724" s="58">
        <v>0</v>
      </c>
      <c r="AKM724" s="58">
        <v>0</v>
      </c>
      <c r="AKN724" s="58">
        <v>0</v>
      </c>
      <c r="AKO724" s="58">
        <v>1.0457639587156324</v>
      </c>
      <c r="AKP724" s="58">
        <v>1.3416154537799103</v>
      </c>
      <c r="AKQ724" s="58">
        <v>1.5810736853407585</v>
      </c>
      <c r="AKR724" s="58">
        <v>1.4457744140398687</v>
      </c>
      <c r="AKS724" s="58">
        <v>1.1979343309892028</v>
      </c>
      <c r="AKT724" s="58">
        <v>1.0969590222272945</v>
      </c>
      <c r="AKU724" s="58">
        <v>1.0628528071985432</v>
      </c>
      <c r="AKV724" s="58">
        <v>1.1240064395965412</v>
      </c>
      <c r="AKW724" s="58">
        <v>1.1305230630683643</v>
      </c>
      <c r="AKX724" s="58">
        <v>0</v>
      </c>
      <c r="AKY724" s="58">
        <v>0</v>
      </c>
      <c r="AKZ724" s="58">
        <v>0</v>
      </c>
      <c r="ALA724" s="58">
        <v>1.1282400768739556</v>
      </c>
      <c r="ALB724" s="58">
        <v>1.4516031663061422</v>
      </c>
      <c r="ALC724" s="58">
        <v>1.7183096080443787</v>
      </c>
      <c r="ALD724" s="58">
        <v>1.5787125115200304</v>
      </c>
      <c r="ALE724" s="58">
        <v>1.3149641268103529</v>
      </c>
      <c r="ALF724" s="58">
        <v>1.2058974622932477</v>
      </c>
      <c r="ALG724" s="58">
        <v>1.1673211172708478</v>
      </c>
      <c r="ALH724" s="58">
        <v>1.2327911317343097</v>
      </c>
      <c r="ALI724" s="58">
        <v>1.2392858853599626</v>
      </c>
      <c r="ALJ724" s="58">
        <v>0</v>
      </c>
      <c r="ALK724" s="58">
        <v>0</v>
      </c>
      <c r="ALL724" s="58">
        <v>0</v>
      </c>
      <c r="ALM724" s="58">
        <v>1.2081635949388276</v>
      </c>
      <c r="ALN724" s="58">
        <v>1.5582780524873112</v>
      </c>
      <c r="ALO724" s="58">
        <v>1.8517370970002804</v>
      </c>
      <c r="ALP724" s="58">
        <v>1.7084202323594464</v>
      </c>
      <c r="ALQ724" s="58">
        <v>1.4296303979144389</v>
      </c>
      <c r="ALR724" s="58">
        <v>1.312897565527382</v>
      </c>
      <c r="ALS724" s="58">
        <v>1.2700178026540019</v>
      </c>
      <c r="ALT724" s="58">
        <v>1.3397480755457862</v>
      </c>
      <c r="ALU724" s="58">
        <v>1.3462614115941898</v>
      </c>
      <c r="ALV724" s="58">
        <v>0</v>
      </c>
      <c r="ALW724" s="58">
        <v>0</v>
      </c>
      <c r="ALX724" s="58">
        <v>0</v>
      </c>
      <c r="ALY724" s="58">
        <v>1.2858390163081397</v>
      </c>
      <c r="ALZ724" s="58">
        <v>1.6620188919500472</v>
      </c>
      <c r="AMA724" s="58">
        <v>1.9817599325615745</v>
      </c>
      <c r="AMB724" s="58">
        <v>1.835211610695433</v>
      </c>
      <c r="AMC724" s="58">
        <v>1.5421408623411894</v>
      </c>
      <c r="AMD724" s="58">
        <v>1.4181232201469542</v>
      </c>
      <c r="AME724" s="58">
        <v>1.3710957130294341</v>
      </c>
      <c r="AMF724" s="58">
        <v>1.4450394708443994</v>
      </c>
      <c r="AMG724" s="58">
        <v>1.4516108538741164</v>
      </c>
      <c r="AMH724" s="58">
        <v>0</v>
      </c>
      <c r="AMI724" s="58">
        <v>0</v>
      </c>
      <c r="AMJ724" s="58">
        <v>0</v>
      </c>
      <c r="AMK724" s="58">
        <v>1.3615128471567026</v>
      </c>
      <c r="AML724" s="58">
        <v>1.7631347746666017</v>
      </c>
      <c r="AMM724" s="58">
        <v>2.1087114336567536</v>
      </c>
      <c r="AMN724" s="58">
        <v>1.9593486562977576</v>
      </c>
      <c r="AMO724" s="58">
        <v>1.6526705831530784</v>
      </c>
      <c r="AMP724" s="58">
        <v>1.5217126548875297</v>
      </c>
      <c r="AMQ724" s="58">
        <v>1.470683034987283</v>
      </c>
      <c r="AMR724" s="58">
        <v>1.5488007882769912</v>
      </c>
      <c r="AMS724" s="58">
        <v>1.5554685211477208</v>
      </c>
      <c r="AMT724" s="58">
        <v>0</v>
      </c>
      <c r="AMU724" s="58">
        <v>0</v>
      </c>
      <c r="AMV724" s="58">
        <v>0</v>
      </c>
      <c r="AMW724" s="58">
        <v>1.435388152273122</v>
      </c>
      <c r="AMX724" s="58">
        <v>1.8618821137203023</v>
      </c>
      <c r="AMY724" s="58">
        <v>2.2328710171090775</v>
      </c>
      <c r="AMZ724" s="58">
        <v>2.0810531891710791</v>
      </c>
      <c r="ANA724" s="58">
        <v>1.7613691946513785</v>
      </c>
      <c r="ANB724" s="58">
        <v>1.6237841649818276</v>
      </c>
      <c r="ANC724" s="58">
        <v>1.5688889410747462</v>
      </c>
      <c r="AND724" s="58">
        <v>1.6511469665162513</v>
      </c>
      <c r="ANE724" s="58">
        <v>1.6579481031064089</v>
      </c>
    </row>
    <row r="725" spans="1:1045" x14ac:dyDescent="0.35">
      <c r="A725" t="s">
        <v>74</v>
      </c>
      <c r="B725" s="3"/>
      <c r="C725" s="3"/>
      <c r="D725" s="3"/>
      <c r="E725" s="3"/>
      <c r="F725" s="3"/>
      <c r="G725" s="3"/>
      <c r="H725" s="3"/>
      <c r="I725" s="3"/>
      <c r="J725" s="3"/>
      <c r="K725" s="3"/>
      <c r="L725" s="3"/>
      <c r="M725" s="3"/>
      <c r="N725" s="3"/>
      <c r="O725" s="3"/>
      <c r="P725" s="3"/>
      <c r="Q725" s="3"/>
      <c r="R725" s="3"/>
      <c r="S725" s="3"/>
      <c r="T725" s="3"/>
      <c r="U725" s="3"/>
      <c r="V725" s="3"/>
      <c r="W725" s="3"/>
      <c r="X725" s="3"/>
      <c r="Y725" s="3"/>
      <c r="Z725" s="3"/>
      <c r="AA725" s="3"/>
      <c r="AB725" s="3"/>
      <c r="AC725" s="3"/>
      <c r="AD725" s="3"/>
      <c r="AE725" s="3"/>
      <c r="AF725" s="3"/>
      <c r="AG725" s="3"/>
      <c r="AH725" s="3"/>
      <c r="AI725" s="3"/>
      <c r="AJ725" s="3"/>
      <c r="AK725" s="3"/>
      <c r="AL725" s="3"/>
      <c r="AM725" s="3"/>
      <c r="AN725" s="3"/>
      <c r="AO725" s="3"/>
      <c r="AP725" s="3"/>
      <c r="AQ725" s="3"/>
      <c r="AR725" s="3"/>
      <c r="AS725" s="3"/>
      <c r="AT725" s="3"/>
      <c r="AU725" s="3"/>
      <c r="AV725" s="3"/>
      <c r="AW725" s="3"/>
      <c r="AX725" s="3"/>
      <c r="AY725" s="3"/>
      <c r="AZ725" s="3"/>
      <c r="BA725" s="3"/>
      <c r="BB725" s="3"/>
      <c r="BC725" s="3"/>
      <c r="BD725" s="3"/>
      <c r="BE725" s="3"/>
      <c r="BF725" s="3"/>
      <c r="BG725" s="3"/>
      <c r="BH725" s="3"/>
      <c r="BI725" s="3"/>
      <c r="BJ725" s="3"/>
      <c r="BK725" s="3"/>
      <c r="BL725" s="3"/>
      <c r="BM725" s="3"/>
      <c r="BN725" s="3"/>
      <c r="BO725" s="3"/>
      <c r="BP725" s="3"/>
      <c r="BQ725" s="3"/>
      <c r="BR725" s="3"/>
      <c r="BS725" s="3"/>
      <c r="BT725" s="3"/>
      <c r="BU725" s="3"/>
      <c r="BV725" s="3"/>
      <c r="BW725" s="3"/>
      <c r="BX725" s="3"/>
      <c r="BY725" s="3"/>
      <c r="BZ725" s="3"/>
      <c r="CA725" s="3"/>
      <c r="CB725" s="3"/>
      <c r="CC725" s="3"/>
      <c r="CD725" s="3"/>
      <c r="CE725" s="3"/>
      <c r="CF725" s="3"/>
      <c r="CG725" s="3"/>
      <c r="CH725" s="3"/>
      <c r="CI725" s="3"/>
      <c r="CJ725" s="3"/>
      <c r="CK725" s="3"/>
      <c r="CL725" s="3"/>
      <c r="CM725" s="3"/>
      <c r="CN725" s="3"/>
      <c r="CO725" s="3"/>
      <c r="CP725" s="3"/>
      <c r="CQ725" s="3"/>
      <c r="CR725" s="3"/>
      <c r="CS725" s="3"/>
      <c r="CT725" s="3"/>
      <c r="CU725" s="3"/>
      <c r="CV725" s="3"/>
      <c r="CW725" s="3"/>
      <c r="CX725" s="3"/>
      <c r="CY725" s="3"/>
      <c r="CZ725" s="3"/>
      <c r="DA725" s="3"/>
      <c r="DB725" s="3"/>
      <c r="DC725" s="3"/>
      <c r="DD725" s="3"/>
      <c r="DE725" s="3"/>
      <c r="DF725" s="3"/>
      <c r="DG725" s="3"/>
      <c r="DH725" s="3"/>
      <c r="DI725" s="3"/>
      <c r="DJ725" s="3"/>
      <c r="DK725" s="3"/>
      <c r="DL725" s="66"/>
      <c r="DM725" s="66"/>
      <c r="DN725" s="66"/>
      <c r="DO725" s="66"/>
      <c r="DP725" s="66"/>
      <c r="DQ725" s="66"/>
      <c r="DR725" s="66"/>
      <c r="DS725" s="66"/>
      <c r="DT725" s="66"/>
      <c r="DU725" s="66"/>
      <c r="DV725" s="66"/>
      <c r="DW725" s="66"/>
      <c r="DX725" s="66"/>
      <c r="DY725" s="66"/>
      <c r="DZ725" s="66"/>
      <c r="EA725" s="66"/>
      <c r="EB725" s="66"/>
      <c r="EC725" s="66"/>
      <c r="ED725" s="66"/>
      <c r="EE725" s="66"/>
      <c r="EF725" s="66"/>
      <c r="EG725" s="66"/>
      <c r="EH725" s="66"/>
      <c r="EI725" s="66"/>
      <c r="EJ725" s="66"/>
      <c r="EK725" s="66"/>
      <c r="EL725" s="66"/>
      <c r="EM725" s="66"/>
      <c r="EN725" s="66"/>
      <c r="EO725" s="66"/>
      <c r="EP725" s="66"/>
      <c r="EQ725" s="66"/>
      <c r="ER725" s="66"/>
      <c r="ES725" s="66"/>
      <c r="ET725" s="66"/>
      <c r="EU725" s="66"/>
      <c r="EV725" s="66"/>
      <c r="EW725" s="66"/>
      <c r="EX725" s="66"/>
      <c r="EY725" s="66"/>
      <c r="EZ725" s="66"/>
      <c r="FA725" s="66"/>
      <c r="FB725" s="66"/>
      <c r="FC725" s="66"/>
      <c r="FD725" s="66"/>
      <c r="FE725" s="66"/>
      <c r="FF725" s="66"/>
      <c r="FG725" s="66"/>
      <c r="FH725" s="66"/>
      <c r="FI725" s="66"/>
      <c r="FJ725" s="66"/>
      <c r="FK725" s="66"/>
      <c r="FL725" s="66"/>
      <c r="FM725" s="66"/>
      <c r="FN725" s="66"/>
      <c r="FO725" s="66"/>
      <c r="FP725" s="66"/>
      <c r="FQ725" s="66"/>
      <c r="FR725" s="66"/>
      <c r="FS725" s="66"/>
      <c r="FT725" s="66"/>
      <c r="FU725" s="66"/>
      <c r="FV725" s="66"/>
      <c r="FW725" s="66"/>
      <c r="FX725" s="66"/>
      <c r="FY725" s="66"/>
      <c r="FZ725" s="58">
        <v>1.1215037278262039</v>
      </c>
      <c r="GA725" s="58">
        <v>1.2117816172759337</v>
      </c>
      <c r="GB725" s="58">
        <v>1.301100247043137</v>
      </c>
      <c r="GC725" s="58">
        <v>1.2432902880211278</v>
      </c>
      <c r="GD725" s="58">
        <v>1.4293280066306033</v>
      </c>
      <c r="GE725" s="58">
        <v>1.4921095958970469</v>
      </c>
      <c r="GF725" s="58">
        <v>1.199324342202529</v>
      </c>
      <c r="GG725" s="58">
        <v>1.0585270835583782</v>
      </c>
      <c r="GH725" s="58">
        <v>1.00832945035498</v>
      </c>
      <c r="GI725" s="58">
        <v>0.98709079936788191</v>
      </c>
      <c r="GJ725" s="58">
        <v>1.1329602569135697</v>
      </c>
      <c r="GK725" s="58">
        <v>1.1502534774601882</v>
      </c>
      <c r="GL725" s="58">
        <v>1.2099914157816882</v>
      </c>
      <c r="GM725" s="58">
        <v>1.309897151426076</v>
      </c>
      <c r="GN725" s="58">
        <v>1.4104079851631481</v>
      </c>
      <c r="GO725" s="58">
        <v>1.3513641219923707</v>
      </c>
      <c r="GP725" s="58">
        <v>1.5585744020571848</v>
      </c>
      <c r="GQ725" s="58">
        <v>1.6324479423560614</v>
      </c>
      <c r="GR725" s="58">
        <v>1.3092930960970841</v>
      </c>
      <c r="GS725" s="58">
        <v>1.1476531918965454</v>
      </c>
      <c r="GT725" s="58">
        <v>1.0941919882514362</v>
      </c>
      <c r="GU725" s="58">
        <v>1.0777352746202034</v>
      </c>
      <c r="GV725" s="58">
        <v>1.2425625144530932</v>
      </c>
      <c r="GW725" s="58">
        <v>1.2612847371158968</v>
      </c>
      <c r="GX725" s="58">
        <v>1.2957833531183058</v>
      </c>
      <c r="GY725" s="58">
        <v>1.405057861414579</v>
      </c>
      <c r="GZ725" s="58">
        <v>1.5166028950870727</v>
      </c>
      <c r="HA725" s="58">
        <v>1.4566017073144304</v>
      </c>
      <c r="HB725" s="58">
        <v>1.6848167607202233</v>
      </c>
      <c r="HC725" s="58">
        <v>1.7699577452066735</v>
      </c>
      <c r="HD725" s="58">
        <v>1.4371730409329146</v>
      </c>
      <c r="HE725" s="58">
        <v>1.2345901914080533</v>
      </c>
      <c r="HF725" s="58">
        <v>1.1780294317991931</v>
      </c>
      <c r="HG725" s="58">
        <v>1.1697700906655293</v>
      </c>
      <c r="HH725" s="58">
        <v>1.3505525144782522</v>
      </c>
      <c r="HI725" s="58">
        <v>1.3707028922057678</v>
      </c>
      <c r="HJ725" s="58">
        <v>1.3792019471808699</v>
      </c>
      <c r="HK725" s="58">
        <v>1.4976050150634705</v>
      </c>
      <c r="HL725" s="58">
        <v>1.6200247692939622</v>
      </c>
      <c r="HM725" s="58">
        <v>1.5592962542993489</v>
      </c>
      <c r="HN725" s="58">
        <v>1.8083489807283899</v>
      </c>
      <c r="HO725" s="58">
        <v>1.9049021648913953</v>
      </c>
      <c r="HP725" s="58">
        <v>1.5464144015669072</v>
      </c>
      <c r="HQ725" s="58">
        <v>1.3195802109363817</v>
      </c>
      <c r="HR725" s="58">
        <v>1.2600643351014975</v>
      </c>
      <c r="HS725" s="58">
        <v>1.2582171198438283</v>
      </c>
      <c r="HT725" s="58">
        <v>1.4570825101076512</v>
      </c>
      <c r="HU725" s="58">
        <v>1.4786600190405745</v>
      </c>
      <c r="HV725" s="58">
        <v>1.46050813230386</v>
      </c>
      <c r="HW725" s="58">
        <v>1.5878166878734039</v>
      </c>
      <c r="HX725" s="58">
        <v>1.720952870231671</v>
      </c>
      <c r="HY725" s="58">
        <v>1.6596902247153293</v>
      </c>
      <c r="HZ725" s="58">
        <v>1.9294152595803455</v>
      </c>
      <c r="IA725" s="58">
        <v>2.0375004887802541</v>
      </c>
      <c r="IB725" s="58">
        <v>1.6538442189669653</v>
      </c>
      <c r="IC725" s="58">
        <v>1.4028204580047061</v>
      </c>
      <c r="ID725" s="58">
        <v>1.3404780205108868</v>
      </c>
      <c r="IE725" s="58">
        <v>1.3453392489090985</v>
      </c>
      <c r="IF725" s="58">
        <v>1.562277928118158</v>
      </c>
      <c r="IG725" s="58">
        <v>1.5852815885372638</v>
      </c>
      <c r="IH725" s="58">
        <v>1.539916806218506</v>
      </c>
      <c r="II725" s="58">
        <v>1.6759232636179657</v>
      </c>
      <c r="IJ725" s="58">
        <v>1.8196203835849867</v>
      </c>
      <c r="IK725" s="58">
        <v>1.7579872608181868</v>
      </c>
      <c r="IL725" s="58">
        <v>2.048221662626756</v>
      </c>
      <c r="IM725" s="58">
        <v>2.167938329190203</v>
      </c>
      <c r="IN725" s="58">
        <v>1.7596092314116833</v>
      </c>
      <c r="IO725" s="58">
        <v>1.4844743951465895</v>
      </c>
      <c r="IP725" s="58">
        <v>1.4194208340982153</v>
      </c>
      <c r="IQ725" s="58">
        <v>1.4312495448086209</v>
      </c>
      <c r="IR725" s="58">
        <v>1.6662439243168923</v>
      </c>
      <c r="IS725" s="58">
        <v>1.6906729153307942</v>
      </c>
      <c r="IT725" s="58">
        <v>0</v>
      </c>
      <c r="IU725" s="58">
        <v>1.162209001753421</v>
      </c>
      <c r="IV725" s="58">
        <v>1.2318998221107025</v>
      </c>
      <c r="IW725" s="58">
        <v>1.2210623491489414</v>
      </c>
      <c r="IX725" s="58">
        <v>1.446902057927097</v>
      </c>
      <c r="IY725" s="58">
        <v>1.5593400412398304</v>
      </c>
      <c r="IZ725" s="58">
        <v>1.319909417179455</v>
      </c>
      <c r="JA725" s="58">
        <v>1.0571149467960761</v>
      </c>
      <c r="JB725" s="58">
        <v>0.99826536083196349</v>
      </c>
      <c r="JC725" s="58">
        <v>1.0044879649832732</v>
      </c>
      <c r="JD725" s="58">
        <v>1.1375312713395056</v>
      </c>
      <c r="JE725" s="58">
        <v>1.1712435438616486</v>
      </c>
      <c r="JF725" s="5">
        <v>0</v>
      </c>
      <c r="JG725" s="5">
        <v>1.2538588218133235</v>
      </c>
      <c r="JH725" s="5">
        <v>1.3317245195785601</v>
      </c>
      <c r="JI725" s="5">
        <v>1.3239233031451412</v>
      </c>
      <c r="JJ725" s="5">
        <v>1.5746157006482118</v>
      </c>
      <c r="JK725" s="5">
        <v>1.7036503870004442</v>
      </c>
      <c r="JL725" s="5">
        <v>1.4473457436128616</v>
      </c>
      <c r="JM725" s="5">
        <v>1.1474824094481262</v>
      </c>
      <c r="JN725" s="5">
        <v>1.0873261261098859</v>
      </c>
      <c r="JO725" s="5">
        <v>1.0997637435783136</v>
      </c>
      <c r="JP725" s="5">
        <v>1.2478364188480313</v>
      </c>
      <c r="JQ725" s="5">
        <v>1.2842900520809737</v>
      </c>
      <c r="JR725" s="58">
        <v>0</v>
      </c>
      <c r="JS725" s="58">
        <v>1.3427168810690728</v>
      </c>
      <c r="JT725" s="58">
        <v>1.428543300207185</v>
      </c>
      <c r="JU725" s="58">
        <v>1.4238496369953737</v>
      </c>
      <c r="JV725" s="58">
        <v>1.6990628527694502</v>
      </c>
      <c r="JW725" s="58">
        <v>1.8447548942341125</v>
      </c>
      <c r="JX725" s="58">
        <v>1.5723741811274843</v>
      </c>
      <c r="JY725" s="58">
        <v>1.2356670877332461</v>
      </c>
      <c r="JZ725" s="58">
        <v>1.1718159894701441</v>
      </c>
      <c r="KA725" s="58">
        <v>1.2071773772183747</v>
      </c>
      <c r="KB725" s="58">
        <v>1.3564733707446814</v>
      </c>
      <c r="KC725" s="58">
        <v>1.3956413347301784</v>
      </c>
      <c r="KD725" s="58">
        <v>0</v>
      </c>
      <c r="KE725" s="58">
        <v>1.4291171044290885</v>
      </c>
      <c r="KF725" s="58">
        <v>1.5227030432450419</v>
      </c>
      <c r="KG725" s="58">
        <v>1.5211607570683965</v>
      </c>
      <c r="KH725" s="58">
        <v>1.8205759141116065</v>
      </c>
      <c r="KI725" s="58">
        <v>1.9829583698904421</v>
      </c>
      <c r="KJ725" s="58">
        <v>1.6952104485569213</v>
      </c>
      <c r="KK725" s="58">
        <v>1.3219046865511221</v>
      </c>
      <c r="KL725" s="58">
        <v>1.2545269531517207</v>
      </c>
      <c r="KM725" s="58">
        <v>1.3036597554403924</v>
      </c>
      <c r="KN725" s="58">
        <v>1.4635954822138539</v>
      </c>
      <c r="KO725" s="58">
        <v>1.5054544249224082</v>
      </c>
      <c r="KP725" s="58">
        <v>0</v>
      </c>
      <c r="KQ725" s="58">
        <v>1.5133297376010801</v>
      </c>
      <c r="KR725" s="58">
        <v>1.6144864200534714</v>
      </c>
      <c r="KS725" s="58">
        <v>1.6161192609146182</v>
      </c>
      <c r="KT725" s="58">
        <v>1.9394303332631995</v>
      </c>
      <c r="KU725" s="58">
        <v>2.118514970895661</v>
      </c>
      <c r="KV725" s="58">
        <v>1.816035011705363</v>
      </c>
      <c r="KW725" s="58">
        <v>1.4063877689845534</v>
      </c>
      <c r="KX725" s="58">
        <v>1.3356339986809331</v>
      </c>
      <c r="KY725" s="58">
        <v>1.3989157524633051</v>
      </c>
      <c r="KZ725" s="58">
        <v>1.5693296865309485</v>
      </c>
      <c r="LA725" s="58">
        <v>1.6138593077196861</v>
      </c>
      <c r="LB725" s="58">
        <v>0</v>
      </c>
      <c r="LC725" s="58">
        <v>1.595577340208985</v>
      </c>
      <c r="LD725" s="58">
        <v>1.704127640722537</v>
      </c>
      <c r="LE725" s="58">
        <v>1.7089444888009517</v>
      </c>
      <c r="LF725" s="58">
        <v>2.0558579003043818</v>
      </c>
      <c r="LG725" s="58">
        <v>2.2516398614995117</v>
      </c>
      <c r="LH725" s="58">
        <v>1.9350011942747267</v>
      </c>
      <c r="LI725" s="58">
        <v>1.4892764043041413</v>
      </c>
      <c r="LJ725" s="58">
        <v>1.4218055909830241</v>
      </c>
      <c r="LK725" s="58">
        <v>1.4930384074896408</v>
      </c>
      <c r="LL725" s="58">
        <v>1.673782850538913</v>
      </c>
      <c r="LM725" s="58">
        <v>1.7209654026756851</v>
      </c>
      <c r="LN725" s="5">
        <v>0</v>
      </c>
      <c r="LO725" s="5">
        <v>0</v>
      </c>
      <c r="LP725" s="5">
        <v>1.1588935815993016</v>
      </c>
      <c r="LQ725" s="5">
        <v>1.1638594340501596</v>
      </c>
      <c r="LR725" s="5">
        <v>1.447239072545242</v>
      </c>
      <c r="LS725" s="5">
        <v>1.6332785939638854</v>
      </c>
      <c r="LT725" s="5">
        <v>1.4321990102793725</v>
      </c>
      <c r="LU725" s="5">
        <v>1.1281657481473237</v>
      </c>
      <c r="LV725" s="5">
        <v>1.039010913300757</v>
      </c>
      <c r="LW725" s="5">
        <v>1.051230746336514</v>
      </c>
      <c r="LX725" s="5">
        <v>1.1440377060839011</v>
      </c>
      <c r="LY725" s="5">
        <v>1.164090684140147</v>
      </c>
      <c r="LZ725" s="58">
        <v>0</v>
      </c>
      <c r="MA725" s="58">
        <v>0</v>
      </c>
      <c r="MB725" s="58">
        <v>1.2502024525864419</v>
      </c>
      <c r="MC725" s="58">
        <v>1.2579915547986307</v>
      </c>
      <c r="MD725" s="58">
        <v>1.5704202508415823</v>
      </c>
      <c r="ME725" s="58">
        <v>1.7800636594482682</v>
      </c>
      <c r="MF725" s="58">
        <v>1.5677293009511186</v>
      </c>
      <c r="MG725" s="58">
        <v>1.2337949110465483</v>
      </c>
      <c r="MH725" s="58">
        <v>1.1491739286127169</v>
      </c>
      <c r="MI725" s="58">
        <v>1.1549291714429784</v>
      </c>
      <c r="MJ725" s="58">
        <v>1.2550588624511143</v>
      </c>
      <c r="MK725" s="58">
        <v>1.276389170339522</v>
      </c>
      <c r="ML725" s="58">
        <v>0</v>
      </c>
      <c r="MM725" s="58">
        <v>0</v>
      </c>
      <c r="MN725" s="58">
        <v>1.338738690815704</v>
      </c>
      <c r="MO725" s="58">
        <v>1.3492666768733654</v>
      </c>
      <c r="MP725" s="58">
        <v>1.690118804952184</v>
      </c>
      <c r="MQ725" s="58">
        <v>1.9231632017480389</v>
      </c>
      <c r="MR725" s="58">
        <v>1.7003455533843603</v>
      </c>
      <c r="MS725" s="58">
        <v>1.3372443116019619</v>
      </c>
      <c r="MT725" s="58">
        <v>1.249311319173072</v>
      </c>
      <c r="MU725" s="58">
        <v>1.2570000825680474</v>
      </c>
      <c r="MV725" s="58">
        <v>1.3643183023344474</v>
      </c>
      <c r="MW725" s="58">
        <v>1.3869304054685754</v>
      </c>
      <c r="MX725" s="58">
        <v>0</v>
      </c>
      <c r="MY725" s="58">
        <v>0</v>
      </c>
      <c r="MZ725" s="58">
        <v>1.4248344414524707</v>
      </c>
      <c r="NA725" s="58">
        <v>1.4380155767991722</v>
      </c>
      <c r="NB725" s="58">
        <v>1.8067115194865111</v>
      </c>
      <c r="NC725" s="58">
        <v>2.0629459016521707</v>
      </c>
      <c r="ND725" s="58">
        <v>1.8303167945372316</v>
      </c>
      <c r="NE725" s="58">
        <v>1.4597885715914269</v>
      </c>
      <c r="NF725" s="58">
        <v>1.3478333114847902</v>
      </c>
      <c r="NG725" s="58">
        <v>1.3575856220031155</v>
      </c>
      <c r="NH725" s="58">
        <v>1.4719740374439303</v>
      </c>
      <c r="NI725" s="58">
        <v>1.4958743329082043</v>
      </c>
      <c r="NJ725" s="58">
        <v>0</v>
      </c>
      <c r="NK725" s="58">
        <v>0</v>
      </c>
      <c r="NL725" s="58">
        <v>1.5087583521540371</v>
      </c>
      <c r="NM725" s="58">
        <v>1.5245076066574328</v>
      </c>
      <c r="NN725" s="58">
        <v>1.9205084665898784</v>
      </c>
      <c r="NO725" s="58">
        <v>2.1997181173894256</v>
      </c>
      <c r="NP725" s="58">
        <v>1.9578683154641821</v>
      </c>
      <c r="NQ725" s="58">
        <v>1.5638286155376762</v>
      </c>
      <c r="NR725" s="58">
        <v>1.4448725841754091</v>
      </c>
      <c r="NS725" s="58">
        <v>1.4568043337959984</v>
      </c>
      <c r="NT725" s="58">
        <v>1.5781575568517936</v>
      </c>
      <c r="NU725" s="58">
        <v>1.6033538410320831</v>
      </c>
      <c r="NV725" s="58">
        <v>0</v>
      </c>
      <c r="NW725" s="58">
        <v>0</v>
      </c>
      <c r="NX725" s="58">
        <v>1.5907315599137002</v>
      </c>
      <c r="NY725" s="58">
        <v>1.6089657978048004</v>
      </c>
      <c r="NZ725" s="58">
        <v>2.0317688582129962</v>
      </c>
      <c r="OA725" s="58">
        <v>2.3337382742694652</v>
      </c>
      <c r="OB725" s="58">
        <v>2.0831915764760947</v>
      </c>
      <c r="OC725" s="58">
        <v>1.666247433490549</v>
      </c>
      <c r="OD725" s="58">
        <v>1.561420523489421</v>
      </c>
      <c r="OE725" s="58">
        <v>1.5547567182134716</v>
      </c>
      <c r="OF725" s="58">
        <v>1.682980077777454</v>
      </c>
      <c r="OG725" s="58">
        <v>1.7094811564508385</v>
      </c>
      <c r="OH725" s="58">
        <v>0</v>
      </c>
      <c r="OI725" s="58">
        <v>0</v>
      </c>
      <c r="OJ725" s="58">
        <v>0</v>
      </c>
      <c r="OK725" s="58">
        <v>1.1038505319251326</v>
      </c>
      <c r="OL725" s="58">
        <v>1.4241154231624444</v>
      </c>
      <c r="OM725" s="58">
        <v>1.6838985085345659</v>
      </c>
      <c r="ON725" s="58">
        <v>1.5320042405358441</v>
      </c>
      <c r="OO725" s="58">
        <v>1.2571111495690068</v>
      </c>
      <c r="OP725" s="58">
        <v>1.1380325931948019</v>
      </c>
      <c r="OQ725" s="58">
        <v>1.0941877380463025</v>
      </c>
      <c r="OR725" s="58">
        <v>1.1535965378939148</v>
      </c>
      <c r="OS725" s="58">
        <v>1.1609281516935543</v>
      </c>
      <c r="OT725" s="58">
        <v>0</v>
      </c>
      <c r="OU725" s="58">
        <v>0</v>
      </c>
      <c r="OV725" s="58">
        <v>0</v>
      </c>
      <c r="OW725" s="58">
        <v>1.1911315739541746</v>
      </c>
      <c r="OX725" s="58">
        <v>1.5412063354536458</v>
      </c>
      <c r="OY725" s="58">
        <v>1.8304261738739831</v>
      </c>
      <c r="OZ725" s="58">
        <v>1.6731367796542842</v>
      </c>
      <c r="PA725" s="58">
        <v>1.3800886489864495</v>
      </c>
      <c r="PB725" s="58">
        <v>1.2511400786554434</v>
      </c>
      <c r="PC725" s="58">
        <v>1.2017803223680217</v>
      </c>
      <c r="PD725" s="58">
        <v>1.265276079479148</v>
      </c>
      <c r="PE725" s="58">
        <v>1.272643474268379</v>
      </c>
      <c r="PF725" s="5">
        <v>0</v>
      </c>
      <c r="PG725" s="5">
        <v>0</v>
      </c>
      <c r="PH725" s="5">
        <v>0</v>
      </c>
      <c r="PI725" s="5">
        <v>1.275722581624825</v>
      </c>
      <c r="PJ725" s="5">
        <v>1.6547933582021264</v>
      </c>
      <c r="PK725" s="5">
        <v>1.9729194497503983</v>
      </c>
      <c r="PL725" s="5">
        <v>1.8108666156393192</v>
      </c>
      <c r="PM725" s="5">
        <v>1.5006010340271345</v>
      </c>
      <c r="PN725" s="5">
        <v>1.3622472944125534</v>
      </c>
      <c r="PO725" s="5">
        <v>1.3075564830944908</v>
      </c>
      <c r="PP725" s="5">
        <v>1.3750854916107262</v>
      </c>
      <c r="PQ725" s="5">
        <v>1.382528307376492</v>
      </c>
      <c r="PR725" s="5">
        <v>0</v>
      </c>
      <c r="PS725" s="5">
        <v>0</v>
      </c>
      <c r="PT725" s="5">
        <v>0</v>
      </c>
      <c r="PU725" s="5">
        <v>1.3579438782203976</v>
      </c>
      <c r="PV725" s="5">
        <v>1.7652760556343401</v>
      </c>
      <c r="PW725" s="5">
        <v>2.1118048866819383</v>
      </c>
      <c r="PX725" s="5">
        <v>1.9455237323060612</v>
      </c>
      <c r="PY725" s="5">
        <v>1.6188645040719269</v>
      </c>
      <c r="PZ725" s="5">
        <v>1.4715232121825903</v>
      </c>
      <c r="QA725" s="5">
        <v>1.4116729547955571</v>
      </c>
      <c r="QB725" s="5">
        <v>1.4831907979554269</v>
      </c>
      <c r="QC725" s="5">
        <v>1.4907478314153575</v>
      </c>
      <c r="QD725" s="58">
        <v>0</v>
      </c>
      <c r="QE725" s="58">
        <v>0</v>
      </c>
      <c r="QF725" s="58">
        <v>0</v>
      </c>
      <c r="QG725" s="58">
        <v>1.4380548587731128</v>
      </c>
      <c r="QH725" s="58">
        <v>1.8729806071311597</v>
      </c>
      <c r="QI725" s="58">
        <v>2.2474347104787573</v>
      </c>
      <c r="QJ725" s="58">
        <v>2.0773834986381887</v>
      </c>
      <c r="QK725" s="58">
        <v>1.7350612834048924</v>
      </c>
      <c r="QL725" s="58">
        <v>1.5791103354073293</v>
      </c>
      <c r="QM725" s="58">
        <v>1.5142611587685217</v>
      </c>
      <c r="QN725" s="58">
        <v>1.5897306439386363</v>
      </c>
      <c r="QO725" s="58">
        <v>1.5974396462476848</v>
      </c>
      <c r="QP725" s="58">
        <v>0</v>
      </c>
      <c r="QQ725" s="58">
        <v>0</v>
      </c>
      <c r="QR725" s="58">
        <v>0</v>
      </c>
      <c r="QS725" s="58">
        <v>1.5162692648596163</v>
      </c>
      <c r="QT725" s="58">
        <v>1.9781776993608056</v>
      </c>
      <c r="QU725" s="58">
        <v>2.3801042744338168</v>
      </c>
      <c r="QV725" s="58">
        <v>2.2066790885783503</v>
      </c>
      <c r="QW725" s="58">
        <v>1.8493471414542635</v>
      </c>
      <c r="QX725" s="58">
        <v>1.6851306108623549</v>
      </c>
      <c r="QY725" s="58">
        <v>1.6154330066323273</v>
      </c>
      <c r="QZ725" s="58">
        <v>1.6948226483790843</v>
      </c>
      <c r="RA725" s="58">
        <v>1.7027202162729351</v>
      </c>
      <c r="RB725" s="58">
        <v>1.2099914157816882</v>
      </c>
      <c r="RC725" s="58">
        <v>1.309897151426076</v>
      </c>
      <c r="RD725" s="58">
        <v>1.4104079851631481</v>
      </c>
      <c r="RE725" s="58">
        <v>1.3513641219923707</v>
      </c>
      <c r="RF725" s="58">
        <v>1.5585744020571848</v>
      </c>
      <c r="RG725" s="58">
        <v>1.6324479423560614</v>
      </c>
      <c r="RH725" s="58">
        <v>1.3092930960970841</v>
      </c>
      <c r="RI725" s="58">
        <v>1.1476531918965454</v>
      </c>
      <c r="RJ725" s="58">
        <v>1.0941919882514362</v>
      </c>
      <c r="RK725" s="58">
        <v>1.0777352746202034</v>
      </c>
      <c r="RL725" s="58">
        <v>1.2425625144530932</v>
      </c>
      <c r="RM725" s="58">
        <v>1.2612847371158968</v>
      </c>
      <c r="RN725" s="58">
        <v>1.2719749500645499</v>
      </c>
      <c r="RO725" s="58">
        <v>1.3770211311850948</v>
      </c>
      <c r="RP725" s="58">
        <v>1.4828759495132267</v>
      </c>
      <c r="RQ725" s="58">
        <v>1.4214349307497525</v>
      </c>
      <c r="RR725" s="58">
        <v>1.6381176576527579</v>
      </c>
      <c r="RS725" s="58">
        <v>1.7169286253225231</v>
      </c>
      <c r="RT725" s="58">
        <v>1.404857762459695</v>
      </c>
      <c r="RU725" s="58">
        <v>1.2248109985873086</v>
      </c>
      <c r="RV725" s="58">
        <v>1.1702485677285137</v>
      </c>
      <c r="RW725" s="58">
        <v>1.1572571110948993</v>
      </c>
      <c r="RX725" s="58">
        <v>1.3330677189114009</v>
      </c>
      <c r="RY725" s="58">
        <v>1.3581445096386557</v>
      </c>
      <c r="RZ725" s="58">
        <v>1.3537869650933394</v>
      </c>
      <c r="SA725" s="58">
        <v>1.4676237263175644</v>
      </c>
      <c r="SB725" s="58">
        <v>1.5838949991998599</v>
      </c>
      <c r="SC725" s="58">
        <v>1.5215679554621562</v>
      </c>
      <c r="SD725" s="58">
        <v>1.7581517514311518</v>
      </c>
      <c r="SE725" s="58">
        <v>1.8477791309180143</v>
      </c>
      <c r="SF725" s="58">
        <v>1.5117233448633172</v>
      </c>
      <c r="SG725" s="58">
        <v>1.3091308237446619</v>
      </c>
      <c r="SH725" s="58">
        <v>1.2517456099077304</v>
      </c>
      <c r="SI725" s="58">
        <v>1.2448148316941852</v>
      </c>
      <c r="SJ725" s="58">
        <v>1.438219050755797</v>
      </c>
      <c r="SK725" s="58">
        <v>1.4651005892739275</v>
      </c>
      <c r="SL725" s="58">
        <v>1.4335249255327693</v>
      </c>
      <c r="SM725" s="58">
        <v>1.5559352733492502</v>
      </c>
      <c r="SN725" s="58">
        <v>1.6824714079911205</v>
      </c>
      <c r="SO725" s="58">
        <v>1.6194511344104436</v>
      </c>
      <c r="SP725" s="58">
        <v>1.8757826296974249</v>
      </c>
      <c r="SQ725" s="58">
        <v>1.9763487707556844</v>
      </c>
      <c r="SR725" s="58">
        <v>1.6168183856316514</v>
      </c>
      <c r="SS725" s="58">
        <v>1.3917143884433407</v>
      </c>
      <c r="ST725" s="58">
        <v>1.3316318838928591</v>
      </c>
      <c r="SU725" s="58">
        <v>1.3310631236285131</v>
      </c>
      <c r="SV725" s="58">
        <v>1.5420520962350754</v>
      </c>
      <c r="SW725" s="58">
        <v>1.5707318651943338</v>
      </c>
      <c r="SX725" s="58">
        <v>1.5113999570167751</v>
      </c>
      <c r="SY725" s="58">
        <v>1.6421819961860464</v>
      </c>
      <c r="SZ725" s="58">
        <v>1.7788338226522407</v>
      </c>
      <c r="TA725" s="58">
        <v>1.7152837874961551</v>
      </c>
      <c r="TB725" s="58">
        <v>1.9912112185805768</v>
      </c>
      <c r="TC725" s="58">
        <v>2.1028180197789741</v>
      </c>
      <c r="TD725" s="58">
        <v>1.7202860572103194</v>
      </c>
      <c r="TE725" s="58">
        <v>1.4727238622139256</v>
      </c>
      <c r="TF725" s="58">
        <v>1.4100567364053167</v>
      </c>
      <c r="TG725" s="58">
        <v>1.4161135897035648</v>
      </c>
      <c r="TH725" s="58">
        <v>1.6446706732096406</v>
      </c>
      <c r="TI725" s="58">
        <v>1.6751427792675733</v>
      </c>
      <c r="TJ725" s="58">
        <v>1.482883107815044</v>
      </c>
      <c r="TK725" s="58">
        <v>1.6084407287541269</v>
      </c>
      <c r="TL725" s="58">
        <v>1.7380472617194944</v>
      </c>
      <c r="TM725" s="58">
        <v>1.6725803141741233</v>
      </c>
      <c r="TN725" s="58">
        <v>1.9342007745343976</v>
      </c>
      <c r="TO725" s="58">
        <v>2.0376977103677452</v>
      </c>
      <c r="TP725" s="58">
        <v>1.6809628830089556</v>
      </c>
      <c r="TQ725" s="58">
        <v>1.4609733292812617</v>
      </c>
      <c r="TR725" s="58">
        <v>1.4006926387124179</v>
      </c>
      <c r="TS725" s="58">
        <v>1.4009776345985088</v>
      </c>
      <c r="TT725" s="58">
        <v>1.6230974221023886</v>
      </c>
      <c r="TU725" s="58">
        <v>1.6596126432043521</v>
      </c>
      <c r="TV725" s="58">
        <v>0</v>
      </c>
      <c r="TW725" s="58">
        <v>1.3427168810690728</v>
      </c>
      <c r="TX725" s="58">
        <v>1.428543300207185</v>
      </c>
      <c r="TY725" s="58">
        <v>1.4238496369953737</v>
      </c>
      <c r="TZ725" s="58">
        <v>1.6990628527694502</v>
      </c>
      <c r="UA725" s="58">
        <v>1.8447548942341125</v>
      </c>
      <c r="UB725" s="58">
        <v>1.5723741811274843</v>
      </c>
      <c r="UC725" s="58">
        <v>1.2356670877332461</v>
      </c>
      <c r="UD725" s="58">
        <v>1.1718159894701441</v>
      </c>
      <c r="UE725" s="58">
        <v>1.2071773772183747</v>
      </c>
      <c r="UF725" s="58">
        <v>1.3564733707446814</v>
      </c>
      <c r="UG725" s="58">
        <v>1.3956413347301784</v>
      </c>
      <c r="UH725" s="58">
        <v>0</v>
      </c>
      <c r="UI725" s="58">
        <v>1.3141515373790154</v>
      </c>
      <c r="UJ725" s="58">
        <v>1.3956517949680565</v>
      </c>
      <c r="UK725" s="58">
        <v>1.388786048443335</v>
      </c>
      <c r="UL725" s="58">
        <v>1.6514805954855807</v>
      </c>
      <c r="UM725" s="58">
        <v>1.7892437070362148</v>
      </c>
      <c r="UN725" s="58">
        <v>1.5282070452930303</v>
      </c>
      <c r="UO725" s="58">
        <v>1.2247919393571058</v>
      </c>
      <c r="UP725" s="58">
        <v>1.1633166421293979</v>
      </c>
      <c r="UQ725" s="58">
        <v>1.1895384170716525</v>
      </c>
      <c r="UR725" s="58">
        <v>1.3388826645290521</v>
      </c>
      <c r="US725" s="58">
        <v>1.3772538942587016</v>
      </c>
      <c r="UT725" s="58">
        <v>0</v>
      </c>
      <c r="UU725" s="58">
        <v>1.3986305673776975</v>
      </c>
      <c r="UV725" s="58">
        <v>1.4875373471307567</v>
      </c>
      <c r="UW725" s="58">
        <v>1.4836022268525313</v>
      </c>
      <c r="UX725" s="58">
        <v>1.7694886360904594</v>
      </c>
      <c r="UY725" s="58">
        <v>1.9232073794477142</v>
      </c>
      <c r="UZ725" s="58">
        <v>1.6475501841674332</v>
      </c>
      <c r="VA725" s="58">
        <v>1.3103540896304962</v>
      </c>
      <c r="VB725" s="58">
        <v>1.2455096407344284</v>
      </c>
      <c r="VC725" s="58">
        <v>1.2846141869670071</v>
      </c>
      <c r="VD725" s="58">
        <v>1.4446136714004703</v>
      </c>
      <c r="VE725" s="58">
        <v>1.485615616627908</v>
      </c>
      <c r="VF725" s="58">
        <v>0</v>
      </c>
      <c r="VG725" s="58">
        <v>1.4809676684933502</v>
      </c>
      <c r="VH725" s="58">
        <v>1.5770985757715836</v>
      </c>
      <c r="VI725" s="58">
        <v>1.5761194184438745</v>
      </c>
      <c r="VJ725" s="58">
        <v>1.8849061740084236</v>
      </c>
      <c r="VK725" s="58">
        <v>2.0545972603067937</v>
      </c>
      <c r="VL725" s="58">
        <v>1.7649335011133684</v>
      </c>
      <c r="VM725" s="58">
        <v>1.3941782884509801</v>
      </c>
      <c r="VN725" s="58">
        <v>1.3261122608213325</v>
      </c>
      <c r="VO725" s="58">
        <v>1.3784801170322156</v>
      </c>
      <c r="VP725" s="58">
        <v>1.5489734343014214</v>
      </c>
      <c r="VQ725" s="58">
        <v>1.5925864216710588</v>
      </c>
      <c r="VR725" s="58">
        <v>0.22973222469825652</v>
      </c>
      <c r="VS725" s="58">
        <v>1.2171976732850289</v>
      </c>
      <c r="VT725" s="58">
        <v>0.81250097623439765</v>
      </c>
      <c r="VU725" s="58">
        <v>0.81207995083859419</v>
      </c>
      <c r="VV725" s="58">
        <v>0.97003031401006079</v>
      </c>
      <c r="VW725" s="58">
        <v>1.0578027601724385</v>
      </c>
      <c r="VX725" s="58">
        <v>0.91300579513798852</v>
      </c>
      <c r="VY725" s="58">
        <v>0.7317846890302433</v>
      </c>
      <c r="VZ725" s="58">
        <v>0.69982934237965611</v>
      </c>
      <c r="WA725" s="58">
        <v>0.7247087194487819</v>
      </c>
      <c r="WB725" s="58">
        <v>0.81517606168129664</v>
      </c>
      <c r="WC725" s="58">
        <v>0.85246786447570988</v>
      </c>
      <c r="WD725" s="58">
        <v>0</v>
      </c>
      <c r="WE725" s="58">
        <v>1.5271844557357321</v>
      </c>
      <c r="WF725" s="58">
        <v>1.6250019524687953</v>
      </c>
      <c r="WG725" s="58">
        <v>1.6241599016771884</v>
      </c>
      <c r="WH725" s="58">
        <v>1.9400606280201216</v>
      </c>
      <c r="WI725" s="58">
        <v>2.1156055203448769</v>
      </c>
      <c r="WJ725" s="58">
        <v>1.826011590275977</v>
      </c>
      <c r="WK725" s="58">
        <v>1.4635693780604866</v>
      </c>
      <c r="WL725" s="58">
        <v>1.3996586847593122</v>
      </c>
      <c r="WM725" s="58">
        <v>1.4494174388975638</v>
      </c>
      <c r="WN725" s="58">
        <v>1.6303521233625933</v>
      </c>
      <c r="WO725" s="58">
        <v>1.6755832883169406</v>
      </c>
      <c r="WP725" s="58">
        <v>0</v>
      </c>
      <c r="WQ725" s="58">
        <v>0</v>
      </c>
      <c r="WR725" s="58">
        <v>1.338738690815704</v>
      </c>
      <c r="WS725" s="58">
        <v>1.3492666768733654</v>
      </c>
      <c r="WT725" s="58">
        <v>1.690118804952184</v>
      </c>
      <c r="WU725" s="58">
        <v>1.9231632017480389</v>
      </c>
      <c r="WV725" s="58">
        <v>1.7003455533843603</v>
      </c>
      <c r="WW725" s="58">
        <v>1.3372443116019619</v>
      </c>
      <c r="WX725" s="58">
        <v>1.249311319173072</v>
      </c>
      <c r="WY725" s="58">
        <v>1.2570000825680474</v>
      </c>
      <c r="WZ725" s="58">
        <v>1.3643183023344474</v>
      </c>
      <c r="XA725" s="58">
        <v>1.3869304054685754</v>
      </c>
      <c r="XB725" s="58">
        <v>0</v>
      </c>
      <c r="XC725" s="58">
        <v>0</v>
      </c>
      <c r="XD725" s="58">
        <v>1.3056986020479266</v>
      </c>
      <c r="XE725" s="58">
        <v>1.314899658862791</v>
      </c>
      <c r="XF725" s="58">
        <v>1.6419442574881646</v>
      </c>
      <c r="XG725" s="58">
        <v>1.864902908744595</v>
      </c>
      <c r="XH725" s="58">
        <v>1.6525896482953195</v>
      </c>
      <c r="XI725" s="58">
        <v>1.3134560354418325</v>
      </c>
      <c r="XJ725" s="58">
        <v>1.2303165722635567</v>
      </c>
      <c r="XK725" s="58">
        <v>1.2387801453145786</v>
      </c>
      <c r="XL725" s="58">
        <v>1.3466910258709925</v>
      </c>
      <c r="XM725" s="58">
        <v>1.3686682435067881</v>
      </c>
      <c r="XN725" s="58">
        <v>0</v>
      </c>
      <c r="XO725" s="58">
        <v>0</v>
      </c>
      <c r="XP725" s="58">
        <v>1.3895738411636898</v>
      </c>
      <c r="XQ725" s="58">
        <v>1.4012771359025498</v>
      </c>
      <c r="XR725" s="58">
        <v>1.7550775262537606</v>
      </c>
      <c r="XS725" s="58">
        <v>2.0003216157570178</v>
      </c>
      <c r="XT725" s="58">
        <v>1.7788279375366645</v>
      </c>
      <c r="XU725" s="58">
        <v>1.4296065433487848</v>
      </c>
      <c r="XV725" s="58">
        <v>1.3274416039410046</v>
      </c>
      <c r="XW725" s="58">
        <v>1.3378996860830334</v>
      </c>
      <c r="XX725" s="58">
        <v>1.4529469695695352</v>
      </c>
      <c r="XY725" s="58">
        <v>1.4761685049357232</v>
      </c>
      <c r="XZ725" s="58">
        <v>0</v>
      </c>
      <c r="YA725" s="58">
        <v>0</v>
      </c>
      <c r="YB725" s="58">
        <v>1.471329668706687</v>
      </c>
      <c r="YC725" s="58">
        <v>1.48545246583484</v>
      </c>
      <c r="YD725" s="58">
        <v>1.8654885742825409</v>
      </c>
      <c r="YE725" s="58">
        <v>2.1328129130306888</v>
      </c>
      <c r="YF725" s="58">
        <v>1.9027078721552177</v>
      </c>
      <c r="YG725" s="58">
        <v>1.5315707352731451</v>
      </c>
      <c r="YH725" s="58">
        <v>1.4231067300152622</v>
      </c>
      <c r="YI725" s="58">
        <v>1.4356699915152866</v>
      </c>
      <c r="YJ725" s="58">
        <v>1.557747776731941</v>
      </c>
      <c r="YK725" s="58">
        <v>1.5822219376330553</v>
      </c>
      <c r="YL725" s="58">
        <v>1.4230094318886482E-2</v>
      </c>
      <c r="YM725" s="58">
        <v>0.21544412013445668</v>
      </c>
      <c r="YN725" s="58">
        <v>1.1976234120371068</v>
      </c>
      <c r="YO725" s="58">
        <v>0.76316062168770238</v>
      </c>
      <c r="YP725" s="58">
        <v>0.95754568614614921</v>
      </c>
      <c r="YQ725" s="58">
        <v>1.0957592331224149</v>
      </c>
      <c r="YR725" s="58">
        <v>0.98282041440100643</v>
      </c>
      <c r="YS725" s="58">
        <v>0.79882242469177389</v>
      </c>
      <c r="YT725" s="58">
        <v>0.75240304962991678</v>
      </c>
      <c r="YU725" s="58">
        <v>0.7548118696884758</v>
      </c>
      <c r="YV725" s="58">
        <v>0.81971329892409273</v>
      </c>
      <c r="YW725" s="58">
        <v>0.8321988089168878</v>
      </c>
      <c r="YX725" s="58">
        <v>0</v>
      </c>
      <c r="YY725" s="58">
        <v>0</v>
      </c>
      <c r="YZ725" s="58">
        <v>1.5116325345335242</v>
      </c>
      <c r="ZA725" s="58">
        <v>1.5263212433754048</v>
      </c>
      <c r="ZB725" s="58">
        <v>1.9150913722922984</v>
      </c>
      <c r="ZC725" s="58">
        <v>2.1915184662448297</v>
      </c>
      <c r="ZD725" s="58">
        <v>1.9656408288020129</v>
      </c>
      <c r="ZE725" s="58">
        <v>1.5976448493835478</v>
      </c>
      <c r="ZF725" s="58">
        <v>1.5048060992598336</v>
      </c>
      <c r="ZG725" s="58">
        <v>1.5096237393769516</v>
      </c>
      <c r="ZH725" s="58">
        <v>1.6394265978481855</v>
      </c>
      <c r="ZI725" s="58">
        <v>1.6643976178337756</v>
      </c>
      <c r="ZJ725" s="58">
        <v>0</v>
      </c>
      <c r="ZK725" s="58">
        <v>0</v>
      </c>
      <c r="ZL725" s="58">
        <v>0</v>
      </c>
      <c r="ZM725" s="58">
        <v>1.275722581624825</v>
      </c>
      <c r="ZN725" s="58">
        <v>1.6547933582021264</v>
      </c>
      <c r="ZO725" s="58">
        <v>1.9729194497503983</v>
      </c>
      <c r="ZP725" s="58">
        <v>1.8108666156393192</v>
      </c>
      <c r="ZQ725" s="58">
        <v>1.5006010340271345</v>
      </c>
      <c r="ZR725" s="58">
        <v>1.3622472944125534</v>
      </c>
      <c r="ZS725" s="58">
        <v>1.3075564830944908</v>
      </c>
      <c r="ZT725" s="58">
        <v>1.3750854916107262</v>
      </c>
      <c r="ZU725" s="58">
        <v>1.382528307376492</v>
      </c>
      <c r="ZV725" s="58">
        <v>0</v>
      </c>
      <c r="ZW725" s="58">
        <v>0</v>
      </c>
      <c r="ZX725" s="58">
        <v>0</v>
      </c>
      <c r="ZY725" s="58">
        <v>1.1607432701702287</v>
      </c>
      <c r="ZZ725" s="58">
        <v>1.4982044059910185</v>
      </c>
      <c r="AAA725" s="58">
        <v>1.7769965675455786</v>
      </c>
      <c r="AAB725" s="58">
        <v>1.6283205148395941</v>
      </c>
      <c r="AAC725" s="58">
        <v>1.3492676825081686</v>
      </c>
      <c r="AAD725" s="58">
        <v>1.2296031583199238</v>
      </c>
      <c r="AAE725" s="58">
        <v>1.185204645146517</v>
      </c>
      <c r="AAF725" s="58">
        <v>1.2495459656036338</v>
      </c>
      <c r="AAG725" s="58">
        <v>1.256525685222428</v>
      </c>
      <c r="AAH725" s="58">
        <v>0</v>
      </c>
      <c r="AAI725" s="58">
        <v>0</v>
      </c>
      <c r="AAJ725" s="58">
        <v>0</v>
      </c>
      <c r="AAK725" s="58">
        <v>1.2430919775471767</v>
      </c>
      <c r="AAL725" s="58">
        <v>1.6084396109702412</v>
      </c>
      <c r="AAM725" s="58">
        <v>1.9150572473631584</v>
      </c>
      <c r="AAN725" s="58">
        <v>1.762118121913046</v>
      </c>
      <c r="AAO725" s="58">
        <v>1.4669143154411399</v>
      </c>
      <c r="AAP725" s="58">
        <v>1.338710337237919</v>
      </c>
      <c r="AAQ725" s="58">
        <v>1.2894970360332025</v>
      </c>
      <c r="AAR725" s="58">
        <v>1.3579909648448683</v>
      </c>
      <c r="AAS725" s="58">
        <v>1.3650168583876601</v>
      </c>
      <c r="AAT725" s="58">
        <v>0</v>
      </c>
      <c r="AAU725" s="58">
        <v>0</v>
      </c>
      <c r="AAV725" s="58">
        <v>0</v>
      </c>
      <c r="AAW725" s="58">
        <v>1.3231092268559701</v>
      </c>
      <c r="AAX725" s="58">
        <v>1.7156293298092353</v>
      </c>
      <c r="AAY725" s="58">
        <v>2.0495859037395188</v>
      </c>
      <c r="AAZ725" s="58">
        <v>1.8929018654988177</v>
      </c>
      <c r="ABA725" s="58">
        <v>1.5823458406596655</v>
      </c>
      <c r="ABB725" s="58">
        <v>1.4460039504673556</v>
      </c>
      <c r="ABC725" s="58">
        <v>1.3921394807112617</v>
      </c>
      <c r="ABD725" s="58">
        <v>1.4647393597422114</v>
      </c>
      <c r="ABE725" s="58">
        <v>1.4718505289209372</v>
      </c>
      <c r="ABF725" s="58">
        <v>0</v>
      </c>
      <c r="ABG725" s="58">
        <v>1.440782247709578E-2</v>
      </c>
      <c r="ABH725" s="58">
        <v>0.23143084526723118</v>
      </c>
      <c r="ABI725" s="58">
        <v>1.0973919839121002</v>
      </c>
      <c r="ABJ725" s="58">
        <v>0.83100944597502358</v>
      </c>
      <c r="ABK725" s="58">
        <v>0.99087996628078723</v>
      </c>
      <c r="ABL725" s="58">
        <v>0.91760580534771652</v>
      </c>
      <c r="ABM725" s="58">
        <v>0.77107043117059471</v>
      </c>
      <c r="ABN725" s="58">
        <v>0.70906161007347712</v>
      </c>
      <c r="ABO725" s="58">
        <v>0.68554785651471706</v>
      </c>
      <c r="ABP725" s="58">
        <v>0.72251973542219972</v>
      </c>
      <c r="ABQ725" s="58">
        <v>0.72580542693705818</v>
      </c>
      <c r="ABR725" s="58">
        <v>0</v>
      </c>
      <c r="ABS725" s="58">
        <v>0</v>
      </c>
      <c r="ABT725" s="58">
        <v>0</v>
      </c>
      <c r="ABU725" s="58">
        <v>1.2858390163081397</v>
      </c>
      <c r="ABV725" s="58">
        <v>1.6620188919500472</v>
      </c>
      <c r="ABW725" s="58">
        <v>1.9817599325615745</v>
      </c>
      <c r="ABX725" s="58">
        <v>1.835211610695433</v>
      </c>
      <c r="ABY725" s="58">
        <v>1.5421408623411894</v>
      </c>
      <c r="ABZ725" s="58">
        <v>1.4181232201469542</v>
      </c>
      <c r="ACA725" s="58">
        <v>1.3710957130294341</v>
      </c>
      <c r="ACB725" s="58">
        <v>1.4450394708443994</v>
      </c>
      <c r="ACC725" s="58">
        <v>1.4516108538741164</v>
      </c>
      <c r="ACD725" s="58">
        <v>1.2481665470107939</v>
      </c>
      <c r="ACE725" s="58">
        <v>1.3489844009556109</v>
      </c>
      <c r="ACF725" s="58">
        <v>1.4491490039393804</v>
      </c>
      <c r="ACG725" s="58">
        <v>1.3862681541850745</v>
      </c>
      <c r="ACH725" s="58">
        <v>1.5914185545852926</v>
      </c>
      <c r="ACI725" s="58">
        <v>1.6638995054383727</v>
      </c>
      <c r="ACJ725" s="58">
        <v>1.3725424839864753</v>
      </c>
      <c r="ACK725" s="58">
        <v>1.2150318057665641</v>
      </c>
      <c r="ACL725" s="58">
        <v>1.1624677036578344</v>
      </c>
      <c r="ACM725" s="58">
        <v>1.1447441315242692</v>
      </c>
      <c r="ACN725" s="58">
        <v>1.3155829233445497</v>
      </c>
      <c r="ACO725" s="58">
        <v>1.3455861270715437</v>
      </c>
      <c r="ACP725" s="58">
        <v>1.3283719830058092</v>
      </c>
      <c r="ACQ725" s="58">
        <v>1.4376424375716585</v>
      </c>
      <c r="ACR725" s="58">
        <v>1.5477652291057575</v>
      </c>
      <c r="ACS725" s="58">
        <v>1.4838396566249632</v>
      </c>
      <c r="ACT725" s="58">
        <v>1.7079545221339134</v>
      </c>
      <c r="ACU725" s="58">
        <v>1.7906560969446332</v>
      </c>
      <c r="ACV725" s="58">
        <v>1.4770322881597271</v>
      </c>
      <c r="ACW725" s="58">
        <v>1.298681436552942</v>
      </c>
      <c r="ACX725" s="58">
        <v>1.2434268847139633</v>
      </c>
      <c r="ACY725" s="58">
        <v>1.231412543544542</v>
      </c>
      <c r="ACZ725" s="58">
        <v>1.4193555914039431</v>
      </c>
      <c r="ADA725" s="58">
        <v>1.4515411595072805</v>
      </c>
      <c r="ADB725" s="58">
        <v>1.4065417187616787</v>
      </c>
      <c r="ADC725" s="58">
        <v>1.5240538588250963</v>
      </c>
      <c r="ADD725" s="58">
        <v>1.6439899457505702</v>
      </c>
      <c r="ADE725" s="58">
        <v>1.5792120441055579</v>
      </c>
      <c r="ADF725" s="58">
        <v>1.8221499998145045</v>
      </c>
      <c r="ADG725" s="58">
        <v>1.9151970527311148</v>
      </c>
      <c r="ADH725" s="58">
        <v>1.5797925522963376</v>
      </c>
      <c r="ADI725" s="58">
        <v>1.3806083188819753</v>
      </c>
      <c r="ADJ725" s="58">
        <v>1.3227857472748312</v>
      </c>
      <c r="ADK725" s="58">
        <v>1.3167869983479279</v>
      </c>
      <c r="ADL725" s="58">
        <v>1.5218262643519931</v>
      </c>
      <c r="ADM725" s="58">
        <v>1.5561821418514041</v>
      </c>
      <c r="ADN725" s="58">
        <v>1.482883107815044</v>
      </c>
      <c r="ADO725" s="58">
        <v>1.6084407287541269</v>
      </c>
      <c r="ADP725" s="58">
        <v>1.7380472617194944</v>
      </c>
      <c r="ADQ725" s="58">
        <v>1.6725803141741233</v>
      </c>
      <c r="ADR725" s="58">
        <v>1.9342007745343976</v>
      </c>
      <c r="ADS725" s="58">
        <v>2.0376977103677452</v>
      </c>
      <c r="ADT725" s="58">
        <v>1.6809628830089556</v>
      </c>
      <c r="ADU725" s="58">
        <v>1.4609733292812617</v>
      </c>
      <c r="ADV725" s="58">
        <v>1.4006926387124179</v>
      </c>
      <c r="ADW725" s="58">
        <v>1.4009776345985088</v>
      </c>
      <c r="ADX725" s="58">
        <v>1.6230974221023886</v>
      </c>
      <c r="ADY725" s="58">
        <v>1.6596126432043521</v>
      </c>
      <c r="ADZ725" s="58">
        <v>1.5575694236935194</v>
      </c>
      <c r="AEA725" s="58">
        <v>1.690989583246056</v>
      </c>
      <c r="AEB725" s="58">
        <v>1.8301267930818648</v>
      </c>
      <c r="AEC725" s="58">
        <v>1.7641103890657781</v>
      </c>
      <c r="AED725" s="58">
        <v>2.0442742229765813</v>
      </c>
      <c r="AEE725" s="58">
        <v>2.1583084550147285</v>
      </c>
      <c r="AEF725" s="58">
        <v>1.7806623907000938</v>
      </c>
      <c r="AEG725" s="58">
        <v>1.5399118075595191</v>
      </c>
      <c r="AEH725" s="58">
        <v>1.4772724018836261</v>
      </c>
      <c r="AEI725" s="58">
        <v>1.4840775597142943</v>
      </c>
      <c r="AEJ725" s="58">
        <v>1.7232562650436056</v>
      </c>
      <c r="AEK725" s="58">
        <v>1.7619208638477748</v>
      </c>
      <c r="AEL725" s="58">
        <v>1.6307473100651053</v>
      </c>
      <c r="AEM725" s="58">
        <v>1.7718590243962928</v>
      </c>
      <c r="AEN725" s="58">
        <v>1.9203908321552114</v>
      </c>
      <c r="AEO725" s="58">
        <v>1.85394504647425</v>
      </c>
      <c r="AEP725" s="58">
        <v>2.1525150315984294</v>
      </c>
      <c r="AEQ725" s="58">
        <v>2.2771597164839892</v>
      </c>
      <c r="AER725" s="58">
        <v>1.8789939127552973</v>
      </c>
      <c r="AES725" s="58">
        <v>1.6175390559275444</v>
      </c>
      <c r="AET725" s="58">
        <v>1.552631433895405</v>
      </c>
      <c r="AEU725" s="58">
        <v>1.5725315213379714</v>
      </c>
      <c r="AEV725" s="58">
        <v>1.8223779211986428</v>
      </c>
      <c r="AEW725" s="58">
        <v>1.8631828397549688</v>
      </c>
      <c r="AEX725" s="58">
        <v>0</v>
      </c>
      <c r="AEY725" s="58">
        <v>1.2855861936889577</v>
      </c>
      <c r="AEZ725" s="58">
        <v>1.3627602897289279</v>
      </c>
      <c r="AFA725" s="58">
        <v>1.3537224598912962</v>
      </c>
      <c r="AFB725" s="58">
        <v>1.6038983382017111</v>
      </c>
      <c r="AFC725" s="58">
        <v>1.7337325198383169</v>
      </c>
      <c r="AFD725" s="58">
        <v>1.4840399094585766</v>
      </c>
      <c r="AFE725" s="58">
        <v>1.2139167909809656</v>
      </c>
      <c r="AFF725" s="58">
        <v>1.1548172947886517</v>
      </c>
      <c r="AFG725" s="58">
        <v>1.1718994569249306</v>
      </c>
      <c r="AFH725" s="58">
        <v>1.3212919583134228</v>
      </c>
      <c r="AFI725" s="58">
        <v>1.3588664537872248</v>
      </c>
      <c r="AFJ725" s="58">
        <v>0</v>
      </c>
      <c r="AFK725" s="58">
        <v>1.3681440303263068</v>
      </c>
      <c r="AFL725" s="58">
        <v>1.4523716510164717</v>
      </c>
      <c r="AFM725" s="58">
        <v>1.4460436966366661</v>
      </c>
      <c r="AFN725" s="58">
        <v>1.7184013580693123</v>
      </c>
      <c r="AFO725" s="58">
        <v>1.8634563890049862</v>
      </c>
      <c r="AFP725" s="58">
        <v>1.599889919777945</v>
      </c>
      <c r="AFQ725" s="58">
        <v>1.2988034927098699</v>
      </c>
      <c r="AFR725" s="58">
        <v>1.2364923283171358</v>
      </c>
      <c r="AFS725" s="58">
        <v>1.2655686184936217</v>
      </c>
      <c r="AFT725" s="58">
        <v>1.4256318605870866</v>
      </c>
      <c r="AFU725" s="58">
        <v>1.4657768083334077</v>
      </c>
      <c r="AFV725" s="58">
        <v>0</v>
      </c>
      <c r="AFW725" s="58">
        <v>1.4486055993856202</v>
      </c>
      <c r="AFX725" s="58">
        <v>1.5397107314896961</v>
      </c>
      <c r="AFY725" s="58">
        <v>1.5361195759731305</v>
      </c>
      <c r="AFZ725" s="58">
        <v>1.8303820147536478</v>
      </c>
      <c r="AGA725" s="58">
        <v>1.9906795497179264</v>
      </c>
      <c r="AGB725" s="58">
        <v>1.7138319905213739</v>
      </c>
      <c r="AGC725" s="58">
        <v>1.3819688079174066</v>
      </c>
      <c r="AGD725" s="58">
        <v>1.3165905229617318</v>
      </c>
      <c r="AGE725" s="58">
        <v>1.3580444816011263</v>
      </c>
      <c r="AGF725" s="58">
        <v>1.5286171820718943</v>
      </c>
      <c r="AGG725" s="58">
        <v>1.5713135356224315</v>
      </c>
      <c r="AGH725" s="58">
        <v>0</v>
      </c>
      <c r="AGI725" s="58">
        <v>1.5271844557357321</v>
      </c>
      <c r="AGJ725" s="58">
        <v>1.6250019524687953</v>
      </c>
      <c r="AGK725" s="58">
        <v>1.6241599016771884</v>
      </c>
      <c r="AGL725" s="58">
        <v>1.9400606280201216</v>
      </c>
      <c r="AGM725" s="58">
        <v>2.1156055203448769</v>
      </c>
      <c r="AGN725" s="58">
        <v>1.826011590275977</v>
      </c>
      <c r="AGO725" s="58">
        <v>1.4635693780604866</v>
      </c>
      <c r="AGP725" s="58">
        <v>1.3996586847593122</v>
      </c>
      <c r="AGQ725" s="58">
        <v>1.4494174388975638</v>
      </c>
      <c r="AGR725" s="58">
        <v>1.6303521233625933</v>
      </c>
      <c r="AGS725" s="58">
        <v>1.6755832883169406</v>
      </c>
      <c r="AGT725" s="58">
        <v>0</v>
      </c>
      <c r="AGU725" s="58">
        <v>1.6040590496320803</v>
      </c>
      <c r="AGV725" s="58">
        <v>1.7084338436722593</v>
      </c>
      <c r="AGW725" s="58">
        <v>1.7103422403616557</v>
      </c>
      <c r="AGX725" s="58">
        <v>2.0476249933167927</v>
      </c>
      <c r="AGY725" s="58">
        <v>2.2384088066605061</v>
      </c>
      <c r="AGZ725" s="58">
        <v>1.9365539284835516</v>
      </c>
      <c r="AHA725" s="58">
        <v>1.5578594218028246</v>
      </c>
      <c r="AHB725" s="58">
        <v>1.4858881412339666</v>
      </c>
      <c r="AHC725" s="58">
        <v>1.5397646686509907</v>
      </c>
      <c r="AHD725" s="58">
        <v>1.7309256827043027</v>
      </c>
      <c r="AHE725" s="58">
        <v>1.7786771276525077</v>
      </c>
      <c r="AHF725" s="58">
        <v>0</v>
      </c>
      <c r="AHG725" s="58">
        <v>1.6793804020077128</v>
      </c>
      <c r="AHH725" s="58">
        <v>1.790166713550041</v>
      </c>
      <c r="AHI725" s="58">
        <v>1.794818613757291</v>
      </c>
      <c r="AHJ725" s="58">
        <v>2.15323696849656</v>
      </c>
      <c r="AHK725" s="58">
        <v>2.3592406732847371</v>
      </c>
      <c r="AHL725" s="58">
        <v>2.0455679622366163</v>
      </c>
      <c r="AHM725" s="58">
        <v>1.6393288027810113</v>
      </c>
      <c r="AHN725" s="58">
        <v>1.5653516393706428</v>
      </c>
      <c r="AHO725" s="58">
        <v>1.6291528895318785</v>
      </c>
      <c r="AHP725" s="58">
        <v>1.830414795635267</v>
      </c>
      <c r="AHQ725" s="58">
        <v>1.8806737373559437</v>
      </c>
      <c r="AHR725" s="58">
        <v>0</v>
      </c>
      <c r="AHS725" s="58">
        <v>0</v>
      </c>
      <c r="AHT725" s="58">
        <v>1.2726585132801491</v>
      </c>
      <c r="AHU725" s="58">
        <v>1.2805326408522169</v>
      </c>
      <c r="AHV725" s="58">
        <v>1.5937697100241452</v>
      </c>
      <c r="AHW725" s="58">
        <v>1.8066426157411508</v>
      </c>
      <c r="AHX725" s="58">
        <v>1.6048337432062787</v>
      </c>
      <c r="AHY725" s="58">
        <v>1.289667759281703</v>
      </c>
      <c r="AHZ725" s="58">
        <v>1.2113218253540412</v>
      </c>
      <c r="AIA725" s="58">
        <v>1.2205602080611098</v>
      </c>
      <c r="AIB725" s="58">
        <v>1.3290637494075377</v>
      </c>
      <c r="AIC725" s="58">
        <v>1.3504060815450007</v>
      </c>
      <c r="AID725" s="58">
        <v>0</v>
      </c>
      <c r="AIE725" s="58">
        <v>0</v>
      </c>
      <c r="AIF725" s="58">
        <v>1.354313240874909</v>
      </c>
      <c r="AIG725" s="58">
        <v>1.3645386950059273</v>
      </c>
      <c r="AIH725" s="58">
        <v>1.70344353302101</v>
      </c>
      <c r="AII725" s="58">
        <v>1.9376973298618652</v>
      </c>
      <c r="AIJ725" s="58">
        <v>1.7273390805360973</v>
      </c>
      <c r="AIK725" s="58">
        <v>1.3994245151061429</v>
      </c>
      <c r="AIL725" s="58">
        <v>1.307049896397219</v>
      </c>
      <c r="AIM725" s="58">
        <v>1.3182137501629514</v>
      </c>
      <c r="AIN725" s="58">
        <v>1.4339199016951401</v>
      </c>
      <c r="AIO725" s="58">
        <v>1.4564626769632421</v>
      </c>
      <c r="AIP725" s="58">
        <v>0</v>
      </c>
      <c r="AIQ725" s="58">
        <v>0</v>
      </c>
      <c r="AIR725" s="58">
        <v>1.433900985259337</v>
      </c>
      <c r="AIS725" s="58">
        <v>1.446397325012247</v>
      </c>
      <c r="AIT725" s="58">
        <v>1.8104686819752034</v>
      </c>
      <c r="AIU725" s="58">
        <v>2.0659077086719515</v>
      </c>
      <c r="AIV725" s="58">
        <v>1.8475474288462537</v>
      </c>
      <c r="AIW725" s="58">
        <v>1.4993128550086141</v>
      </c>
      <c r="AIX725" s="58">
        <v>1.4013408758551156</v>
      </c>
      <c r="AIY725" s="58">
        <v>1.4145356492345746</v>
      </c>
      <c r="AIZ725" s="58">
        <v>1.5373379966120886</v>
      </c>
      <c r="AJA725" s="58">
        <v>1.5610900342340273</v>
      </c>
      <c r="AJB725" s="58">
        <v>0</v>
      </c>
      <c r="AJC725" s="58">
        <v>0</v>
      </c>
      <c r="AJD725" s="58">
        <v>1.5116325345335242</v>
      </c>
      <c r="AJE725" s="58">
        <v>1.5263212433754048</v>
      </c>
      <c r="AJF725" s="58">
        <v>1.9150913722922984</v>
      </c>
      <c r="AJG725" s="58">
        <v>2.1915184662448297</v>
      </c>
      <c r="AJH725" s="58">
        <v>1.9656408288020129</v>
      </c>
      <c r="AJI725" s="58">
        <v>1.5976448493835478</v>
      </c>
      <c r="AJJ725" s="58">
        <v>1.5048060992598336</v>
      </c>
      <c r="AJK725" s="58">
        <v>1.5096237393769516</v>
      </c>
      <c r="AJL725" s="58">
        <v>1.6394265978481855</v>
      </c>
      <c r="AJM725" s="58">
        <v>1.6643976178337756</v>
      </c>
      <c r="AJN725" s="58">
        <v>0</v>
      </c>
      <c r="AJO725" s="58">
        <v>0</v>
      </c>
      <c r="AJP725" s="58">
        <v>1.5876839520296737</v>
      </c>
      <c r="AJQ725" s="58">
        <v>1.604489037619957</v>
      </c>
      <c r="AJR725" s="58">
        <v>2.0175201332046773</v>
      </c>
      <c r="AJS725" s="58">
        <v>2.3147386323136243</v>
      </c>
      <c r="AJT725" s="58">
        <v>2.0817759037069874</v>
      </c>
      <c r="AJU725" s="58">
        <v>1.6945312545153852</v>
      </c>
      <c r="AJV725" s="58">
        <v>1.5994670425280708</v>
      </c>
      <c r="AJW725" s="58">
        <v>1.6035621228587804</v>
      </c>
      <c r="AJX725" s="58">
        <v>1.7402788055373815</v>
      </c>
      <c r="AJY725" s="58">
        <v>1.7664791550695182</v>
      </c>
      <c r="AJZ725" s="58">
        <v>0</v>
      </c>
      <c r="AKA725" s="58">
        <v>0</v>
      </c>
      <c r="AKB725" s="58">
        <v>1.6622041857932257</v>
      </c>
      <c r="AKC725" s="58">
        <v>1.6810524824578448</v>
      </c>
      <c r="AKD725" s="58">
        <v>2.1179336046130848</v>
      </c>
      <c r="AKE725" s="58">
        <v>2.4357487052974389</v>
      </c>
      <c r="AKF725" s="58">
        <v>2.1960888352368078</v>
      </c>
      <c r="AKG725" s="58">
        <v>1.7900684420481017</v>
      </c>
      <c r="AKH725" s="58">
        <v>1.693015078856007</v>
      </c>
      <c r="AKI725" s="58">
        <v>1.6964239360371698</v>
      </c>
      <c r="AKJ725" s="58">
        <v>1.8399753867865178</v>
      </c>
      <c r="AKK725" s="58">
        <v>1.867415835693748</v>
      </c>
      <c r="AKL725" s="58">
        <v>0</v>
      </c>
      <c r="AKM725" s="58">
        <v>0</v>
      </c>
      <c r="AKN725" s="58">
        <v>0</v>
      </c>
      <c r="AKO725" s="58">
        <v>1.0457639587156324</v>
      </c>
      <c r="AKP725" s="58">
        <v>1.3416154537799103</v>
      </c>
      <c r="AKQ725" s="58">
        <v>1.5810736853407585</v>
      </c>
      <c r="AKR725" s="58">
        <v>1.4457744140398687</v>
      </c>
      <c r="AKS725" s="58">
        <v>1.1979343309892028</v>
      </c>
      <c r="AKT725" s="58">
        <v>1.0969590222272945</v>
      </c>
      <c r="AKU725" s="58">
        <v>1.0628528071985432</v>
      </c>
      <c r="AKV725" s="58">
        <v>1.1240064395965412</v>
      </c>
      <c r="AKW725" s="58">
        <v>1.1305230630683643</v>
      </c>
      <c r="AKX725" s="58">
        <v>0</v>
      </c>
      <c r="AKY725" s="58">
        <v>0</v>
      </c>
      <c r="AKZ725" s="58">
        <v>0</v>
      </c>
      <c r="ALA725" s="58">
        <v>1.1282400768739556</v>
      </c>
      <c r="ALB725" s="58">
        <v>1.4516031663061422</v>
      </c>
      <c r="ALC725" s="58">
        <v>1.7183096080443787</v>
      </c>
      <c r="ALD725" s="58">
        <v>1.5787125115200304</v>
      </c>
      <c r="ALE725" s="58">
        <v>1.3149641268103529</v>
      </c>
      <c r="ALF725" s="58">
        <v>1.2058974622932477</v>
      </c>
      <c r="ALG725" s="58">
        <v>1.1673211172708478</v>
      </c>
      <c r="ALH725" s="58">
        <v>1.2327911317343097</v>
      </c>
      <c r="ALI725" s="58">
        <v>1.2392858853599626</v>
      </c>
      <c r="ALJ725" s="58">
        <v>0</v>
      </c>
      <c r="ALK725" s="58">
        <v>0</v>
      </c>
      <c r="ALL725" s="58">
        <v>0</v>
      </c>
      <c r="ALM725" s="58">
        <v>1.2081635949388276</v>
      </c>
      <c r="ALN725" s="58">
        <v>1.5582780524873112</v>
      </c>
      <c r="ALO725" s="58">
        <v>1.8517370970002804</v>
      </c>
      <c r="ALP725" s="58">
        <v>1.7084202323594464</v>
      </c>
      <c r="ALQ725" s="58">
        <v>1.4296303979144389</v>
      </c>
      <c r="ALR725" s="58">
        <v>1.312897565527382</v>
      </c>
      <c r="ALS725" s="58">
        <v>1.2700178026540019</v>
      </c>
      <c r="ALT725" s="58">
        <v>1.3397480755457862</v>
      </c>
      <c r="ALU725" s="58">
        <v>1.3462614115941898</v>
      </c>
      <c r="ALV725" s="58">
        <v>0</v>
      </c>
      <c r="ALW725" s="58">
        <v>0</v>
      </c>
      <c r="ALX725" s="58">
        <v>0</v>
      </c>
      <c r="ALY725" s="58">
        <v>1.2858390163081397</v>
      </c>
      <c r="ALZ725" s="58">
        <v>1.6620188919500472</v>
      </c>
      <c r="AMA725" s="58">
        <v>1.9817599325615745</v>
      </c>
      <c r="AMB725" s="58">
        <v>1.835211610695433</v>
      </c>
      <c r="AMC725" s="58">
        <v>1.5421408623411894</v>
      </c>
      <c r="AMD725" s="58">
        <v>1.4181232201469542</v>
      </c>
      <c r="AME725" s="58">
        <v>1.3710957130294341</v>
      </c>
      <c r="AMF725" s="58">
        <v>1.4450394708443994</v>
      </c>
      <c r="AMG725" s="58">
        <v>1.4516108538741164</v>
      </c>
      <c r="AMH725" s="58">
        <v>0</v>
      </c>
      <c r="AMI725" s="58">
        <v>0</v>
      </c>
      <c r="AMJ725" s="58">
        <v>0</v>
      </c>
      <c r="AMK725" s="58">
        <v>1.3615128471567026</v>
      </c>
      <c r="AML725" s="58">
        <v>1.7631347746666017</v>
      </c>
      <c r="AMM725" s="58">
        <v>2.1087114336567536</v>
      </c>
      <c r="AMN725" s="58">
        <v>1.9593486562977576</v>
      </c>
      <c r="AMO725" s="58">
        <v>1.6526705831530784</v>
      </c>
      <c r="AMP725" s="58">
        <v>1.5217126548875297</v>
      </c>
      <c r="AMQ725" s="58">
        <v>1.470683034987283</v>
      </c>
      <c r="AMR725" s="58">
        <v>1.5488007882769912</v>
      </c>
      <c r="AMS725" s="58">
        <v>1.5554685211477208</v>
      </c>
      <c r="AMT725" s="58">
        <v>0</v>
      </c>
      <c r="AMU725" s="58">
        <v>0</v>
      </c>
      <c r="AMV725" s="58">
        <v>0</v>
      </c>
      <c r="AMW725" s="58">
        <v>1.435388152273122</v>
      </c>
      <c r="AMX725" s="58">
        <v>1.8618821137203023</v>
      </c>
      <c r="AMY725" s="58">
        <v>2.2328710171090775</v>
      </c>
      <c r="AMZ725" s="58">
        <v>2.0810531891710791</v>
      </c>
      <c r="ANA725" s="58">
        <v>1.7613691946513785</v>
      </c>
      <c r="ANB725" s="58">
        <v>1.6237841649818276</v>
      </c>
      <c r="ANC725" s="58">
        <v>1.5688889410747462</v>
      </c>
      <c r="AND725" s="58">
        <v>1.6511469665162513</v>
      </c>
      <c r="ANE725" s="58">
        <v>1.6579481031064089</v>
      </c>
    </row>
    <row r="726" spans="1:1045" x14ac:dyDescent="0.35">
      <c r="A726" t="s">
        <v>75</v>
      </c>
      <c r="B726" s="3"/>
      <c r="C726" s="3"/>
      <c r="D726" s="3"/>
      <c r="E726" s="3"/>
      <c r="F726" s="3"/>
      <c r="G726" s="3"/>
      <c r="H726" s="3"/>
      <c r="I726" s="3"/>
      <c r="J726" s="3"/>
      <c r="K726" s="3"/>
      <c r="L726" s="3"/>
      <c r="M726" s="3"/>
      <c r="N726" s="3"/>
      <c r="O726" s="3"/>
      <c r="P726" s="3"/>
      <c r="Q726" s="3"/>
      <c r="R726" s="3"/>
      <c r="S726" s="3"/>
      <c r="T726" s="3"/>
      <c r="U726" s="3"/>
      <c r="V726" s="3"/>
      <c r="W726" s="3"/>
      <c r="X726" s="3"/>
      <c r="Y726" s="3"/>
      <c r="Z726" s="3"/>
      <c r="AA726" s="3"/>
      <c r="AB726" s="3"/>
      <c r="AC726" s="3"/>
      <c r="AD726" s="3"/>
      <c r="AE726" s="3"/>
      <c r="AF726" s="3"/>
      <c r="AG726" s="3"/>
      <c r="AH726" s="3"/>
      <c r="AI726" s="3"/>
      <c r="AJ726" s="3"/>
      <c r="AK726" s="3"/>
      <c r="AL726" s="3"/>
      <c r="AM726" s="3"/>
      <c r="AN726" s="3"/>
      <c r="AO726" s="3"/>
      <c r="AP726" s="3"/>
      <c r="AQ726" s="3"/>
      <c r="AR726" s="3"/>
      <c r="AS726" s="3"/>
      <c r="AT726" s="3"/>
      <c r="AU726" s="3"/>
      <c r="AV726" s="3"/>
      <c r="AW726" s="3"/>
      <c r="AX726" s="3"/>
      <c r="AY726" s="3"/>
      <c r="AZ726" s="3"/>
      <c r="BA726" s="3"/>
      <c r="BB726" s="3"/>
      <c r="BC726" s="3"/>
      <c r="BD726" s="3"/>
      <c r="BE726" s="3"/>
      <c r="BF726" s="3"/>
      <c r="BG726" s="3"/>
      <c r="BH726" s="3"/>
      <c r="BI726" s="3"/>
      <c r="BJ726" s="3"/>
      <c r="BK726" s="3"/>
      <c r="BL726" s="3"/>
      <c r="BM726" s="3"/>
      <c r="BN726" s="3"/>
      <c r="BO726" s="3"/>
      <c r="BP726" s="3"/>
      <c r="BQ726" s="3"/>
      <c r="BR726" s="3"/>
      <c r="BS726" s="3"/>
      <c r="BT726" s="3"/>
      <c r="BU726" s="3"/>
      <c r="BV726" s="3"/>
      <c r="BW726" s="3"/>
      <c r="BX726" s="3"/>
      <c r="BY726" s="3"/>
      <c r="BZ726" s="3"/>
      <c r="CA726" s="3"/>
      <c r="CB726" s="3"/>
      <c r="CC726" s="3"/>
      <c r="CD726" s="3"/>
      <c r="CE726" s="3"/>
      <c r="CF726" s="3"/>
      <c r="CG726" s="3"/>
      <c r="CH726" s="3"/>
      <c r="CI726" s="3"/>
      <c r="CJ726" s="3"/>
      <c r="CK726" s="3"/>
      <c r="CL726" s="3"/>
      <c r="CM726" s="3"/>
      <c r="CN726" s="3"/>
      <c r="CO726" s="3"/>
      <c r="CP726" s="3"/>
      <c r="CQ726" s="3"/>
      <c r="CR726" s="3"/>
      <c r="CS726" s="3"/>
      <c r="CT726" s="3"/>
      <c r="CU726" s="3"/>
      <c r="CV726" s="3"/>
      <c r="CW726" s="3"/>
      <c r="CX726" s="3"/>
      <c r="CY726" s="3"/>
      <c r="CZ726" s="3"/>
      <c r="DA726" s="3"/>
      <c r="DB726" s="3"/>
      <c r="DC726" s="3"/>
      <c r="DD726" s="3"/>
      <c r="DE726" s="3"/>
      <c r="DF726" s="3"/>
      <c r="DG726" s="3"/>
      <c r="DH726" s="3"/>
      <c r="DI726" s="3"/>
      <c r="DJ726" s="3"/>
      <c r="DK726" s="3"/>
      <c r="DL726" s="66"/>
      <c r="DM726" s="66"/>
      <c r="DN726" s="66"/>
      <c r="DO726" s="66"/>
      <c r="DP726" s="66"/>
      <c r="DQ726" s="66"/>
      <c r="DR726" s="66"/>
      <c r="DS726" s="66"/>
      <c r="DT726" s="66"/>
      <c r="DU726" s="66"/>
      <c r="DV726" s="66"/>
      <c r="DW726" s="66"/>
      <c r="DX726" s="66"/>
      <c r="DY726" s="66"/>
      <c r="DZ726" s="66"/>
      <c r="EA726" s="66"/>
      <c r="EB726" s="66"/>
      <c r="EC726" s="66"/>
      <c r="ED726" s="66"/>
      <c r="EE726" s="66"/>
      <c r="EF726" s="66"/>
      <c r="EG726" s="66"/>
      <c r="EH726" s="66"/>
      <c r="EI726" s="66"/>
      <c r="EJ726" s="66"/>
      <c r="EK726" s="66"/>
      <c r="EL726" s="66"/>
      <c r="EM726" s="66"/>
      <c r="EN726" s="66"/>
      <c r="EO726" s="66"/>
      <c r="EP726" s="66"/>
      <c r="EQ726" s="66"/>
      <c r="ER726" s="66"/>
      <c r="ES726" s="66"/>
      <c r="ET726" s="66"/>
      <c r="EU726" s="66"/>
      <c r="EV726" s="66"/>
      <c r="EW726" s="66"/>
      <c r="EX726" s="66"/>
      <c r="EY726" s="66"/>
      <c r="EZ726" s="66"/>
      <c r="FA726" s="66"/>
      <c r="FB726" s="66"/>
      <c r="FC726" s="66"/>
      <c r="FD726" s="66"/>
      <c r="FE726" s="66"/>
      <c r="FF726" s="66"/>
      <c r="FG726" s="66"/>
      <c r="FH726" s="66"/>
      <c r="FI726" s="66"/>
      <c r="FJ726" s="66"/>
      <c r="FK726" s="66"/>
      <c r="FL726" s="66"/>
      <c r="FM726" s="66"/>
      <c r="FN726" s="66"/>
      <c r="FO726" s="66"/>
      <c r="FP726" s="66"/>
      <c r="FQ726" s="66"/>
      <c r="FR726" s="66"/>
      <c r="FS726" s="66"/>
      <c r="FT726" s="66"/>
      <c r="FU726" s="66"/>
      <c r="FV726" s="66"/>
      <c r="FW726" s="66"/>
      <c r="FX726" s="66"/>
      <c r="FY726" s="66"/>
      <c r="FZ726" s="58">
        <v>1.3462803431592121</v>
      </c>
      <c r="GA726" s="58">
        <v>1.374811725976862</v>
      </c>
      <c r="GB726" s="58">
        <v>1.3384302733303575</v>
      </c>
      <c r="GC726" s="58">
        <v>1.1050800937542276</v>
      </c>
      <c r="GD726" s="58">
        <v>1.0632349725301264</v>
      </c>
      <c r="GE726" s="58">
        <v>1.0180620845280139</v>
      </c>
      <c r="GF726" s="58">
        <v>0.97300622023847305</v>
      </c>
      <c r="GG726" s="58">
        <v>0.95728430755542249</v>
      </c>
      <c r="GH726" s="58">
        <v>0.98925006925405612</v>
      </c>
      <c r="GI726" s="58">
        <v>0.9874892865551782</v>
      </c>
      <c r="GJ726" s="58">
        <v>1.1459362367791177</v>
      </c>
      <c r="GK726" s="58">
        <v>1.2389747643954399</v>
      </c>
      <c r="GL726" s="58">
        <v>1.4773548877030866</v>
      </c>
      <c r="GM726" s="58">
        <v>1.5079227196830456</v>
      </c>
      <c r="GN726" s="58">
        <v>1.4674246007371878</v>
      </c>
      <c r="GO726" s="58">
        <v>1.2108447450914295</v>
      </c>
      <c r="GP726" s="58">
        <v>1.1619764040767229</v>
      </c>
      <c r="GQ726" s="58">
        <v>1.107358634554197</v>
      </c>
      <c r="GR726" s="58">
        <v>1.0557832793252966</v>
      </c>
      <c r="GS726" s="58">
        <v>1.0362137016947837</v>
      </c>
      <c r="GT726" s="58">
        <v>1.0725117700354261</v>
      </c>
      <c r="GU726" s="58">
        <v>1.0730591396683573</v>
      </c>
      <c r="GV726" s="58">
        <v>1.2550011687591767</v>
      </c>
      <c r="GW726" s="58">
        <v>1.3597646086334527</v>
      </c>
      <c r="GX726" s="58">
        <v>1.6066462980230585</v>
      </c>
      <c r="GY726" s="58">
        <v>1.63908566368836</v>
      </c>
      <c r="GZ726" s="58">
        <v>1.5944362520787345</v>
      </c>
      <c r="HA726" s="58">
        <v>1.3149686455029888</v>
      </c>
      <c r="HB726" s="58">
        <v>1.2590586628740654</v>
      </c>
      <c r="HC726" s="58">
        <v>1.1950580896864178</v>
      </c>
      <c r="HD726" s="58">
        <v>1.1368255156718667</v>
      </c>
      <c r="HE726" s="58">
        <v>1.1131154557076361</v>
      </c>
      <c r="HF726" s="58">
        <v>1.1537762816371566</v>
      </c>
      <c r="HG726" s="58">
        <v>1.1567887901785856</v>
      </c>
      <c r="HH726" s="58">
        <v>1.3625347439592022</v>
      </c>
      <c r="HI726" s="58">
        <v>1.4791154625264817</v>
      </c>
      <c r="HJ726" s="58">
        <v>1.7343197044515586</v>
      </c>
      <c r="HK726" s="58">
        <v>1.7684755844670368</v>
      </c>
      <c r="HL726" s="58">
        <v>1.7196403364342203</v>
      </c>
      <c r="HM726" s="58">
        <v>1.4176027164347511</v>
      </c>
      <c r="HN726" s="58">
        <v>1.3546495594475674</v>
      </c>
      <c r="HO726" s="58">
        <v>1.2811765643218376</v>
      </c>
      <c r="HP726" s="58">
        <v>1.2166223736137385</v>
      </c>
      <c r="HQ726" s="58">
        <v>1.1882260716632758</v>
      </c>
      <c r="HR726" s="58">
        <v>1.233273491374304</v>
      </c>
      <c r="HS726" s="58">
        <v>1.2388862284617617</v>
      </c>
      <c r="HT726" s="58">
        <v>1.4687114938372208</v>
      </c>
      <c r="HU726" s="58">
        <v>1.5971826722242266</v>
      </c>
      <c r="HV726" s="58">
        <v>1.8605072340794484</v>
      </c>
      <c r="HW726" s="58">
        <v>1.8962377072556544</v>
      </c>
      <c r="HX726" s="58">
        <v>1.8431823275664745</v>
      </c>
      <c r="HY726" s="58">
        <v>1.5188713276512307</v>
      </c>
      <c r="HZ726" s="58">
        <v>1.4488860908797803</v>
      </c>
      <c r="IA726" s="58">
        <v>1.3658757641942665</v>
      </c>
      <c r="IB726" s="58">
        <v>1.2952333294801879</v>
      </c>
      <c r="IC726" s="58">
        <v>1.2619021910999928</v>
      </c>
      <c r="ID726" s="58">
        <v>1.3111899089441594</v>
      </c>
      <c r="IE726" s="58">
        <v>1.3195204362629624</v>
      </c>
      <c r="IF726" s="58">
        <v>1.573672502766331</v>
      </c>
      <c r="IG726" s="58">
        <v>1.7140924041169046</v>
      </c>
      <c r="IH726" s="58">
        <v>1.9852681978694011</v>
      </c>
      <c r="II726" s="58">
        <v>2.0224945681709805</v>
      </c>
      <c r="IJ726" s="58">
        <v>1.9651851308139185</v>
      </c>
      <c r="IK726" s="58">
        <v>1.6188788126158355</v>
      </c>
      <c r="IL726" s="58">
        <v>1.5418821500665041</v>
      </c>
      <c r="IM726" s="58">
        <v>1.4492892033543541</v>
      </c>
      <c r="IN726" s="58">
        <v>1.3725691919636567</v>
      </c>
      <c r="IO726" s="58">
        <v>1.3345296683683217</v>
      </c>
      <c r="IP726" s="58">
        <v>1.3876795417208663</v>
      </c>
      <c r="IQ726" s="58">
        <v>1.3988311380666165</v>
      </c>
      <c r="IR726" s="58">
        <v>1.6775338954763179</v>
      </c>
      <c r="IS726" s="58">
        <v>1.8299489787933829</v>
      </c>
      <c r="IT726" s="58">
        <v>1.3499048055207183</v>
      </c>
      <c r="IU726" s="58">
        <v>1.3750084928995374</v>
      </c>
      <c r="IV726" s="58">
        <v>1.3381285487218724</v>
      </c>
      <c r="IW726" s="58">
        <v>1.1091016932225595</v>
      </c>
      <c r="IX726" s="58">
        <v>1.0686038553993835</v>
      </c>
      <c r="IY726" s="58">
        <v>1.023232929558711</v>
      </c>
      <c r="IZ726" s="58">
        <v>0.97799781981236023</v>
      </c>
      <c r="JA726" s="58">
        <v>0.96259673084547825</v>
      </c>
      <c r="JB726" s="58">
        <v>0.99343962673964226</v>
      </c>
      <c r="JC726" s="58">
        <v>0.99045701325954261</v>
      </c>
      <c r="JD726" s="58">
        <v>1.1502354709020453</v>
      </c>
      <c r="JE726" s="58">
        <v>1.2410167501698615</v>
      </c>
      <c r="JF726" s="5">
        <v>1.4808792300355091</v>
      </c>
      <c r="JG726" s="5">
        <v>1.5075527395239461</v>
      </c>
      <c r="JH726" s="5">
        <v>1.4664813109018664</v>
      </c>
      <c r="JI726" s="5">
        <v>1.2149653497252799</v>
      </c>
      <c r="JJ726" s="5">
        <v>1.1677669659471175</v>
      </c>
      <c r="JK726" s="5">
        <v>1.1132763018802156</v>
      </c>
      <c r="JL726" s="5">
        <v>1.0618732672710742</v>
      </c>
      <c r="JM726" s="5">
        <v>1.0421732107108008</v>
      </c>
      <c r="JN726" s="5">
        <v>1.0771737243212807</v>
      </c>
      <c r="JO726" s="5">
        <v>1.076312385288162</v>
      </c>
      <c r="JP726" s="5">
        <v>1.2598262887622829</v>
      </c>
      <c r="JQ726" s="5">
        <v>1.3619567295491073</v>
      </c>
      <c r="JR726" s="58">
        <v>1.6099384766391576</v>
      </c>
      <c r="JS726" s="58">
        <v>1.6380735199957273</v>
      </c>
      <c r="JT726" s="58">
        <v>1.5927701713762645</v>
      </c>
      <c r="JU726" s="58">
        <v>1.3191262991419432</v>
      </c>
      <c r="JV726" s="58">
        <v>1.2652300006905191</v>
      </c>
      <c r="JW726" s="58">
        <v>1.2015234496943066</v>
      </c>
      <c r="JX726" s="58">
        <v>1.1442189015945012</v>
      </c>
      <c r="JY726" s="58">
        <v>1.1198963946037528</v>
      </c>
      <c r="JZ726" s="58">
        <v>1.1589113894263161</v>
      </c>
      <c r="KA726" s="58">
        <v>1.1603227789122197</v>
      </c>
      <c r="KB726" s="58">
        <v>1.3678865961713298</v>
      </c>
      <c r="KC726" s="58">
        <v>1.4814454374500143</v>
      </c>
      <c r="KD726" s="58">
        <v>1.737305972290607</v>
      </c>
      <c r="KE726" s="58">
        <v>1.7667527600396433</v>
      </c>
      <c r="KF726" s="58">
        <v>1.7171773674556692</v>
      </c>
      <c r="KG726" s="58">
        <v>1.4217393702138588</v>
      </c>
      <c r="KH726" s="58">
        <v>1.3611623807791511</v>
      </c>
      <c r="KI726" s="58">
        <v>1.2881735217985084</v>
      </c>
      <c r="KJ726" s="58">
        <v>1.2249765836610722</v>
      </c>
      <c r="KK726" s="58">
        <v>1.1962646085483679</v>
      </c>
      <c r="KL726" s="58">
        <v>1.2388820841146828</v>
      </c>
      <c r="KM726" s="58">
        <v>1.2426963349734852</v>
      </c>
      <c r="KN726" s="58">
        <v>1.4745897085508293</v>
      </c>
      <c r="KO726" s="58">
        <v>1.5996384752565864</v>
      </c>
      <c r="KP726" s="58">
        <v>1.863123750590604</v>
      </c>
      <c r="KQ726" s="58">
        <v>1.893741606616715</v>
      </c>
      <c r="KR726" s="58">
        <v>1.8398545527247905</v>
      </c>
      <c r="KS726" s="58">
        <v>1.5229325185638964</v>
      </c>
      <c r="KT726" s="58">
        <v>1.4557027355041419</v>
      </c>
      <c r="KU726" s="58">
        <v>1.3733881754608868</v>
      </c>
      <c r="KV726" s="58">
        <v>1.3043142260504133</v>
      </c>
      <c r="KW726" s="58">
        <v>1.2712922119589061</v>
      </c>
      <c r="KX726" s="58">
        <v>1.3173359224010825</v>
      </c>
      <c r="KY726" s="58">
        <v>1.3236021735609067</v>
      </c>
      <c r="KZ726" s="58">
        <v>1.5800757403149575</v>
      </c>
      <c r="LA726" s="58">
        <v>1.7166622712537238</v>
      </c>
      <c r="LB726" s="58">
        <v>1.9876825746041935</v>
      </c>
      <c r="LC726" s="58">
        <v>2.0191677222383082</v>
      </c>
      <c r="LD726" s="58">
        <v>1.9609300284124354</v>
      </c>
      <c r="LE726" s="58">
        <v>1.6228133577978543</v>
      </c>
      <c r="LF726" s="58">
        <v>1.5489665625698039</v>
      </c>
      <c r="LG726" s="58">
        <v>1.4573010147893828</v>
      </c>
      <c r="LH726" s="58">
        <v>1.3823701349803044</v>
      </c>
      <c r="LI726" s="58">
        <v>1.3449563892509506</v>
      </c>
      <c r="LJ726" s="58">
        <v>1.3944773381774125</v>
      </c>
      <c r="LK726" s="58">
        <v>1.4031801485433992</v>
      </c>
      <c r="LL726" s="58">
        <v>1.6844600373773593</v>
      </c>
      <c r="LM726" s="58">
        <v>1.8326214106580438</v>
      </c>
      <c r="LN726" s="5">
        <v>1.3530826643702094</v>
      </c>
      <c r="LO726" s="5">
        <v>1.3745535242267459</v>
      </c>
      <c r="LP726" s="5">
        <v>1.3370112751915291</v>
      </c>
      <c r="LQ726" s="5">
        <v>1.1129161890178108</v>
      </c>
      <c r="LR726" s="5">
        <v>1.0739529557738221</v>
      </c>
      <c r="LS726" s="5">
        <v>1.0286057107138979</v>
      </c>
      <c r="LT726" s="5">
        <v>0.98405108675989106</v>
      </c>
      <c r="LU726" s="5">
        <v>0.96814302031136235</v>
      </c>
      <c r="LV726" s="5">
        <v>0.99764252753225668</v>
      </c>
      <c r="LW726" s="5">
        <v>0.99327849700951087</v>
      </c>
      <c r="LX726" s="5">
        <v>1.1544953043130979</v>
      </c>
      <c r="LY726" s="5">
        <v>1.2426690051002074</v>
      </c>
      <c r="LZ726" s="58">
        <v>1.4837600182463437</v>
      </c>
      <c r="MA726" s="58">
        <v>1.5064194049831272</v>
      </c>
      <c r="MB726" s="58">
        <v>1.4645766417083208</v>
      </c>
      <c r="MC726" s="58">
        <v>1.2187864862093125</v>
      </c>
      <c r="MD726" s="58">
        <v>1.1734726477517332</v>
      </c>
      <c r="ME726" s="58">
        <v>1.1191694843474083</v>
      </c>
      <c r="MF726" s="58">
        <v>1.0689161196912229</v>
      </c>
      <c r="MG726" s="58">
        <v>1.0489017309352622</v>
      </c>
      <c r="MH726" s="58">
        <v>1.0818434524706233</v>
      </c>
      <c r="MI726" s="58">
        <v>1.0793924157564059</v>
      </c>
      <c r="MJ726" s="58">
        <v>1.2645914447630631</v>
      </c>
      <c r="MK726" s="58">
        <v>1.3636901921595721</v>
      </c>
      <c r="ML726" s="58">
        <v>1.6126723238524086</v>
      </c>
      <c r="MM726" s="58">
        <v>1.6361909707243234</v>
      </c>
      <c r="MN726" s="58">
        <v>1.5899985923888533</v>
      </c>
      <c r="MO726" s="58">
        <v>1.3228876295716574</v>
      </c>
      <c r="MP726" s="58">
        <v>1.2712445005544495</v>
      </c>
      <c r="MQ726" s="58">
        <v>1.2079139856717138</v>
      </c>
      <c r="MR726" s="58">
        <v>1.1519746567332387</v>
      </c>
      <c r="MS726" s="58">
        <v>1.1279430600283982</v>
      </c>
      <c r="MT726" s="58">
        <v>1.1640996956991057</v>
      </c>
      <c r="MU726" s="58">
        <v>1.1636547850488852</v>
      </c>
      <c r="MV726" s="58">
        <v>1.373154356344837</v>
      </c>
      <c r="MW726" s="58">
        <v>1.483244300355971</v>
      </c>
      <c r="MX726" s="58">
        <v>1.7399377646430243</v>
      </c>
      <c r="MY726" s="58">
        <v>1.7641743238546748</v>
      </c>
      <c r="MZ726" s="58">
        <v>1.7134675360424885</v>
      </c>
      <c r="NA726" s="58">
        <v>1.4253795801039379</v>
      </c>
      <c r="NB726" s="58">
        <v>1.3674405870181827</v>
      </c>
      <c r="NC726" s="58">
        <v>1.2950387489074748</v>
      </c>
      <c r="ND726" s="58">
        <v>1.2334333768425956</v>
      </c>
      <c r="NE726" s="58">
        <v>1.2052805064953247</v>
      </c>
      <c r="NF726" s="58">
        <v>1.244702364399727</v>
      </c>
      <c r="NG726" s="58">
        <v>1.2462740065230653</v>
      </c>
      <c r="NH726" s="58">
        <v>1.4803562878544541</v>
      </c>
      <c r="NI726" s="58">
        <v>1.6014874332250886</v>
      </c>
      <c r="NJ726" s="58">
        <v>1.8656094183202148</v>
      </c>
      <c r="NK726" s="58">
        <v>1.8910909209644284</v>
      </c>
      <c r="NL726" s="58">
        <v>1.8351420924718695</v>
      </c>
      <c r="NM726" s="58">
        <v>1.5263948724304821</v>
      </c>
      <c r="NN726" s="58">
        <v>1.4622020459811342</v>
      </c>
      <c r="NO726" s="58">
        <v>1.3807059491007909</v>
      </c>
      <c r="NP726" s="58">
        <v>1.3134596263078289</v>
      </c>
      <c r="NQ726" s="58">
        <v>1.2810970902448535</v>
      </c>
      <c r="NR726" s="58">
        <v>1.3237634987575253</v>
      </c>
      <c r="NS726" s="58">
        <v>1.3274170794176792</v>
      </c>
      <c r="NT726" s="58">
        <v>1.5863365318365519</v>
      </c>
      <c r="NU726" s="58">
        <v>1.718546499074521</v>
      </c>
      <c r="NV726" s="58">
        <v>1.9898101010339915</v>
      </c>
      <c r="NW726" s="58">
        <v>2.0170675600862937</v>
      </c>
      <c r="NX726" s="58">
        <v>1.9551565546287242</v>
      </c>
      <c r="NY726" s="58">
        <v>1.6260452125620131</v>
      </c>
      <c r="NZ726" s="58">
        <v>1.6080365018617457</v>
      </c>
      <c r="OA726" s="58">
        <v>1.4650497837037579</v>
      </c>
      <c r="OB726" s="58">
        <v>1.3921913694754666</v>
      </c>
      <c r="OC726" s="58">
        <v>1.355543497979826</v>
      </c>
      <c r="OD726" s="58">
        <v>1.4014067331292306</v>
      </c>
      <c r="OE726" s="58">
        <v>1.407216260039982</v>
      </c>
      <c r="OF726" s="58">
        <v>1.6912097987981125</v>
      </c>
      <c r="OG726" s="58">
        <v>1.8345265417201964</v>
      </c>
      <c r="OH726" s="58">
        <v>1.3165423434858505</v>
      </c>
      <c r="OI726" s="58">
        <v>1.3554257653943504</v>
      </c>
      <c r="OJ726" s="58">
        <v>1.3164881394135017</v>
      </c>
      <c r="OK726" s="58">
        <v>1.0680057253890558</v>
      </c>
      <c r="OL726" s="58">
        <v>1.0250433626646471</v>
      </c>
      <c r="OM726" s="58">
        <v>0.98669428943927873</v>
      </c>
      <c r="ON726" s="58">
        <v>0.93959681303394726</v>
      </c>
      <c r="OO726" s="58">
        <v>0.92149206214421175</v>
      </c>
      <c r="OP726" s="58">
        <v>0.95850679058714794</v>
      </c>
      <c r="OQ726" s="58">
        <v>0.96295500413220381</v>
      </c>
      <c r="OR726" s="58">
        <v>1.1159384148891793</v>
      </c>
      <c r="OS726" s="58">
        <v>1.2193125537200011</v>
      </c>
      <c r="OT726" s="58">
        <v>1.4462462214600882</v>
      </c>
      <c r="OU726" s="58">
        <v>1.4895150758629145</v>
      </c>
      <c r="OV726" s="58">
        <v>1.4464806470455329</v>
      </c>
      <c r="OW726" s="58">
        <v>1.1711871749094898</v>
      </c>
      <c r="OX726" s="58">
        <v>1.1199312351299238</v>
      </c>
      <c r="OY726" s="58">
        <v>1.0722858844173686</v>
      </c>
      <c r="OZ726" s="58">
        <v>1.0185787321848241</v>
      </c>
      <c r="PA726" s="58">
        <v>0.99623509207493788</v>
      </c>
      <c r="PB726" s="58">
        <v>1.0384234971541653</v>
      </c>
      <c r="PC726" s="58">
        <v>1.0461284293576663</v>
      </c>
      <c r="PD726" s="58">
        <v>1.2213670992209438</v>
      </c>
      <c r="PE726" s="58">
        <v>1.3382618028973174</v>
      </c>
      <c r="PF726" s="5">
        <v>1.5745278396722306</v>
      </c>
      <c r="PG726" s="5">
        <v>1.6221804654915222</v>
      </c>
      <c r="PH726" s="5">
        <v>1.5750834108750078</v>
      </c>
      <c r="PI726" s="5">
        <v>1.2730813331014152</v>
      </c>
      <c r="PJ726" s="5">
        <v>1.2133116084333193</v>
      </c>
      <c r="PK726" s="5">
        <v>1.1560536663027476</v>
      </c>
      <c r="PL726" s="5">
        <v>1.0956429021561509</v>
      </c>
      <c r="PM726" s="5">
        <v>1.0688986745784943</v>
      </c>
      <c r="PN726" s="5">
        <v>1.1163258362709412</v>
      </c>
      <c r="PO726" s="5">
        <v>1.1274822433676883</v>
      </c>
      <c r="PP726" s="5">
        <v>1.3252249382646391</v>
      </c>
      <c r="PQ726" s="5">
        <v>1.4558220034271259</v>
      </c>
      <c r="PR726" s="5">
        <v>1.7015293907969375</v>
      </c>
      <c r="PS726" s="5">
        <v>1.7535702210017328</v>
      </c>
      <c r="PT726" s="5">
        <v>1.7024443037339774</v>
      </c>
      <c r="PU726" s="5">
        <v>1.3738330510942467</v>
      </c>
      <c r="PV726" s="5">
        <v>1.3053566833160604</v>
      </c>
      <c r="PW726" s="5">
        <v>1.2382058260706095</v>
      </c>
      <c r="PX726" s="5">
        <v>1.1710104891127533</v>
      </c>
      <c r="PY726" s="5">
        <v>1.1397243237258863</v>
      </c>
      <c r="PZ726" s="5">
        <v>1.1924455838579322</v>
      </c>
      <c r="QA726" s="5">
        <v>1.2072234402628628</v>
      </c>
      <c r="QB726" s="5">
        <v>1.4276942556708156</v>
      </c>
      <c r="QC726" s="5">
        <v>1.5721489548513372</v>
      </c>
      <c r="QD726" s="58">
        <v>1.8273715432288324</v>
      </c>
      <c r="QE726" s="58">
        <v>1.8838049920552706</v>
      </c>
      <c r="QF726" s="58">
        <v>1.8286834236080658</v>
      </c>
      <c r="QG726" s="58">
        <v>1.4735595587372088</v>
      </c>
      <c r="QH726" s="58">
        <v>1.3962059805905711</v>
      </c>
      <c r="QI726" s="58">
        <v>1.3189114277301666</v>
      </c>
      <c r="QJ726" s="58">
        <v>1.2448610565696423</v>
      </c>
      <c r="QK726" s="58">
        <v>1.2089081236088348</v>
      </c>
      <c r="QL726" s="58">
        <v>1.2669710192873207</v>
      </c>
      <c r="QM726" s="58">
        <v>1.2855202508263559</v>
      </c>
      <c r="QN726" s="58">
        <v>1.5289228020219945</v>
      </c>
      <c r="QO726" s="58">
        <v>1.6873690926697664</v>
      </c>
      <c r="QP726" s="58">
        <v>1.9521542938709611</v>
      </c>
      <c r="QQ726" s="58">
        <v>2.0129847305502362</v>
      </c>
      <c r="QR726" s="58">
        <v>1.9539000877956518</v>
      </c>
      <c r="QS726" s="58">
        <v>1.5723574518374417</v>
      </c>
      <c r="QT726" s="58">
        <v>1.4859745661872328</v>
      </c>
      <c r="QU726" s="58">
        <v>1.3983101886635201</v>
      </c>
      <c r="QV726" s="58">
        <v>1.3173429602375013</v>
      </c>
      <c r="QW726" s="58">
        <v>1.2766120714714939</v>
      </c>
      <c r="QX726" s="58">
        <v>1.3400577769378901</v>
      </c>
      <c r="QY726" s="58">
        <v>1.3625118085827816</v>
      </c>
      <c r="QZ726" s="58">
        <v>1.6290324254365913</v>
      </c>
      <c r="RA726" s="58">
        <v>1.8015868448630503</v>
      </c>
      <c r="RB726" s="58">
        <v>1.4773548877030866</v>
      </c>
      <c r="RC726" s="58">
        <v>1.5079227196830456</v>
      </c>
      <c r="RD726" s="58">
        <v>1.4674246007371878</v>
      </c>
      <c r="RE726" s="58">
        <v>1.2108447450914295</v>
      </c>
      <c r="RF726" s="58">
        <v>1.1619764040767229</v>
      </c>
      <c r="RG726" s="58">
        <v>1.107358634554197</v>
      </c>
      <c r="RH726" s="58">
        <v>1.0557832793252966</v>
      </c>
      <c r="RI726" s="58">
        <v>1.0362137016947837</v>
      </c>
      <c r="RJ726" s="58">
        <v>1.0725117700354261</v>
      </c>
      <c r="RK726" s="58">
        <v>1.0730591396683573</v>
      </c>
      <c r="RL726" s="58">
        <v>1.2550011687591767</v>
      </c>
      <c r="RM726" s="58">
        <v>1.3597646086334527</v>
      </c>
      <c r="RN726" s="58">
        <v>1.5821784704166264</v>
      </c>
      <c r="RO726" s="58">
        <v>1.6190116080446428</v>
      </c>
      <c r="RP726" s="58">
        <v>1.5782074696419321</v>
      </c>
      <c r="RQ726" s="58">
        <v>1.3022102855633046</v>
      </c>
      <c r="RR726" s="58">
        <v>1.248323897915953</v>
      </c>
      <c r="RS726" s="58">
        <v>1.1873874161616691</v>
      </c>
      <c r="RT726" s="58">
        <v>1.1275001707370262</v>
      </c>
      <c r="RU726" s="58">
        <v>1.1017875955668419</v>
      </c>
      <c r="RV726" s="58">
        <v>1.1405372809457299</v>
      </c>
      <c r="RW726" s="58">
        <v>1.1431049377550548</v>
      </c>
      <c r="RX726" s="58">
        <v>1.3284241793826335</v>
      </c>
      <c r="RY726" s="58">
        <v>1.4507682267275039</v>
      </c>
      <c r="RZ726" s="58">
        <v>1.7078966255521792</v>
      </c>
      <c r="SA726" s="58">
        <v>1.7468015515767226</v>
      </c>
      <c r="SB726" s="58">
        <v>1.7021241206134041</v>
      </c>
      <c r="SC726" s="58">
        <v>1.4038437046646639</v>
      </c>
      <c r="SD726" s="58">
        <v>1.3430900775882182</v>
      </c>
      <c r="SE726" s="58">
        <v>1.2729587104679927</v>
      </c>
      <c r="SF726" s="58">
        <v>1.2066652839109635</v>
      </c>
      <c r="SG726" s="58">
        <v>1.1761398814869979</v>
      </c>
      <c r="SH726" s="58">
        <v>1.2191270006423796</v>
      </c>
      <c r="SI726" s="58">
        <v>1.2242348436274049</v>
      </c>
      <c r="SJ726" s="58">
        <v>1.4319505801520533</v>
      </c>
      <c r="SK726" s="58">
        <v>1.5665770027642689</v>
      </c>
      <c r="SL726" s="58">
        <v>1.832149811971957</v>
      </c>
      <c r="SM726" s="58">
        <v>1.8729812481568051</v>
      </c>
      <c r="SN726" s="58">
        <v>1.82439351215046</v>
      </c>
      <c r="SO726" s="58">
        <v>1.5041237150329296</v>
      </c>
      <c r="SP726" s="58">
        <v>1.4365126071621228</v>
      </c>
      <c r="SQ726" s="58">
        <v>1.3571201284437864</v>
      </c>
      <c r="SR726" s="58">
        <v>1.2846410988258889</v>
      </c>
      <c r="SS726" s="58">
        <v>1.2490895823694144</v>
      </c>
      <c r="ST726" s="58">
        <v>1.2961544099651672</v>
      </c>
      <c r="SU726" s="58">
        <v>1.3039190741695013</v>
      </c>
      <c r="SV726" s="58">
        <v>1.5342921498494255</v>
      </c>
      <c r="SW726" s="58">
        <v>1.6812506880964802</v>
      </c>
      <c r="SX726" s="58">
        <v>1.9549978470366129</v>
      </c>
      <c r="SY726" s="58">
        <v>1.9976718185967219</v>
      </c>
      <c r="SZ726" s="58">
        <v>1.9451373719691549</v>
      </c>
      <c r="TA726" s="58">
        <v>1.6031536560690567</v>
      </c>
      <c r="TB726" s="58">
        <v>1.5287044459977657</v>
      </c>
      <c r="TC726" s="58">
        <v>1.440004281789947</v>
      </c>
      <c r="TD726" s="58">
        <v>1.3613528299468149</v>
      </c>
      <c r="TE726" s="58">
        <v>1.3210017653438753</v>
      </c>
      <c r="TF726" s="58">
        <v>1.371771714270102</v>
      </c>
      <c r="TG726" s="58">
        <v>1.3822956737329317</v>
      </c>
      <c r="TH726" s="58">
        <v>1.6355620401628714</v>
      </c>
      <c r="TI726" s="58">
        <v>1.7948915643742906</v>
      </c>
      <c r="TJ726" s="58">
        <v>1.9247274962038248</v>
      </c>
      <c r="TK726" s="58">
        <v>1.9728490690224636</v>
      </c>
      <c r="TL726" s="58">
        <v>1.9250896131243911</v>
      </c>
      <c r="TM726" s="58">
        <v>1.5874284995222778</v>
      </c>
      <c r="TN726" s="58">
        <v>1.515526741929027</v>
      </c>
      <c r="TO726" s="58">
        <v>1.4307193602255399</v>
      </c>
      <c r="TP726" s="58">
        <v>1.3501364679299734</v>
      </c>
      <c r="TQ726" s="58">
        <v>1.3074738623194289</v>
      </c>
      <c r="TR726" s="58">
        <v>1.3558638868193378</v>
      </c>
      <c r="TS726" s="58">
        <v>1.3657602093992471</v>
      </c>
      <c r="TT726" s="58">
        <v>1.5935901848494247</v>
      </c>
      <c r="TU726" s="58">
        <v>1.7598341499551984</v>
      </c>
      <c r="TV726" s="58">
        <v>1.6099384766391576</v>
      </c>
      <c r="TW726" s="58">
        <v>1.6380735199957273</v>
      </c>
      <c r="TX726" s="58">
        <v>1.5927701713762645</v>
      </c>
      <c r="TY726" s="58">
        <v>1.3191262991419432</v>
      </c>
      <c r="TZ726" s="58">
        <v>1.2652300006905191</v>
      </c>
      <c r="UA726" s="58">
        <v>1.2015234496943066</v>
      </c>
      <c r="UB726" s="58">
        <v>1.1442189015945012</v>
      </c>
      <c r="UC726" s="58">
        <v>1.1198963946037528</v>
      </c>
      <c r="UD726" s="58">
        <v>1.1589113894263161</v>
      </c>
      <c r="UE726" s="58">
        <v>1.1603227789122197</v>
      </c>
      <c r="UF726" s="58">
        <v>1.3678865961713298</v>
      </c>
      <c r="UG726" s="58">
        <v>1.4814454374500143</v>
      </c>
      <c r="UH726" s="58">
        <v>1.5854092435610299</v>
      </c>
      <c r="UI726" s="58">
        <v>1.6179870337693467</v>
      </c>
      <c r="UJ726" s="58">
        <v>1.5765398886452378</v>
      </c>
      <c r="UK726" s="58">
        <v>1.3063229747828031</v>
      </c>
      <c r="UL726" s="58">
        <v>1.2544421936439583</v>
      </c>
      <c r="UM726" s="58">
        <v>1.1938176788980259</v>
      </c>
      <c r="UN726" s="58">
        <v>1.1348550516153804</v>
      </c>
      <c r="UO726" s="58">
        <v>1.1085181145030791</v>
      </c>
      <c r="UP726" s="58">
        <v>1.1456174159084442</v>
      </c>
      <c r="UQ726" s="58">
        <v>1.1466003754847132</v>
      </c>
      <c r="UR726" s="58">
        <v>1.3336492047268975</v>
      </c>
      <c r="US726" s="58">
        <v>1.4530615032971412</v>
      </c>
      <c r="UT726" s="58">
        <v>1.710823841795492</v>
      </c>
      <c r="UU726" s="58">
        <v>1.7450693468094043</v>
      </c>
      <c r="UV726" s="58">
        <v>1.6996632675899979</v>
      </c>
      <c r="UW726" s="58">
        <v>1.4079331405070206</v>
      </c>
      <c r="UX726" s="58">
        <v>1.3495458543646319</v>
      </c>
      <c r="UY726" s="58">
        <v>1.279917469298868</v>
      </c>
      <c r="UZ726" s="58">
        <v>1.2149602133323449</v>
      </c>
      <c r="VA726" s="58">
        <v>1.1841303061387287</v>
      </c>
      <c r="VB726" s="58">
        <v>1.2246756142778539</v>
      </c>
      <c r="VC726" s="58">
        <v>1.2280034600455394</v>
      </c>
      <c r="VD726" s="58">
        <v>1.4376892890175903</v>
      </c>
      <c r="VE726" s="58">
        <v>1.5689942735764073</v>
      </c>
      <c r="VF726" s="58">
        <v>1.8347104140658261</v>
      </c>
      <c r="VG726" s="58">
        <v>1.8704792382984519</v>
      </c>
      <c r="VH726" s="58">
        <v>1.8210718729435591</v>
      </c>
      <c r="VI726" s="58">
        <v>1.5081357335461774</v>
      </c>
      <c r="VJ726" s="58">
        <v>1.4432683998039932</v>
      </c>
      <c r="VK726" s="58">
        <v>1.3645912802791389</v>
      </c>
      <c r="VL726" s="58">
        <v>1.2936575635133365</v>
      </c>
      <c r="VM726" s="58">
        <v>1.2584069524765664</v>
      </c>
      <c r="VN726" s="58">
        <v>1.3022406041492069</v>
      </c>
      <c r="VO726" s="58">
        <v>1.3079564229928664</v>
      </c>
      <c r="VP726" s="58">
        <v>1.5405431890097305</v>
      </c>
      <c r="VQ726" s="58">
        <v>1.683780373735031</v>
      </c>
      <c r="VR726" s="58">
        <v>1.5855829135731536</v>
      </c>
      <c r="VS726" s="58">
        <v>1.6871193153723492</v>
      </c>
      <c r="VT726" s="58">
        <v>1.7204519766715345</v>
      </c>
      <c r="VU726" s="58">
        <v>1.529015417701415</v>
      </c>
      <c r="VV726" s="58">
        <v>1.6208590037234973</v>
      </c>
      <c r="VW726" s="58">
        <v>1.6506743959689223</v>
      </c>
      <c r="VX726" s="58">
        <v>1.4896567384500194</v>
      </c>
      <c r="VY726" s="58">
        <v>1.3266320143729047</v>
      </c>
      <c r="VZ726" s="58">
        <v>1.3433528644064103</v>
      </c>
      <c r="WA726" s="58">
        <v>1.3964752809054655</v>
      </c>
      <c r="WB726" s="58">
        <v>1.5919950527405109</v>
      </c>
      <c r="WC726" s="58">
        <v>1.683506402530949</v>
      </c>
      <c r="WD726" s="58">
        <v>1.9270702231985846</v>
      </c>
      <c r="WE726" s="58">
        <v>1.9695181212434991</v>
      </c>
      <c r="WF726" s="58">
        <v>1.9208555678840831</v>
      </c>
      <c r="WG726" s="58">
        <v>1.591261362106106</v>
      </c>
      <c r="WH726" s="58">
        <v>1.5224822171604138</v>
      </c>
      <c r="WI726" s="58">
        <v>1.4386426159447545</v>
      </c>
      <c r="WJ726" s="58">
        <v>1.3597982936194355</v>
      </c>
      <c r="WK726" s="58">
        <v>1.3177132632317596</v>
      </c>
      <c r="WL726" s="58">
        <v>1.3625358142945609</v>
      </c>
      <c r="WM726" s="58">
        <v>1.3700147247439316</v>
      </c>
      <c r="WN726" s="58">
        <v>1.6001865600191847</v>
      </c>
      <c r="WO726" s="58">
        <v>1.7624232825556365</v>
      </c>
      <c r="WP726" s="58">
        <v>1.6126723238524086</v>
      </c>
      <c r="WQ726" s="58">
        <v>1.6361909707243234</v>
      </c>
      <c r="WR726" s="58">
        <v>1.5899985923888533</v>
      </c>
      <c r="WS726" s="58">
        <v>1.3228876295716574</v>
      </c>
      <c r="WT726" s="58">
        <v>1.2712445005544495</v>
      </c>
      <c r="WU726" s="58">
        <v>1.2079139856717138</v>
      </c>
      <c r="WV726" s="58">
        <v>1.1519746567332387</v>
      </c>
      <c r="WW726" s="58">
        <v>1.1279430600283982</v>
      </c>
      <c r="WX726" s="58">
        <v>1.1640996956991057</v>
      </c>
      <c r="WY726" s="58">
        <v>1.1636547850488852</v>
      </c>
      <c r="WZ726" s="58">
        <v>1.373154356344837</v>
      </c>
      <c r="XA726" s="58">
        <v>1.483244300355971</v>
      </c>
      <c r="XB726" s="58">
        <v>1.5881296719131308</v>
      </c>
      <c r="XC726" s="58">
        <v>1.6160980100202624</v>
      </c>
      <c r="XD726" s="58">
        <v>1.5737765348196386</v>
      </c>
      <c r="XE726" s="58">
        <v>1.3100593334743844</v>
      </c>
      <c r="XF726" s="58">
        <v>1.2604283853985372</v>
      </c>
      <c r="XG726" s="58">
        <v>1.200198761123016</v>
      </c>
      <c r="XH726" s="58">
        <v>1.1425829703812735</v>
      </c>
      <c r="XI726" s="58">
        <v>1.1165279192736013</v>
      </c>
      <c r="XJ726" s="58">
        <v>1.1507753300218617</v>
      </c>
      <c r="XK726" s="58">
        <v>1.1499135274918886</v>
      </c>
      <c r="XL726" s="58">
        <v>1.3388202959134365</v>
      </c>
      <c r="XM726" s="58">
        <v>1.4548582995196893</v>
      </c>
      <c r="XN726" s="58">
        <v>1.7134483405228564</v>
      </c>
      <c r="XO726" s="58">
        <v>1.7425269267086398</v>
      </c>
      <c r="XP726" s="58">
        <v>1.6959636570510601</v>
      </c>
      <c r="XQ726" s="58">
        <v>1.4115467949111349</v>
      </c>
      <c r="XR726" s="58">
        <v>1.3557937549141932</v>
      </c>
      <c r="XS726" s="58">
        <v>1.2867729134937991</v>
      </c>
      <c r="XT726" s="58">
        <v>1.2233872717703456</v>
      </c>
      <c r="XU726" s="58">
        <v>1.1930944819192997</v>
      </c>
      <c r="XV726" s="58">
        <v>1.2304645699409922</v>
      </c>
      <c r="XW726" s="58">
        <v>1.2315614262280494</v>
      </c>
      <c r="XX726" s="58">
        <v>1.4433502714105919</v>
      </c>
      <c r="XY726" s="58">
        <v>1.5708433222557483</v>
      </c>
      <c r="XZ726" s="58">
        <v>1.8371961143117765</v>
      </c>
      <c r="YA726" s="58">
        <v>1.8678657557849982</v>
      </c>
      <c r="YB726" s="58">
        <v>1.8163716313501326</v>
      </c>
      <c r="YC726" s="58">
        <v>1.5115700151403062</v>
      </c>
      <c r="YD726" s="58">
        <v>1.4497354991527063</v>
      </c>
      <c r="YE726" s="58">
        <v>1.371899003362282</v>
      </c>
      <c r="YF726" s="58">
        <v>1.3027714385798288</v>
      </c>
      <c r="YG726" s="58">
        <v>1.2681565898776694</v>
      </c>
      <c r="YH726" s="58">
        <v>1.3086295625156732</v>
      </c>
      <c r="YI726" s="58">
        <v>1.3117508352537259</v>
      </c>
      <c r="YJ726" s="58">
        <v>1.5466895481282814</v>
      </c>
      <c r="YK726" s="58">
        <v>1.6856670986638518</v>
      </c>
      <c r="YL726" s="58">
        <v>1.4899419830901337</v>
      </c>
      <c r="YM726" s="58">
        <v>1.6057800195804124</v>
      </c>
      <c r="YN726" s="58">
        <v>1.6629297551841322</v>
      </c>
      <c r="YO726" s="58">
        <v>1.509127280574984</v>
      </c>
      <c r="YP726" s="58">
        <v>1.651065125678429</v>
      </c>
      <c r="YQ726" s="58">
        <v>1.7001183911988647</v>
      </c>
      <c r="YR726" s="58">
        <v>1.5641049997030101</v>
      </c>
      <c r="YS726" s="58">
        <v>1.3791373918191334</v>
      </c>
      <c r="YT726" s="58">
        <v>1.3732715029643301</v>
      </c>
      <c r="YU726" s="58">
        <v>1.417514188911408</v>
      </c>
      <c r="YV726" s="58">
        <v>1.5953975694322331</v>
      </c>
      <c r="YW726" s="58">
        <v>1.6779734595805023</v>
      </c>
      <c r="YX726" s="58">
        <v>1.9291779314411432</v>
      </c>
      <c r="YY726" s="58">
        <v>1.9676526071451164</v>
      </c>
      <c r="YZ726" s="58">
        <v>1.9151104999501802</v>
      </c>
      <c r="ZA726" s="58">
        <v>1.594434154406317</v>
      </c>
      <c r="ZB726" s="58">
        <v>1.56867381185232</v>
      </c>
      <c r="ZC726" s="58">
        <v>1.4463708653171838</v>
      </c>
      <c r="ZD726" s="58">
        <v>1.3695531073333276</v>
      </c>
      <c r="ZE726" s="58">
        <v>1.3281831450218007</v>
      </c>
      <c r="ZF726" s="58">
        <v>1.3693803523597945</v>
      </c>
      <c r="ZG726" s="58">
        <v>1.3740090750138976</v>
      </c>
      <c r="ZH726" s="58">
        <v>1.6066899962811143</v>
      </c>
      <c r="ZI726" s="58">
        <v>1.7643386982573173</v>
      </c>
      <c r="ZJ726" s="58">
        <v>1.5745278396722306</v>
      </c>
      <c r="ZK726" s="58">
        <v>1.6221804654915222</v>
      </c>
      <c r="ZL726" s="58">
        <v>1.5750834108750078</v>
      </c>
      <c r="ZM726" s="58">
        <v>1.2730813331014152</v>
      </c>
      <c r="ZN726" s="58">
        <v>1.2133116084333193</v>
      </c>
      <c r="ZO726" s="58">
        <v>1.1560536663027476</v>
      </c>
      <c r="ZP726" s="58">
        <v>1.0956429021561509</v>
      </c>
      <c r="ZQ726" s="58">
        <v>1.0688986745784943</v>
      </c>
      <c r="ZR726" s="58">
        <v>1.1163258362709412</v>
      </c>
      <c r="ZS726" s="58">
        <v>1.1274822433676883</v>
      </c>
      <c r="ZT726" s="58">
        <v>1.3252249382646391</v>
      </c>
      <c r="ZU726" s="58">
        <v>1.4558220034271259</v>
      </c>
      <c r="ZV726" s="58">
        <v>1.4254284309734484</v>
      </c>
      <c r="ZW726" s="58">
        <v>1.4722146276924177</v>
      </c>
      <c r="ZX726" s="58">
        <v>1.4323942317240532</v>
      </c>
      <c r="ZY726" s="58">
        <v>1.1601289064465976</v>
      </c>
      <c r="ZZ726" s="58">
        <v>1.1104019092999433</v>
      </c>
      <c r="AAA726" s="58">
        <v>1.0649616860165612</v>
      </c>
      <c r="AAB726" s="58">
        <v>1.0098404854185505</v>
      </c>
      <c r="AAC726" s="58">
        <v>0.98575882698336814</v>
      </c>
      <c r="AAD726" s="58">
        <v>1.0263671808149422</v>
      </c>
      <c r="AAE726" s="58">
        <v>1.0337843557684545</v>
      </c>
      <c r="AAF726" s="58">
        <v>1.1925663636211468</v>
      </c>
      <c r="AAG726" s="58">
        <v>1.3141277460592047</v>
      </c>
      <c r="AAH726" s="58">
        <v>1.5518009759432021</v>
      </c>
      <c r="AAI726" s="58">
        <v>1.6033136863593622</v>
      </c>
      <c r="AAJ726" s="58">
        <v>1.5597497785860206</v>
      </c>
      <c r="AAK726" s="58">
        <v>1.2610917764224503</v>
      </c>
      <c r="AAL726" s="58">
        <v>1.2030467469871073</v>
      </c>
      <c r="AAM726" s="58">
        <v>1.1482789971728042</v>
      </c>
      <c r="AAN726" s="58">
        <v>1.0863634122865582</v>
      </c>
      <c r="AAO726" s="58">
        <v>1.0577799589811079</v>
      </c>
      <c r="AAP726" s="58">
        <v>1.1034656629126398</v>
      </c>
      <c r="AAQ726" s="58">
        <v>1.1142552625817355</v>
      </c>
      <c r="AAR726" s="58">
        <v>1.2938729412262751</v>
      </c>
      <c r="AAS726" s="58">
        <v>1.4294809572560359</v>
      </c>
      <c r="AAT726" s="58">
        <v>1.6769043376316226</v>
      </c>
      <c r="AAU726" s="58">
        <v>1.7331406991505727</v>
      </c>
      <c r="AAV726" s="58">
        <v>1.6858637706480608</v>
      </c>
      <c r="AAW726" s="58">
        <v>1.3609111886552276</v>
      </c>
      <c r="AAX726" s="58">
        <v>1.2943523776099073</v>
      </c>
      <c r="AAY726" s="58">
        <v>1.2299731736692259</v>
      </c>
      <c r="AAZ726" s="58">
        <v>1.1611850807925297</v>
      </c>
      <c r="ABA726" s="58">
        <v>1.1279620080918957</v>
      </c>
      <c r="ABB726" s="58">
        <v>1.1787832285761104</v>
      </c>
      <c r="ABC726" s="58">
        <v>1.1931159371701057</v>
      </c>
      <c r="ABD726" s="58">
        <v>1.3938136311499307</v>
      </c>
      <c r="ABE726" s="58">
        <v>1.5436131595656883</v>
      </c>
      <c r="ABF726" s="58">
        <v>1.6695254441607124</v>
      </c>
      <c r="ABG726" s="58">
        <v>1.7117858477501464</v>
      </c>
      <c r="ABH726" s="58">
        <v>1.6627823768372381</v>
      </c>
      <c r="ABI726" s="58">
        <v>1.3676364875331881</v>
      </c>
      <c r="ABJ726" s="58">
        <v>1.3381029415347461</v>
      </c>
      <c r="ABK726" s="58">
        <v>1.2479508514546755</v>
      </c>
      <c r="ABL726" s="58">
        <v>1.184928349543994</v>
      </c>
      <c r="ABM726" s="58">
        <v>1.1547322314046502</v>
      </c>
      <c r="ABN726" s="58">
        <v>1.1953538458784032</v>
      </c>
      <c r="ABO726" s="58">
        <v>1.2005181717228888</v>
      </c>
      <c r="ABP726" s="58">
        <v>1.4050196523767822</v>
      </c>
      <c r="ABQ726" s="58">
        <v>1.5377626922094929</v>
      </c>
      <c r="ABR726" s="58">
        <v>1.6495605618689759</v>
      </c>
      <c r="ABS726" s="58">
        <v>1.7106511765561749</v>
      </c>
      <c r="ABT726" s="58">
        <v>1.6678164652427612</v>
      </c>
      <c r="ABU726" s="58">
        <v>1.3470553879459715</v>
      </c>
      <c r="ABV726" s="58">
        <v>1.2829474494718431</v>
      </c>
      <c r="ABW726" s="58">
        <v>1.2221234062009663</v>
      </c>
      <c r="ABX726" s="58">
        <v>1.1516338366363388</v>
      </c>
      <c r="ABY726" s="58">
        <v>1.1163963976383846</v>
      </c>
      <c r="ABZ726" s="58">
        <v>1.1649640139627429</v>
      </c>
      <c r="ACA726" s="58">
        <v>1.1785621354516189</v>
      </c>
      <c r="ACB726" s="58">
        <v>1.356039353237471</v>
      </c>
      <c r="ACC726" s="58">
        <v>1.5117160490021342</v>
      </c>
      <c r="ACD726" s="58">
        <v>1.5577106428101943</v>
      </c>
      <c r="ACE726" s="58">
        <v>1.5989375524009257</v>
      </c>
      <c r="ACF726" s="58">
        <v>1.5619786872051298</v>
      </c>
      <c r="ACG726" s="58">
        <v>1.2894519256236205</v>
      </c>
      <c r="ACH726" s="58">
        <v>1.2375891329578406</v>
      </c>
      <c r="ACI726" s="58">
        <v>1.1797167426369204</v>
      </c>
      <c r="ACJ726" s="58">
        <v>1.1181748258021855</v>
      </c>
      <c r="ACK726" s="58">
        <v>1.0904597354260479</v>
      </c>
      <c r="ACL726" s="58">
        <v>1.127298280254303</v>
      </c>
      <c r="ACM726" s="58">
        <v>1.1294210853315241</v>
      </c>
      <c r="ACN726" s="58">
        <v>1.2943136148060648</v>
      </c>
      <c r="ACO726" s="58">
        <v>1.4224209909285259</v>
      </c>
      <c r="ACP726" s="58">
        <v>1.6814735466527997</v>
      </c>
      <c r="ACQ726" s="58">
        <v>1.7251275186864083</v>
      </c>
      <c r="ACR726" s="58">
        <v>1.6846079047925879</v>
      </c>
      <c r="ACS726" s="58">
        <v>1.3900846928945767</v>
      </c>
      <c r="ACT726" s="58">
        <v>1.331530595728869</v>
      </c>
      <c r="ACU726" s="58">
        <v>1.2647408566141478</v>
      </c>
      <c r="ACV726" s="58">
        <v>1.1967081942081885</v>
      </c>
      <c r="ACW726" s="58">
        <v>1.16405369131072</v>
      </c>
      <c r="ACX726" s="58">
        <v>1.2049805099104551</v>
      </c>
      <c r="ACY726" s="58">
        <v>1.2095834587930481</v>
      </c>
      <c r="ACZ726" s="58">
        <v>1.3951896664668859</v>
      </c>
      <c r="ADA726" s="58">
        <v>1.5359713333043112</v>
      </c>
      <c r="ADB726" s="58">
        <v>1.8037923898644659</v>
      </c>
      <c r="ADC726" s="58">
        <v>1.849724789057956</v>
      </c>
      <c r="ADD726" s="58">
        <v>1.8056046967344455</v>
      </c>
      <c r="ADE726" s="58">
        <v>1.4893761024146286</v>
      </c>
      <c r="ADF726" s="58">
        <v>1.4241391234444654</v>
      </c>
      <c r="ADG726" s="58">
        <v>1.3483644926933063</v>
      </c>
      <c r="ADH726" s="58">
        <v>1.27404886817159</v>
      </c>
      <c r="ADI726" s="58">
        <v>1.2362769736388359</v>
      </c>
      <c r="ADJ726" s="58">
        <v>1.2811189109861749</v>
      </c>
      <c r="ADK726" s="58">
        <v>1.2883177120760398</v>
      </c>
      <c r="ADL726" s="58">
        <v>1.4949117969325203</v>
      </c>
      <c r="ADM726" s="58">
        <v>1.648408972076056</v>
      </c>
      <c r="ADN726" s="58">
        <v>1.9247274962038248</v>
      </c>
      <c r="ADO726" s="58">
        <v>1.9728490690224636</v>
      </c>
      <c r="ADP726" s="58">
        <v>1.9250896131243911</v>
      </c>
      <c r="ADQ726" s="58">
        <v>1.5874284995222778</v>
      </c>
      <c r="ADR726" s="58">
        <v>1.515526741929027</v>
      </c>
      <c r="ADS726" s="58">
        <v>1.4307193602255399</v>
      </c>
      <c r="ADT726" s="58">
        <v>1.3501364679299734</v>
      </c>
      <c r="ADU726" s="58">
        <v>1.3074738623194289</v>
      </c>
      <c r="ADV726" s="58">
        <v>1.3558638868193378</v>
      </c>
      <c r="ADW726" s="58">
        <v>1.3657602093992471</v>
      </c>
      <c r="ADX726" s="58">
        <v>1.5935901848494247</v>
      </c>
      <c r="ADY726" s="58">
        <v>1.7598341499551984</v>
      </c>
      <c r="ADZ726" s="58">
        <v>2.044422885415869</v>
      </c>
      <c r="AEA726" s="58">
        <v>2.0946028048920184</v>
      </c>
      <c r="AEB726" s="58">
        <v>2.043165958559253</v>
      </c>
      <c r="AEC726" s="58">
        <v>1.684329044001416</v>
      </c>
      <c r="AED726" s="58">
        <v>1.605788023900337</v>
      </c>
      <c r="AEE726" s="58">
        <v>1.5119158689671062</v>
      </c>
      <c r="AEF726" s="58">
        <v>1.42508520650744</v>
      </c>
      <c r="AEG726" s="58">
        <v>1.3776587139553198</v>
      </c>
      <c r="AEH726" s="58">
        <v>1.4293769450409892</v>
      </c>
      <c r="AEI726" s="58">
        <v>1.4420253902822333</v>
      </c>
      <c r="AEJ726" s="58">
        <v>1.6913169120856988</v>
      </c>
      <c r="AEK726" s="58">
        <v>1.8703310175029486</v>
      </c>
      <c r="AEL726" s="58">
        <v>2.1629609172274304</v>
      </c>
      <c r="AEM726" s="58">
        <v>2.2150747204344401</v>
      </c>
      <c r="AEN726" s="58">
        <v>2.1599233183915385</v>
      </c>
      <c r="AEO726" s="58">
        <v>1.7801529076271889</v>
      </c>
      <c r="AEP726" s="58">
        <v>1.6950038548333597</v>
      </c>
      <c r="AEQ726" s="58">
        <v>1.592047782525531</v>
      </c>
      <c r="AER726" s="58">
        <v>1.4989917880249986</v>
      </c>
      <c r="AES726" s="58">
        <v>1.4467401504125255</v>
      </c>
      <c r="AET726" s="58">
        <v>1.5018591793153324</v>
      </c>
      <c r="AEU726" s="58">
        <v>1.5172105212792606</v>
      </c>
      <c r="AEV726" s="58">
        <v>1.7881699498817576</v>
      </c>
      <c r="AEW726" s="58">
        <v>1.9799711376825024</v>
      </c>
      <c r="AEX726" s="58">
        <v>1.5608800104829024</v>
      </c>
      <c r="AEY726" s="58">
        <v>1.597900547542966</v>
      </c>
      <c r="AEZ726" s="58">
        <v>1.5603096059142112</v>
      </c>
      <c r="AFA726" s="58">
        <v>1.2935196504236628</v>
      </c>
      <c r="AFB726" s="58">
        <v>1.2436543865973977</v>
      </c>
      <c r="AFC726" s="58">
        <v>1.1861119081017453</v>
      </c>
      <c r="AFD726" s="58">
        <v>1.1254912016362595</v>
      </c>
      <c r="AFE726" s="58">
        <v>1.0971398344024057</v>
      </c>
      <c r="AFF726" s="58">
        <v>1.1323234423905721</v>
      </c>
      <c r="AFG726" s="58">
        <v>1.1328779720572066</v>
      </c>
      <c r="AFH726" s="58">
        <v>1.2994118132824655</v>
      </c>
      <c r="AFI726" s="58">
        <v>1.4246775691442681</v>
      </c>
      <c r="AFJ726" s="58">
        <v>1.6843417113003767</v>
      </c>
      <c r="AFK726" s="58">
        <v>1.7233859335791653</v>
      </c>
      <c r="AFL726" s="58">
        <v>1.6821491677243268</v>
      </c>
      <c r="AFM726" s="58">
        <v>1.3941269108001821</v>
      </c>
      <c r="AFN726" s="58">
        <v>1.3379293279501125</v>
      </c>
      <c r="AFO726" s="58">
        <v>1.2716614167992273</v>
      </c>
      <c r="AFP726" s="58">
        <v>1.2049438430036177</v>
      </c>
      <c r="AFQ726" s="58">
        <v>1.1719960037290897</v>
      </c>
      <c r="AFR726" s="58">
        <v>1.2104691444410249</v>
      </c>
      <c r="AFS726" s="58">
        <v>1.2133105851175936</v>
      </c>
      <c r="AFT726" s="58">
        <v>1.4007888694843513</v>
      </c>
      <c r="AFU726" s="58">
        <v>1.5383500718962284</v>
      </c>
      <c r="AFV726" s="58">
        <v>1.8062970775410483</v>
      </c>
      <c r="AFW726" s="58">
        <v>1.8472168699801887</v>
      </c>
      <c r="AFX726" s="58">
        <v>1.8022891931623277</v>
      </c>
      <c r="AFY726" s="58">
        <v>1.4933389485284583</v>
      </c>
      <c r="AFZ726" s="58">
        <v>1.4308340641038446</v>
      </c>
      <c r="AGA726" s="58">
        <v>1.355794385097391</v>
      </c>
      <c r="AGB726" s="58">
        <v>1.2830009009762597</v>
      </c>
      <c r="AGC726" s="58">
        <v>1.245521692994227</v>
      </c>
      <c r="AGD726" s="58">
        <v>1.2871452858973316</v>
      </c>
      <c r="AGE726" s="58">
        <v>1.2923106724248261</v>
      </c>
      <c r="AGF726" s="58">
        <v>1.5010106377045034</v>
      </c>
      <c r="AGG726" s="58">
        <v>1.6508984762163381</v>
      </c>
      <c r="AGH726" s="58">
        <v>1.9270702231985846</v>
      </c>
      <c r="AGI726" s="58">
        <v>1.9695181212434991</v>
      </c>
      <c r="AGJ726" s="58">
        <v>1.9208555678840831</v>
      </c>
      <c r="AGK726" s="58">
        <v>1.591261362106106</v>
      </c>
      <c r="AGL726" s="58">
        <v>1.5224822171604138</v>
      </c>
      <c r="AGM726" s="58">
        <v>1.4386426159447545</v>
      </c>
      <c r="AGN726" s="58">
        <v>1.3597982936194355</v>
      </c>
      <c r="AGO726" s="58">
        <v>1.3177132632317596</v>
      </c>
      <c r="AGP726" s="58">
        <v>1.3625358142945609</v>
      </c>
      <c r="AGQ726" s="58">
        <v>1.3700147247439316</v>
      </c>
      <c r="AGR726" s="58">
        <v>1.6001865600191847</v>
      </c>
      <c r="AGS726" s="58">
        <v>1.7624232825556365</v>
      </c>
      <c r="AGT726" s="58">
        <v>2.0466702204805154</v>
      </c>
      <c r="AGU726" s="58">
        <v>2.0903965475251183</v>
      </c>
      <c r="AGV726" s="58">
        <v>2.0379562858796083</v>
      </c>
      <c r="AGW726" s="58">
        <v>1.6879842833643981</v>
      </c>
      <c r="AGX726" s="58">
        <v>1.6129699006184859</v>
      </c>
      <c r="AGY726" s="58">
        <v>1.5203167056784481</v>
      </c>
      <c r="AGZ726" s="58">
        <v>1.4354496875762539</v>
      </c>
      <c r="AHA726" s="58">
        <v>1.388694582396014</v>
      </c>
      <c r="AHB726" s="58">
        <v>1.4367081904731265</v>
      </c>
      <c r="AHC726" s="58">
        <v>1.4465373965082449</v>
      </c>
      <c r="AHD726" s="58">
        <v>1.6984081244709939</v>
      </c>
      <c r="AHE726" s="58">
        <v>1.8730088987908478</v>
      </c>
      <c r="AHF726" s="58">
        <v>2.1650890987560718</v>
      </c>
      <c r="AHG726" s="58">
        <v>2.2106613358888882</v>
      </c>
      <c r="AHH726" s="58">
        <v>2.1536850790748767</v>
      </c>
      <c r="AHI726" s="58">
        <v>1.7835856007168067</v>
      </c>
      <c r="AHJ726" s="58">
        <v>1.7023794718046836</v>
      </c>
      <c r="AHK726" s="58">
        <v>1.6009106671616438</v>
      </c>
      <c r="AHL726" s="58">
        <v>1.5100513866044369</v>
      </c>
      <c r="AHM726" s="58">
        <v>1.458570474867225</v>
      </c>
      <c r="AHN726" s="58">
        <v>1.5097336009216853</v>
      </c>
      <c r="AHO726" s="58">
        <v>1.5219755492212059</v>
      </c>
      <c r="AHP726" s="58">
        <v>1.7957528217612593</v>
      </c>
      <c r="AHQ726" s="58">
        <v>1.9827271424550639</v>
      </c>
      <c r="AHR726" s="58">
        <v>1.5635870199738529</v>
      </c>
      <c r="AHS726" s="58">
        <v>1.5960050493162017</v>
      </c>
      <c r="AHT726" s="58">
        <v>1.557554477250424</v>
      </c>
      <c r="AHU726" s="58">
        <v>1.2972310373771114</v>
      </c>
      <c r="AHV726" s="58">
        <v>1.2496122702426247</v>
      </c>
      <c r="AHW726" s="58">
        <v>1.1924835365743185</v>
      </c>
      <c r="AHX726" s="58">
        <v>1.1331912840293086</v>
      </c>
      <c r="AHY726" s="58">
        <v>1.1051127785188042</v>
      </c>
      <c r="AHZ726" s="58">
        <v>1.137450964344618</v>
      </c>
      <c r="AIA726" s="58">
        <v>1.1361722699348917</v>
      </c>
      <c r="AIB726" s="58">
        <v>1.3044862354820363</v>
      </c>
      <c r="AIC726" s="58">
        <v>1.4264722986834073</v>
      </c>
      <c r="AID726" s="58">
        <v>1.6869589164026886</v>
      </c>
      <c r="AIE726" s="58">
        <v>1.7208795295626047</v>
      </c>
      <c r="AIF726" s="58">
        <v>1.6784597780596315</v>
      </c>
      <c r="AIG726" s="58">
        <v>1.3977140097183318</v>
      </c>
      <c r="AIH726" s="58">
        <v>1.3441469228102039</v>
      </c>
      <c r="AII726" s="58">
        <v>1.2785070780801233</v>
      </c>
      <c r="AIJ726" s="58">
        <v>1.2133411666980953</v>
      </c>
      <c r="AIK726" s="58">
        <v>1.1809084573432747</v>
      </c>
      <c r="AIL726" s="58">
        <v>1.2162267754822573</v>
      </c>
      <c r="AIM726" s="58">
        <v>1.2168488459330333</v>
      </c>
      <c r="AIN726" s="58">
        <v>1.4063442549667295</v>
      </c>
      <c r="AIO726" s="58">
        <v>1.5401992112864078</v>
      </c>
      <c r="AIP726" s="58">
        <v>1.8087828103033381</v>
      </c>
      <c r="AIQ726" s="58">
        <v>1.8446405906055678</v>
      </c>
      <c r="AIR726" s="58">
        <v>1.7976011702283956</v>
      </c>
      <c r="AIS726" s="58">
        <v>1.4967451578501305</v>
      </c>
      <c r="AIT726" s="58">
        <v>1.4372689523242781</v>
      </c>
      <c r="AIU726" s="58">
        <v>1.3630920576237731</v>
      </c>
      <c r="AIV726" s="58">
        <v>1.2920832508518287</v>
      </c>
      <c r="AIW726" s="58">
        <v>1.2552160895104854</v>
      </c>
      <c r="AIX726" s="58">
        <v>1.2934956262738211</v>
      </c>
      <c r="AIY726" s="58">
        <v>1.2960845910897727</v>
      </c>
      <c r="AIZ726" s="58">
        <v>1.5070425644200109</v>
      </c>
      <c r="AJA726" s="58">
        <v>1.6527876982531824</v>
      </c>
      <c r="AJB726" s="58">
        <v>1.9291779314411432</v>
      </c>
      <c r="AJC726" s="58">
        <v>1.9676526071451164</v>
      </c>
      <c r="AJD726" s="58">
        <v>1.9151104999501802</v>
      </c>
      <c r="AJE726" s="58">
        <v>1.594434154406317</v>
      </c>
      <c r="AJF726" s="58">
        <v>1.56867381185232</v>
      </c>
      <c r="AJG726" s="58">
        <v>1.4463708653171838</v>
      </c>
      <c r="AJH726" s="58">
        <v>1.3695531073333276</v>
      </c>
      <c r="AJI726" s="58">
        <v>1.3281831450218007</v>
      </c>
      <c r="AJJ726" s="58">
        <v>1.3693803523597945</v>
      </c>
      <c r="AJK726" s="58">
        <v>1.3740090750138976</v>
      </c>
      <c r="AJL726" s="58">
        <v>1.6066899962811143</v>
      </c>
      <c r="AJM726" s="58">
        <v>1.7643386982573173</v>
      </c>
      <c r="AJN726" s="58">
        <v>2.0482461948463557</v>
      </c>
      <c r="AJO726" s="58">
        <v>2.089898938537194</v>
      </c>
      <c r="AJP726" s="58">
        <v>2.0311009308785435</v>
      </c>
      <c r="AJQ726" s="58">
        <v>1.6908747822249917</v>
      </c>
      <c r="AJR726" s="58">
        <v>1.6647743404615378</v>
      </c>
      <c r="AJS726" s="58">
        <v>1.5284547241611475</v>
      </c>
      <c r="AJT726" s="58">
        <v>1.445864216886025</v>
      </c>
      <c r="AJU726" s="58">
        <v>1.3999328908325286</v>
      </c>
      <c r="AJV726" s="58">
        <v>1.4440052282616378</v>
      </c>
      <c r="AJW726" s="58">
        <v>1.4507337963974007</v>
      </c>
      <c r="AJX726" s="58">
        <v>1.7053808535246668</v>
      </c>
      <c r="AJY726" s="58">
        <v>1.8749370384471045</v>
      </c>
      <c r="AJZ726" s="58">
        <v>2.1660757500175487</v>
      </c>
      <c r="AKA726" s="58">
        <v>2.2109431321464532</v>
      </c>
      <c r="AKB726" s="58">
        <v>2.1468807682178115</v>
      </c>
      <c r="AKC726" s="58">
        <v>1.7861482116617409</v>
      </c>
      <c r="AKD726" s="58">
        <v>1.759857409710434</v>
      </c>
      <c r="AKE726" s="58">
        <v>1.6094382896431527</v>
      </c>
      <c r="AKF726" s="58">
        <v>1.5211128146813364</v>
      </c>
      <c r="AKG726" s="58">
        <v>1.4705697089323446</v>
      </c>
      <c r="AKH726" s="58">
        <v>1.5174757596161594</v>
      </c>
      <c r="AKI726" s="58">
        <v>1.526364495239211</v>
      </c>
      <c r="AKJ726" s="58">
        <v>1.8032108543129282</v>
      </c>
      <c r="AKK726" s="58">
        <v>1.9846549369627842</v>
      </c>
      <c r="AKL726" s="58">
        <v>1.2763290222746662</v>
      </c>
      <c r="AKM726" s="58">
        <v>1.3222487898933133</v>
      </c>
      <c r="AKN726" s="58">
        <v>1.2897050525730989</v>
      </c>
      <c r="AKO726" s="58">
        <v>1.04717647979178</v>
      </c>
      <c r="AKP726" s="58">
        <v>1.0074922101665673</v>
      </c>
      <c r="AKQ726" s="58">
        <v>0.97386970573037457</v>
      </c>
      <c r="AKR726" s="58">
        <v>0.92403806868095018</v>
      </c>
      <c r="AKS726" s="58">
        <v>0.90261897938824209</v>
      </c>
      <c r="AKT726" s="58">
        <v>0.93640852535894337</v>
      </c>
      <c r="AKU726" s="58">
        <v>0.94008646816922048</v>
      </c>
      <c r="AKV726" s="58">
        <v>1.0599077889776543</v>
      </c>
      <c r="AKW726" s="58">
        <v>1.1724334886912837</v>
      </c>
      <c r="AKX726" s="58">
        <v>1.4020725610894667</v>
      </c>
      <c r="AKY726" s="58">
        <v>1.4530571517169915</v>
      </c>
      <c r="AKZ726" s="58">
        <v>1.4170552534380638</v>
      </c>
      <c r="ALA726" s="58">
        <v>1.1483505017506537</v>
      </c>
      <c r="ALB726" s="58">
        <v>1.1007368106581541</v>
      </c>
      <c r="ALC726" s="58">
        <v>1.058352168274999</v>
      </c>
      <c r="ALD726" s="58">
        <v>1.0017163354603631</v>
      </c>
      <c r="ALE726" s="58">
        <v>0.97583559423632971</v>
      </c>
      <c r="ALF726" s="58">
        <v>1.0144857419673474</v>
      </c>
      <c r="ALG726" s="58">
        <v>1.0212870849006079</v>
      </c>
      <c r="ALH726" s="58">
        <v>1.1600516267817342</v>
      </c>
      <c r="ALI726" s="58">
        <v>1.2868129596607345</v>
      </c>
      <c r="ALJ726" s="58">
        <v>1.5264371320344128</v>
      </c>
      <c r="ALK726" s="58">
        <v>1.5824764062458745</v>
      </c>
      <c r="ALL726" s="58">
        <v>1.5430441176880556</v>
      </c>
      <c r="ALM726" s="58">
        <v>1.2482628185732465</v>
      </c>
      <c r="ALN726" s="58">
        <v>1.1924987746292435</v>
      </c>
      <c r="ALO726" s="58">
        <v>1.1410349196082854</v>
      </c>
      <c r="ALP726" s="58">
        <v>1.0775091050154169</v>
      </c>
      <c r="ALQ726" s="58">
        <v>1.0470158925749564</v>
      </c>
      <c r="ALR726" s="58">
        <v>1.0905954378649001</v>
      </c>
      <c r="ALS726" s="58">
        <v>1.1007116235138554</v>
      </c>
      <c r="ALT726" s="58">
        <v>1.2587044602778668</v>
      </c>
      <c r="ALU726" s="58">
        <v>1.3998572264616105</v>
      </c>
      <c r="ALV726" s="58">
        <v>1.6495605618689759</v>
      </c>
      <c r="ALW726" s="58">
        <v>1.7106511765561749</v>
      </c>
      <c r="ALX726" s="58">
        <v>1.6678164652427612</v>
      </c>
      <c r="ALY726" s="58">
        <v>1.3470553879459715</v>
      </c>
      <c r="ALZ726" s="58">
        <v>1.2829474494718431</v>
      </c>
      <c r="AMA726" s="58">
        <v>1.2221234062009663</v>
      </c>
      <c r="AMB726" s="58">
        <v>1.1516338366363388</v>
      </c>
      <c r="AMC726" s="58">
        <v>1.1163963976383846</v>
      </c>
      <c r="AMD726" s="58">
        <v>1.1649640139627429</v>
      </c>
      <c r="AME726" s="58">
        <v>1.1785621354516189</v>
      </c>
      <c r="AMF726" s="58">
        <v>1.356039353237471</v>
      </c>
      <c r="AMG726" s="58">
        <v>1.5117160490021342</v>
      </c>
      <c r="AMH726" s="58">
        <v>1.7715598000621904</v>
      </c>
      <c r="AMI726" s="58">
        <v>1.8376991322654641</v>
      </c>
      <c r="AMJ726" s="58">
        <v>1.7914899144654954</v>
      </c>
      <c r="AMK726" s="58">
        <v>1.444843096367606</v>
      </c>
      <c r="AML726" s="58">
        <v>1.3722200445030783</v>
      </c>
      <c r="AMM726" s="58">
        <v>1.3017844618242547</v>
      </c>
      <c r="AMN726" s="58">
        <v>1.2242670823913715</v>
      </c>
      <c r="AMO726" s="58">
        <v>1.1841691393698794</v>
      </c>
      <c r="AMP726" s="58">
        <v>1.2377753815375292</v>
      </c>
      <c r="AMQ726" s="58">
        <v>1.2550028330341747</v>
      </c>
      <c r="AMR726" s="58">
        <v>1.4521965492705065</v>
      </c>
      <c r="AMS726" s="58">
        <v>1.6225109591732372</v>
      </c>
      <c r="AMT726" s="58">
        <v>1.8925317630784515</v>
      </c>
      <c r="AMU726" s="58">
        <v>1.9637177573155535</v>
      </c>
      <c r="AMV726" s="58">
        <v>1.9141617322303881</v>
      </c>
      <c r="AMW726" s="58">
        <v>1.5417206077005445</v>
      </c>
      <c r="AMX726" s="58">
        <v>1.460429719722967</v>
      </c>
      <c r="AMY726" s="58">
        <v>1.3801559596263446</v>
      </c>
      <c r="AMZ726" s="58">
        <v>1.2955547085211483</v>
      </c>
      <c r="ANA726" s="58">
        <v>1.2504927639942665</v>
      </c>
      <c r="ANB726" s="58">
        <v>1.3091815628519161</v>
      </c>
      <c r="ANC726" s="58">
        <v>1.3301695252874486</v>
      </c>
      <c r="AND726" s="58">
        <v>1.5472917033442217</v>
      </c>
      <c r="ANE726" s="58">
        <v>1.7323423332009904</v>
      </c>
    </row>
    <row r="727" spans="1:1045" x14ac:dyDescent="0.35">
      <c r="A727" t="s">
        <v>76</v>
      </c>
      <c r="B727" s="3"/>
      <c r="C727" s="3"/>
      <c r="D727" s="3"/>
      <c r="E727" s="3"/>
      <c r="F727" s="3"/>
      <c r="G727" s="3"/>
      <c r="H727" s="3"/>
      <c r="I727" s="3"/>
      <c r="J727" s="3"/>
      <c r="K727" s="3"/>
      <c r="L727" s="3"/>
      <c r="M727" s="3"/>
      <c r="N727" s="3"/>
      <c r="O727" s="3"/>
      <c r="P727" s="3"/>
      <c r="Q727" s="3"/>
      <c r="R727" s="3"/>
      <c r="S727" s="3"/>
      <c r="T727" s="3"/>
      <c r="U727" s="3"/>
      <c r="V727" s="3"/>
      <c r="W727" s="3"/>
      <c r="X727" s="3"/>
      <c r="Y727" s="3"/>
      <c r="Z727" s="3"/>
      <c r="AA727" s="3"/>
      <c r="AB727" s="3"/>
      <c r="AC727" s="3"/>
      <c r="AD727" s="3"/>
      <c r="AE727" s="3"/>
      <c r="AF727" s="3"/>
      <c r="AG727" s="3"/>
      <c r="AH727" s="3"/>
      <c r="AI727" s="3"/>
      <c r="AJ727" s="3"/>
      <c r="AK727" s="3"/>
      <c r="AL727" s="3"/>
      <c r="AM727" s="3"/>
      <c r="AN727" s="3"/>
      <c r="AO727" s="3"/>
      <c r="AP727" s="3"/>
      <c r="AQ727" s="3"/>
      <c r="AR727" s="3"/>
      <c r="AS727" s="3"/>
      <c r="AT727" s="3"/>
      <c r="AU727" s="3"/>
      <c r="AV727" s="3"/>
      <c r="AW727" s="3"/>
      <c r="AX727" s="3"/>
      <c r="AY727" s="3"/>
      <c r="AZ727" s="3"/>
      <c r="BA727" s="3"/>
      <c r="BB727" s="3"/>
      <c r="BC727" s="3"/>
      <c r="BD727" s="3"/>
      <c r="BE727" s="3"/>
      <c r="BF727" s="3"/>
      <c r="BG727" s="3"/>
      <c r="BH727" s="3"/>
      <c r="BI727" s="3"/>
      <c r="BJ727" s="3"/>
      <c r="BK727" s="3"/>
      <c r="BL727" s="3"/>
      <c r="BM727" s="3"/>
      <c r="BN727" s="3"/>
      <c r="BO727" s="3"/>
      <c r="BP727" s="3"/>
      <c r="BQ727" s="3"/>
      <c r="BR727" s="3"/>
      <c r="BS727" s="3"/>
      <c r="BT727" s="3"/>
      <c r="BU727" s="3"/>
      <c r="BV727" s="3"/>
      <c r="BW727" s="3"/>
      <c r="BX727" s="3"/>
      <c r="BY727" s="3"/>
      <c r="BZ727" s="3"/>
      <c r="CA727" s="3"/>
      <c r="CB727" s="3"/>
      <c r="CC727" s="3"/>
      <c r="CD727" s="3"/>
      <c r="CE727" s="3"/>
      <c r="CF727" s="3"/>
      <c r="CG727" s="3"/>
      <c r="CH727" s="3"/>
      <c r="CI727" s="3"/>
      <c r="CJ727" s="3"/>
      <c r="CK727" s="3"/>
      <c r="CL727" s="3"/>
      <c r="CM727" s="3"/>
      <c r="CN727" s="3"/>
      <c r="CO727" s="3"/>
      <c r="CP727" s="3"/>
      <c r="CQ727" s="3"/>
      <c r="CR727" s="3"/>
      <c r="CS727" s="3"/>
      <c r="CT727" s="3"/>
      <c r="CU727" s="3"/>
      <c r="CV727" s="3"/>
      <c r="CW727" s="3"/>
      <c r="CX727" s="3"/>
      <c r="CY727" s="3"/>
      <c r="CZ727" s="3"/>
      <c r="DA727" s="3"/>
      <c r="DB727" s="3"/>
      <c r="DC727" s="3"/>
      <c r="DD727" s="3"/>
      <c r="DE727" s="3"/>
      <c r="DF727" s="3"/>
      <c r="DG727" s="3"/>
      <c r="DH727" s="3"/>
      <c r="DI727" s="3"/>
      <c r="DJ727" s="3"/>
      <c r="DK727" s="3"/>
      <c r="DL727" s="66"/>
      <c r="DM727" s="66"/>
      <c r="DN727" s="66"/>
      <c r="DO727" s="66"/>
      <c r="DP727" s="66"/>
      <c r="DQ727" s="66"/>
      <c r="DR727" s="66"/>
      <c r="DS727" s="66"/>
      <c r="DT727" s="66"/>
      <c r="DU727" s="66"/>
      <c r="DV727" s="66"/>
      <c r="DW727" s="66"/>
      <c r="DX727" s="66"/>
      <c r="DY727" s="66"/>
      <c r="DZ727" s="66"/>
      <c r="EA727" s="66"/>
      <c r="EB727" s="66"/>
      <c r="EC727" s="66"/>
      <c r="ED727" s="66"/>
      <c r="EE727" s="66"/>
      <c r="EF727" s="66"/>
      <c r="EG727" s="66"/>
      <c r="EH727" s="66"/>
      <c r="EI727" s="66"/>
      <c r="EJ727" s="66"/>
      <c r="EK727" s="66"/>
      <c r="EL727" s="66"/>
      <c r="EM727" s="66"/>
      <c r="EN727" s="66"/>
      <c r="EO727" s="66"/>
      <c r="EP727" s="66"/>
      <c r="EQ727" s="66"/>
      <c r="ER727" s="66"/>
      <c r="ES727" s="66"/>
      <c r="ET727" s="66"/>
      <c r="EU727" s="66"/>
      <c r="EV727" s="66"/>
      <c r="EW727" s="66"/>
      <c r="EX727" s="66"/>
      <c r="EY727" s="66"/>
      <c r="EZ727" s="66"/>
      <c r="FA727" s="66"/>
      <c r="FB727" s="66"/>
      <c r="FC727" s="66"/>
      <c r="FD727" s="66"/>
      <c r="FE727" s="66"/>
      <c r="FF727" s="66"/>
      <c r="FG727" s="66"/>
      <c r="FH727" s="66"/>
      <c r="FI727" s="66"/>
      <c r="FJ727" s="66"/>
      <c r="FK727" s="66"/>
      <c r="FL727" s="66"/>
      <c r="FM727" s="66"/>
      <c r="FN727" s="66"/>
      <c r="FO727" s="66"/>
      <c r="FP727" s="66"/>
      <c r="FQ727" s="66"/>
      <c r="FR727" s="66"/>
      <c r="FS727" s="66"/>
      <c r="FT727" s="66"/>
      <c r="FU727" s="66"/>
      <c r="FV727" s="66"/>
      <c r="FW727" s="66"/>
      <c r="FX727" s="66"/>
      <c r="FY727" s="66"/>
      <c r="FZ727" s="58">
        <v>1.2968255852997899</v>
      </c>
      <c r="GA727" s="58">
        <v>1.3397209120474891</v>
      </c>
      <c r="GB727" s="58">
        <v>1.3019209173242108</v>
      </c>
      <c r="GC727" s="58">
        <v>1.0577361855671146</v>
      </c>
      <c r="GD727" s="58">
        <v>1.0167563235693247</v>
      </c>
      <c r="GE727" s="58">
        <v>0.98057425311432334</v>
      </c>
      <c r="GF727" s="58">
        <v>0.93455099542178932</v>
      </c>
      <c r="GG727" s="58">
        <v>0.91740007704233006</v>
      </c>
      <c r="GH727" s="58">
        <v>0.95329115372163276</v>
      </c>
      <c r="GI727" s="58">
        <v>0.95662178243792495</v>
      </c>
      <c r="GJ727" s="58">
        <v>1.1054953201329885</v>
      </c>
      <c r="GK727" s="58">
        <v>1.2061914700814103</v>
      </c>
      <c r="GL727" s="58">
        <v>1.4253151183589452</v>
      </c>
      <c r="GM727" s="58">
        <v>1.4726173383047481</v>
      </c>
      <c r="GN727" s="58">
        <v>1.4307930712542942</v>
      </c>
      <c r="GO727" s="58">
        <v>1.160082086317884</v>
      </c>
      <c r="GP727" s="58">
        <v>1.1109628357013557</v>
      </c>
      <c r="GQ727" s="58">
        <v>1.065669773744077</v>
      </c>
      <c r="GR727" s="58">
        <v>1.0131110309992208</v>
      </c>
      <c r="GS727" s="58">
        <v>0.99178720209280202</v>
      </c>
      <c r="GT727" s="58">
        <v>1.0327831307233604</v>
      </c>
      <c r="GU727" s="58">
        <v>1.0393030503450238</v>
      </c>
      <c r="GV727" s="58">
        <v>1.2101046783960974</v>
      </c>
      <c r="GW727" s="58">
        <v>1.3241547457379301</v>
      </c>
      <c r="GX727" s="58">
        <v>1.5524527403956336</v>
      </c>
      <c r="GY727" s="58">
        <v>1.6041402563980665</v>
      </c>
      <c r="GZ727" s="58">
        <v>1.5583202738966435</v>
      </c>
      <c r="HA727" s="58">
        <v>1.2611669512696069</v>
      </c>
      <c r="HB727" s="58">
        <v>1.2036815965522225</v>
      </c>
      <c r="HC727" s="58">
        <v>1.1489561502642929</v>
      </c>
      <c r="HD727" s="58">
        <v>1.0897634897118353</v>
      </c>
      <c r="HE727" s="58">
        <v>1.0641010490949918</v>
      </c>
      <c r="HF727" s="58">
        <v>1.1102721976551131</v>
      </c>
      <c r="HG727" s="58">
        <v>1.1201816766090458</v>
      </c>
      <c r="HH727" s="58">
        <v>1.313170151501432</v>
      </c>
      <c r="HI727" s="58">
        <v>1.4407686386469121</v>
      </c>
      <c r="HJ727" s="58">
        <v>1.6783779547735056</v>
      </c>
      <c r="HK727" s="58">
        <v>1.7344332790919286</v>
      </c>
      <c r="HL727" s="58">
        <v>1.6846462261003869</v>
      </c>
      <c r="HM727" s="58">
        <v>1.3611332135226482</v>
      </c>
      <c r="HN727" s="58">
        <v>1.2950829209413848</v>
      </c>
      <c r="HO727" s="58">
        <v>1.2306400725911562</v>
      </c>
      <c r="HP727" s="58">
        <v>1.1647284279495955</v>
      </c>
      <c r="HQ727" s="58">
        <v>1.1345823659278871</v>
      </c>
      <c r="HR727" s="58">
        <v>1.1859888385965283</v>
      </c>
      <c r="HS727" s="58">
        <v>1.19946283478335</v>
      </c>
      <c r="HT727" s="58">
        <v>1.4148711542556864</v>
      </c>
      <c r="HU727" s="58">
        <v>1.5561848234651658</v>
      </c>
      <c r="HV727" s="58">
        <v>1.8032042736440872</v>
      </c>
      <c r="HW727" s="58">
        <v>1.8636131773425857</v>
      </c>
      <c r="HX727" s="58">
        <v>1.8098875724525796</v>
      </c>
      <c r="HY727" s="58">
        <v>1.4600961164153279</v>
      </c>
      <c r="HZ727" s="58">
        <v>1.3853047894976755</v>
      </c>
      <c r="IA727" s="58">
        <v>1.3108893821582603</v>
      </c>
      <c r="IB727" s="58">
        <v>1.2381845154067435</v>
      </c>
      <c r="IC727" s="58">
        <v>1.2034266316177844</v>
      </c>
      <c r="ID727" s="58">
        <v>1.2601202899263382</v>
      </c>
      <c r="IE727" s="58">
        <v>1.2773132705786105</v>
      </c>
      <c r="IF727" s="58">
        <v>1.5153530748892297</v>
      </c>
      <c r="IG727" s="58">
        <v>1.6705263547546074</v>
      </c>
      <c r="IH727" s="58">
        <v>1.9270257496976642</v>
      </c>
      <c r="II727" s="58">
        <v>1.9917766302438187</v>
      </c>
      <c r="IJ727" s="58">
        <v>1.9341407225385965</v>
      </c>
      <c r="IK727" s="58">
        <v>1.5581505932005582</v>
      </c>
      <c r="IL727" s="58">
        <v>1.4744609862806795</v>
      </c>
      <c r="IM727" s="58">
        <v>1.3898427821814967</v>
      </c>
      <c r="IN727" s="58">
        <v>1.3102793741163341</v>
      </c>
      <c r="IO727" s="58">
        <v>1.2707953562091965</v>
      </c>
      <c r="IP727" s="58">
        <v>1.3328213285780048</v>
      </c>
      <c r="IQ727" s="58">
        <v>1.3538708850098544</v>
      </c>
      <c r="IR727" s="58">
        <v>1.6147358088860002</v>
      </c>
      <c r="IS727" s="58">
        <v>1.7838948422282448</v>
      </c>
      <c r="IT727" s="58">
        <v>1.2917405174903038</v>
      </c>
      <c r="IU727" s="58">
        <v>1.3355992010206503</v>
      </c>
      <c r="IV727" s="58">
        <v>1.2981340901271705</v>
      </c>
      <c r="IW727" s="58">
        <v>1.0551942929423093</v>
      </c>
      <c r="IX727" s="58">
        <v>1.0147708822965964</v>
      </c>
      <c r="IY727" s="58">
        <v>0.97917453439641144</v>
      </c>
      <c r="IZ727" s="58">
        <v>0.93346941305872322</v>
      </c>
      <c r="JA727" s="58">
        <v>0.91660973873374219</v>
      </c>
      <c r="JB727" s="58">
        <v>0.95215497195086174</v>
      </c>
      <c r="JC727" s="58">
        <v>0.95512537897304661</v>
      </c>
      <c r="JD727" s="58">
        <v>1.1028661068103585</v>
      </c>
      <c r="JE727" s="58">
        <v>1.2027450658660168</v>
      </c>
      <c r="JF727" s="5">
        <v>1.4194414785845662</v>
      </c>
      <c r="JG727" s="5">
        <v>1.4677915187943165</v>
      </c>
      <c r="JH727" s="5">
        <v>1.4263594080635096</v>
      </c>
      <c r="JI727" s="5">
        <v>1.1571034907765214</v>
      </c>
      <c r="JJ727" s="5">
        <v>1.1086359972485553</v>
      </c>
      <c r="JK727" s="5">
        <v>1.0640297116180135</v>
      </c>
      <c r="JL727" s="5">
        <v>1.0118429351607561</v>
      </c>
      <c r="JM727" s="5">
        <v>0.99085953202371091</v>
      </c>
      <c r="JN727" s="5">
        <v>1.031452132652426</v>
      </c>
      <c r="JO727" s="5">
        <v>1.0375520356483876</v>
      </c>
      <c r="JP727" s="5">
        <v>1.2070282337246345</v>
      </c>
      <c r="JQ727" s="5">
        <v>1.3201253216435791</v>
      </c>
      <c r="JR727" s="58">
        <v>1.5457843919560139</v>
      </c>
      <c r="JS727" s="58">
        <v>1.5985920924500046</v>
      </c>
      <c r="JT727" s="58">
        <v>1.5532229882030724</v>
      </c>
      <c r="JU727" s="58">
        <v>1.2577397125229124</v>
      </c>
      <c r="JV727" s="58">
        <v>1.2010039265382797</v>
      </c>
      <c r="JW727" s="58">
        <v>1.1470691551403225</v>
      </c>
      <c r="JX727" s="58">
        <v>1.0883035556839156</v>
      </c>
      <c r="JY727" s="58">
        <v>1.0630318542961985</v>
      </c>
      <c r="JZ727" s="58">
        <v>1.1087410521613781</v>
      </c>
      <c r="KA727" s="58">
        <v>1.1181695644540184</v>
      </c>
      <c r="KB727" s="58">
        <v>1.3096350891780231</v>
      </c>
      <c r="KC727" s="58">
        <v>1.4361421854122161</v>
      </c>
      <c r="KD727" s="58">
        <v>1.6709106472223672</v>
      </c>
      <c r="KE727" s="58">
        <v>1.7281467161758128</v>
      </c>
      <c r="KF727" s="58">
        <v>1.6788705268515425</v>
      </c>
      <c r="KG727" s="58">
        <v>1.3572467381616578</v>
      </c>
      <c r="KH727" s="58">
        <v>1.2920460322977501</v>
      </c>
      <c r="KI727" s="58">
        <v>1.2285002865431949</v>
      </c>
      <c r="KJ727" s="58">
        <v>1.1630718943680807</v>
      </c>
      <c r="KK727" s="58">
        <v>1.1333678627464294</v>
      </c>
      <c r="KL727" s="58">
        <v>1.1842527955982576</v>
      </c>
      <c r="KM727" s="58">
        <v>1.1971839005579921</v>
      </c>
      <c r="KN727" s="58">
        <v>1.4108674201243327</v>
      </c>
      <c r="KO727" s="58">
        <v>1.5509490815783424</v>
      </c>
      <c r="KP727" s="58">
        <v>1.7949352302385322</v>
      </c>
      <c r="KQ727" s="58">
        <v>1.8565739414632063</v>
      </c>
      <c r="KR727" s="58">
        <v>1.8034202974770095</v>
      </c>
      <c r="KS727" s="58">
        <v>1.4557409149867861</v>
      </c>
      <c r="KT727" s="58">
        <v>1.3819011541709183</v>
      </c>
      <c r="KU727" s="58">
        <v>1.3084915468100624</v>
      </c>
      <c r="KV727" s="58">
        <v>1.236327083883197</v>
      </c>
      <c r="KW727" s="58">
        <v>1.2020633745139619</v>
      </c>
      <c r="KX727" s="58">
        <v>1.2581750747922</v>
      </c>
      <c r="KY727" s="58">
        <v>1.2747624094486918</v>
      </c>
      <c r="KZ727" s="58">
        <v>1.5108716983638837</v>
      </c>
      <c r="LA727" s="58">
        <v>1.6646704826052263</v>
      </c>
      <c r="LB727" s="58">
        <v>1.9179533644230555</v>
      </c>
      <c r="LC727" s="58">
        <v>1.9839719251668286</v>
      </c>
      <c r="LD727" s="58">
        <v>1.9269700617781058</v>
      </c>
      <c r="LE727" s="58">
        <v>1.5533180964131821</v>
      </c>
      <c r="LF727" s="58">
        <v>1.4706837927903984</v>
      </c>
      <c r="LG727" s="58">
        <v>1.3871821388917993</v>
      </c>
      <c r="LH727" s="58">
        <v>1.3082171333495558</v>
      </c>
      <c r="LI727" s="58">
        <v>1.2692801838523371</v>
      </c>
      <c r="LJ727" s="58">
        <v>1.3306630625782672</v>
      </c>
      <c r="LK727" s="58">
        <v>1.3510435053177225</v>
      </c>
      <c r="LL727" s="58">
        <v>1.6097687162467058</v>
      </c>
      <c r="LM727" s="58">
        <v>1.777409167105527</v>
      </c>
      <c r="LN727" s="5">
        <v>1.3047833688916775</v>
      </c>
      <c r="LO727" s="5">
        <v>1.3457103757341355</v>
      </c>
      <c r="LP727" s="5">
        <v>1.3074237475470742</v>
      </c>
      <c r="LQ727" s="5">
        <v>1.0614299430992857</v>
      </c>
      <c r="LR727" s="5">
        <v>1.0196414749930884</v>
      </c>
      <c r="LS727" s="5">
        <v>0.98260825950863173</v>
      </c>
      <c r="LT727" s="5">
        <v>0.9361226986036123</v>
      </c>
      <c r="LU727" s="5">
        <v>0.91854855452531092</v>
      </c>
      <c r="LV727" s="5">
        <v>0.954942197521225</v>
      </c>
      <c r="LW727" s="5">
        <v>0.95879628660164351</v>
      </c>
      <c r="LX727" s="5">
        <v>1.1093159706626612</v>
      </c>
      <c r="LY727" s="5">
        <v>1.2111996175333513</v>
      </c>
      <c r="LZ727" s="58">
        <v>1.4334533996432144</v>
      </c>
      <c r="MA727" s="58">
        <v>1.4788315870539375</v>
      </c>
      <c r="MB727" s="58">
        <v>1.4365023401036277</v>
      </c>
      <c r="MC727" s="58">
        <v>1.1639176562033724</v>
      </c>
      <c r="MD727" s="58">
        <v>1.1139591335988703</v>
      </c>
      <c r="ME727" s="58">
        <v>1.0677817013995525</v>
      </c>
      <c r="MF727" s="58">
        <v>1.0147439709059383</v>
      </c>
      <c r="MG727" s="58">
        <v>0.99298176817298223</v>
      </c>
      <c r="MH727" s="58">
        <v>1.0344970698416023</v>
      </c>
      <c r="MI727" s="58">
        <v>1.0415578529242944</v>
      </c>
      <c r="MJ727" s="58">
        <v>1.2140662525712071</v>
      </c>
      <c r="MK727" s="58">
        <v>1.3293434755521554</v>
      </c>
      <c r="ML727" s="58">
        <v>1.5607271496253923</v>
      </c>
      <c r="MM727" s="58">
        <v>1.6105444887693741</v>
      </c>
      <c r="MN727" s="58">
        <v>1.5642040618881075</v>
      </c>
      <c r="MO727" s="58">
        <v>1.2651230122702355</v>
      </c>
      <c r="MP727" s="58">
        <v>1.2067724333670418</v>
      </c>
      <c r="MQ727" s="58">
        <v>1.1511343102858211</v>
      </c>
      <c r="MR727" s="58">
        <v>1.0914486903705676</v>
      </c>
      <c r="MS727" s="58">
        <v>1.0653352155286513</v>
      </c>
      <c r="MT727" s="58">
        <v>1.1120395969903145</v>
      </c>
      <c r="MU727" s="58">
        <v>1.1225042592860024</v>
      </c>
      <c r="MV727" s="58">
        <v>1.3172506763106928</v>
      </c>
      <c r="MW727" s="58">
        <v>1.4461089491794501</v>
      </c>
      <c r="MX727" s="58">
        <v>1.6867502152624134</v>
      </c>
      <c r="MY727" s="58">
        <v>1.7409965753151093</v>
      </c>
      <c r="MZ727" s="58">
        <v>1.690676174018741</v>
      </c>
      <c r="NA727" s="58">
        <v>1.3651907786642516</v>
      </c>
      <c r="NB727" s="58">
        <v>1.2982535019846286</v>
      </c>
      <c r="NC727" s="58">
        <v>1.232874057984046</v>
      </c>
      <c r="ND727" s="58">
        <v>1.1664578842940219</v>
      </c>
      <c r="NE727" s="58">
        <v>1.1358503287422432</v>
      </c>
      <c r="NF727" s="58">
        <v>1.1878013037815045</v>
      </c>
      <c r="NG727" s="58">
        <v>1.2018420940029286</v>
      </c>
      <c r="NH727" s="58">
        <v>1.4190511433511435</v>
      </c>
      <c r="NI727" s="58">
        <v>1.5616510487513451</v>
      </c>
      <c r="NJ727" s="58">
        <v>1.8116410195096824</v>
      </c>
      <c r="NK727" s="58">
        <v>1.8703077925207474</v>
      </c>
      <c r="NL727" s="58">
        <v>1.8160382319277177</v>
      </c>
      <c r="NM727" s="58">
        <v>1.4642381079304798</v>
      </c>
      <c r="NN727" s="58">
        <v>1.3885418021610672</v>
      </c>
      <c r="NO727" s="58">
        <v>1.313169833046604</v>
      </c>
      <c r="NP727" s="58">
        <v>1.2399510150635555</v>
      </c>
      <c r="NQ727" s="58">
        <v>1.2047231450305083</v>
      </c>
      <c r="NR727" s="58">
        <v>1.2619702749811164</v>
      </c>
      <c r="NS727" s="58">
        <v>1.2797392559257721</v>
      </c>
      <c r="NT727" s="58">
        <v>1.5196150679551095</v>
      </c>
      <c r="NU727" s="58">
        <v>1.6760955476903741</v>
      </c>
      <c r="NV727" s="58">
        <v>1.9354976461631119</v>
      </c>
      <c r="NW727" s="58">
        <v>1.9985774603901216</v>
      </c>
      <c r="NX727" s="58">
        <v>1.9403890656800669</v>
      </c>
      <c r="NY727" s="58">
        <v>1.5623615218347469</v>
      </c>
      <c r="NZ727" s="58">
        <v>1.4777523506555157</v>
      </c>
      <c r="OA727" s="58">
        <v>1.3921612089241118</v>
      </c>
      <c r="OB727" s="58">
        <v>1.3120763633327552</v>
      </c>
      <c r="OC727" s="58">
        <v>1.2721156380192165</v>
      </c>
      <c r="OD727" s="58">
        <v>1.3347019912548521</v>
      </c>
      <c r="OE727" s="58">
        <v>1.3563346021797984</v>
      </c>
      <c r="OF727" s="58">
        <v>1.619064024829163</v>
      </c>
      <c r="OG727" s="58">
        <v>1.789546309517843</v>
      </c>
      <c r="OH727" s="58">
        <v>1.328033313064698</v>
      </c>
      <c r="OI727" s="58">
        <v>1.3657584955251509</v>
      </c>
      <c r="OJ727" s="58">
        <v>1.3258430174302303</v>
      </c>
      <c r="OK727" s="58">
        <v>1.0737938605649939</v>
      </c>
      <c r="OL727" s="58">
        <v>1.0292988100861622</v>
      </c>
      <c r="OM727" s="58">
        <v>0.98941659498747758</v>
      </c>
      <c r="ON727" s="58">
        <v>0.9413835692461423</v>
      </c>
      <c r="OO727" s="58">
        <v>0.92239275310855484</v>
      </c>
      <c r="OP727" s="58">
        <v>0.96046863531818605</v>
      </c>
      <c r="OQ727" s="58">
        <v>0.96607490355325432</v>
      </c>
      <c r="OR727" s="58">
        <v>1.1221046534240693</v>
      </c>
      <c r="OS727" s="58">
        <v>1.2279630939555399</v>
      </c>
      <c r="OT727" s="58">
        <v>1.4589713202469397</v>
      </c>
      <c r="OU727" s="58">
        <v>1.5010111309154064</v>
      </c>
      <c r="OV727" s="58">
        <v>1.4568795666447591</v>
      </c>
      <c r="OW727" s="58">
        <v>1.17760741906316</v>
      </c>
      <c r="OX727" s="58">
        <v>1.1246534249645177</v>
      </c>
      <c r="OY727" s="58">
        <v>1.0753195257139141</v>
      </c>
      <c r="OZ727" s="58">
        <v>1.020572186722021</v>
      </c>
      <c r="PA727" s="58">
        <v>0.99724532275241851</v>
      </c>
      <c r="PB727" s="58">
        <v>1.04061437871023</v>
      </c>
      <c r="PC727" s="58">
        <v>1.0496056215536067</v>
      </c>
      <c r="PD727" s="58">
        <v>1.2282057712722743</v>
      </c>
      <c r="PE727" s="58">
        <v>1.34786285173436</v>
      </c>
      <c r="PF727" s="5">
        <v>1.5884751677481135</v>
      </c>
      <c r="PG727" s="5">
        <v>1.6348444360516163</v>
      </c>
      <c r="PH727" s="5">
        <v>1.5865292889517917</v>
      </c>
      <c r="PI727" s="5">
        <v>1.2801337944233773</v>
      </c>
      <c r="PJ727" s="5">
        <v>1.2185002573004016</v>
      </c>
      <c r="PK727" s="5">
        <v>1.1593990865682304</v>
      </c>
      <c r="PL727" s="5">
        <v>1.0978429664299896</v>
      </c>
      <c r="PM727" s="5">
        <v>1.0700180597487012</v>
      </c>
      <c r="PN727" s="5">
        <v>1.1187457589894856</v>
      </c>
      <c r="PO727" s="5">
        <v>1.1313170302932805</v>
      </c>
      <c r="PP727" s="5">
        <v>1.3327337506104961</v>
      </c>
      <c r="PQ727" s="5">
        <v>1.4663720605263475</v>
      </c>
      <c r="PR727" s="5">
        <v>1.7166943084191078</v>
      </c>
      <c r="PS727" s="5">
        <v>1.7674067509151874</v>
      </c>
      <c r="PT727" s="5">
        <v>1.714940234461235</v>
      </c>
      <c r="PU727" s="5">
        <v>1.3815181743833207</v>
      </c>
      <c r="PV727" s="5">
        <v>1.3110117580469691</v>
      </c>
      <c r="PW727" s="5">
        <v>1.2418635003318674</v>
      </c>
      <c r="PX727" s="5">
        <v>1.1734171026599429</v>
      </c>
      <c r="PY727" s="5">
        <v>1.1409524830882798</v>
      </c>
      <c r="PZ727" s="5">
        <v>1.1950945373261612</v>
      </c>
      <c r="QA727" s="5">
        <v>1.2114161103515648</v>
      </c>
      <c r="QB727" s="5">
        <v>1.4358711987173429</v>
      </c>
      <c r="QC727" s="5">
        <v>1.5836467710092643</v>
      </c>
      <c r="QD727" s="58">
        <v>1.8437503522382943</v>
      </c>
      <c r="QE727" s="58">
        <v>1.8988187240658863</v>
      </c>
      <c r="QF727" s="58">
        <v>1.8422326119141401</v>
      </c>
      <c r="QG727" s="58">
        <v>1.4818780506020768</v>
      </c>
      <c r="QH727" s="58">
        <v>1.4023276480562024</v>
      </c>
      <c r="QI727" s="58">
        <v>1.3228818564400839</v>
      </c>
      <c r="QJ727" s="58">
        <v>1.2474741870118313</v>
      </c>
      <c r="QK727" s="58">
        <v>1.2102446905866839</v>
      </c>
      <c r="QL727" s="58">
        <v>1.2698489871576342</v>
      </c>
      <c r="QM727" s="58">
        <v>1.2900710834900526</v>
      </c>
      <c r="QN727" s="58">
        <v>1.5377661106639968</v>
      </c>
      <c r="QO727" s="58">
        <v>1.6998136269910524</v>
      </c>
      <c r="QP727" s="58">
        <v>1.9697440558239363</v>
      </c>
      <c r="QQ727" s="58">
        <v>2.029180269756703</v>
      </c>
      <c r="QR727" s="58">
        <v>1.9685058018264376</v>
      </c>
      <c r="QS727" s="58">
        <v>1.5813102237183729</v>
      </c>
      <c r="QT727" s="58">
        <v>1.4925631541747242</v>
      </c>
      <c r="QU727" s="58">
        <v>1.402593892076025</v>
      </c>
      <c r="QV727" s="58">
        <v>1.320162601779181</v>
      </c>
      <c r="QW727" s="58">
        <v>1.278056697902842</v>
      </c>
      <c r="QX727" s="58">
        <v>1.3431647422098538</v>
      </c>
      <c r="QY727" s="58">
        <v>1.3674210768336346</v>
      </c>
      <c r="QZ727" s="58">
        <v>1.6385405464834701</v>
      </c>
      <c r="RA727" s="58">
        <v>1.8149772309134153</v>
      </c>
      <c r="RB727" s="58">
        <v>1.4253151183589452</v>
      </c>
      <c r="RC727" s="58">
        <v>1.4726173383047481</v>
      </c>
      <c r="RD727" s="58">
        <v>1.4307930712542942</v>
      </c>
      <c r="RE727" s="58">
        <v>1.160082086317884</v>
      </c>
      <c r="RF727" s="58">
        <v>1.1109628357013557</v>
      </c>
      <c r="RG727" s="58">
        <v>1.065669773744077</v>
      </c>
      <c r="RH727" s="58">
        <v>1.0131110309992208</v>
      </c>
      <c r="RI727" s="58">
        <v>0.99178720209280202</v>
      </c>
      <c r="RJ727" s="58">
        <v>1.0327831307233604</v>
      </c>
      <c r="RK727" s="58">
        <v>1.0393030503450238</v>
      </c>
      <c r="RL727" s="58">
        <v>1.2101046783960974</v>
      </c>
      <c r="RM727" s="58">
        <v>1.3241547457379301</v>
      </c>
      <c r="RN727" s="58">
        <v>1.5286620869927636</v>
      </c>
      <c r="RO727" s="58">
        <v>1.5844397850844842</v>
      </c>
      <c r="RP727" s="58">
        <v>1.5423989643737899</v>
      </c>
      <c r="RQ727" s="58">
        <v>1.2487972087540167</v>
      </c>
      <c r="RR727" s="58">
        <v>1.193288870282939</v>
      </c>
      <c r="RS727" s="58">
        <v>1.1414274945371445</v>
      </c>
      <c r="RT727" s="58">
        <v>1.0806780439080508</v>
      </c>
      <c r="RU727" s="58">
        <v>1.0531386893371528</v>
      </c>
      <c r="RV727" s="58">
        <v>1.0974118415397522</v>
      </c>
      <c r="RW727" s="58">
        <v>1.1068256880109817</v>
      </c>
      <c r="RX727" s="58">
        <v>1.2801447113449069</v>
      </c>
      <c r="RY727" s="58">
        <v>1.4130178134600846</v>
      </c>
      <c r="RZ727" s="58">
        <v>1.6526567318651129</v>
      </c>
      <c r="SA727" s="58">
        <v>1.7131319013319688</v>
      </c>
      <c r="SB727" s="58">
        <v>1.6674336580360174</v>
      </c>
      <c r="SC727" s="58">
        <v>1.347782959942107</v>
      </c>
      <c r="SD727" s="58">
        <v>1.2838899143513274</v>
      </c>
      <c r="SE727" s="58">
        <v>1.222576316461276</v>
      </c>
      <c r="SF727" s="58">
        <v>1.1550183930406508</v>
      </c>
      <c r="SG727" s="58">
        <v>1.1228942476004331</v>
      </c>
      <c r="SH727" s="58">
        <v>1.1722514663272277</v>
      </c>
      <c r="SI727" s="58">
        <v>1.1851616924453179</v>
      </c>
      <c r="SJ727" s="58">
        <v>1.3792903356470627</v>
      </c>
      <c r="SK727" s="58">
        <v>1.5262111757602315</v>
      </c>
      <c r="SL727" s="58">
        <v>1.7755692216295735</v>
      </c>
      <c r="SM727" s="58">
        <v>1.8407244780545935</v>
      </c>
      <c r="SN727" s="58">
        <v>1.7913947646505888</v>
      </c>
      <c r="SO727" s="58">
        <v>1.4457751772329868</v>
      </c>
      <c r="SP727" s="58">
        <v>1.3733210732707168</v>
      </c>
      <c r="SQ727" s="58">
        <v>1.3022999347101989</v>
      </c>
      <c r="SR727" s="58">
        <v>1.2278624953637598</v>
      </c>
      <c r="SS727" s="58">
        <v>1.1910296410111152</v>
      </c>
      <c r="ST727" s="58">
        <v>1.2455242647125191</v>
      </c>
      <c r="SU727" s="58">
        <v>1.2620840402897604</v>
      </c>
      <c r="SV727" s="58">
        <v>1.4772476840274025</v>
      </c>
      <c r="SW727" s="58">
        <v>1.6383505838803072</v>
      </c>
      <c r="SX727" s="58">
        <v>1.8974921707939227</v>
      </c>
      <c r="SY727" s="58">
        <v>1.9673130105030781</v>
      </c>
      <c r="SZ727" s="58">
        <v>1.9143777116101219</v>
      </c>
      <c r="TA727" s="58">
        <v>1.542867862195836</v>
      </c>
      <c r="TB727" s="58">
        <v>1.4616952037069035</v>
      </c>
      <c r="TC727" s="58">
        <v>1.3807361427680682</v>
      </c>
      <c r="TD727" s="58">
        <v>1.2993567397404666</v>
      </c>
      <c r="TE727" s="58">
        <v>1.2577047137705444</v>
      </c>
      <c r="TF727" s="58">
        <v>1.3173832209107776</v>
      </c>
      <c r="TG727" s="58">
        <v>1.3377289876727594</v>
      </c>
      <c r="TH727" s="58">
        <v>1.5741336175760139</v>
      </c>
      <c r="TI727" s="58">
        <v>1.7495356872777987</v>
      </c>
      <c r="TJ727" s="58">
        <v>1.8679585918901815</v>
      </c>
      <c r="TK727" s="58">
        <v>1.9428493907623374</v>
      </c>
      <c r="TL727" s="58">
        <v>1.8946147006816476</v>
      </c>
      <c r="TM727" s="58">
        <v>1.5275851311911139</v>
      </c>
      <c r="TN727" s="58">
        <v>1.4489294211331276</v>
      </c>
      <c r="TO727" s="58">
        <v>1.3716295033546397</v>
      </c>
      <c r="TP727" s="58">
        <v>1.2884341053645993</v>
      </c>
      <c r="TQ727" s="58">
        <v>1.2446140713318921</v>
      </c>
      <c r="TR727" s="58">
        <v>1.3019451132435502</v>
      </c>
      <c r="TS727" s="58">
        <v>1.3215870903356643</v>
      </c>
      <c r="TT727" s="58">
        <v>1.5335314262660276</v>
      </c>
      <c r="TU727" s="58">
        <v>1.7151765323273527</v>
      </c>
      <c r="TV727" s="58">
        <v>1.5457843919560139</v>
      </c>
      <c r="TW727" s="58">
        <v>1.5985920924500046</v>
      </c>
      <c r="TX727" s="58">
        <v>1.5532229882030724</v>
      </c>
      <c r="TY727" s="58">
        <v>1.2577397125229124</v>
      </c>
      <c r="TZ727" s="58">
        <v>1.2010039265382797</v>
      </c>
      <c r="UA727" s="58">
        <v>1.1470691551403225</v>
      </c>
      <c r="UB727" s="58">
        <v>1.0883035556839156</v>
      </c>
      <c r="UC727" s="58">
        <v>1.0630318542961985</v>
      </c>
      <c r="UD727" s="58">
        <v>1.1087410521613781</v>
      </c>
      <c r="UE727" s="58">
        <v>1.1181695644540184</v>
      </c>
      <c r="UF727" s="58">
        <v>1.3096350891780231</v>
      </c>
      <c r="UG727" s="58">
        <v>1.4361421854122161</v>
      </c>
      <c r="UH727" s="58">
        <v>1.5220925937536594</v>
      </c>
      <c r="UI727" s="58">
        <v>1.5789597407341813</v>
      </c>
      <c r="UJ727" s="58">
        <v>1.5373537357726161</v>
      </c>
      <c r="UK727" s="58">
        <v>1.245403503304376</v>
      </c>
      <c r="UL727" s="58">
        <v>1.1906357049814473</v>
      </c>
      <c r="UM727" s="58">
        <v>1.1395528627314324</v>
      </c>
      <c r="UN727" s="58">
        <v>1.0792302533835518</v>
      </c>
      <c r="UO727" s="58">
        <v>1.0520805040856065</v>
      </c>
      <c r="UP727" s="58">
        <v>1.095898466077716</v>
      </c>
      <c r="UQ727" s="58">
        <v>1.1048375664361374</v>
      </c>
      <c r="UR727" s="58">
        <v>1.2766979486413228</v>
      </c>
      <c r="US727" s="58">
        <v>1.4084802706524315</v>
      </c>
      <c r="UT727" s="58">
        <v>1.6453000435130216</v>
      </c>
      <c r="UU727" s="58">
        <v>1.7069225247758455</v>
      </c>
      <c r="UV727" s="58">
        <v>1.6617169446515643</v>
      </c>
      <c r="UW727" s="58">
        <v>1.3439345117591384</v>
      </c>
      <c r="UX727" s="58">
        <v>1.2808808205774942</v>
      </c>
      <c r="UY727" s="58">
        <v>1.2204505499663978</v>
      </c>
      <c r="UZ727" s="58">
        <v>1.1533756383986598</v>
      </c>
      <c r="VA727" s="58">
        <v>1.1216922503236408</v>
      </c>
      <c r="VB727" s="58">
        <v>1.1705355712656424</v>
      </c>
      <c r="VC727" s="58">
        <v>1.1829099301838388</v>
      </c>
      <c r="VD727" s="58">
        <v>1.375386610614318</v>
      </c>
      <c r="VE727" s="58">
        <v>1.521076054367128</v>
      </c>
      <c r="VF727" s="58">
        <v>1.7674225881852785</v>
      </c>
      <c r="VG727" s="58">
        <v>1.8337716706998708</v>
      </c>
      <c r="VH727" s="58">
        <v>1.7849935387963252</v>
      </c>
      <c r="VI727" s="58">
        <v>1.4414625898232476</v>
      </c>
      <c r="VJ727" s="58">
        <v>1.3699485923975736</v>
      </c>
      <c r="VK727" s="58">
        <v>1.2999178095999491</v>
      </c>
      <c r="VL727" s="58">
        <v>1.2260205139998601</v>
      </c>
      <c r="VM727" s="58">
        <v>1.189680421665424</v>
      </c>
      <c r="VN727" s="58">
        <v>1.2436016250080706</v>
      </c>
      <c r="VO727" s="58">
        <v>1.2595635933793088</v>
      </c>
      <c r="VP727" s="58">
        <v>1.4728782507853466</v>
      </c>
      <c r="VQ727" s="58">
        <v>1.6326072508227627</v>
      </c>
      <c r="VR727" s="58">
        <v>2.0769315253158207</v>
      </c>
      <c r="VS727" s="58">
        <v>2.1303994998813858</v>
      </c>
      <c r="VT727" s="58">
        <v>2.070919511703611</v>
      </c>
      <c r="VU727" s="58">
        <v>1.7046059653474823</v>
      </c>
      <c r="VV727" s="58">
        <v>1.6730403689233575</v>
      </c>
      <c r="VW727" s="58">
        <v>1.5277438768648437</v>
      </c>
      <c r="VX727" s="58">
        <v>1.4464646651712121</v>
      </c>
      <c r="VY727" s="58">
        <v>1.4022343464788192</v>
      </c>
      <c r="VZ727" s="58">
        <v>1.4516019505824125</v>
      </c>
      <c r="WA727" s="58">
        <v>1.462198286872761</v>
      </c>
      <c r="WB727" s="58">
        <v>1.7445674635183752</v>
      </c>
      <c r="WC727" s="58">
        <v>1.9115877696439036</v>
      </c>
      <c r="WD727" s="58">
        <v>1.8591546275376805</v>
      </c>
      <c r="WE727" s="58">
        <v>1.9352363415741161</v>
      </c>
      <c r="WF727" s="58">
        <v>1.8875905060280944</v>
      </c>
      <c r="WG727" s="58">
        <v>1.5228472040324434</v>
      </c>
      <c r="WH727" s="58">
        <v>1.4452213814250006</v>
      </c>
      <c r="WI727" s="58">
        <v>1.3690037242628417</v>
      </c>
      <c r="WJ727" s="58">
        <v>1.2864061724853069</v>
      </c>
      <c r="WK727" s="58">
        <v>1.2431301033361459</v>
      </c>
      <c r="WL727" s="58">
        <v>1.2998369430752907</v>
      </c>
      <c r="WM727" s="58">
        <v>1.3188271330995152</v>
      </c>
      <c r="WN727" s="58">
        <v>1.5288124931640963</v>
      </c>
      <c r="WO727" s="58">
        <v>1.7089401447165551</v>
      </c>
      <c r="WP727" s="58">
        <v>1.5607271496253923</v>
      </c>
      <c r="WQ727" s="58">
        <v>1.6105444887693741</v>
      </c>
      <c r="WR727" s="58">
        <v>1.5642040618881075</v>
      </c>
      <c r="WS727" s="58">
        <v>1.2651230122702355</v>
      </c>
      <c r="WT727" s="58">
        <v>1.2067724333670418</v>
      </c>
      <c r="WU727" s="58">
        <v>1.1511343102858211</v>
      </c>
      <c r="WV727" s="58">
        <v>1.0914486903705676</v>
      </c>
      <c r="WW727" s="58">
        <v>1.0653352155286513</v>
      </c>
      <c r="WX727" s="58">
        <v>1.1120395969903145</v>
      </c>
      <c r="WY727" s="58">
        <v>1.1225042592860024</v>
      </c>
      <c r="WZ727" s="58">
        <v>1.3172506763106928</v>
      </c>
      <c r="XA727" s="58">
        <v>1.4461089491794501</v>
      </c>
      <c r="XB727" s="58">
        <v>1.5368133751373949</v>
      </c>
      <c r="XC727" s="58">
        <v>1.5907653873705609</v>
      </c>
      <c r="XD727" s="58">
        <v>1.5482226630829667</v>
      </c>
      <c r="XE727" s="58">
        <v>1.2527145623170639</v>
      </c>
      <c r="XF727" s="58">
        <v>1.196351421300633</v>
      </c>
      <c r="XG727" s="58">
        <v>1.143591383575592</v>
      </c>
      <c r="XH727" s="58">
        <v>1.08234922735274</v>
      </c>
      <c r="XI727" s="58">
        <v>1.0543601475590252</v>
      </c>
      <c r="XJ727" s="58">
        <v>1.0991587289863842</v>
      </c>
      <c r="XK727" s="58">
        <v>1.109120578352391</v>
      </c>
      <c r="XL727" s="58">
        <v>1.2841233118846973</v>
      </c>
      <c r="XM727" s="58">
        <v>1.418255494929062</v>
      </c>
      <c r="XN727" s="58">
        <v>1.6609044956631016</v>
      </c>
      <c r="XO727" s="58">
        <v>1.7196146136781625</v>
      </c>
      <c r="XP727" s="58">
        <v>1.6734020236417817</v>
      </c>
      <c r="XQ727" s="58">
        <v>1.3518008239217567</v>
      </c>
      <c r="XR727" s="58">
        <v>1.2870314769305478</v>
      </c>
      <c r="XS727" s="58">
        <v>1.2247956651267815</v>
      </c>
      <c r="XT727" s="58">
        <v>1.1567334639014608</v>
      </c>
      <c r="XU727" s="58">
        <v>1.1241491540866169</v>
      </c>
      <c r="XV727" s="58">
        <v>1.1740428966831185</v>
      </c>
      <c r="XW727" s="58">
        <v>1.1875125835266989</v>
      </c>
      <c r="XX727" s="58">
        <v>1.3833659130211768</v>
      </c>
      <c r="XY727" s="58">
        <v>1.5315723512845398</v>
      </c>
      <c r="XZ727" s="58">
        <v>1.7838805901172861</v>
      </c>
      <c r="YA727" s="58">
        <v>1.8473368962190468</v>
      </c>
      <c r="YB727" s="58">
        <v>1.7974826086804274</v>
      </c>
      <c r="YC727" s="58">
        <v>1.4498766409525148</v>
      </c>
      <c r="YD727" s="58">
        <v>1.3765284566405689</v>
      </c>
      <c r="YE727" s="58">
        <v>1.3045654444506321</v>
      </c>
      <c r="YF727" s="58">
        <v>1.2296143012576799</v>
      </c>
      <c r="YG727" s="58">
        <v>1.1923128039992581</v>
      </c>
      <c r="YH727" s="58">
        <v>1.2473527795808308</v>
      </c>
      <c r="YI727" s="58">
        <v>1.2644811003372425</v>
      </c>
      <c r="YJ727" s="58">
        <v>1.4814032139787274</v>
      </c>
      <c r="YK727" s="58">
        <v>1.6438127473377642</v>
      </c>
      <c r="YL727" s="58">
        <v>2.0704238291929928</v>
      </c>
      <c r="YM727" s="58">
        <v>2.1345373557417524</v>
      </c>
      <c r="YN727" s="58">
        <v>2.074480006970798</v>
      </c>
      <c r="YO727" s="58">
        <v>1.7059312357572418</v>
      </c>
      <c r="YP727" s="58">
        <v>1.6717538612264979</v>
      </c>
      <c r="YQ727" s="58">
        <v>1.5240604513097233</v>
      </c>
      <c r="YR727" s="58">
        <v>1.442158629975435</v>
      </c>
      <c r="YS727" s="58">
        <v>1.3977477807028451</v>
      </c>
      <c r="YT727" s="58">
        <v>1.4480577611159453</v>
      </c>
      <c r="YU727" s="58">
        <v>1.459442476514262</v>
      </c>
      <c r="YV727" s="58">
        <v>1.7408989982614158</v>
      </c>
      <c r="YW727" s="58">
        <v>1.9073684579266197</v>
      </c>
      <c r="YX727" s="58">
        <v>1.8761788412062652</v>
      </c>
      <c r="YY727" s="58">
        <v>1.9494832170817418</v>
      </c>
      <c r="YZ727" s="58">
        <v>1.9007354170285031</v>
      </c>
      <c r="ZA727" s="58">
        <v>1.5317136540757175</v>
      </c>
      <c r="ZB727" s="58">
        <v>1.4521605264349007</v>
      </c>
      <c r="ZC727" s="58">
        <v>1.3739175502043073</v>
      </c>
      <c r="ZD727" s="58">
        <v>1.2902011995237996</v>
      </c>
      <c r="ZE727" s="58">
        <v>1.2459071625932965</v>
      </c>
      <c r="ZF727" s="58">
        <v>1.3037821236603389</v>
      </c>
      <c r="ZG727" s="58">
        <v>1.3239920570663732</v>
      </c>
      <c r="ZH727" s="58">
        <v>1.5376434015022273</v>
      </c>
      <c r="ZI727" s="58">
        <v>1.7206107765848995</v>
      </c>
      <c r="ZJ727" s="58">
        <v>1.5884751677481135</v>
      </c>
      <c r="ZK727" s="58">
        <v>1.6348444360516163</v>
      </c>
      <c r="ZL727" s="58">
        <v>1.5865292889517917</v>
      </c>
      <c r="ZM727" s="58">
        <v>1.2801337944233773</v>
      </c>
      <c r="ZN727" s="58">
        <v>1.2185002573004016</v>
      </c>
      <c r="ZO727" s="58">
        <v>1.1593990865682304</v>
      </c>
      <c r="ZP727" s="58">
        <v>1.0978429664299896</v>
      </c>
      <c r="ZQ727" s="58">
        <v>1.0700180597487012</v>
      </c>
      <c r="ZR727" s="58">
        <v>1.1187457589894856</v>
      </c>
      <c r="ZS727" s="58">
        <v>1.1313170302932805</v>
      </c>
      <c r="ZT727" s="58">
        <v>1.3327337506104961</v>
      </c>
      <c r="ZU727" s="58">
        <v>1.4663720605263475</v>
      </c>
      <c r="ZV727" s="58">
        <v>1.4379094837088746</v>
      </c>
      <c r="ZW727" s="58">
        <v>1.483529934874513</v>
      </c>
      <c r="ZX727" s="58">
        <v>1.4426411418055913</v>
      </c>
      <c r="ZY727" s="58">
        <v>1.1664322662418167</v>
      </c>
      <c r="ZZ727" s="58">
        <v>1.1150260902623756</v>
      </c>
      <c r="AAA727" s="58">
        <v>1.0679243374843075</v>
      </c>
      <c r="AAB727" s="58">
        <v>1.0117642973206911</v>
      </c>
      <c r="AAC727" s="58">
        <v>0.98670234632062903</v>
      </c>
      <c r="AAD727" s="58">
        <v>1.0284818387339849</v>
      </c>
      <c r="AAE727" s="58">
        <v>1.0371771875356122</v>
      </c>
      <c r="AAF727" s="58">
        <v>1.1991976708107854</v>
      </c>
      <c r="AAG727" s="58">
        <v>1.3235161493780132</v>
      </c>
      <c r="AAH727" s="58">
        <v>1.5654814371524357</v>
      </c>
      <c r="AAI727" s="58">
        <v>1.6157757823622674</v>
      </c>
      <c r="AAJ727" s="58">
        <v>1.571025646306542</v>
      </c>
      <c r="AAK727" s="58">
        <v>1.26801305097234</v>
      </c>
      <c r="AAL727" s="58">
        <v>1.2081255656835239</v>
      </c>
      <c r="AAM727" s="58">
        <v>1.1515452438528948</v>
      </c>
      <c r="AAN727" s="58">
        <v>1.0884858247656148</v>
      </c>
      <c r="AAO727" s="58">
        <v>1.0588250029900816</v>
      </c>
      <c r="AAP727" s="58">
        <v>1.105800762912946</v>
      </c>
      <c r="AAQ727" s="58">
        <v>1.1179962477685041</v>
      </c>
      <c r="AAR727" s="58">
        <v>1.3011507896356198</v>
      </c>
      <c r="AAS727" s="58">
        <v>1.439794269621792</v>
      </c>
      <c r="AAT727" s="58">
        <v>1.691776626300902</v>
      </c>
      <c r="AAU727" s="58">
        <v>1.7467541299599301</v>
      </c>
      <c r="AAV727" s="58">
        <v>1.6981715523202179</v>
      </c>
      <c r="AAW727" s="58">
        <v>1.3684506023846776</v>
      </c>
      <c r="AAX727" s="58">
        <v>1.2998856135474841</v>
      </c>
      <c r="AAY727" s="58">
        <v>1.2335433952505062</v>
      </c>
      <c r="AAZ727" s="58">
        <v>1.1635059274083197</v>
      </c>
      <c r="ABA727" s="58">
        <v>1.1291080884873712</v>
      </c>
      <c r="ABB727" s="58">
        <v>1.1813386757872677</v>
      </c>
      <c r="ABC727" s="58">
        <v>1.1972053006978451</v>
      </c>
      <c r="ABD727" s="58">
        <v>1.4017358268803557</v>
      </c>
      <c r="ABE727" s="58">
        <v>1.5548499784311427</v>
      </c>
      <c r="ABF727" s="58">
        <v>1.9590405030572464</v>
      </c>
      <c r="ABG727" s="58">
        <v>2.0207377170490473</v>
      </c>
      <c r="ABH727" s="58">
        <v>1.9631951807103221</v>
      </c>
      <c r="ABI727" s="58">
        <v>1.6163909151759257</v>
      </c>
      <c r="ABJ727" s="58">
        <v>1.5884743204441361</v>
      </c>
      <c r="ABK727" s="58">
        <v>1.4481320893755492</v>
      </c>
      <c r="ABL727" s="58">
        <v>1.3722020690399148</v>
      </c>
      <c r="ABM727" s="58">
        <v>1.3318288832049534</v>
      </c>
      <c r="ABN727" s="58">
        <v>1.3782860115562323</v>
      </c>
      <c r="ABO727" s="58">
        <v>1.3871772177251354</v>
      </c>
      <c r="ABP727" s="58">
        <v>1.6515851011098128</v>
      </c>
      <c r="ABQ727" s="58">
        <v>1.8054964561069058</v>
      </c>
      <c r="ABR727" s="58">
        <v>1.6640916846910692</v>
      </c>
      <c r="ABS727" s="58">
        <v>1.7239943058891058</v>
      </c>
      <c r="ABT727" s="58">
        <v>1.6798963311751112</v>
      </c>
      <c r="ABU727" s="58">
        <v>1.3544187556304605</v>
      </c>
      <c r="ABV727" s="58">
        <v>1.2883341705983824</v>
      </c>
      <c r="ABW727" s="58">
        <v>1.2255889198525545</v>
      </c>
      <c r="ABX727" s="58">
        <v>1.1538524898615978</v>
      </c>
      <c r="ABY727" s="58">
        <v>1.1174450602563046</v>
      </c>
      <c r="ABZ727" s="58">
        <v>1.1674084385315857</v>
      </c>
      <c r="ACA727" s="58">
        <v>1.1825287857689959</v>
      </c>
      <c r="ACB727" s="58">
        <v>1.3636604444125957</v>
      </c>
      <c r="ACC727" s="58">
        <v>1.5226439530484959</v>
      </c>
      <c r="ACD727" s="58">
        <v>1.5048714335898936</v>
      </c>
      <c r="ACE727" s="58">
        <v>1.564739313770902</v>
      </c>
      <c r="ACF727" s="58">
        <v>1.5264776548509362</v>
      </c>
      <c r="ACG727" s="58">
        <v>1.2364274662384265</v>
      </c>
      <c r="ACH727" s="58">
        <v>1.1828961440136552</v>
      </c>
      <c r="ACI727" s="58">
        <v>1.1338988388099962</v>
      </c>
      <c r="ACJ727" s="58">
        <v>1.071592598104266</v>
      </c>
      <c r="ACK727" s="58">
        <v>1.0421763295793136</v>
      </c>
      <c r="ACL727" s="58">
        <v>1.0845514854243914</v>
      </c>
      <c r="ACM727" s="58">
        <v>1.0934696994129178</v>
      </c>
      <c r="ACN727" s="58">
        <v>1.2471192711883816</v>
      </c>
      <c r="ACO727" s="58">
        <v>1.3852669882732571</v>
      </c>
      <c r="ACP727" s="58">
        <v>1.6269355089567199</v>
      </c>
      <c r="ACQ727" s="58">
        <v>1.6918305235720092</v>
      </c>
      <c r="ACR727" s="58">
        <v>1.6502210899716478</v>
      </c>
      <c r="ACS727" s="58">
        <v>1.3344327063615657</v>
      </c>
      <c r="ACT727" s="58">
        <v>1.27269690776127</v>
      </c>
      <c r="ACU727" s="58">
        <v>1.214512560331396</v>
      </c>
      <c r="ACV727" s="58">
        <v>1.1453083581317063</v>
      </c>
      <c r="ACW727" s="58">
        <v>1.1112061292729791</v>
      </c>
      <c r="ACX727" s="58">
        <v>1.1585140940579273</v>
      </c>
      <c r="ACY727" s="58">
        <v>1.1708605501072857</v>
      </c>
      <c r="ACZ727" s="58">
        <v>1.3437095170384388</v>
      </c>
      <c r="ADA727" s="58">
        <v>1.4962375280552971</v>
      </c>
      <c r="ADB727" s="58">
        <v>1.7479341696150599</v>
      </c>
      <c r="ADC727" s="58">
        <v>1.8178357787666013</v>
      </c>
      <c r="ADD727" s="58">
        <v>1.772901956848598</v>
      </c>
      <c r="ADE727" s="58">
        <v>1.4314542380506459</v>
      </c>
      <c r="ADF727" s="58">
        <v>1.3613373570437579</v>
      </c>
      <c r="ADG727" s="58">
        <v>1.2937104872621374</v>
      </c>
      <c r="ADH727" s="58">
        <v>1.2175404753207761</v>
      </c>
      <c r="ADI727" s="58">
        <v>1.1786326504044458</v>
      </c>
      <c r="ADJ727" s="58">
        <v>1.2309282394987002</v>
      </c>
      <c r="ADK727" s="58">
        <v>1.2468548100009103</v>
      </c>
      <c r="ADL727" s="58">
        <v>1.4391422931655753</v>
      </c>
      <c r="ADM727" s="58">
        <v>1.606174813006007</v>
      </c>
      <c r="ADN727" s="58">
        <v>1.8679585918901815</v>
      </c>
      <c r="ADO727" s="58">
        <v>1.9428493907623374</v>
      </c>
      <c r="ADP727" s="58">
        <v>1.8946147006816476</v>
      </c>
      <c r="ADQ727" s="58">
        <v>1.5275851311911139</v>
      </c>
      <c r="ADR727" s="58">
        <v>1.4489294211331276</v>
      </c>
      <c r="ADS727" s="58">
        <v>1.3716295033546397</v>
      </c>
      <c r="ADT727" s="58">
        <v>1.2884341053645993</v>
      </c>
      <c r="ADU727" s="58">
        <v>1.2446140713318921</v>
      </c>
      <c r="ADV727" s="58">
        <v>1.3019451132435502</v>
      </c>
      <c r="ADW727" s="58">
        <v>1.3215870903356643</v>
      </c>
      <c r="ADX727" s="58">
        <v>1.5335314262660276</v>
      </c>
      <c r="ADY727" s="58">
        <v>1.7151765323273527</v>
      </c>
      <c r="ADZ727" s="58">
        <v>1.9870854861176477</v>
      </c>
      <c r="AEA727" s="58">
        <v>2.0669506450292312</v>
      </c>
      <c r="AEB727" s="58">
        <v>2.015438583945333</v>
      </c>
      <c r="AEC727" s="58">
        <v>1.6229032264577894</v>
      </c>
      <c r="AED727" s="58">
        <v>1.535566795451069</v>
      </c>
      <c r="AEE727" s="58">
        <v>1.4483844135833031</v>
      </c>
      <c r="AEF727" s="58">
        <v>1.3581109607696999</v>
      </c>
      <c r="AEG727" s="58">
        <v>1.30928301791983</v>
      </c>
      <c r="AEH727" s="58">
        <v>1.3716915472290847</v>
      </c>
      <c r="AEI727" s="58">
        <v>1.3951703680386633</v>
      </c>
      <c r="AEJ727" s="58">
        <v>1.6269721831697805</v>
      </c>
      <c r="AEK727" s="58">
        <v>1.8233245606210835</v>
      </c>
      <c r="AEL727" s="58">
        <v>2.1053802410734699</v>
      </c>
      <c r="AEM727" s="58">
        <v>2.19020707107315</v>
      </c>
      <c r="AEN727" s="58">
        <v>2.1354410022497019</v>
      </c>
      <c r="AEO727" s="58">
        <v>1.7174744800299344</v>
      </c>
      <c r="AEP727" s="58">
        <v>1.6213289244971816</v>
      </c>
      <c r="AEQ727" s="58">
        <v>1.5240727312491715</v>
      </c>
      <c r="AER727" s="58">
        <v>1.4266743921270566</v>
      </c>
      <c r="AES727" s="58">
        <v>1.372752098169588</v>
      </c>
      <c r="AET727" s="58">
        <v>1.4402752851870153</v>
      </c>
      <c r="AEU727" s="58">
        <v>1.4677006646632382</v>
      </c>
      <c r="AEV727" s="58">
        <v>1.7195453134055836</v>
      </c>
      <c r="AEW727" s="58">
        <v>1.930688398247556</v>
      </c>
      <c r="AEX727" s="58">
        <v>1.4984007955513048</v>
      </c>
      <c r="AEY727" s="58">
        <v>1.5593273890183579</v>
      </c>
      <c r="AEZ727" s="58">
        <v>1.5214844833421597</v>
      </c>
      <c r="AFA727" s="58">
        <v>1.2330672940858398</v>
      </c>
      <c r="AFB727" s="58">
        <v>1.1802674834246147</v>
      </c>
      <c r="AFC727" s="58">
        <v>1.1320365703225423</v>
      </c>
      <c r="AFD727" s="58">
        <v>1.0701569510831879</v>
      </c>
      <c r="AFE727" s="58">
        <v>1.0411291538750145</v>
      </c>
      <c r="AFF727" s="58">
        <v>1.0830558799940537</v>
      </c>
      <c r="AFG727" s="58">
        <v>1.0915055684182562</v>
      </c>
      <c r="AFH727" s="58">
        <v>1.2437608081046223</v>
      </c>
      <c r="AFI727" s="58">
        <v>1.3808183558926472</v>
      </c>
      <c r="AFJ727" s="58">
        <v>1.6196894398036761</v>
      </c>
      <c r="AFK727" s="58">
        <v>1.6856983333758782</v>
      </c>
      <c r="AFL727" s="58">
        <v>1.6445633624515859</v>
      </c>
      <c r="AFM727" s="58">
        <v>1.330622285356619</v>
      </c>
      <c r="AFN727" s="58">
        <v>1.2697156088572386</v>
      </c>
      <c r="AFO727" s="58">
        <v>1.2124008133896009</v>
      </c>
      <c r="AFP727" s="58">
        <v>1.1436793824292391</v>
      </c>
      <c r="AFQ727" s="58">
        <v>1.1100166379008525</v>
      </c>
      <c r="AFR727" s="58">
        <v>1.1568183469330273</v>
      </c>
      <c r="AFS727" s="58">
        <v>1.1686359598096856</v>
      </c>
      <c r="AFT727" s="58">
        <v>1.3399058011043035</v>
      </c>
      <c r="AFU727" s="58">
        <v>1.4912030271559136</v>
      </c>
      <c r="AFV727" s="58">
        <v>1.7399099461320247</v>
      </c>
      <c r="AFW727" s="58">
        <v>1.8109693999365353</v>
      </c>
      <c r="AFX727" s="58">
        <v>1.7665667801156408</v>
      </c>
      <c r="AFY727" s="58">
        <v>1.4271842646597088</v>
      </c>
      <c r="AFZ727" s="58">
        <v>1.3579960306242291</v>
      </c>
      <c r="AGA727" s="58">
        <v>1.2913440723898357</v>
      </c>
      <c r="AGB727" s="58">
        <v>1.2157139441165234</v>
      </c>
      <c r="AGC727" s="58">
        <v>1.1772974688168858</v>
      </c>
      <c r="AGD727" s="58">
        <v>1.2290281752239409</v>
      </c>
      <c r="AGE727" s="58">
        <v>1.2443647773099258</v>
      </c>
      <c r="AGF727" s="58">
        <v>1.4348848032068096</v>
      </c>
      <c r="AGG727" s="58">
        <v>1.6005440190402993</v>
      </c>
      <c r="AGH727" s="58">
        <v>1.8591546275376805</v>
      </c>
      <c r="AGI727" s="58">
        <v>1.9352363415741161</v>
      </c>
      <c r="AGJ727" s="58">
        <v>1.8875905060280944</v>
      </c>
      <c r="AGK727" s="58">
        <v>1.5228472040324434</v>
      </c>
      <c r="AGL727" s="58">
        <v>1.4452213814250006</v>
      </c>
      <c r="AGM727" s="58">
        <v>1.3690037242628417</v>
      </c>
      <c r="AGN727" s="58">
        <v>1.2864061724853069</v>
      </c>
      <c r="AGO727" s="58">
        <v>1.2431301033361459</v>
      </c>
      <c r="AGP727" s="58">
        <v>1.2998369430752907</v>
      </c>
      <c r="AGQ727" s="58">
        <v>1.3188271330995152</v>
      </c>
      <c r="AGR727" s="58">
        <v>1.5288124931640963</v>
      </c>
      <c r="AGS727" s="58">
        <v>1.7089401447165551</v>
      </c>
      <c r="AGT727" s="58">
        <v>1.977501109777434</v>
      </c>
      <c r="AGU727" s="58">
        <v>2.0585796570306192</v>
      </c>
      <c r="AGV727" s="58">
        <v>2.0077149177311999</v>
      </c>
      <c r="AGW727" s="58">
        <v>1.6176897067867551</v>
      </c>
      <c r="AGX727" s="58">
        <v>1.5314859518445854</v>
      </c>
      <c r="AGY727" s="58">
        <v>1.4454949909916128</v>
      </c>
      <c r="AGZ727" s="58">
        <v>1.3558781029206113</v>
      </c>
      <c r="AHA727" s="58">
        <v>1.3076474047348035</v>
      </c>
      <c r="AHB727" s="58">
        <v>1.3693718091987759</v>
      </c>
      <c r="AHC727" s="58">
        <v>1.392136424995758</v>
      </c>
      <c r="AHD727" s="58">
        <v>1.6217848534911985</v>
      </c>
      <c r="AHE727" s="58">
        <v>1.8164742189225487</v>
      </c>
      <c r="AHF727" s="58">
        <v>2.0950155271313582</v>
      </c>
      <c r="AHG727" s="58">
        <v>2.181067909336964</v>
      </c>
      <c r="AHH727" s="58">
        <v>2.1270083609665376</v>
      </c>
      <c r="AHI727" s="58">
        <v>1.7117783815945544</v>
      </c>
      <c r="AHJ727" s="58">
        <v>1.6168696960644673</v>
      </c>
      <c r="AHK727" s="58">
        <v>1.5209157428004196</v>
      </c>
      <c r="AHL727" s="58">
        <v>1.4242333632703037</v>
      </c>
      <c r="AHM727" s="58">
        <v>1.3709621860183774</v>
      </c>
      <c r="AHN727" s="58">
        <v>1.4377407969326725</v>
      </c>
      <c r="AHO727" s="58">
        <v>1.4643890326356395</v>
      </c>
      <c r="AHP727" s="58">
        <v>1.7138832424655506</v>
      </c>
      <c r="AHQ727" s="58">
        <v>1.9232165382292254</v>
      </c>
      <c r="AHR727" s="58">
        <v>1.5128996006493975</v>
      </c>
      <c r="AHS727" s="58">
        <v>1.5709862859717478</v>
      </c>
      <c r="AHT727" s="58">
        <v>1.532241264277826</v>
      </c>
      <c r="AHU727" s="58">
        <v>1.2403061123638923</v>
      </c>
      <c r="AHV727" s="58">
        <v>1.1859304092342242</v>
      </c>
      <c r="AHW727" s="58">
        <v>1.1360484568653628</v>
      </c>
      <c r="AHX727" s="58">
        <v>1.0732497643349126</v>
      </c>
      <c r="AHY727" s="58">
        <v>1.0433850795893991</v>
      </c>
      <c r="AHZ727" s="58">
        <v>1.0862778609824539</v>
      </c>
      <c r="AIA727" s="58">
        <v>1.0957368974187796</v>
      </c>
      <c r="AIB727" s="58">
        <v>1.2509959474587016</v>
      </c>
      <c r="AIC727" s="58">
        <v>1.3904020406786739</v>
      </c>
      <c r="AID727" s="58">
        <v>1.6350587760637896</v>
      </c>
      <c r="AIE727" s="58">
        <v>1.6982326520412159</v>
      </c>
      <c r="AIF727" s="58">
        <v>1.6561278732648224</v>
      </c>
      <c r="AIG727" s="58">
        <v>1.3384108691792618</v>
      </c>
      <c r="AIH727" s="58">
        <v>1.2758094518764669</v>
      </c>
      <c r="AII727" s="58">
        <v>1.2167172722695168</v>
      </c>
      <c r="AIJ727" s="58">
        <v>1.1470090435088995</v>
      </c>
      <c r="AIK727" s="58">
        <v>1.1124479794309905</v>
      </c>
      <c r="AIL727" s="58">
        <v>1.1602844895847326</v>
      </c>
      <c r="AIM727" s="58">
        <v>1.1731830730504693</v>
      </c>
      <c r="AIN727" s="58">
        <v>1.34768068269121</v>
      </c>
      <c r="AIO727" s="58">
        <v>1.5014936538177346</v>
      </c>
      <c r="AIP727" s="58">
        <v>1.7561201607248895</v>
      </c>
      <c r="AIQ727" s="58">
        <v>1.824365999917346</v>
      </c>
      <c r="AIR727" s="58">
        <v>1.7789269854331371</v>
      </c>
      <c r="AIS727" s="58">
        <v>1.43551517397455</v>
      </c>
      <c r="AIT727" s="58">
        <v>1.3645151111200704</v>
      </c>
      <c r="AIU727" s="58">
        <v>1.2959610558546599</v>
      </c>
      <c r="AIV727" s="58">
        <v>1.219277587451804</v>
      </c>
      <c r="AIW727" s="58">
        <v>1.1799024629680082</v>
      </c>
      <c r="AIX727" s="58">
        <v>1.232735284180545</v>
      </c>
      <c r="AIY727" s="58">
        <v>1.2492229447487129</v>
      </c>
      <c r="AIZ727" s="58">
        <v>1.4431913600023452</v>
      </c>
      <c r="AJA727" s="58">
        <v>1.6115299469851541</v>
      </c>
      <c r="AJB727" s="58">
        <v>1.8761788412062652</v>
      </c>
      <c r="AJC727" s="58">
        <v>1.9494832170817418</v>
      </c>
      <c r="AJD727" s="58">
        <v>1.9007354170285031</v>
      </c>
      <c r="AJE727" s="58">
        <v>1.5317136540757175</v>
      </c>
      <c r="AJF727" s="58">
        <v>1.4521605264349007</v>
      </c>
      <c r="AJG727" s="58">
        <v>1.3739175502043073</v>
      </c>
      <c r="AJH727" s="58">
        <v>1.2902011995237996</v>
      </c>
      <c r="AJI727" s="58">
        <v>1.2459071625932965</v>
      </c>
      <c r="AJJ727" s="58">
        <v>1.3037821236603389</v>
      </c>
      <c r="AJK727" s="58">
        <v>1.3239920570663732</v>
      </c>
      <c r="AJL727" s="58">
        <v>1.5376434015022273</v>
      </c>
      <c r="AJM727" s="58">
        <v>1.7206107765848995</v>
      </c>
      <c r="AJN727" s="58">
        <v>1.9953147870396619</v>
      </c>
      <c r="AJO727" s="58">
        <v>2.073665762491403</v>
      </c>
      <c r="AJP727" s="58">
        <v>2.0216344304680351</v>
      </c>
      <c r="AJQ727" s="58">
        <v>1.6270854648239401</v>
      </c>
      <c r="AJR727" s="58">
        <v>1.5388404145266279</v>
      </c>
      <c r="AJS727" s="58">
        <v>1.4507022845204267</v>
      </c>
      <c r="AJT727" s="58">
        <v>1.359902138364643</v>
      </c>
      <c r="AJU727" s="58">
        <v>1.3105950870057663</v>
      </c>
      <c r="AJV727" s="58">
        <v>1.3735524186022909</v>
      </c>
      <c r="AJW727" s="58">
        <v>1.3976041720456542</v>
      </c>
      <c r="AJX727" s="58">
        <v>1.6311334156218382</v>
      </c>
      <c r="AJY727" s="58">
        <v>1.8288198395455211</v>
      </c>
      <c r="AJZ727" s="58">
        <v>2.1135961388303066</v>
      </c>
      <c r="AKA727" s="58">
        <v>2.1969830218741424</v>
      </c>
      <c r="AKB727" s="58">
        <v>2.1416931289773005</v>
      </c>
      <c r="AKC727" s="58">
        <v>1.7216976858945168</v>
      </c>
      <c r="AKD727" s="58">
        <v>1.6246350925109929</v>
      </c>
      <c r="AKE727" s="58">
        <v>1.5264133904767891</v>
      </c>
      <c r="AKF727" s="58">
        <v>1.4284842209354451</v>
      </c>
      <c r="AKG727" s="58">
        <v>1.3740791712145131</v>
      </c>
      <c r="AKH727" s="58">
        <v>1.4421544060101672</v>
      </c>
      <c r="AKI727" s="58">
        <v>1.4701559799248605</v>
      </c>
      <c r="AKJ727" s="58">
        <v>1.7237432941442108</v>
      </c>
      <c r="AKK727" s="58">
        <v>1.9362281874125824</v>
      </c>
      <c r="AKL727" s="58">
        <v>1.2873437996696355</v>
      </c>
      <c r="AKM727" s="58">
        <v>1.3322154336974097</v>
      </c>
      <c r="AKN727" s="58">
        <v>1.298752994659391</v>
      </c>
      <c r="AKO727" s="58">
        <v>1.0527307380602562</v>
      </c>
      <c r="AKP727" s="58">
        <v>1.0115519232243497</v>
      </c>
      <c r="AKQ727" s="58">
        <v>0.97644958840038465</v>
      </c>
      <c r="AKR727" s="58">
        <v>0.92568562821139244</v>
      </c>
      <c r="AKS727" s="58">
        <v>0.90338663289255672</v>
      </c>
      <c r="AKT727" s="58">
        <v>0.93821791847848413</v>
      </c>
      <c r="AKU727" s="58">
        <v>0.94303734477794365</v>
      </c>
      <c r="AKV727" s="58">
        <v>1.0656615910110745</v>
      </c>
      <c r="AKW727" s="58">
        <v>1.1806602382296791</v>
      </c>
      <c r="AKX727" s="58">
        <v>1.4142685658857639</v>
      </c>
      <c r="AKY727" s="58">
        <v>1.4641448138093474</v>
      </c>
      <c r="AKZ727" s="58">
        <v>1.4271110581518489</v>
      </c>
      <c r="ALA727" s="58">
        <v>1.1545079275613592</v>
      </c>
      <c r="ALB727" s="58">
        <v>1.1052393733200787</v>
      </c>
      <c r="ALC727" s="58">
        <v>1.0612269873739222</v>
      </c>
      <c r="ALD727" s="58">
        <v>1.0035545468712868</v>
      </c>
      <c r="ALE727" s="58">
        <v>0.97669752289188372</v>
      </c>
      <c r="ALF727" s="58">
        <v>1.0165069884997306</v>
      </c>
      <c r="ALG727" s="58">
        <v>1.0245763851854433</v>
      </c>
      <c r="ALH727" s="58">
        <v>1.1664303805538967</v>
      </c>
      <c r="ALI727" s="58">
        <v>1.2959417682343195</v>
      </c>
      <c r="ALJ727" s="58">
        <v>1.5398029003635096</v>
      </c>
      <c r="ALK727" s="58">
        <v>1.5946895358539741</v>
      </c>
      <c r="ALL727" s="58">
        <v>1.5541104927262954</v>
      </c>
      <c r="ALM727" s="58">
        <v>1.2550231541672785</v>
      </c>
      <c r="ALN727" s="58">
        <v>1.1974435790387659</v>
      </c>
      <c r="ALO727" s="58">
        <v>1.1442049340609284</v>
      </c>
      <c r="ALP727" s="58">
        <v>1.0795376678048079</v>
      </c>
      <c r="ALQ727" s="58">
        <v>1.0479714863880587</v>
      </c>
      <c r="ALR727" s="58">
        <v>1.0928283644169015</v>
      </c>
      <c r="ALS727" s="58">
        <v>1.1043395179056374</v>
      </c>
      <c r="ALT727" s="58">
        <v>1.2657055430967148</v>
      </c>
      <c r="ALU727" s="58">
        <v>1.409886329871233</v>
      </c>
      <c r="ALV727" s="58">
        <v>1.6640916846910692</v>
      </c>
      <c r="ALW727" s="58">
        <v>1.7239943058891058</v>
      </c>
      <c r="ALX727" s="58">
        <v>1.6798963311751112</v>
      </c>
      <c r="ALY727" s="58">
        <v>1.3544187556304605</v>
      </c>
      <c r="ALZ727" s="58">
        <v>1.2883341705983824</v>
      </c>
      <c r="AMA727" s="58">
        <v>1.2255889198525545</v>
      </c>
      <c r="AMB727" s="58">
        <v>1.1538524898615978</v>
      </c>
      <c r="AMC727" s="58">
        <v>1.1174450602563046</v>
      </c>
      <c r="AMD727" s="58">
        <v>1.1674084385315857</v>
      </c>
      <c r="AME727" s="58">
        <v>1.1825287857689959</v>
      </c>
      <c r="AMF727" s="58">
        <v>1.3636604444125957</v>
      </c>
      <c r="AMG727" s="58">
        <v>1.5226439530484959</v>
      </c>
      <c r="AMH727" s="58">
        <v>1.7872528097093914</v>
      </c>
      <c r="AMI727" s="58">
        <v>1.8521768172488033</v>
      </c>
      <c r="AMJ727" s="58">
        <v>1.8045863325595226</v>
      </c>
      <c r="AMK727" s="58">
        <v>1.4528099174673523</v>
      </c>
      <c r="AML727" s="58">
        <v>1.3780485858335629</v>
      </c>
      <c r="AMM727" s="58">
        <v>1.3055458161347597</v>
      </c>
      <c r="AMN727" s="58">
        <v>1.2266756042537015</v>
      </c>
      <c r="AMO727" s="58">
        <v>1.1853102971609408</v>
      </c>
      <c r="AMP727" s="58">
        <v>1.2404311228325249</v>
      </c>
      <c r="AMQ727" s="58">
        <v>1.2593083974361039</v>
      </c>
      <c r="AMR727" s="58">
        <v>1.4604355900927397</v>
      </c>
      <c r="AMS727" s="58">
        <v>1.6343363955658854</v>
      </c>
      <c r="AMT727" s="58">
        <v>1.909383951062217</v>
      </c>
      <c r="AMU727" s="58">
        <v>1.97933453711112</v>
      </c>
      <c r="AMV727" s="58">
        <v>1.9282778523463955</v>
      </c>
      <c r="AMW727" s="58">
        <v>1.5502915404496256</v>
      </c>
      <c r="AMX727" s="58">
        <v>1.4667001706306735</v>
      </c>
      <c r="AMY727" s="58">
        <v>1.3842135270761133</v>
      </c>
      <c r="AMZ727" s="58">
        <v>1.2981529142970336</v>
      </c>
      <c r="ANA727" s="58">
        <v>1.2517258706658791</v>
      </c>
      <c r="ANB727" s="58">
        <v>1.3120484457123629</v>
      </c>
      <c r="ANC727" s="58">
        <v>1.3348141610230444</v>
      </c>
      <c r="AND727" s="58">
        <v>1.5561468634730535</v>
      </c>
      <c r="ANE727" s="58">
        <v>1.7450642243884471</v>
      </c>
    </row>
    <row r="728" spans="1:1045" x14ac:dyDescent="0.35">
      <c r="A728" t="s">
        <v>77</v>
      </c>
      <c r="B728" s="3"/>
      <c r="C728" s="3"/>
      <c r="D728" s="3"/>
      <c r="E728" s="3"/>
      <c r="F728" s="3"/>
      <c r="G728" s="3"/>
      <c r="H728" s="3"/>
      <c r="I728" s="3"/>
      <c r="J728" s="3"/>
      <c r="K728" s="3"/>
      <c r="L728" s="3"/>
      <c r="M728" s="3"/>
      <c r="N728" s="3"/>
      <c r="O728" s="3"/>
      <c r="P728" s="3"/>
      <c r="Q728" s="3"/>
      <c r="R728" s="3"/>
      <c r="S728" s="3"/>
      <c r="T728" s="3"/>
      <c r="U728" s="3"/>
      <c r="V728" s="3"/>
      <c r="W728" s="3"/>
      <c r="X728" s="3"/>
      <c r="Y728" s="3"/>
      <c r="Z728" s="3"/>
      <c r="AA728" s="3"/>
      <c r="AB728" s="3"/>
      <c r="AC728" s="3"/>
      <c r="AD728" s="3"/>
      <c r="AE728" s="3"/>
      <c r="AF728" s="3"/>
      <c r="AG728" s="3"/>
      <c r="AH728" s="3"/>
      <c r="AI728" s="3"/>
      <c r="AJ728" s="3"/>
      <c r="AK728" s="3"/>
      <c r="AL728" s="3"/>
      <c r="AM728" s="3"/>
      <c r="AN728" s="3"/>
      <c r="AO728" s="3"/>
      <c r="AP728" s="3"/>
      <c r="AQ728" s="3"/>
      <c r="AR728" s="3"/>
      <c r="AS728" s="3"/>
      <c r="AT728" s="3"/>
      <c r="AU728" s="3"/>
      <c r="AV728" s="3"/>
      <c r="AW728" s="3"/>
      <c r="AX728" s="3"/>
      <c r="AY728" s="3"/>
      <c r="AZ728" s="3"/>
      <c r="BA728" s="3"/>
      <c r="BB728" s="3"/>
      <c r="BC728" s="3"/>
      <c r="BD728" s="3"/>
      <c r="BE728" s="3"/>
      <c r="BF728" s="3"/>
      <c r="BG728" s="3"/>
      <c r="BH728" s="3"/>
      <c r="BI728" s="3"/>
      <c r="BJ728" s="3"/>
      <c r="BK728" s="3"/>
      <c r="BL728" s="3"/>
      <c r="BM728" s="3"/>
      <c r="BN728" s="3"/>
      <c r="BO728" s="3"/>
      <c r="BP728" s="3"/>
      <c r="BQ728" s="3"/>
      <c r="BR728" s="3"/>
      <c r="BS728" s="3"/>
      <c r="BT728" s="3"/>
      <c r="BU728" s="3"/>
      <c r="BV728" s="3"/>
      <c r="BW728" s="3"/>
      <c r="BX728" s="3"/>
      <c r="BY728" s="3"/>
      <c r="BZ728" s="3"/>
      <c r="CA728" s="3"/>
      <c r="CB728" s="3"/>
      <c r="CC728" s="3"/>
      <c r="CD728" s="3"/>
      <c r="CE728" s="3"/>
      <c r="CF728" s="3"/>
      <c r="CG728" s="3"/>
      <c r="CH728" s="3"/>
      <c r="CI728" s="3"/>
      <c r="CJ728" s="3"/>
      <c r="CK728" s="3"/>
      <c r="CL728" s="3"/>
      <c r="CM728" s="3"/>
      <c r="CN728" s="3"/>
      <c r="CO728" s="3"/>
      <c r="CP728" s="3"/>
      <c r="CQ728" s="3"/>
      <c r="CR728" s="3"/>
      <c r="CS728" s="3"/>
      <c r="CT728" s="3"/>
      <c r="CU728" s="3"/>
      <c r="CV728" s="3"/>
      <c r="CW728" s="3"/>
      <c r="CX728" s="3"/>
      <c r="CY728" s="3"/>
      <c r="CZ728" s="3"/>
      <c r="DA728" s="3"/>
      <c r="DB728" s="3"/>
      <c r="DC728" s="3"/>
      <c r="DD728" s="3"/>
      <c r="DE728" s="3"/>
      <c r="DF728" s="3"/>
      <c r="DG728" s="3"/>
      <c r="DH728" s="3"/>
      <c r="DI728" s="3"/>
      <c r="DJ728" s="3"/>
      <c r="DK728" s="3"/>
      <c r="DL728" s="66"/>
      <c r="DM728" s="66"/>
      <c r="DN728" s="66"/>
      <c r="DO728" s="66"/>
      <c r="DP728" s="66"/>
      <c r="DQ728" s="66"/>
      <c r="DR728" s="66"/>
      <c r="DS728" s="66"/>
      <c r="DT728" s="66"/>
      <c r="DU728" s="66"/>
      <c r="DV728" s="66"/>
      <c r="DW728" s="66"/>
      <c r="DX728" s="66"/>
      <c r="DY728" s="66"/>
      <c r="DZ728" s="66"/>
      <c r="EA728" s="66"/>
      <c r="EB728" s="66"/>
      <c r="EC728" s="66"/>
      <c r="ED728" s="66"/>
      <c r="EE728" s="66"/>
      <c r="EF728" s="66"/>
      <c r="EG728" s="66"/>
      <c r="EH728" s="66"/>
      <c r="EI728" s="66"/>
      <c r="EJ728" s="66"/>
      <c r="EK728" s="66"/>
      <c r="EL728" s="66"/>
      <c r="EM728" s="66"/>
      <c r="EN728" s="66"/>
      <c r="EO728" s="66"/>
      <c r="EP728" s="66"/>
      <c r="EQ728" s="66"/>
      <c r="ER728" s="66"/>
      <c r="ES728" s="66"/>
      <c r="ET728" s="66"/>
      <c r="EU728" s="66"/>
      <c r="EV728" s="66"/>
      <c r="EW728" s="66"/>
      <c r="EX728" s="66"/>
      <c r="EY728" s="66"/>
      <c r="EZ728" s="66"/>
      <c r="FA728" s="66"/>
      <c r="FB728" s="66"/>
      <c r="FC728" s="66"/>
      <c r="FD728" s="66"/>
      <c r="FE728" s="66"/>
      <c r="FF728" s="66"/>
      <c r="FG728" s="66"/>
      <c r="FH728" s="66"/>
      <c r="FI728" s="66"/>
      <c r="FJ728" s="66"/>
      <c r="FK728" s="66"/>
      <c r="FL728" s="66"/>
      <c r="FM728" s="66"/>
      <c r="FN728" s="66"/>
      <c r="FO728" s="66"/>
      <c r="FP728" s="66"/>
      <c r="FQ728" s="66"/>
      <c r="FR728" s="66"/>
      <c r="FS728" s="66"/>
      <c r="FT728" s="66"/>
      <c r="FU728" s="66"/>
      <c r="FV728" s="66"/>
      <c r="FW728" s="66"/>
      <c r="FX728" s="66"/>
      <c r="FY728" s="66"/>
      <c r="FZ728" s="58">
        <v>1.5787238337628298</v>
      </c>
      <c r="GA728" s="58">
        <v>1.5908935376985993</v>
      </c>
      <c r="GB728" s="58">
        <v>1.5386061765383021</v>
      </c>
      <c r="GC728" s="58">
        <v>1.2955729742528492</v>
      </c>
      <c r="GD728" s="58">
        <v>1.3082872530016207</v>
      </c>
      <c r="GE728" s="58">
        <v>1.194700944321397</v>
      </c>
      <c r="GF728" s="58">
        <v>1.1431246940318698</v>
      </c>
      <c r="GG728" s="58">
        <v>1.119880505426365</v>
      </c>
      <c r="GH728" s="58">
        <v>1.1479465960589852</v>
      </c>
      <c r="GI728" s="58">
        <v>1.1421836188219534</v>
      </c>
      <c r="GJ728" s="58">
        <v>1.3520216609891187</v>
      </c>
      <c r="GK728" s="58">
        <v>1.4524699583894882</v>
      </c>
      <c r="GL728" s="58">
        <v>1.7296409052497987</v>
      </c>
      <c r="GM728" s="58">
        <v>1.7441382482783672</v>
      </c>
      <c r="GN728" s="58">
        <v>1.6877000925951897</v>
      </c>
      <c r="GO728" s="58">
        <v>1.4162289194134792</v>
      </c>
      <c r="GP728" s="58">
        <v>1.4334256443118716</v>
      </c>
      <c r="GQ728" s="58">
        <v>1.3008741149100536</v>
      </c>
      <c r="GR728" s="58">
        <v>1.2434144768497029</v>
      </c>
      <c r="GS728" s="58">
        <v>1.2156367913594388</v>
      </c>
      <c r="GT728" s="58">
        <v>1.2464592381381943</v>
      </c>
      <c r="GU728" s="58">
        <v>1.2420517774458175</v>
      </c>
      <c r="GV728" s="58">
        <v>1.4822110247494724</v>
      </c>
      <c r="GW728" s="58">
        <v>1.5947798288132511</v>
      </c>
      <c r="GX728" s="58">
        <v>1.8780687277046972</v>
      </c>
      <c r="GY728" s="58">
        <v>1.8950135926789067</v>
      </c>
      <c r="GZ728" s="58">
        <v>1.8346215635660157</v>
      </c>
      <c r="HA728" s="58">
        <v>1.5375498741397162</v>
      </c>
      <c r="HB728" s="58">
        <v>1.5564230457006205</v>
      </c>
      <c r="HC728" s="58">
        <v>1.4049597109871137</v>
      </c>
      <c r="HD728" s="58">
        <v>1.3417413215204088</v>
      </c>
      <c r="HE728" s="58">
        <v>1.3093792910148516</v>
      </c>
      <c r="HF728" s="58">
        <v>1.3428517524942589</v>
      </c>
      <c r="HG728" s="58">
        <v>1.3398729450063762</v>
      </c>
      <c r="HH728" s="58">
        <v>1.6105965114287151</v>
      </c>
      <c r="HI728" s="58">
        <v>1.7354359437387696</v>
      </c>
      <c r="HJ728" s="58">
        <v>2.0242317519403015</v>
      </c>
      <c r="HK728" s="58">
        <v>2.0437326928724748</v>
      </c>
      <c r="HL728" s="58">
        <v>1.9795670139037895</v>
      </c>
      <c r="HM728" s="58">
        <v>1.6580792024574618</v>
      </c>
      <c r="HN728" s="58">
        <v>1.6774568380048185</v>
      </c>
      <c r="HO728" s="58">
        <v>1.5071760455755281</v>
      </c>
      <c r="HP728" s="58">
        <v>1.4383235334268174</v>
      </c>
      <c r="HQ728" s="58">
        <v>1.4013437841387015</v>
      </c>
      <c r="HR728" s="58">
        <v>1.4373667078268673</v>
      </c>
      <c r="HS728" s="58">
        <v>1.4358749962193353</v>
      </c>
      <c r="HT728" s="58">
        <v>1.7373806164665293</v>
      </c>
      <c r="HU728" s="58">
        <v>1.8744408896241476</v>
      </c>
      <c r="HV728" s="58">
        <v>2.1683170982277091</v>
      </c>
      <c r="HW728" s="58">
        <v>2.1904730263376453</v>
      </c>
      <c r="HX728" s="58">
        <v>2.1226996290478741</v>
      </c>
      <c r="HY728" s="58">
        <v>1.7780079521662544</v>
      </c>
      <c r="HZ728" s="58">
        <v>1.796675144768525</v>
      </c>
      <c r="IA728" s="58">
        <v>1.6077013148596639</v>
      </c>
      <c r="IB728" s="58">
        <v>1.5333379939450453</v>
      </c>
      <c r="IC728" s="58">
        <v>1.4917204614540416</v>
      </c>
      <c r="ID728" s="58">
        <v>1.5302005383189636</v>
      </c>
      <c r="IE728" s="58">
        <v>1.530243114418671</v>
      </c>
      <c r="IF728" s="58">
        <v>1.8627794289960644</v>
      </c>
      <c r="IG728" s="58">
        <v>2.0116629564612891</v>
      </c>
      <c r="IH728" s="58">
        <v>2.3104832415793379</v>
      </c>
      <c r="II728" s="58">
        <v>2.3353847682055204</v>
      </c>
      <c r="IJ728" s="58">
        <v>2.2641572188697712</v>
      </c>
      <c r="IK728" s="58">
        <v>1.8965889847623181</v>
      </c>
      <c r="IL728" s="58">
        <v>1.9165052698118379</v>
      </c>
      <c r="IM728" s="58">
        <v>1.7066836054877541</v>
      </c>
      <c r="IN728" s="58">
        <v>1.6269306778762507</v>
      </c>
      <c r="IO728" s="58">
        <v>1.580665589989904</v>
      </c>
      <c r="IP728" s="58">
        <v>1.6215152127550125</v>
      </c>
      <c r="IQ728" s="58">
        <v>1.623130486026932</v>
      </c>
      <c r="IR728" s="58">
        <v>1.9869156219566357</v>
      </c>
      <c r="IS728" s="58">
        <v>2.1473112896992439</v>
      </c>
      <c r="IT728" s="58">
        <v>1.5674376995145307</v>
      </c>
      <c r="IU728" s="58">
        <v>1.5844678434630481</v>
      </c>
      <c r="IV728" s="58">
        <v>1.5321269507019615</v>
      </c>
      <c r="IW728" s="58">
        <v>1.287154737820045</v>
      </c>
      <c r="IX728" s="58">
        <v>1.2961319425381286</v>
      </c>
      <c r="IY728" s="58">
        <v>1.182531869974728</v>
      </c>
      <c r="IZ728" s="58">
        <v>1.1320721147241923</v>
      </c>
      <c r="JA728" s="58">
        <v>1.1106151494966734</v>
      </c>
      <c r="JB728" s="58">
        <v>1.138468684014539</v>
      </c>
      <c r="JC728" s="58">
        <v>1.1318078648537551</v>
      </c>
      <c r="JD728" s="58">
        <v>1.3341991751434736</v>
      </c>
      <c r="JE728" s="58">
        <v>1.430329575208753</v>
      </c>
      <c r="JF728" s="5">
        <v>1.7174111285008857</v>
      </c>
      <c r="JG728" s="5">
        <v>1.7370211019064505</v>
      </c>
      <c r="JH728" s="5">
        <v>1.6805229515832225</v>
      </c>
      <c r="JI728" s="5">
        <v>1.4081808528912285</v>
      </c>
      <c r="JJ728" s="5">
        <v>1.4204459121184727</v>
      </c>
      <c r="JK728" s="5">
        <v>1.2871025668371932</v>
      </c>
      <c r="JL728" s="5">
        <v>1.2305789768811692</v>
      </c>
      <c r="JM728" s="5">
        <v>1.20452561729228</v>
      </c>
      <c r="JN728" s="5">
        <v>1.2353608466585342</v>
      </c>
      <c r="JO728" s="5">
        <v>1.2302752056219401</v>
      </c>
      <c r="JP728" s="5">
        <v>1.4623436207656935</v>
      </c>
      <c r="JQ728" s="5">
        <v>1.5701395232623276</v>
      </c>
      <c r="JR728" s="58">
        <v>1.8649204599740103</v>
      </c>
      <c r="JS728" s="58">
        <v>1.8872113994759447</v>
      </c>
      <c r="JT728" s="58">
        <v>1.8267528376114022</v>
      </c>
      <c r="JU728" s="58">
        <v>1.5292139210331241</v>
      </c>
      <c r="JV728" s="58">
        <v>1.5427426839789482</v>
      </c>
      <c r="JW728" s="58">
        <v>1.3895806637444839</v>
      </c>
      <c r="JX728" s="58">
        <v>1.3270725148510081</v>
      </c>
      <c r="JY728" s="58">
        <v>1.2963300659385288</v>
      </c>
      <c r="JZ728" s="58">
        <v>1.3300697488411668</v>
      </c>
      <c r="KA728" s="58">
        <v>1.3266744177969503</v>
      </c>
      <c r="KB728" s="58">
        <v>1.5888838494460189</v>
      </c>
      <c r="KC728" s="58">
        <v>1.7083023679338101</v>
      </c>
      <c r="KD728" s="58">
        <v>2.0101877307987643</v>
      </c>
      <c r="KE728" s="58">
        <v>2.0352515245072502</v>
      </c>
      <c r="KF728" s="58">
        <v>1.9710127001951925</v>
      </c>
      <c r="KG728" s="58">
        <v>1.6492546070888121</v>
      </c>
      <c r="KH728" s="58">
        <v>1.6631957085849198</v>
      </c>
      <c r="KI728" s="58">
        <v>1.4901880677012016</v>
      </c>
      <c r="KJ728" s="58">
        <v>1.4217779551465077</v>
      </c>
      <c r="KK728" s="58">
        <v>1.3862739589944659</v>
      </c>
      <c r="KL728" s="58">
        <v>1.4228447928588792</v>
      </c>
      <c r="KM728" s="58">
        <v>1.4212366526980458</v>
      </c>
      <c r="KN728" s="58">
        <v>1.7139827966536574</v>
      </c>
      <c r="KO728" s="58">
        <v>1.8449937474578919</v>
      </c>
      <c r="KP728" s="58">
        <v>2.1533981014974697</v>
      </c>
      <c r="KQ728" s="58">
        <v>2.1813186466160341</v>
      </c>
      <c r="KR728" s="58">
        <v>2.1134654175258816</v>
      </c>
      <c r="KS728" s="58">
        <v>1.7684808151503717</v>
      </c>
      <c r="KT728" s="58">
        <v>1.7819490531761801</v>
      </c>
      <c r="KU728" s="58">
        <v>1.5891057651505298</v>
      </c>
      <c r="KV728" s="58">
        <v>1.5148779109516866</v>
      </c>
      <c r="KW728" s="58">
        <v>1.474555699754297</v>
      </c>
      <c r="KX728" s="58">
        <v>1.513888215144741</v>
      </c>
      <c r="KY728" s="58">
        <v>1.5141498294111366</v>
      </c>
      <c r="KZ728" s="58">
        <v>1.837755096276902</v>
      </c>
      <c r="LA728" s="58">
        <v>1.9802700903984432</v>
      </c>
      <c r="LB728" s="58">
        <v>2.2947084230939607</v>
      </c>
      <c r="LC728" s="58">
        <v>2.3255626581886557</v>
      </c>
      <c r="LD728" s="58">
        <v>2.2542485173791271</v>
      </c>
      <c r="LE728" s="58">
        <v>1.886364726662521</v>
      </c>
      <c r="LF728" s="58">
        <v>1.9008593564217144</v>
      </c>
      <c r="LG728" s="58">
        <v>1.6864840294668457</v>
      </c>
      <c r="LH728" s="58">
        <v>1.6065231578571173</v>
      </c>
      <c r="LI728" s="58">
        <v>1.5613385896214924</v>
      </c>
      <c r="LJ728" s="58">
        <v>1.6033669580895344</v>
      </c>
      <c r="LK728" s="58">
        <v>1.6055694406460068</v>
      </c>
      <c r="LL728" s="58">
        <v>1.9603224338726539</v>
      </c>
      <c r="LM728" s="58">
        <v>2.114235394571252</v>
      </c>
      <c r="LN728" s="5">
        <v>1.5480257458356834</v>
      </c>
      <c r="LO728" s="5">
        <v>1.5806956750590002</v>
      </c>
      <c r="LP728" s="5">
        <v>1.5283233140848649</v>
      </c>
      <c r="LQ728" s="5">
        <v>1.2822127032243869</v>
      </c>
      <c r="LR728" s="5">
        <v>1.2889959795289647</v>
      </c>
      <c r="LS728" s="5">
        <v>1.1753878279438508</v>
      </c>
      <c r="LT728" s="5">
        <v>1.1255835202245708</v>
      </c>
      <c r="LU728" s="5">
        <v>1.1051757501241908</v>
      </c>
      <c r="LV728" s="5">
        <v>1.1329045087458673</v>
      </c>
      <c r="LW728" s="5">
        <v>1.1257166137624024</v>
      </c>
      <c r="LX728" s="5">
        <v>1.323736181218047</v>
      </c>
      <c r="LY728" s="5">
        <v>1.4173316174253283</v>
      </c>
      <c r="LZ728" s="58">
        <v>1.6958670560971598</v>
      </c>
      <c r="MA728" s="58">
        <v>1.7328061564218851</v>
      </c>
      <c r="MB728" s="58">
        <v>1.6762724215179967</v>
      </c>
      <c r="MC728" s="58">
        <v>1.4034144448941841</v>
      </c>
      <c r="MD728" s="58">
        <v>1.4127586967106118</v>
      </c>
      <c r="ME728" s="58">
        <v>1.2789463963815664</v>
      </c>
      <c r="MF728" s="58">
        <v>1.222977172016084</v>
      </c>
      <c r="MG728" s="58">
        <v>1.1979450189329022</v>
      </c>
      <c r="MH728" s="58">
        <v>1.2287878255455251</v>
      </c>
      <c r="MI728" s="58">
        <v>1.2233005497554683</v>
      </c>
      <c r="MJ728" s="58">
        <v>1.4505771557754104</v>
      </c>
      <c r="MK728" s="58">
        <v>1.5555462275768293</v>
      </c>
      <c r="ML728" s="58">
        <v>1.8412479423707622</v>
      </c>
      <c r="MM728" s="58">
        <v>1.8825550654803214</v>
      </c>
      <c r="MN728" s="58">
        <v>1.8220567297014736</v>
      </c>
      <c r="MO728" s="58">
        <v>1.5242388741618762</v>
      </c>
      <c r="MP728" s="58">
        <v>1.5345779140597027</v>
      </c>
      <c r="MQ728" s="58">
        <v>1.3804020650557043</v>
      </c>
      <c r="MR728" s="58">
        <v>1.3183178001253775</v>
      </c>
      <c r="MS728" s="58">
        <v>1.2885419367142839</v>
      </c>
      <c r="MT728" s="58">
        <v>1.3224411084283036</v>
      </c>
      <c r="MU728" s="58">
        <v>1.3187972014047908</v>
      </c>
      <c r="MV728" s="58">
        <v>1.5759251490113086</v>
      </c>
      <c r="MW728" s="58">
        <v>1.6921082252070379</v>
      </c>
      <c r="MX728" s="58">
        <v>1.9843899913006255</v>
      </c>
      <c r="MY728" s="58">
        <v>2.0301553133007659</v>
      </c>
      <c r="MZ728" s="58">
        <v>1.9658724552669637</v>
      </c>
      <c r="NA728" s="58">
        <v>1.643951844405932</v>
      </c>
      <c r="NB728" s="58">
        <v>1.6546259964055408</v>
      </c>
      <c r="NC728" s="58">
        <v>1.4799797298225581</v>
      </c>
      <c r="ND728" s="58">
        <v>1.4118354588454669</v>
      </c>
      <c r="NE728" s="58">
        <v>1.3772182459356466</v>
      </c>
      <c r="NF728" s="58">
        <v>1.4141183287523664</v>
      </c>
      <c r="NG728" s="58">
        <v>1.4124402395191751</v>
      </c>
      <c r="NH728" s="58">
        <v>1.699922638401804</v>
      </c>
      <c r="NI728" s="58">
        <v>1.8272983359760899</v>
      </c>
      <c r="NJ728" s="58">
        <v>2.1254780642739641</v>
      </c>
      <c r="NK728" s="58">
        <v>2.1757841445014994</v>
      </c>
      <c r="NL728" s="58">
        <v>2.1078825534995995</v>
      </c>
      <c r="NM728" s="58">
        <v>1.7627207260220716</v>
      </c>
      <c r="NN728" s="58">
        <v>1.7730455835789869</v>
      </c>
      <c r="NO728" s="58">
        <v>1.5778627606112969</v>
      </c>
      <c r="NP728" s="58">
        <v>1.5037168100927065</v>
      </c>
      <c r="NQ728" s="58">
        <v>1.4641777424538591</v>
      </c>
      <c r="NR728" s="58">
        <v>1.5040256457604593</v>
      </c>
      <c r="NS728" s="58">
        <v>1.5044197051597716</v>
      </c>
      <c r="NT728" s="58">
        <v>1.8226251507326396</v>
      </c>
      <c r="NU728" s="58">
        <v>1.9612895486341761</v>
      </c>
      <c r="NV728" s="58">
        <v>2.2646688171797207</v>
      </c>
      <c r="NW728" s="58">
        <v>2.319591494401763</v>
      </c>
      <c r="NX728" s="58">
        <v>2.2482245969130927</v>
      </c>
      <c r="NY728" s="58">
        <v>1.8801488174387659</v>
      </c>
      <c r="NZ728" s="58">
        <v>1.8913471960180952</v>
      </c>
      <c r="OA728" s="58">
        <v>1.6742033524151396</v>
      </c>
      <c r="OB728" s="58">
        <v>1.5941160604270703</v>
      </c>
      <c r="OC728" s="58">
        <v>1.5495883988123937</v>
      </c>
      <c r="OD728" s="58">
        <v>1.5923333985715515</v>
      </c>
      <c r="OE728" s="58">
        <v>1.5948928959621507</v>
      </c>
      <c r="OF728" s="58">
        <v>1.9441545950206041</v>
      </c>
      <c r="OG728" s="58">
        <v>2.0941261392683401</v>
      </c>
      <c r="OH728" s="58">
        <v>1.5424194237057192</v>
      </c>
      <c r="OI728" s="58">
        <v>1.5796580430389255</v>
      </c>
      <c r="OJ728" s="58">
        <v>1.5273982350722504</v>
      </c>
      <c r="OK728" s="58">
        <v>1.2810107441859364</v>
      </c>
      <c r="OL728" s="58">
        <v>1.2872604286550691</v>
      </c>
      <c r="OM728" s="58">
        <v>1.1736503123010344</v>
      </c>
      <c r="ON728" s="58">
        <v>1.1240054162691633</v>
      </c>
      <c r="OO728" s="58">
        <v>1.1038528203614426</v>
      </c>
      <c r="OP728" s="58">
        <v>1.1315512329707142</v>
      </c>
      <c r="OQ728" s="58">
        <v>1.1242351487380382</v>
      </c>
      <c r="OR728" s="58">
        <v>1.3211914537688731</v>
      </c>
      <c r="OS728" s="58">
        <v>1.4141703481223167</v>
      </c>
      <c r="OT728" s="58">
        <v>1.6892910631906621</v>
      </c>
      <c r="OU728" s="58">
        <v>1.731560266661115</v>
      </c>
      <c r="OV728" s="58">
        <v>1.6751910326667516</v>
      </c>
      <c r="OW728" s="58">
        <v>1.4022017995319083</v>
      </c>
      <c r="OX728" s="58">
        <v>1.410802946538473</v>
      </c>
      <c r="OY728" s="58">
        <v>1.2768713360877186</v>
      </c>
      <c r="OZ728" s="58">
        <v>1.2210431503605674</v>
      </c>
      <c r="PA728" s="58">
        <v>1.1962708059015521</v>
      </c>
      <c r="PB728" s="58">
        <v>1.2271155411102992</v>
      </c>
      <c r="PC728" s="58">
        <v>1.2215260849666101</v>
      </c>
      <c r="PD728" s="58">
        <v>1.4475835743456653</v>
      </c>
      <c r="PE728" s="58">
        <v>1.5518334443580863</v>
      </c>
      <c r="PF728" s="5">
        <v>1.8336774109078899</v>
      </c>
      <c r="PG728" s="5">
        <v>1.8810972124434204</v>
      </c>
      <c r="PH728" s="5">
        <v>1.8208162363308438</v>
      </c>
      <c r="PI728" s="5">
        <v>1.5229246861159489</v>
      </c>
      <c r="PJ728" s="5">
        <v>1.532421131217365</v>
      </c>
      <c r="PK728" s="5">
        <v>1.3779774704791927</v>
      </c>
      <c r="PL728" s="5">
        <v>1.3160051769490297</v>
      </c>
      <c r="PM728" s="5">
        <v>1.2864846415324758</v>
      </c>
      <c r="PN728" s="5">
        <v>1.3204259439558517</v>
      </c>
      <c r="PO728" s="5">
        <v>1.3167163757499252</v>
      </c>
      <c r="PP728" s="5">
        <v>1.5725020072494802</v>
      </c>
      <c r="PQ728" s="5">
        <v>1.687830404070132</v>
      </c>
      <c r="PR728" s="5">
        <v>1.9758026595340035</v>
      </c>
      <c r="PS728" s="5">
        <v>2.0284824133673336</v>
      </c>
      <c r="PT728" s="5">
        <v>1.9644705077336044</v>
      </c>
      <c r="PU728" s="5">
        <v>1.6425055577672247</v>
      </c>
      <c r="PV728" s="5">
        <v>1.6522886622653243</v>
      </c>
      <c r="PW728" s="5">
        <v>1.477195467794292</v>
      </c>
      <c r="PX728" s="5">
        <v>1.4091237030690997</v>
      </c>
      <c r="PY728" s="5">
        <v>1.3747483522840969</v>
      </c>
      <c r="PZ728" s="5">
        <v>1.4117382359201454</v>
      </c>
      <c r="QA728" s="5">
        <v>1.4100410704532329</v>
      </c>
      <c r="QB728" s="5">
        <v>1.6960878095059213</v>
      </c>
      <c r="QC728" s="5">
        <v>1.8224719977110377</v>
      </c>
      <c r="QD728" s="58">
        <v>2.1158538126072099</v>
      </c>
      <c r="QE728" s="58">
        <v>2.1738936072476256</v>
      </c>
      <c r="QF728" s="58">
        <v>2.1063171538633974</v>
      </c>
      <c r="QG728" s="58">
        <v>1.7611056162090784</v>
      </c>
      <c r="QH728" s="58">
        <v>1.7705490663233521</v>
      </c>
      <c r="QI728" s="58">
        <v>1.5747102362336733</v>
      </c>
      <c r="QJ728" s="58">
        <v>1.500587251338068</v>
      </c>
      <c r="QK728" s="58">
        <v>1.4612677738038355</v>
      </c>
      <c r="QL728" s="58">
        <v>1.5012601908756606</v>
      </c>
      <c r="QM728" s="58">
        <v>1.5016913895318091</v>
      </c>
      <c r="QN728" s="58">
        <v>1.8183827257962384</v>
      </c>
      <c r="QO728" s="58">
        <v>1.9559674028254526</v>
      </c>
      <c r="QP728" s="58">
        <v>2.2539893214234237</v>
      </c>
      <c r="QQ728" s="58">
        <v>2.3174811282089882</v>
      </c>
      <c r="QR728" s="58">
        <v>2.246494030245533</v>
      </c>
      <c r="QS728" s="58">
        <v>1.8783630747213909</v>
      </c>
      <c r="QT728" s="58">
        <v>1.8886144702898897</v>
      </c>
      <c r="QU728" s="58">
        <v>1.6706752588985438</v>
      </c>
      <c r="QV728" s="58">
        <v>1.590551648218232</v>
      </c>
      <c r="QW728" s="58">
        <v>1.5462127061536022</v>
      </c>
      <c r="QX728" s="58">
        <v>1.5891635845808789</v>
      </c>
      <c r="QY728" s="58">
        <v>1.5918256496812748</v>
      </c>
      <c r="QZ728" s="58">
        <v>1.9395097578070297</v>
      </c>
      <c r="RA728" s="58">
        <v>2.0883489591653155</v>
      </c>
      <c r="RB728" s="58">
        <v>1.7296409052497987</v>
      </c>
      <c r="RC728" s="58">
        <v>1.7441382482783672</v>
      </c>
      <c r="RD728" s="58">
        <v>1.6877000925951897</v>
      </c>
      <c r="RE728" s="58">
        <v>1.4162289194134792</v>
      </c>
      <c r="RF728" s="58">
        <v>1.4334256443118716</v>
      </c>
      <c r="RG728" s="58">
        <v>1.3008741149100536</v>
      </c>
      <c r="RH728" s="58">
        <v>1.2434144768497029</v>
      </c>
      <c r="RI728" s="58">
        <v>1.2156367913594388</v>
      </c>
      <c r="RJ728" s="58">
        <v>1.2464592381381943</v>
      </c>
      <c r="RK728" s="58">
        <v>1.2420517774458175</v>
      </c>
      <c r="RL728" s="58">
        <v>1.4822110247494724</v>
      </c>
      <c r="RM728" s="58">
        <v>1.5947798288132511</v>
      </c>
      <c r="RN728" s="58">
        <v>1.849207847284468</v>
      </c>
      <c r="RO728" s="58">
        <v>1.8716852271947069</v>
      </c>
      <c r="RP728" s="58">
        <v>1.8158472749397885</v>
      </c>
      <c r="RQ728" s="58">
        <v>1.5224473140348809</v>
      </c>
      <c r="RR728" s="58">
        <v>1.5369082638272373</v>
      </c>
      <c r="RS728" s="58">
        <v>1.3957526381714553</v>
      </c>
      <c r="RT728" s="58">
        <v>1.3305549237209342</v>
      </c>
      <c r="RU728" s="58">
        <v>1.2958920539113188</v>
      </c>
      <c r="RV728" s="58">
        <v>1.3272986745711211</v>
      </c>
      <c r="RW728" s="58">
        <v>1.3238969405379415</v>
      </c>
      <c r="RX728" s="58">
        <v>1.5700610084980835</v>
      </c>
      <c r="RY728" s="58">
        <v>1.7019973660723746</v>
      </c>
      <c r="RZ728" s="58">
        <v>1.9931170089453687</v>
      </c>
      <c r="SA728" s="58">
        <v>2.0185683941804933</v>
      </c>
      <c r="SB728" s="58">
        <v>1.9593061901155349</v>
      </c>
      <c r="SC728" s="58">
        <v>1.6417912277756002</v>
      </c>
      <c r="SD728" s="58">
        <v>1.6564215464477141</v>
      </c>
      <c r="SE728" s="58">
        <v>1.4972991290364868</v>
      </c>
      <c r="SF728" s="58">
        <v>1.4263322448204678</v>
      </c>
      <c r="SG728" s="58">
        <v>1.3869098205661854</v>
      </c>
      <c r="SH728" s="58">
        <v>1.4207191249433047</v>
      </c>
      <c r="SI728" s="58">
        <v>1.4187544034851738</v>
      </c>
      <c r="SJ728" s="58">
        <v>1.6936543984976518</v>
      </c>
      <c r="SK728" s="58">
        <v>1.8383232496452113</v>
      </c>
      <c r="SL728" s="58">
        <v>2.1349795064027539</v>
      </c>
      <c r="SM728" s="58">
        <v>2.1634965406620124</v>
      </c>
      <c r="SN728" s="58">
        <v>2.1009704271152549</v>
      </c>
      <c r="SO728" s="58">
        <v>1.7605401055277246</v>
      </c>
      <c r="SP728" s="58">
        <v>1.7741417408702125</v>
      </c>
      <c r="SQ728" s="58">
        <v>1.5971656269036703</v>
      </c>
      <c r="SR728" s="58">
        <v>1.5205548966630402</v>
      </c>
      <c r="SS728" s="58">
        <v>1.4763561648376486</v>
      </c>
      <c r="ST728" s="58">
        <v>1.5124779406436755</v>
      </c>
      <c r="SU728" s="58">
        <v>1.5119974196811983</v>
      </c>
      <c r="SV728" s="58">
        <v>1.8158972574551893</v>
      </c>
      <c r="SW728" s="58">
        <v>1.9729003404088687</v>
      </c>
      <c r="SX728" s="58">
        <v>2.274951421144547</v>
      </c>
      <c r="SY728" s="58">
        <v>2.3066180194632051</v>
      </c>
      <c r="SZ728" s="58">
        <v>2.2409764016803653</v>
      </c>
      <c r="TA728" s="58">
        <v>1.877954298462011</v>
      </c>
      <c r="TB728" s="58">
        <v>1.8924683921039924</v>
      </c>
      <c r="TC728" s="58">
        <v>1.6954992479187152</v>
      </c>
      <c r="TD728" s="58">
        <v>1.6133676351146373</v>
      </c>
      <c r="TE728" s="58">
        <v>1.5643857408562909</v>
      </c>
      <c r="TF728" s="58">
        <v>1.6027352134452673</v>
      </c>
      <c r="TG728" s="58">
        <v>1.6037773484461311</v>
      </c>
      <c r="TH728" s="58">
        <v>1.9369091665824487</v>
      </c>
      <c r="TI728" s="58">
        <v>2.1059336017656771</v>
      </c>
      <c r="TJ728" s="58">
        <v>2.239419600709756</v>
      </c>
      <c r="TK728" s="58">
        <v>2.2778512707208898</v>
      </c>
      <c r="TL728" s="58">
        <v>2.2177955844909589</v>
      </c>
      <c r="TM728" s="58">
        <v>1.8593196121617039</v>
      </c>
      <c r="TN728" s="58">
        <v>1.868431514396147</v>
      </c>
      <c r="TO728" s="58">
        <v>1.6843148903496765</v>
      </c>
      <c r="TP728" s="58">
        <v>1.599804592353024</v>
      </c>
      <c r="TQ728" s="58">
        <v>1.5481058917226778</v>
      </c>
      <c r="TR728" s="58">
        <v>1.5839552141355218</v>
      </c>
      <c r="TS728" s="58">
        <v>1.5844242108653304</v>
      </c>
      <c r="TT728" s="58">
        <v>1.8869027112082619</v>
      </c>
      <c r="TU728" s="58">
        <v>2.0645559138321103</v>
      </c>
      <c r="TV728" s="58">
        <v>1.8649204599740103</v>
      </c>
      <c r="TW728" s="58">
        <v>1.8872113994759447</v>
      </c>
      <c r="TX728" s="58">
        <v>1.8267528376114022</v>
      </c>
      <c r="TY728" s="58">
        <v>1.5292139210331241</v>
      </c>
      <c r="TZ728" s="58">
        <v>1.5427426839789482</v>
      </c>
      <c r="UA728" s="58">
        <v>1.3895806637444839</v>
      </c>
      <c r="UB728" s="58">
        <v>1.3270725148510081</v>
      </c>
      <c r="UC728" s="58">
        <v>1.2963300659385288</v>
      </c>
      <c r="UD728" s="58">
        <v>1.3300697488411668</v>
      </c>
      <c r="UE728" s="58">
        <v>1.3266744177969503</v>
      </c>
      <c r="UF728" s="58">
        <v>1.5888838494460189</v>
      </c>
      <c r="UG728" s="58">
        <v>1.7083023679338101</v>
      </c>
      <c r="UH728" s="58">
        <v>1.8362590846376081</v>
      </c>
      <c r="UI728" s="58">
        <v>1.863978575375759</v>
      </c>
      <c r="UJ728" s="58">
        <v>1.808058630990562</v>
      </c>
      <c r="UK728" s="58">
        <v>1.5141932239146323</v>
      </c>
      <c r="UL728" s="58">
        <v>1.5234014926373916</v>
      </c>
      <c r="UM728" s="58">
        <v>1.3804744552701103</v>
      </c>
      <c r="UN728" s="58">
        <v>1.3160084070054716</v>
      </c>
      <c r="UO728" s="58">
        <v>1.2829771666474152</v>
      </c>
      <c r="UP728" s="58">
        <v>1.3146647855552889</v>
      </c>
      <c r="UQ728" s="58">
        <v>1.3108558080571506</v>
      </c>
      <c r="UR728" s="58">
        <v>1.5488917563998492</v>
      </c>
      <c r="US728" s="58">
        <v>1.6753855249164404</v>
      </c>
      <c r="UT728" s="58">
        <v>1.9792858654913026</v>
      </c>
      <c r="UU728" s="58">
        <v>2.0101910616190524</v>
      </c>
      <c r="UV728" s="58">
        <v>1.9508389239502415</v>
      </c>
      <c r="UW728" s="58">
        <v>1.6330532486481388</v>
      </c>
      <c r="UX728" s="58">
        <v>1.6423420299954739</v>
      </c>
      <c r="UY728" s="58">
        <v>1.4804225861959692</v>
      </c>
      <c r="UZ728" s="58">
        <v>1.409924641850071</v>
      </c>
      <c r="VA728" s="58">
        <v>1.3719951575575244</v>
      </c>
      <c r="VB728" s="58">
        <v>1.4063654677371362</v>
      </c>
      <c r="VC728" s="58">
        <v>1.40429062988663</v>
      </c>
      <c r="VD728" s="58">
        <v>1.670842392192778</v>
      </c>
      <c r="VE728" s="58">
        <v>1.8094421343345497</v>
      </c>
      <c r="VF728" s="58">
        <v>2.1202864402606627</v>
      </c>
      <c r="VG728" s="58">
        <v>2.1544542176589614</v>
      </c>
      <c r="VH728" s="58">
        <v>2.0918301690128702</v>
      </c>
      <c r="VI728" s="58">
        <v>1.7511064746859897</v>
      </c>
      <c r="VJ728" s="58">
        <v>1.7596038796111864</v>
      </c>
      <c r="VK728" s="58">
        <v>1.5786920762976722</v>
      </c>
      <c r="VL728" s="58">
        <v>1.5022487934565614</v>
      </c>
      <c r="VM728" s="58">
        <v>1.4593681575265092</v>
      </c>
      <c r="VN728" s="58">
        <v>1.4963546015175968</v>
      </c>
      <c r="VO728" s="58">
        <v>1.4960960607077836</v>
      </c>
      <c r="VP728" s="58">
        <v>1.7914996953676048</v>
      </c>
      <c r="VQ728" s="58">
        <v>1.9421107387738088</v>
      </c>
      <c r="VR728" s="58">
        <v>1.1120610809208826</v>
      </c>
      <c r="VS728" s="58">
        <v>1.1341347880165038</v>
      </c>
      <c r="VT728" s="58">
        <v>1.1040442440462734</v>
      </c>
      <c r="VU728" s="58">
        <v>0.9246480191174189</v>
      </c>
      <c r="VV728" s="58">
        <v>0.92659273981545576</v>
      </c>
      <c r="VW728" s="58">
        <v>0.83219019922686432</v>
      </c>
      <c r="VX728" s="58">
        <v>0.78986879921814079</v>
      </c>
      <c r="VY728" s="58">
        <v>0.7645884876373894</v>
      </c>
      <c r="VZ728" s="58">
        <v>0.78311371573912936</v>
      </c>
      <c r="WA728" s="58">
        <v>0.78364101826260535</v>
      </c>
      <c r="WB728" s="58">
        <v>0.93082106538560228</v>
      </c>
      <c r="WC728" s="58">
        <v>1.0163756357373197</v>
      </c>
      <c r="WD728" s="58">
        <v>2.2241221618417653</v>
      </c>
      <c r="WE728" s="58">
        <v>2.2682695760330076</v>
      </c>
      <c r="WF728" s="58">
        <v>2.2080884880925469</v>
      </c>
      <c r="WG728" s="58">
        <v>1.8492960382348378</v>
      </c>
      <c r="WH728" s="58">
        <v>1.8531854796309115</v>
      </c>
      <c r="WI728" s="58">
        <v>1.6643803984537286</v>
      </c>
      <c r="WJ728" s="58">
        <v>1.5797375984362816</v>
      </c>
      <c r="WK728" s="58">
        <v>1.5291769752747788</v>
      </c>
      <c r="WL728" s="58">
        <v>1.5662274314782587</v>
      </c>
      <c r="WM728" s="58">
        <v>1.5672820365252107</v>
      </c>
      <c r="WN728" s="58">
        <v>1.8616421307712046</v>
      </c>
      <c r="WO728" s="58">
        <v>2.0327512714746394</v>
      </c>
      <c r="WP728" s="58">
        <v>1.8412479423707622</v>
      </c>
      <c r="WQ728" s="58">
        <v>1.8825550654803214</v>
      </c>
      <c r="WR728" s="58">
        <v>1.8220567297014736</v>
      </c>
      <c r="WS728" s="58">
        <v>1.5242388741618762</v>
      </c>
      <c r="WT728" s="58">
        <v>1.5345779140597027</v>
      </c>
      <c r="WU728" s="58">
        <v>1.3804020650557043</v>
      </c>
      <c r="WV728" s="58">
        <v>1.3183178001253775</v>
      </c>
      <c r="WW728" s="58">
        <v>1.2885419367142839</v>
      </c>
      <c r="WX728" s="58">
        <v>1.3224411084283036</v>
      </c>
      <c r="WY728" s="58">
        <v>1.3187972014047908</v>
      </c>
      <c r="WZ728" s="58">
        <v>1.5759251490113086</v>
      </c>
      <c r="XA728" s="58">
        <v>1.6921082252070379</v>
      </c>
      <c r="XB728" s="58">
        <v>1.8129320371506159</v>
      </c>
      <c r="XC728" s="58">
        <v>1.8593792588094304</v>
      </c>
      <c r="XD728" s="58">
        <v>1.803410315675565</v>
      </c>
      <c r="XE728" s="58">
        <v>1.5092670339880208</v>
      </c>
      <c r="XF728" s="58">
        <v>1.5153403256601561</v>
      </c>
      <c r="XG728" s="58">
        <v>1.3713560549319741</v>
      </c>
      <c r="XH728" s="58">
        <v>1.3073266780528781</v>
      </c>
      <c r="XI728" s="58">
        <v>1.2752692140791781</v>
      </c>
      <c r="XJ728" s="58">
        <v>1.3071245441097523</v>
      </c>
      <c r="XK728" s="58">
        <v>1.3030725288969287</v>
      </c>
      <c r="XL728" s="58">
        <v>1.5362573783314259</v>
      </c>
      <c r="XM728" s="58">
        <v>1.6595027714690342</v>
      </c>
      <c r="XN728" s="58">
        <v>1.9538639566570879</v>
      </c>
      <c r="XO728" s="58">
        <v>2.0051572420555988</v>
      </c>
      <c r="XP728" s="58">
        <v>1.9457509844062282</v>
      </c>
      <c r="XQ728" s="58">
        <v>1.6278025338324817</v>
      </c>
      <c r="XR728" s="58">
        <v>1.6338814514496343</v>
      </c>
      <c r="XS728" s="58">
        <v>1.4702812113423693</v>
      </c>
      <c r="XT728" s="58">
        <v>1.4000650570840523</v>
      </c>
      <c r="XU728" s="58">
        <v>1.3630326842459164</v>
      </c>
      <c r="XV728" s="58">
        <v>1.397740112758018</v>
      </c>
      <c r="XW728" s="58">
        <v>1.3955991186058698</v>
      </c>
      <c r="XX728" s="58">
        <v>1.6571342603063246</v>
      </c>
      <c r="XY728" s="58">
        <v>1.7920868628473208</v>
      </c>
      <c r="XZ728" s="58">
        <v>2.0927724785312298</v>
      </c>
      <c r="YA728" s="58">
        <v>2.1489874600334451</v>
      </c>
      <c r="YB728" s="58">
        <v>2.0863041065478058</v>
      </c>
      <c r="YC728" s="58">
        <v>1.745402918672915</v>
      </c>
      <c r="YD728" s="58">
        <v>1.7508142148102275</v>
      </c>
      <c r="YE728" s="58">
        <v>1.5675228332945017</v>
      </c>
      <c r="YF728" s="58">
        <v>1.4911807898938134</v>
      </c>
      <c r="YG728" s="58">
        <v>1.4490970675394927</v>
      </c>
      <c r="YH728" s="58">
        <v>1.4866062936753286</v>
      </c>
      <c r="YI728" s="58">
        <v>1.4864819764734363</v>
      </c>
      <c r="YJ728" s="58">
        <v>1.7767487020738424</v>
      </c>
      <c r="YK728" s="58">
        <v>1.9234949413377582</v>
      </c>
      <c r="YL728" s="58">
        <v>1.097477490609619</v>
      </c>
      <c r="YM728" s="58">
        <v>1.1312222816000457</v>
      </c>
      <c r="YN728" s="58">
        <v>1.1010935645029638</v>
      </c>
      <c r="YO728" s="58">
        <v>0.92160106754065674</v>
      </c>
      <c r="YP728" s="58">
        <v>0.92195821535564026</v>
      </c>
      <c r="YQ728" s="58">
        <v>0.82613044189825702</v>
      </c>
      <c r="YR728" s="58">
        <v>0.78376876477465296</v>
      </c>
      <c r="YS728" s="58">
        <v>0.7588344033850547</v>
      </c>
      <c r="YT728" s="58">
        <v>0.77772475291487486</v>
      </c>
      <c r="YU728" s="58">
        <v>0.77843007596171421</v>
      </c>
      <c r="YV728" s="58">
        <v>0.92314223907065274</v>
      </c>
      <c r="YW728" s="58">
        <v>1.0067074546851016</v>
      </c>
      <c r="YX728" s="58">
        <v>2.1949549812192379</v>
      </c>
      <c r="YY728" s="58">
        <v>2.2624445632000914</v>
      </c>
      <c r="YZ728" s="58">
        <v>2.2021871290059276</v>
      </c>
      <c r="ZA728" s="58">
        <v>1.8432021350813135</v>
      </c>
      <c r="ZB728" s="58">
        <v>1.8439164307112805</v>
      </c>
      <c r="ZC728" s="58">
        <v>1.652260883796514</v>
      </c>
      <c r="ZD728" s="58">
        <v>1.5675375295493059</v>
      </c>
      <c r="ZE728" s="58">
        <v>1.5176688067701094</v>
      </c>
      <c r="ZF728" s="58">
        <v>1.5554495058297497</v>
      </c>
      <c r="ZG728" s="58">
        <v>1.5568601519234284</v>
      </c>
      <c r="ZH728" s="58">
        <v>1.8462844781413055</v>
      </c>
      <c r="ZI728" s="58">
        <v>2.0134149093702032</v>
      </c>
      <c r="ZJ728" s="58">
        <v>1.8336774109078899</v>
      </c>
      <c r="ZK728" s="58">
        <v>1.8810972124434204</v>
      </c>
      <c r="ZL728" s="58">
        <v>1.8208162363308438</v>
      </c>
      <c r="ZM728" s="58">
        <v>1.5229246861159489</v>
      </c>
      <c r="ZN728" s="58">
        <v>1.532421131217365</v>
      </c>
      <c r="ZO728" s="58">
        <v>1.3779774704791927</v>
      </c>
      <c r="ZP728" s="58">
        <v>1.3160051769490297</v>
      </c>
      <c r="ZQ728" s="58">
        <v>1.2864846415324758</v>
      </c>
      <c r="ZR728" s="58">
        <v>1.3204259439558517</v>
      </c>
      <c r="ZS728" s="58">
        <v>1.3167163757499252</v>
      </c>
      <c r="ZT728" s="58">
        <v>1.5725020072494802</v>
      </c>
      <c r="ZU728" s="58">
        <v>1.687830404070132</v>
      </c>
      <c r="ZV728" s="58">
        <v>1.6643373312715743</v>
      </c>
      <c r="ZW728" s="58">
        <v>1.7109390611978001</v>
      </c>
      <c r="ZX728" s="58">
        <v>1.6584815299504683</v>
      </c>
      <c r="ZY728" s="58">
        <v>1.389387613995599</v>
      </c>
      <c r="ZZ728" s="58">
        <v>1.3937068388368115</v>
      </c>
      <c r="AAA728" s="58">
        <v>1.2681226686585603</v>
      </c>
      <c r="AAB728" s="58">
        <v>1.2106334642028549</v>
      </c>
      <c r="AAC728" s="58">
        <v>1.1837973862675459</v>
      </c>
      <c r="AAD728" s="58">
        <v>1.2128826691203018</v>
      </c>
      <c r="AAE728" s="58">
        <v>1.2070707613652631</v>
      </c>
      <c r="AAF728" s="58">
        <v>1.41358963337336</v>
      </c>
      <c r="AAG728" s="58">
        <v>1.5237517578326645</v>
      </c>
      <c r="AAH728" s="58">
        <v>1.8065693417467303</v>
      </c>
      <c r="AAI728" s="58">
        <v>1.8587088580260043</v>
      </c>
      <c r="AAJ728" s="58">
        <v>1.802690149918289</v>
      </c>
      <c r="AAK728" s="58">
        <v>1.5085818551966126</v>
      </c>
      <c r="AAL728" s="58">
        <v>1.5138618083715447</v>
      </c>
      <c r="AAM728" s="58">
        <v>1.3686658087853885</v>
      </c>
      <c r="AAN728" s="58">
        <v>1.3049029230570279</v>
      </c>
      <c r="AAO728" s="58">
        <v>1.2731867573373181</v>
      </c>
      <c r="AAP728" s="58">
        <v>1.3052142607924697</v>
      </c>
      <c r="AAQ728" s="58">
        <v>1.3012186211224233</v>
      </c>
      <c r="AAR728" s="58">
        <v>1.5353975247589375</v>
      </c>
      <c r="AAS728" s="58">
        <v>1.6572508341289649</v>
      </c>
      <c r="AAT728" s="58">
        <v>1.9465586685082119</v>
      </c>
      <c r="AAU728" s="58">
        <v>2.0043374440142419</v>
      </c>
      <c r="AAV728" s="58">
        <v>1.9449329055419209</v>
      </c>
      <c r="AAW728" s="58">
        <v>1.6270562167940537</v>
      </c>
      <c r="AAX728" s="58">
        <v>1.6322748778253806</v>
      </c>
      <c r="AAY728" s="58">
        <v>1.4673137450709888</v>
      </c>
      <c r="AAZ728" s="58">
        <v>1.397324371811868</v>
      </c>
      <c r="ABA728" s="58">
        <v>1.3606246643523214</v>
      </c>
      <c r="ABB728" s="58">
        <v>1.3955498543954215</v>
      </c>
      <c r="ABC728" s="58">
        <v>1.3935040243632273</v>
      </c>
      <c r="ABD728" s="58">
        <v>1.6558602682186221</v>
      </c>
      <c r="ABE728" s="58">
        <v>1.7893757061255213</v>
      </c>
      <c r="ABF728" s="58">
        <v>0.95749859422320338</v>
      </c>
      <c r="ABG728" s="58">
        <v>0.98926359418037102</v>
      </c>
      <c r="ABH728" s="58">
        <v>0.96212804860823709</v>
      </c>
      <c r="ABI728" s="58">
        <v>0.80511766389499162</v>
      </c>
      <c r="ABJ728" s="58">
        <v>0.8054295516582668</v>
      </c>
      <c r="ABK728" s="58">
        <v>0.72891747917380456</v>
      </c>
      <c r="ABL728" s="58">
        <v>0.69281406339550622</v>
      </c>
      <c r="ABM728" s="58">
        <v>0.67321404508279781</v>
      </c>
      <c r="ABN728" s="58">
        <v>0.68951847892391571</v>
      </c>
      <c r="ABO728" s="58">
        <v>0.68820802568613104</v>
      </c>
      <c r="ABP728" s="58">
        <v>0.80535153997096787</v>
      </c>
      <c r="ABQ728" s="58">
        <v>0.87611729759985557</v>
      </c>
      <c r="ABR728" s="58">
        <v>1.9149971884464068</v>
      </c>
      <c r="ABS728" s="58">
        <v>1.978527188360742</v>
      </c>
      <c r="ABT728" s="58">
        <v>1.9242560972164742</v>
      </c>
      <c r="ABU728" s="58">
        <v>1.6102353277899832</v>
      </c>
      <c r="ABV728" s="58">
        <v>1.6108591033165336</v>
      </c>
      <c r="ABW728" s="58">
        <v>1.4578349583476091</v>
      </c>
      <c r="ABX728" s="58">
        <v>1.3856281267910124</v>
      </c>
      <c r="ABY728" s="58">
        <v>1.3464280901655956</v>
      </c>
      <c r="ABZ728" s="58">
        <v>1.3790369578478314</v>
      </c>
      <c r="ACA728" s="58">
        <v>1.3764160513722621</v>
      </c>
      <c r="ACB728" s="58">
        <v>1.6107030799419357</v>
      </c>
      <c r="ACC728" s="58">
        <v>1.7522345951997111</v>
      </c>
      <c r="ACD728" s="58">
        <v>1.8203469668642387</v>
      </c>
      <c r="ACE728" s="58">
        <v>1.8483568617105068</v>
      </c>
      <c r="ACF728" s="58">
        <v>1.7970729863135613</v>
      </c>
      <c r="ACG728" s="58">
        <v>1.5073447539300457</v>
      </c>
      <c r="ACH728" s="58">
        <v>1.5173934819538544</v>
      </c>
      <c r="ACI728" s="58">
        <v>1.386545565355797</v>
      </c>
      <c r="ACJ728" s="58">
        <v>1.3193685259214598</v>
      </c>
      <c r="ACK728" s="58">
        <v>1.2824048168077862</v>
      </c>
      <c r="ACL728" s="58">
        <v>1.311745596647983</v>
      </c>
      <c r="ACM728" s="58">
        <v>1.3079209360695068</v>
      </c>
      <c r="ACN728" s="58">
        <v>1.5295255055674521</v>
      </c>
      <c r="ACO728" s="58">
        <v>1.6685587884059796</v>
      </c>
      <c r="ACP728" s="58">
        <v>1.9620022659504361</v>
      </c>
      <c r="ACQ728" s="58">
        <v>1.9934040954885119</v>
      </c>
      <c r="ACR728" s="58">
        <v>1.9390453663272802</v>
      </c>
      <c r="ACS728" s="58">
        <v>1.6255032530937383</v>
      </c>
      <c r="ACT728" s="58">
        <v>1.63538625489061</v>
      </c>
      <c r="ACU728" s="58">
        <v>1.4874222124974457</v>
      </c>
      <c r="ACV728" s="58">
        <v>1.4143409562141185</v>
      </c>
      <c r="ACW728" s="58">
        <v>1.372475856993669</v>
      </c>
      <c r="ACX728" s="58">
        <v>1.4040715420597418</v>
      </c>
      <c r="ACY728" s="58">
        <v>1.4016338107510122</v>
      </c>
      <c r="ACZ728" s="58">
        <v>1.6499281805287744</v>
      </c>
      <c r="ADA728" s="58">
        <v>1.8022056096662751</v>
      </c>
      <c r="ADB728" s="58">
        <v>2.1016419145777983</v>
      </c>
      <c r="ADC728" s="58">
        <v>2.1365200549863794</v>
      </c>
      <c r="ADD728" s="58">
        <v>2.0792412251826358</v>
      </c>
      <c r="ADE728" s="58">
        <v>1.7430722588891945</v>
      </c>
      <c r="ADF728" s="58">
        <v>1.7516083369719</v>
      </c>
      <c r="ADG728" s="58">
        <v>1.5866299389476766</v>
      </c>
      <c r="ADH728" s="58">
        <v>1.5077717993810351</v>
      </c>
      <c r="ADI728" s="58">
        <v>1.4609918682212557</v>
      </c>
      <c r="ADJ728" s="58">
        <v>1.4947553429683871</v>
      </c>
      <c r="ADK728" s="58">
        <v>1.4937517249437255</v>
      </c>
      <c r="ADL728" s="58">
        <v>1.7690150859143139</v>
      </c>
      <c r="ADM728" s="58">
        <v>1.9341377243564484</v>
      </c>
      <c r="ADN728" s="58">
        <v>2.239419600709756</v>
      </c>
      <c r="ADO728" s="58">
        <v>2.2778512707208898</v>
      </c>
      <c r="ADP728" s="58">
        <v>2.2177955844909589</v>
      </c>
      <c r="ADQ728" s="58">
        <v>1.8593196121617039</v>
      </c>
      <c r="ADR728" s="58">
        <v>1.868431514396147</v>
      </c>
      <c r="ADS728" s="58">
        <v>1.6843148903496765</v>
      </c>
      <c r="ADT728" s="58">
        <v>1.599804592353024</v>
      </c>
      <c r="ADU728" s="58">
        <v>1.5481058917226778</v>
      </c>
      <c r="ADV728" s="58">
        <v>1.5839552141355218</v>
      </c>
      <c r="ADW728" s="58">
        <v>1.5844242108653304</v>
      </c>
      <c r="ADX728" s="58">
        <v>1.8869027112082619</v>
      </c>
      <c r="ADY728" s="58">
        <v>2.0645559138321103</v>
      </c>
      <c r="ADZ728" s="58">
        <v>2.3754672201289804</v>
      </c>
      <c r="AEA728" s="58">
        <v>2.417523406244233</v>
      </c>
      <c r="AEB728" s="58">
        <v>2.354824046420946</v>
      </c>
      <c r="AEC728" s="58">
        <v>1.9743407712950611</v>
      </c>
      <c r="AED728" s="58">
        <v>1.9842226162197878</v>
      </c>
      <c r="AEE728" s="58">
        <v>1.7806003650084932</v>
      </c>
      <c r="AEF728" s="58">
        <v>1.6905596401981891</v>
      </c>
      <c r="AEG728" s="58">
        <v>1.633945641375445</v>
      </c>
      <c r="AEH728" s="58">
        <v>1.6718036112084675</v>
      </c>
      <c r="AEI728" s="58">
        <v>1.6737768303445875</v>
      </c>
      <c r="AEJ728" s="58">
        <v>2.0036887893247632</v>
      </c>
      <c r="AEK728" s="58">
        <v>2.193780528158066</v>
      </c>
      <c r="AEL728" s="58">
        <v>2.5098992470459178</v>
      </c>
      <c r="AEM728" s="58">
        <v>2.5556454650008549</v>
      </c>
      <c r="AEN728" s="58">
        <v>2.4904267474398565</v>
      </c>
      <c r="AEO728" s="58">
        <v>2.0882180602384595</v>
      </c>
      <c r="AEP728" s="58">
        <v>2.0993963552230204</v>
      </c>
      <c r="AEQ728" s="58">
        <v>1.8755917312398089</v>
      </c>
      <c r="AER728" s="58">
        <v>1.780139118443731</v>
      </c>
      <c r="AES728" s="58">
        <v>1.7186191225790404</v>
      </c>
      <c r="AET728" s="58">
        <v>1.7584128774215639</v>
      </c>
      <c r="AEU728" s="58">
        <v>1.7619163757838401</v>
      </c>
      <c r="AEV728" s="58">
        <v>2.1194564166049132</v>
      </c>
      <c r="AEW728" s="58">
        <v>2.32189476890201</v>
      </c>
      <c r="AEX728" s="58">
        <v>1.8075977093012057</v>
      </c>
      <c r="AEY728" s="58">
        <v>1.8407457512755729</v>
      </c>
      <c r="AEZ728" s="58">
        <v>1.7893644243697218</v>
      </c>
      <c r="AFA728" s="58">
        <v>1.4991725267961404</v>
      </c>
      <c r="AFB728" s="58">
        <v>1.5040603012958349</v>
      </c>
      <c r="AFC728" s="58">
        <v>1.3713682467957367</v>
      </c>
      <c r="AFD728" s="58">
        <v>1.3049442991599349</v>
      </c>
      <c r="AFE728" s="58">
        <v>1.2696242673563016</v>
      </c>
      <c r="AFF728" s="58">
        <v>1.2992598222694107</v>
      </c>
      <c r="AFG728" s="58">
        <v>1.2950371983173512</v>
      </c>
      <c r="AFH728" s="58">
        <v>1.5088996633536793</v>
      </c>
      <c r="AFI728" s="58">
        <v>1.6424686818990706</v>
      </c>
      <c r="AFJ728" s="58">
        <v>1.9483840001838408</v>
      </c>
      <c r="AFK728" s="58">
        <v>1.9851305987308543</v>
      </c>
      <c r="AFL728" s="58">
        <v>1.9306651477052905</v>
      </c>
      <c r="AFM728" s="58">
        <v>1.6168518902074656</v>
      </c>
      <c r="AFN728" s="58">
        <v>1.6214883514060277</v>
      </c>
      <c r="AFO728" s="58">
        <v>1.4706571046907368</v>
      </c>
      <c r="AFP728" s="58">
        <v>1.3980713285536346</v>
      </c>
      <c r="AFQ728" s="58">
        <v>1.3577163561205829</v>
      </c>
      <c r="AFR728" s="58">
        <v>1.3898861426153934</v>
      </c>
      <c r="AFS728" s="58">
        <v>1.3873446070752142</v>
      </c>
      <c r="AFT728" s="58">
        <v>1.6277019877318986</v>
      </c>
      <c r="AFU728" s="58">
        <v>1.7738905212112075</v>
      </c>
      <c r="AFV728" s="58">
        <v>2.0871747790238557</v>
      </c>
      <c r="AFW728" s="58">
        <v>2.1275897887018886</v>
      </c>
      <c r="AFX728" s="58">
        <v>2.0701949204998584</v>
      </c>
      <c r="AFY728" s="58">
        <v>1.7337321342216074</v>
      </c>
      <c r="AFZ728" s="58">
        <v>1.7372587060461928</v>
      </c>
      <c r="AGA728" s="58">
        <v>1.5682783874448145</v>
      </c>
      <c r="AGB728" s="58">
        <v>1.4896196759614362</v>
      </c>
      <c r="AGC728" s="58">
        <v>1.4441806152987213</v>
      </c>
      <c r="AGD728" s="58">
        <v>1.4788209878904526</v>
      </c>
      <c r="AGE728" s="58">
        <v>1.4780422920044305</v>
      </c>
      <c r="AGF728" s="58">
        <v>1.7452442944583073</v>
      </c>
      <c r="AGG728" s="58">
        <v>1.9039513871491747</v>
      </c>
      <c r="AGH728" s="58">
        <v>2.2241221618417653</v>
      </c>
      <c r="AGI728" s="58">
        <v>2.2682695760330076</v>
      </c>
      <c r="AGJ728" s="58">
        <v>2.2080884880925469</v>
      </c>
      <c r="AGK728" s="58">
        <v>1.8492960382348378</v>
      </c>
      <c r="AGL728" s="58">
        <v>1.8531854796309115</v>
      </c>
      <c r="AGM728" s="58">
        <v>1.6643803984537286</v>
      </c>
      <c r="AGN728" s="58">
        <v>1.5797375984362816</v>
      </c>
      <c r="AGO728" s="58">
        <v>1.5291769752747788</v>
      </c>
      <c r="AGP728" s="58">
        <v>1.5662274314782587</v>
      </c>
      <c r="AGQ728" s="58">
        <v>1.5672820365252107</v>
      </c>
      <c r="AGR728" s="58">
        <v>1.8616421307712046</v>
      </c>
      <c r="AGS728" s="58">
        <v>2.0327512714746394</v>
      </c>
      <c r="AGT728" s="58">
        <v>2.3593567191516218</v>
      </c>
      <c r="AGU728" s="58">
        <v>2.4072953714498335</v>
      </c>
      <c r="AGV728" s="58">
        <v>2.3444611993619149</v>
      </c>
      <c r="AGW728" s="58">
        <v>1.9636388025683142</v>
      </c>
      <c r="AGX728" s="58">
        <v>1.9680602627134167</v>
      </c>
      <c r="AGY728" s="58">
        <v>1.7590881390795909</v>
      </c>
      <c r="AGZ728" s="58">
        <v>1.6685493934914573</v>
      </c>
      <c r="AHA728" s="58">
        <v>1.6128391025713111</v>
      </c>
      <c r="AHB728" s="58">
        <v>1.6522421288477882</v>
      </c>
      <c r="AHC728" s="58">
        <v>1.6551913162171901</v>
      </c>
      <c r="AHD728" s="58">
        <v>1.9769922054045166</v>
      </c>
      <c r="AHE728" s="58">
        <v>2.1604464706867361</v>
      </c>
      <c r="AHF728" s="58">
        <v>2.4929917915208137</v>
      </c>
      <c r="AHG728" s="58">
        <v>2.5447759464294384</v>
      </c>
      <c r="AHH728" s="58">
        <v>2.4794129584685334</v>
      </c>
      <c r="AHI728" s="58">
        <v>2.0768425145617146</v>
      </c>
      <c r="AHJ728" s="58">
        <v>2.0822156049887584</v>
      </c>
      <c r="AHK728" s="58">
        <v>1.8525083286149777</v>
      </c>
      <c r="AHL728" s="58">
        <v>1.7561606428542407</v>
      </c>
      <c r="AHM728" s="58">
        <v>1.6952801860883244</v>
      </c>
      <c r="AHN728" s="58">
        <v>1.7369810807335873</v>
      </c>
      <c r="AHO728" s="58">
        <v>1.7418785623376314</v>
      </c>
      <c r="AHP728" s="58">
        <v>2.091376544107729</v>
      </c>
      <c r="AHQ728" s="58">
        <v>2.2871169437501813</v>
      </c>
      <c r="AHR728" s="58">
        <v>1.7846161319304696</v>
      </c>
      <c r="AHS728" s="58">
        <v>1.8362034521385395</v>
      </c>
      <c r="AHT728" s="58">
        <v>1.7847639016496564</v>
      </c>
      <c r="AHU728" s="58">
        <v>1.4942951938141651</v>
      </c>
      <c r="AHV728" s="58">
        <v>1.4961027372606095</v>
      </c>
      <c r="AHW728" s="58">
        <v>1.3623100448082437</v>
      </c>
      <c r="AHX728" s="58">
        <v>1.2963355559803786</v>
      </c>
      <c r="AHY728" s="58">
        <v>1.2619964914440722</v>
      </c>
      <c r="AHZ728" s="58">
        <v>1.2918079797912008</v>
      </c>
      <c r="AIA728" s="58">
        <v>1.2873478563890663</v>
      </c>
      <c r="AIB728" s="58">
        <v>1.4965896076515433</v>
      </c>
      <c r="AIC728" s="58">
        <v>1.6268973177310309</v>
      </c>
      <c r="AID728" s="58">
        <v>1.9233379220135505</v>
      </c>
      <c r="AIE728" s="58">
        <v>1.9801591708104316</v>
      </c>
      <c r="AIF728" s="58">
        <v>1.9256295135454926</v>
      </c>
      <c r="AIG728" s="58">
        <v>1.6116532232590313</v>
      </c>
      <c r="AIH728" s="58">
        <v>1.6131369064937278</v>
      </c>
      <c r="AII728" s="58">
        <v>1.4605826928621803</v>
      </c>
      <c r="AIJ728" s="58">
        <v>1.3882946553226376</v>
      </c>
      <c r="AIK728" s="58">
        <v>1.3488471225561864</v>
      </c>
      <c r="AIL728" s="58">
        <v>1.3813618967636696</v>
      </c>
      <c r="AIM728" s="58">
        <v>1.3787579976925644</v>
      </c>
      <c r="AIN728" s="58">
        <v>1.6143458822108452</v>
      </c>
      <c r="AIO728" s="58">
        <v>1.7568753897185516</v>
      </c>
      <c r="AIP728" s="58">
        <v>2.060066892788496</v>
      </c>
      <c r="AIQ728" s="58">
        <v>2.1221907755653913</v>
      </c>
      <c r="AIR728" s="58">
        <v>2.0647256595960122</v>
      </c>
      <c r="AIS728" s="58">
        <v>1.7280851113237583</v>
      </c>
      <c r="AIT728" s="58">
        <v>1.7285828460414678</v>
      </c>
      <c r="AIU728" s="58">
        <v>1.5571829059777063</v>
      </c>
      <c r="AIV728" s="58">
        <v>1.4786447696949205</v>
      </c>
      <c r="AIW728" s="58">
        <v>1.4340163926251261</v>
      </c>
      <c r="AIX728" s="58">
        <v>1.4691869415901979</v>
      </c>
      <c r="AIY728" s="58">
        <v>1.4685442477871011</v>
      </c>
      <c r="AIZ728" s="58">
        <v>1.7308722534150451</v>
      </c>
      <c r="AJA728" s="58">
        <v>1.8857003340413405</v>
      </c>
      <c r="AJB728" s="58">
        <v>2.1949549812192379</v>
      </c>
      <c r="AJC728" s="58">
        <v>2.2624445632000914</v>
      </c>
      <c r="AJD728" s="58">
        <v>2.2021871290059276</v>
      </c>
      <c r="AJE728" s="58">
        <v>1.8432021350813135</v>
      </c>
      <c r="AJF728" s="58">
        <v>1.8439164307112805</v>
      </c>
      <c r="AJG728" s="58">
        <v>1.652260883796514</v>
      </c>
      <c r="AJH728" s="58">
        <v>1.5675375295493059</v>
      </c>
      <c r="AJI728" s="58">
        <v>1.5176688067701094</v>
      </c>
      <c r="AJJ728" s="58">
        <v>1.5554495058297497</v>
      </c>
      <c r="AJK728" s="58">
        <v>1.5568601519234284</v>
      </c>
      <c r="AJL728" s="58">
        <v>1.8462844781413055</v>
      </c>
      <c r="AJM728" s="58">
        <v>2.0134149093702032</v>
      </c>
      <c r="AJN728" s="58">
        <v>2.328132648072093</v>
      </c>
      <c r="AJO728" s="58">
        <v>2.4010459649978677</v>
      </c>
      <c r="AJP728" s="58">
        <v>2.3381292928289308</v>
      </c>
      <c r="AJQ728" s="58">
        <v>1.9570995193720844</v>
      </c>
      <c r="AJR728" s="58">
        <v>1.9581843599593891</v>
      </c>
      <c r="AJS728" s="58">
        <v>1.7459431704394603</v>
      </c>
      <c r="AJT728" s="58">
        <v>1.6551001172840112</v>
      </c>
      <c r="AJU728" s="58">
        <v>1.5999420246993945</v>
      </c>
      <c r="AJV728" s="58">
        <v>1.640289139992412</v>
      </c>
      <c r="AJW728" s="58">
        <v>1.6438346971364726</v>
      </c>
      <c r="AJX728" s="58">
        <v>1.9606792984715369</v>
      </c>
      <c r="AJY728" s="58">
        <v>2.1400776158430586</v>
      </c>
      <c r="AJZ728" s="58">
        <v>2.459713172854487</v>
      </c>
      <c r="AKA728" s="58">
        <v>2.5381037581811268</v>
      </c>
      <c r="AKB728" s="58">
        <v>2.4726520623703183</v>
      </c>
      <c r="AKC728" s="58">
        <v>2.0698593604867019</v>
      </c>
      <c r="AKD728" s="58">
        <v>2.0716686354140244</v>
      </c>
      <c r="AKE728" s="58">
        <v>1.8383377499211682</v>
      </c>
      <c r="AKF728" s="58">
        <v>1.7414406017180664</v>
      </c>
      <c r="AKG728" s="58">
        <v>1.680952744938004</v>
      </c>
      <c r="AKH728" s="58">
        <v>1.7238243878781832</v>
      </c>
      <c r="AKI728" s="58">
        <v>1.729577621077079</v>
      </c>
      <c r="AKJ728" s="58">
        <v>2.074138644511109</v>
      </c>
      <c r="AKK728" s="58">
        <v>2.2657671136480828</v>
      </c>
      <c r="AKL728" s="58">
        <v>1.494997251635259</v>
      </c>
      <c r="AKM728" s="58">
        <v>1.5407809099521799</v>
      </c>
      <c r="AKN728" s="58">
        <v>1.4961468235700928</v>
      </c>
      <c r="AKO728" s="58">
        <v>1.255850541875249</v>
      </c>
      <c r="AKP728" s="58">
        <v>1.2549925464562577</v>
      </c>
      <c r="AKQ728" s="58">
        <v>1.1582678668379278</v>
      </c>
      <c r="AKR728" s="58">
        <v>1.1052617514566798</v>
      </c>
      <c r="AKS728" s="58">
        <v>1.0811101310026161</v>
      </c>
      <c r="AKT728" s="58">
        <v>1.105339394284752</v>
      </c>
      <c r="AKU728" s="58">
        <v>1.0974251469806009</v>
      </c>
      <c r="AKV728" s="58">
        <v>1.2546772594972395</v>
      </c>
      <c r="AKW728" s="58">
        <v>1.359673111595197</v>
      </c>
      <c r="AKX728" s="58">
        <v>1.6373360239594572</v>
      </c>
      <c r="AKY728" s="58">
        <v>1.688935302684675</v>
      </c>
      <c r="AKZ728" s="58">
        <v>1.6409097921029738</v>
      </c>
      <c r="ALA728" s="58">
        <v>1.3746581526260002</v>
      </c>
      <c r="ALB728" s="58">
        <v>1.3754349544777649</v>
      </c>
      <c r="ALC728" s="58">
        <v>1.2601361497764849</v>
      </c>
      <c r="ALD728" s="58">
        <v>1.2006821430449559</v>
      </c>
      <c r="ALE728" s="58">
        <v>1.1716251623905396</v>
      </c>
      <c r="ALF728" s="58">
        <v>1.1986902856647943</v>
      </c>
      <c r="ALG728" s="58">
        <v>1.1923961717916134</v>
      </c>
      <c r="ALH728" s="58">
        <v>1.3747072400119538</v>
      </c>
      <c r="ALI728" s="58">
        <v>1.4920296705468918</v>
      </c>
      <c r="ALJ728" s="58">
        <v>1.7772635244092136</v>
      </c>
      <c r="ALK728" s="58">
        <v>1.8347812807808583</v>
      </c>
      <c r="ALL728" s="58">
        <v>1.7835486572204444</v>
      </c>
      <c r="ALM728" s="58">
        <v>1.493006817379029</v>
      </c>
      <c r="ALN728" s="58">
        <v>1.4940006893274089</v>
      </c>
      <c r="ALO728" s="58">
        <v>1.359917253908304</v>
      </c>
      <c r="ALP728" s="58">
        <v>1.2940614922856679</v>
      </c>
      <c r="ALQ728" s="58">
        <v>1.2599815549008073</v>
      </c>
      <c r="ALR728" s="58">
        <v>1.2898395179151823</v>
      </c>
      <c r="ALS728" s="58">
        <v>1.2853166591946454</v>
      </c>
      <c r="ALT728" s="58">
        <v>1.493337810641006</v>
      </c>
      <c r="ALU728" s="58">
        <v>1.6227840094255899</v>
      </c>
      <c r="ALV728" s="58">
        <v>1.9149971884464068</v>
      </c>
      <c r="ALW728" s="58">
        <v>1.978527188360742</v>
      </c>
      <c r="ALX728" s="58">
        <v>1.9242560972164742</v>
      </c>
      <c r="ALY728" s="58">
        <v>1.6102353277899832</v>
      </c>
      <c r="ALZ728" s="58">
        <v>1.6108591033165336</v>
      </c>
      <c r="AMA728" s="58">
        <v>1.4578349583476091</v>
      </c>
      <c r="AMB728" s="58">
        <v>1.3856281267910124</v>
      </c>
      <c r="AMC728" s="58">
        <v>1.3464280901655956</v>
      </c>
      <c r="AMD728" s="58">
        <v>1.3790369578478314</v>
      </c>
      <c r="AME728" s="58">
        <v>1.3764160513722621</v>
      </c>
      <c r="AMF728" s="58">
        <v>1.6107030799419357</v>
      </c>
      <c r="AMG728" s="58">
        <v>1.7522345951997111</v>
      </c>
      <c r="AMH728" s="58">
        <v>2.0507183890930585</v>
      </c>
      <c r="AMI728" s="58">
        <v>2.1203464473338971</v>
      </c>
      <c r="AMJ728" s="58">
        <v>2.0631921132122155</v>
      </c>
      <c r="AMK728" s="58">
        <v>1.7265017047568207</v>
      </c>
      <c r="AML728" s="58">
        <v>1.7261501500566405</v>
      </c>
      <c r="AMM728" s="58">
        <v>1.554071746882185</v>
      </c>
      <c r="AMN728" s="58">
        <v>1.4755674196699378</v>
      </c>
      <c r="AMO728" s="58">
        <v>1.4311663549864584</v>
      </c>
      <c r="AMP728" s="58">
        <v>1.4664855644057713</v>
      </c>
      <c r="AMQ728" s="58">
        <v>1.4658810071488233</v>
      </c>
      <c r="AMR728" s="58">
        <v>1.7268423445489069</v>
      </c>
      <c r="AMS728" s="58">
        <v>1.880582737664285</v>
      </c>
      <c r="AMT728" s="58">
        <v>2.1845808115167724</v>
      </c>
      <c r="AMU728" s="58">
        <v>2.2603857439219004</v>
      </c>
      <c r="AMV728" s="58">
        <v>2.2004917716594128</v>
      </c>
      <c r="AMW728" s="58">
        <v>1.8414514427997748</v>
      </c>
      <c r="AMX728" s="58">
        <v>1.8412535478214924</v>
      </c>
      <c r="AMY728" s="58">
        <v>1.6487790903295101</v>
      </c>
      <c r="AMZ728" s="58">
        <v>1.564032594180208</v>
      </c>
      <c r="ANA728" s="58">
        <v>1.5143626443175056</v>
      </c>
      <c r="ANB728" s="58">
        <v>1.5523531325364799</v>
      </c>
      <c r="ANC728" s="58">
        <v>1.5538660665176736</v>
      </c>
      <c r="AND728" s="58">
        <v>1.8418723985268899</v>
      </c>
      <c r="ANE728" s="58">
        <v>2.0078597742619824</v>
      </c>
    </row>
    <row r="732" spans="1:1045" x14ac:dyDescent="0.35">
      <c r="A732" s="8" t="s">
        <v>134</v>
      </c>
    </row>
    <row r="733" spans="1:1045" x14ac:dyDescent="0.35">
      <c r="A733" s="11" t="s">
        <v>24</v>
      </c>
      <c r="B733" s="4">
        <f>'Input sheet (calculations)'!C564</f>
        <v>0</v>
      </c>
    </row>
    <row r="734" spans="1:1045" x14ac:dyDescent="0.35">
      <c r="A734" s="11" t="s">
        <v>53</v>
      </c>
      <c r="B734" s="4">
        <f>'Input sheet (calculations)'!C565</f>
        <v>0</v>
      </c>
    </row>
    <row r="735" spans="1:1045" x14ac:dyDescent="0.35">
      <c r="A735" s="11" t="s">
        <v>27</v>
      </c>
      <c r="B735" s="4">
        <f>'Input sheet (calculations)'!C566</f>
        <v>0</v>
      </c>
    </row>
    <row r="736" spans="1:1045" x14ac:dyDescent="0.35">
      <c r="A736" s="11" t="s">
        <v>32</v>
      </c>
      <c r="B736" s="4">
        <f>'Input sheet (calculations)'!C567</f>
        <v>0</v>
      </c>
    </row>
    <row r="738" spans="1:1045" x14ac:dyDescent="0.35">
      <c r="A738" s="11" t="s">
        <v>61</v>
      </c>
      <c r="B738" s="4" t="s">
        <v>10</v>
      </c>
      <c r="C738" s="4" t="s">
        <v>11</v>
      </c>
      <c r="D738" s="4" t="s">
        <v>12</v>
      </c>
      <c r="E738" s="4" t="s">
        <v>13</v>
      </c>
      <c r="F738" s="4" t="s">
        <v>14</v>
      </c>
      <c r="G738" s="4" t="s">
        <v>15</v>
      </c>
      <c r="H738" s="4" t="s">
        <v>16</v>
      </c>
      <c r="I738" s="4" t="s">
        <v>17</v>
      </c>
      <c r="J738" s="4" t="s">
        <v>18</v>
      </c>
    </row>
    <row r="739" spans="1:1045" x14ac:dyDescent="0.35">
      <c r="A739" s="11" t="s">
        <v>119</v>
      </c>
      <c r="B739" s="68" t="e">
        <f>INDEX(B748:ANE768,MATCH(B735,A748:A768,0),MATCH(B733&amp;B734&amp;B736&amp;B738,B742:ANE742,0))</f>
        <v>#N/A</v>
      </c>
      <c r="C739" s="68" t="e">
        <f>INDEX(B748:ANE768,MATCH(B735,A748:A768,0),MATCH(B733&amp;B734&amp;B736&amp;C738,B742:ANE742,0))</f>
        <v>#N/A</v>
      </c>
      <c r="D739" s="68" t="e">
        <f>INDEX(B748:ANE768,MATCH(B735,A748:A768,0),MATCH(B733&amp;B734&amp;B736&amp;D738,B742:ANE742,0))</f>
        <v>#N/A</v>
      </c>
      <c r="E739" s="68" t="e">
        <f>INDEX(B748:ANE768,MATCH(B735,A748:A768,0),MATCH(B733&amp;B734&amp;B736&amp;E738,B742:ANE742,0))</f>
        <v>#N/A</v>
      </c>
      <c r="F739" s="68" t="e">
        <f>INDEX(B748:ANE768,MATCH(B735,A748:A768,0),MATCH(B733&amp;B734&amp;B736&amp;F738,B742:ANE742,0))</f>
        <v>#N/A</v>
      </c>
      <c r="G739" s="68" t="e">
        <f>INDEX(B748:ANE768,MATCH(B735,A748:A768,0),MATCH(B733&amp;B734&amp;B736&amp;G738,B742:ANE742,0))</f>
        <v>#N/A</v>
      </c>
      <c r="H739" s="68" t="e">
        <f>INDEX(B748:ANE768,MATCH(B735,A748:A768,0),MATCH(B733&amp;B734&amp;B736&amp;H738,B742:ANE742,0))</f>
        <v>#N/A</v>
      </c>
      <c r="I739" s="68" t="e">
        <f>INDEX(B748:ANE768,MATCH(B735,A748:A768,0),MATCH(B733&amp;B734&amp;B736&amp;I738,B742:ANE742,0))</f>
        <v>#N/A</v>
      </c>
      <c r="J739" s="68" t="e">
        <f>INDEX(B748:ANE768,MATCH(B735,A748:A768,0),MATCH(B733&amp;B734&amp;B736&amp;J738,B742:ANE742,0))</f>
        <v>#N/A</v>
      </c>
    </row>
    <row r="740" spans="1:1045" x14ac:dyDescent="0.35">
      <c r="B740" s="69" t="e">
        <f>IF(B739&gt;0,B739,"")</f>
        <v>#N/A</v>
      </c>
      <c r="C740" s="69" t="e">
        <f t="shared" ref="C740:J740" si="23044">IF(C739&gt;0,C739,"")</f>
        <v>#N/A</v>
      </c>
      <c r="D740" s="69" t="e">
        <f t="shared" si="23044"/>
        <v>#N/A</v>
      </c>
      <c r="E740" s="69" t="e">
        <f t="shared" si="23044"/>
        <v>#N/A</v>
      </c>
      <c r="F740" s="69" t="e">
        <f t="shared" si="23044"/>
        <v>#N/A</v>
      </c>
      <c r="G740" s="69" t="e">
        <f t="shared" si="23044"/>
        <v>#N/A</v>
      </c>
      <c r="H740" s="69" t="e">
        <f t="shared" si="23044"/>
        <v>#N/A</v>
      </c>
      <c r="I740" s="69" t="e">
        <f t="shared" si="23044"/>
        <v>#N/A</v>
      </c>
      <c r="J740" s="69" t="e">
        <f t="shared" si="23044"/>
        <v>#N/A</v>
      </c>
      <c r="K740" s="13" t="s">
        <v>120</v>
      </c>
    </row>
    <row r="742" spans="1:1045" x14ac:dyDescent="0.35">
      <c r="B742" t="str">
        <f>B743&amp;B744&amp;B745&amp;B746</f>
        <v>Cattle - British450Autumn calving (start 15 Mar)Sep</v>
      </c>
      <c r="C742" t="str">
        <f t="shared" ref="C742" si="23045">C743&amp;C744&amp;C745&amp;C746</f>
        <v>Cattle - British450Autumn calving (start 15 Mar)Oct</v>
      </c>
      <c r="D742" t="str">
        <f t="shared" ref="D742" si="23046">D743&amp;D744&amp;D745&amp;D746</f>
        <v>Cattle - British450Autumn calving (start 15 Mar)Nov</v>
      </c>
      <c r="E742" t="str">
        <f t="shared" ref="E742" si="23047">E743&amp;E744&amp;E745&amp;E746</f>
        <v>Cattle - British450Autumn calving (start 15 Mar)Dec</v>
      </c>
      <c r="F742" t="str">
        <f t="shared" ref="F742" si="23048">F743&amp;F744&amp;F745&amp;F746</f>
        <v>Cattle - British450Autumn calving (start 15 Mar)Jan</v>
      </c>
      <c r="G742" t="str">
        <f t="shared" ref="G742" si="23049">G743&amp;G744&amp;G745&amp;G746</f>
        <v>Cattle - British450Autumn calving (start 15 Mar)Feb</v>
      </c>
      <c r="H742" t="str">
        <f t="shared" ref="H742" si="23050">H743&amp;H744&amp;H745&amp;H746</f>
        <v>Cattle - British450Autumn calving (start 15 Mar)Mar</v>
      </c>
      <c r="I742" t="str">
        <f t="shared" ref="I742" si="23051">I743&amp;I744&amp;I745&amp;I746</f>
        <v>Cattle - British450Autumn calving (start 15 Mar)Apr</v>
      </c>
      <c r="J742" t="str">
        <f t="shared" ref="J742" si="23052">J743&amp;J744&amp;J745&amp;J746</f>
        <v>Cattle - British450Autumn calving (start 15 Mar)May</v>
      </c>
      <c r="K742" t="str">
        <f t="shared" ref="K742" si="23053">K743&amp;K744&amp;K745&amp;K746</f>
        <v>Cattle - British450Autumn calving (start 15 Mar)Jun</v>
      </c>
      <c r="L742" t="str">
        <f t="shared" ref="L742" si="23054">L743&amp;L744&amp;L745&amp;L746</f>
        <v>Cattle - British450Autumn calving (start 15 Mar)Jul</v>
      </c>
      <c r="M742" t="str">
        <f t="shared" ref="M742" si="23055">M743&amp;M744&amp;M745&amp;M746</f>
        <v>Cattle - British450Autumn calving (start 15 Mar)Aug</v>
      </c>
      <c r="N742" t="str">
        <f t="shared" ref="N742" si="23056">N743&amp;N744&amp;N745&amp;N746</f>
        <v>Cattle - British500Autumn calving (start 15 Mar)Sep</v>
      </c>
      <c r="O742" t="str">
        <f t="shared" ref="O742" si="23057">O743&amp;O744&amp;O745&amp;O746</f>
        <v>Cattle - British500Autumn calving (start 15 Mar)Oct</v>
      </c>
      <c r="P742" t="str">
        <f t="shared" ref="P742" si="23058">P743&amp;P744&amp;P745&amp;P746</f>
        <v>Cattle - British500Autumn calving (start 15 Mar)Nov</v>
      </c>
      <c r="Q742" t="str">
        <f t="shared" ref="Q742" si="23059">Q743&amp;Q744&amp;Q745&amp;Q746</f>
        <v>Cattle - British500Autumn calving (start 15 Mar)Dec</v>
      </c>
      <c r="R742" t="str">
        <f t="shared" ref="R742" si="23060">R743&amp;R744&amp;R745&amp;R746</f>
        <v>Cattle - British500Autumn calving (start 15 Mar)Jan</v>
      </c>
      <c r="S742" t="str">
        <f t="shared" ref="S742" si="23061">S743&amp;S744&amp;S745&amp;S746</f>
        <v>Cattle - British500Autumn calving (start 15 Mar)Feb</v>
      </c>
      <c r="T742" t="str">
        <f t="shared" ref="T742" si="23062">T743&amp;T744&amp;T745&amp;T746</f>
        <v>Cattle - British500Autumn calving (start 15 Mar)Mar</v>
      </c>
      <c r="U742" t="str">
        <f t="shared" ref="U742" si="23063">U743&amp;U744&amp;U745&amp;U746</f>
        <v>Cattle - British500Autumn calving (start 15 Mar)Apr</v>
      </c>
      <c r="V742" t="str">
        <f t="shared" ref="V742" si="23064">V743&amp;V744&amp;V745&amp;V746</f>
        <v>Cattle - British500Autumn calving (start 15 Mar)May</v>
      </c>
      <c r="W742" t="str">
        <f t="shared" ref="W742" si="23065">W743&amp;W744&amp;W745&amp;W746</f>
        <v>Cattle - British500Autumn calving (start 15 Mar)Jun</v>
      </c>
      <c r="X742" t="str">
        <f t="shared" ref="X742" si="23066">X743&amp;X744&amp;X745&amp;X746</f>
        <v>Cattle - British500Autumn calving (start 15 Mar)Jul</v>
      </c>
      <c r="Y742" t="str">
        <f t="shared" ref="Y742" si="23067">Y743&amp;Y744&amp;Y745&amp;Y746</f>
        <v>Cattle - British500Autumn calving (start 15 Mar)Aug</v>
      </c>
      <c r="Z742" t="str">
        <f t="shared" ref="Z742" si="23068">Z743&amp;Z744&amp;Z745&amp;Z746</f>
        <v>Cattle - British550Autumn calving (start 15 Mar)Sep</v>
      </c>
      <c r="AA742" t="str">
        <f t="shared" ref="AA742" si="23069">AA743&amp;AA744&amp;AA745&amp;AA746</f>
        <v>Cattle - British550Autumn calving (start 15 Mar)Oct</v>
      </c>
      <c r="AB742" t="str">
        <f t="shared" ref="AB742" si="23070">AB743&amp;AB744&amp;AB745&amp;AB746</f>
        <v>Cattle - British550Autumn calving (start 15 Mar)Nov</v>
      </c>
      <c r="AC742" t="str">
        <f t="shared" ref="AC742" si="23071">AC743&amp;AC744&amp;AC745&amp;AC746</f>
        <v>Cattle - British550Autumn calving (start 15 Mar)Dec</v>
      </c>
      <c r="AD742" t="str">
        <f t="shared" ref="AD742" si="23072">AD743&amp;AD744&amp;AD745&amp;AD746</f>
        <v>Cattle - British550Autumn calving (start 15 Mar)Jan</v>
      </c>
      <c r="AE742" t="str">
        <f t="shared" ref="AE742" si="23073">AE743&amp;AE744&amp;AE745&amp;AE746</f>
        <v>Cattle - British550Autumn calving (start 15 Mar)Feb</v>
      </c>
      <c r="AF742" t="str">
        <f t="shared" ref="AF742" si="23074">AF743&amp;AF744&amp;AF745&amp;AF746</f>
        <v>Cattle - British550Autumn calving (start 15 Mar)Mar</v>
      </c>
      <c r="AG742" t="str">
        <f t="shared" ref="AG742" si="23075">AG743&amp;AG744&amp;AG745&amp;AG746</f>
        <v>Cattle - British550Autumn calving (start 15 Mar)Apr</v>
      </c>
      <c r="AH742" t="str">
        <f t="shared" ref="AH742" si="23076">AH743&amp;AH744&amp;AH745&amp;AH746</f>
        <v>Cattle - British550Autumn calving (start 15 Mar)May</v>
      </c>
      <c r="AI742" t="str">
        <f t="shared" ref="AI742" si="23077">AI743&amp;AI744&amp;AI745&amp;AI746</f>
        <v>Cattle - British550Autumn calving (start 15 Mar)Jun</v>
      </c>
      <c r="AJ742" t="str">
        <f t="shared" ref="AJ742" si="23078">AJ743&amp;AJ744&amp;AJ745&amp;AJ746</f>
        <v>Cattle - British550Autumn calving (start 15 Mar)Jul</v>
      </c>
      <c r="AK742" t="str">
        <f t="shared" ref="AK742" si="23079">AK743&amp;AK744&amp;AK745&amp;AK746</f>
        <v>Cattle - British550Autumn calving (start 15 Mar)Aug</v>
      </c>
      <c r="AL742" t="str">
        <f t="shared" ref="AL742" si="23080">AL743&amp;AL744&amp;AL745&amp;AL746</f>
        <v>Cattle - British600Autumn calving (start 15 Mar)Sep</v>
      </c>
      <c r="AM742" t="str">
        <f t="shared" ref="AM742" si="23081">AM743&amp;AM744&amp;AM745&amp;AM746</f>
        <v>Cattle - British600Autumn calving (start 15 Mar)Oct</v>
      </c>
      <c r="AN742" t="str">
        <f t="shared" ref="AN742" si="23082">AN743&amp;AN744&amp;AN745&amp;AN746</f>
        <v>Cattle - British600Autumn calving (start 15 Mar)Nov</v>
      </c>
      <c r="AO742" t="str">
        <f t="shared" ref="AO742" si="23083">AO743&amp;AO744&amp;AO745&amp;AO746</f>
        <v>Cattle - British600Autumn calving (start 15 Mar)Dec</v>
      </c>
      <c r="AP742" t="str">
        <f t="shared" ref="AP742" si="23084">AP743&amp;AP744&amp;AP745&amp;AP746</f>
        <v>Cattle - British600Autumn calving (start 15 Mar)Jan</v>
      </c>
      <c r="AQ742" t="str">
        <f t="shared" ref="AQ742" si="23085">AQ743&amp;AQ744&amp;AQ745&amp;AQ746</f>
        <v>Cattle - British600Autumn calving (start 15 Mar)Feb</v>
      </c>
      <c r="AR742" t="str">
        <f t="shared" ref="AR742" si="23086">AR743&amp;AR744&amp;AR745&amp;AR746</f>
        <v>Cattle - British600Autumn calving (start 15 Mar)Mar</v>
      </c>
      <c r="AS742" t="str">
        <f t="shared" ref="AS742" si="23087">AS743&amp;AS744&amp;AS745&amp;AS746</f>
        <v>Cattle - British600Autumn calving (start 15 Mar)Apr</v>
      </c>
      <c r="AT742" t="str">
        <f t="shared" ref="AT742" si="23088">AT743&amp;AT744&amp;AT745&amp;AT746</f>
        <v>Cattle - British600Autumn calving (start 15 Mar)May</v>
      </c>
      <c r="AU742" t="str">
        <f t="shared" ref="AU742" si="23089">AU743&amp;AU744&amp;AU745&amp;AU746</f>
        <v>Cattle - British600Autumn calving (start 15 Mar)Jun</v>
      </c>
      <c r="AV742" t="str">
        <f t="shared" ref="AV742" si="23090">AV743&amp;AV744&amp;AV745&amp;AV746</f>
        <v>Cattle - British600Autumn calving (start 15 Mar)Jul</v>
      </c>
      <c r="AW742" t="str">
        <f t="shared" ref="AW742" si="23091">AW743&amp;AW744&amp;AW745&amp;AW746</f>
        <v>Cattle - British600Autumn calving (start 15 Mar)Aug</v>
      </c>
      <c r="AX742" t="str">
        <f t="shared" ref="AX742" si="23092">AX743&amp;AX744&amp;AX745&amp;AX746</f>
        <v>Cattle - British650Autumn calving (start 15 Mar)Sep</v>
      </c>
      <c r="AY742" t="str">
        <f t="shared" ref="AY742" si="23093">AY743&amp;AY744&amp;AY745&amp;AY746</f>
        <v>Cattle - British650Autumn calving (start 15 Mar)Oct</v>
      </c>
      <c r="AZ742" t="str">
        <f t="shared" ref="AZ742" si="23094">AZ743&amp;AZ744&amp;AZ745&amp;AZ746</f>
        <v>Cattle - British650Autumn calving (start 15 Mar)Nov</v>
      </c>
      <c r="BA742" t="str">
        <f t="shared" ref="BA742" si="23095">BA743&amp;BA744&amp;BA745&amp;BA746</f>
        <v>Cattle - British650Autumn calving (start 15 Mar)Dec</v>
      </c>
      <c r="BB742" t="str">
        <f t="shared" ref="BB742" si="23096">BB743&amp;BB744&amp;BB745&amp;BB746</f>
        <v>Cattle - British650Autumn calving (start 15 Mar)Jan</v>
      </c>
      <c r="BC742" t="str">
        <f t="shared" ref="BC742" si="23097">BC743&amp;BC744&amp;BC745&amp;BC746</f>
        <v>Cattle - British650Autumn calving (start 15 Mar)Feb</v>
      </c>
      <c r="BD742" t="str">
        <f t="shared" ref="BD742" si="23098">BD743&amp;BD744&amp;BD745&amp;BD746</f>
        <v>Cattle - British650Autumn calving (start 15 Mar)Mar</v>
      </c>
      <c r="BE742" t="str">
        <f t="shared" ref="BE742" si="23099">BE743&amp;BE744&amp;BE745&amp;BE746</f>
        <v>Cattle - British650Autumn calving (start 15 Mar)Apr</v>
      </c>
      <c r="BF742" t="str">
        <f t="shared" ref="BF742" si="23100">BF743&amp;BF744&amp;BF745&amp;BF746</f>
        <v>Cattle - British650Autumn calving (start 15 Mar)May</v>
      </c>
      <c r="BG742" t="str">
        <f t="shared" ref="BG742" si="23101">BG743&amp;BG744&amp;BG745&amp;BG746</f>
        <v>Cattle - British650Autumn calving (start 15 Mar)Jun</v>
      </c>
      <c r="BH742" t="str">
        <f t="shared" ref="BH742" si="23102">BH743&amp;BH744&amp;BH745&amp;BH746</f>
        <v>Cattle - British650Autumn calving (start 15 Mar)Jul</v>
      </c>
      <c r="BI742" t="str">
        <f t="shared" ref="BI742" si="23103">BI743&amp;BI744&amp;BI745&amp;BI746</f>
        <v>Cattle - British650Autumn calving (start 15 Mar)Aug</v>
      </c>
      <c r="BJ742" t="str">
        <f t="shared" ref="BJ742" si="23104">BJ743&amp;BJ744&amp;BJ745&amp;BJ746</f>
        <v>Cattle - British450Winter calving (start 15 June)Sep</v>
      </c>
      <c r="BK742" t="str">
        <f t="shared" ref="BK742" si="23105">BK743&amp;BK744&amp;BK745&amp;BK746</f>
        <v>Cattle - British450Winter calving (start 15 June)Oct</v>
      </c>
      <c r="BL742" t="str">
        <f t="shared" ref="BL742" si="23106">BL743&amp;BL744&amp;BL745&amp;BL746</f>
        <v>Cattle - British450Winter calving (start 15 June)Nov</v>
      </c>
      <c r="BM742" t="str">
        <f t="shared" ref="BM742" si="23107">BM743&amp;BM744&amp;BM745&amp;BM746</f>
        <v>Cattle - British450Winter calving (start 15 June)Dec</v>
      </c>
      <c r="BN742" t="str">
        <f t="shared" ref="BN742" si="23108">BN743&amp;BN744&amp;BN745&amp;BN746</f>
        <v>Cattle - British450Winter calving (start 15 June)Jan</v>
      </c>
      <c r="BO742" t="str">
        <f t="shared" ref="BO742" si="23109">BO743&amp;BO744&amp;BO745&amp;BO746</f>
        <v>Cattle - British450Winter calving (start 15 June)Feb</v>
      </c>
      <c r="BP742" t="str">
        <f t="shared" ref="BP742" si="23110">BP743&amp;BP744&amp;BP745&amp;BP746</f>
        <v>Cattle - British450Winter calving (start 15 June)Mar</v>
      </c>
      <c r="BQ742" t="str">
        <f t="shared" ref="BQ742" si="23111">BQ743&amp;BQ744&amp;BQ745&amp;BQ746</f>
        <v>Cattle - British450Winter calving (start 15 June)Apr</v>
      </c>
      <c r="BR742" t="str">
        <f t="shared" ref="BR742" si="23112">BR743&amp;BR744&amp;BR745&amp;BR746</f>
        <v>Cattle - British450Winter calving (start 15 June)May</v>
      </c>
      <c r="BS742" t="str">
        <f t="shared" ref="BS742" si="23113">BS743&amp;BS744&amp;BS745&amp;BS746</f>
        <v>Cattle - British450Winter calving (start 15 June)Jun</v>
      </c>
      <c r="BT742" t="str">
        <f t="shared" ref="BT742" si="23114">BT743&amp;BT744&amp;BT745&amp;BT746</f>
        <v>Cattle - British450Winter calving (start 15 June)Jul</v>
      </c>
      <c r="BU742" t="str">
        <f t="shared" ref="BU742" si="23115">BU743&amp;BU744&amp;BU745&amp;BU746</f>
        <v>Cattle - British450Winter calving (start 15 June)Aug</v>
      </c>
      <c r="BV742" t="str">
        <f t="shared" ref="BV742" si="23116">BV743&amp;BV744&amp;BV745&amp;BV746</f>
        <v>Cattle - British500Winter calving (start 15 June)Sep</v>
      </c>
      <c r="BW742" t="str">
        <f t="shared" ref="BW742" si="23117">BW743&amp;BW744&amp;BW745&amp;BW746</f>
        <v>Cattle - British500Winter calving (start 15 June)Oct</v>
      </c>
      <c r="BX742" t="str">
        <f t="shared" ref="BX742" si="23118">BX743&amp;BX744&amp;BX745&amp;BX746</f>
        <v>Cattle - British500Winter calving (start 15 June)Nov</v>
      </c>
      <c r="BY742" t="str">
        <f t="shared" ref="BY742" si="23119">BY743&amp;BY744&amp;BY745&amp;BY746</f>
        <v>Cattle - British500Winter calving (start 15 June)Dec</v>
      </c>
      <c r="BZ742" t="str">
        <f t="shared" ref="BZ742" si="23120">BZ743&amp;BZ744&amp;BZ745&amp;BZ746</f>
        <v>Cattle - British500Winter calving (start 15 June)Jan</v>
      </c>
      <c r="CA742" t="str">
        <f t="shared" ref="CA742" si="23121">CA743&amp;CA744&amp;CA745&amp;CA746</f>
        <v>Cattle - British500Winter calving (start 15 June)Feb</v>
      </c>
      <c r="CB742" t="str">
        <f t="shared" ref="CB742" si="23122">CB743&amp;CB744&amp;CB745&amp;CB746</f>
        <v>Cattle - British500Winter calving (start 15 June)Mar</v>
      </c>
      <c r="CC742" t="str">
        <f t="shared" ref="CC742" si="23123">CC743&amp;CC744&amp;CC745&amp;CC746</f>
        <v>Cattle - British500Winter calving (start 15 June)Apr</v>
      </c>
      <c r="CD742" t="str">
        <f t="shared" ref="CD742" si="23124">CD743&amp;CD744&amp;CD745&amp;CD746</f>
        <v>Cattle - British500Winter calving (start 15 June)May</v>
      </c>
      <c r="CE742" t="str">
        <f t="shared" ref="CE742" si="23125">CE743&amp;CE744&amp;CE745&amp;CE746</f>
        <v>Cattle - British500Winter calving (start 15 June)Jun</v>
      </c>
      <c r="CF742" t="str">
        <f t="shared" ref="CF742" si="23126">CF743&amp;CF744&amp;CF745&amp;CF746</f>
        <v>Cattle - British500Winter calving (start 15 June)Jul</v>
      </c>
      <c r="CG742" t="str">
        <f t="shared" ref="CG742" si="23127">CG743&amp;CG744&amp;CG745&amp;CG746</f>
        <v>Cattle - British500Winter calving (start 15 June)Aug</v>
      </c>
      <c r="CH742" t="str">
        <f t="shared" ref="CH742" si="23128">CH743&amp;CH744&amp;CH745&amp;CH746</f>
        <v>Cattle - British550Winter calving (start 15 June)Sep</v>
      </c>
      <c r="CI742" t="str">
        <f t="shared" ref="CI742" si="23129">CI743&amp;CI744&amp;CI745&amp;CI746</f>
        <v>Cattle - British550Winter calving (start 15 June)Oct</v>
      </c>
      <c r="CJ742" t="str">
        <f t="shared" ref="CJ742" si="23130">CJ743&amp;CJ744&amp;CJ745&amp;CJ746</f>
        <v>Cattle - British550Winter calving (start 15 June)Nov</v>
      </c>
      <c r="CK742" t="str">
        <f t="shared" ref="CK742" si="23131">CK743&amp;CK744&amp;CK745&amp;CK746</f>
        <v>Cattle - British550Winter calving (start 15 June)Dec</v>
      </c>
      <c r="CL742" t="str">
        <f t="shared" ref="CL742" si="23132">CL743&amp;CL744&amp;CL745&amp;CL746</f>
        <v>Cattle - British550Winter calving (start 15 June)Jan</v>
      </c>
      <c r="CM742" t="str">
        <f t="shared" ref="CM742" si="23133">CM743&amp;CM744&amp;CM745&amp;CM746</f>
        <v>Cattle - British550Winter calving (start 15 June)Feb</v>
      </c>
      <c r="CN742" t="str">
        <f t="shared" ref="CN742" si="23134">CN743&amp;CN744&amp;CN745&amp;CN746</f>
        <v>Cattle - British550Winter calving (start 15 June)Mar</v>
      </c>
      <c r="CO742" t="str">
        <f t="shared" ref="CO742" si="23135">CO743&amp;CO744&amp;CO745&amp;CO746</f>
        <v>Cattle - British550Winter calving (start 15 June)Apr</v>
      </c>
      <c r="CP742" t="str">
        <f t="shared" ref="CP742" si="23136">CP743&amp;CP744&amp;CP745&amp;CP746</f>
        <v>Cattle - British550Winter calving (start 15 June)May</v>
      </c>
      <c r="CQ742" t="str">
        <f t="shared" ref="CQ742" si="23137">CQ743&amp;CQ744&amp;CQ745&amp;CQ746</f>
        <v>Cattle - British550Winter calving (start 15 June)Jun</v>
      </c>
      <c r="CR742" t="str">
        <f t="shared" ref="CR742" si="23138">CR743&amp;CR744&amp;CR745&amp;CR746</f>
        <v>Cattle - British550Winter calving (start 15 June)Jul</v>
      </c>
      <c r="CS742" t="str">
        <f t="shared" ref="CS742" si="23139">CS743&amp;CS744&amp;CS745&amp;CS746</f>
        <v>Cattle - British550Winter calving (start 15 June)Aug</v>
      </c>
      <c r="CT742" t="str">
        <f t="shared" ref="CT742" si="23140">CT743&amp;CT744&amp;CT745&amp;CT746</f>
        <v>Cattle - British600Winter calving (start 15 June)Sep</v>
      </c>
      <c r="CU742" t="str">
        <f t="shared" ref="CU742" si="23141">CU743&amp;CU744&amp;CU745&amp;CU746</f>
        <v>Cattle - British600Winter calving (start 15 June)Oct</v>
      </c>
      <c r="CV742" t="str">
        <f t="shared" ref="CV742" si="23142">CV743&amp;CV744&amp;CV745&amp;CV746</f>
        <v>Cattle - British600Winter calving (start 15 June)Nov</v>
      </c>
      <c r="CW742" t="str">
        <f t="shared" ref="CW742" si="23143">CW743&amp;CW744&amp;CW745&amp;CW746</f>
        <v>Cattle - British600Winter calving (start 15 June)Dec</v>
      </c>
      <c r="CX742" t="str">
        <f t="shared" ref="CX742" si="23144">CX743&amp;CX744&amp;CX745&amp;CX746</f>
        <v>Cattle - British600Winter calving (start 15 June)Jan</v>
      </c>
      <c r="CY742" t="str">
        <f t="shared" ref="CY742" si="23145">CY743&amp;CY744&amp;CY745&amp;CY746</f>
        <v>Cattle - British600Winter calving (start 15 June)Feb</v>
      </c>
      <c r="CZ742" t="str">
        <f t="shared" ref="CZ742" si="23146">CZ743&amp;CZ744&amp;CZ745&amp;CZ746</f>
        <v>Cattle - British600Winter calving (start 15 June)Mar</v>
      </c>
      <c r="DA742" t="str">
        <f t="shared" ref="DA742" si="23147">DA743&amp;DA744&amp;DA745&amp;DA746</f>
        <v>Cattle - British600Winter calving (start 15 June)Apr</v>
      </c>
      <c r="DB742" t="str">
        <f t="shared" ref="DB742" si="23148">DB743&amp;DB744&amp;DB745&amp;DB746</f>
        <v>Cattle - British600Winter calving (start 15 June)May</v>
      </c>
      <c r="DC742" t="str">
        <f t="shared" ref="DC742" si="23149">DC743&amp;DC744&amp;DC745&amp;DC746</f>
        <v>Cattle - British600Winter calving (start 15 June)Jun</v>
      </c>
      <c r="DD742" t="str">
        <f t="shared" ref="DD742" si="23150">DD743&amp;DD744&amp;DD745&amp;DD746</f>
        <v>Cattle - British600Winter calving (start 15 June)Jul</v>
      </c>
      <c r="DE742" t="str">
        <f t="shared" ref="DE742" si="23151">DE743&amp;DE744&amp;DE745&amp;DE746</f>
        <v>Cattle - British600Winter calving (start 15 June)Aug</v>
      </c>
      <c r="DF742" t="str">
        <f t="shared" ref="DF742" si="23152">DF743&amp;DF744&amp;DF745&amp;DF746</f>
        <v>Cattle - British650Winter calving (start 15 June)Sep</v>
      </c>
      <c r="DG742" t="str">
        <f t="shared" ref="DG742" si="23153">DG743&amp;DG744&amp;DG745&amp;DG746</f>
        <v>Cattle - British650Winter calving (start 15 June)Oct</v>
      </c>
      <c r="DH742" t="str">
        <f t="shared" ref="DH742" si="23154">DH743&amp;DH744&amp;DH745&amp;DH746</f>
        <v>Cattle - British650Winter calving (start 15 June)Nov</v>
      </c>
      <c r="DI742" t="str">
        <f t="shared" ref="DI742" si="23155">DI743&amp;DI744&amp;DI745&amp;DI746</f>
        <v>Cattle - British650Winter calving (start 15 June)Dec</v>
      </c>
      <c r="DJ742" t="str">
        <f t="shared" ref="DJ742" si="23156">DJ743&amp;DJ744&amp;DJ745&amp;DJ746</f>
        <v>Cattle - British650Winter calving (start 15 June)Jan</v>
      </c>
      <c r="DK742" t="str">
        <f t="shared" ref="DK742" si="23157">DK743&amp;DK744&amp;DK745&amp;DK746</f>
        <v>Cattle - British650Winter calving (start 15 June)Feb</v>
      </c>
      <c r="DL742" t="str">
        <f t="shared" ref="DL742" si="23158">DL743&amp;DL744&amp;DL745&amp;DL746</f>
        <v>Cattle - British650Winter calving (start 15 June)Mar</v>
      </c>
      <c r="DM742" t="str">
        <f t="shared" ref="DM742" si="23159">DM743&amp;DM744&amp;DM745&amp;DM746</f>
        <v>Cattle - British650Winter calving (start 15 June)Apr</v>
      </c>
      <c r="DN742" t="str">
        <f t="shared" ref="DN742" si="23160">DN743&amp;DN744&amp;DN745&amp;DN746</f>
        <v>Cattle - British650Winter calving (start 15 June)May</v>
      </c>
      <c r="DO742" t="str">
        <f t="shared" ref="DO742" si="23161">DO743&amp;DO744&amp;DO745&amp;DO746</f>
        <v>Cattle - British650Winter calving (start 15 June)Jun</v>
      </c>
      <c r="DP742" t="str">
        <f t="shared" ref="DP742" si="23162">DP743&amp;DP744&amp;DP745&amp;DP746</f>
        <v>Cattle - British650Winter calving (start 15 June)Jul</v>
      </c>
      <c r="DQ742" t="str">
        <f t="shared" ref="DQ742" si="23163">DQ743&amp;DQ744&amp;DQ745&amp;DQ746</f>
        <v>Cattle - British650Winter calving (start 15 June)Aug</v>
      </c>
      <c r="DR742" t="str">
        <f t="shared" ref="DR742" si="23164">DR743&amp;DR744&amp;DR745&amp;DR746</f>
        <v>Cattle - British450Spring calving (start 15 Aug)Sep</v>
      </c>
      <c r="DS742" t="str">
        <f t="shared" ref="DS742" si="23165">DS743&amp;DS744&amp;DS745&amp;DS746</f>
        <v>Cattle - British450Spring calving (start 15 Aug)Oct</v>
      </c>
      <c r="DT742" t="str">
        <f t="shared" ref="DT742" si="23166">DT743&amp;DT744&amp;DT745&amp;DT746</f>
        <v>Cattle - British450Spring calving (start 15 Aug)Nov</v>
      </c>
      <c r="DU742" t="str">
        <f t="shared" ref="DU742" si="23167">DU743&amp;DU744&amp;DU745&amp;DU746</f>
        <v>Cattle - British450Spring calving (start 15 Aug)Dec</v>
      </c>
      <c r="DV742" t="str">
        <f t="shared" ref="DV742" si="23168">DV743&amp;DV744&amp;DV745&amp;DV746</f>
        <v>Cattle - British450Spring calving (start 15 Aug)Jan</v>
      </c>
      <c r="DW742" t="str">
        <f t="shared" ref="DW742" si="23169">DW743&amp;DW744&amp;DW745&amp;DW746</f>
        <v>Cattle - British450Spring calving (start 15 Aug)Feb</v>
      </c>
      <c r="DX742" t="str">
        <f t="shared" ref="DX742" si="23170">DX743&amp;DX744&amp;DX745&amp;DX746</f>
        <v>Cattle - British450Spring calving (start 15 Aug)Mar</v>
      </c>
      <c r="DY742" t="str">
        <f t="shared" ref="DY742" si="23171">DY743&amp;DY744&amp;DY745&amp;DY746</f>
        <v>Cattle - British450Spring calving (start 15 Aug)Apr</v>
      </c>
      <c r="DZ742" t="str">
        <f t="shared" ref="DZ742" si="23172">DZ743&amp;DZ744&amp;DZ745&amp;DZ746</f>
        <v>Cattle - British450Spring calving (start 15 Aug)May</v>
      </c>
      <c r="EA742" t="str">
        <f t="shared" ref="EA742" si="23173">EA743&amp;EA744&amp;EA745&amp;EA746</f>
        <v>Cattle - British450Spring calving (start 15 Aug)Jun</v>
      </c>
      <c r="EB742" t="str">
        <f t="shared" ref="EB742" si="23174">EB743&amp;EB744&amp;EB745&amp;EB746</f>
        <v>Cattle - British450Spring calving (start 15 Aug)Jul</v>
      </c>
      <c r="EC742" t="str">
        <f t="shared" ref="EC742" si="23175">EC743&amp;EC744&amp;EC745&amp;EC746</f>
        <v>Cattle - British450Spring calving (start 15 Aug)Aug</v>
      </c>
      <c r="ED742" t="str">
        <f t="shared" ref="ED742" si="23176">ED743&amp;ED744&amp;ED745&amp;ED746</f>
        <v>Cattle - British500Spring calving (start 15 Aug)Sep</v>
      </c>
      <c r="EE742" t="str">
        <f t="shared" ref="EE742" si="23177">EE743&amp;EE744&amp;EE745&amp;EE746</f>
        <v>Cattle - British500Spring calving (start 15 Aug)Oct</v>
      </c>
      <c r="EF742" t="str">
        <f t="shared" ref="EF742" si="23178">EF743&amp;EF744&amp;EF745&amp;EF746</f>
        <v>Cattle - British500Spring calving (start 15 Aug)Nov</v>
      </c>
      <c r="EG742" t="str">
        <f t="shared" ref="EG742" si="23179">EG743&amp;EG744&amp;EG745&amp;EG746</f>
        <v>Cattle - British500Spring calving (start 15 Aug)Dec</v>
      </c>
      <c r="EH742" t="str">
        <f t="shared" ref="EH742" si="23180">EH743&amp;EH744&amp;EH745&amp;EH746</f>
        <v>Cattle - British500Spring calving (start 15 Aug)Jan</v>
      </c>
      <c r="EI742" t="str">
        <f t="shared" ref="EI742" si="23181">EI743&amp;EI744&amp;EI745&amp;EI746</f>
        <v>Cattle - British500Spring calving (start 15 Aug)Feb</v>
      </c>
      <c r="EJ742" t="str">
        <f t="shared" ref="EJ742" si="23182">EJ743&amp;EJ744&amp;EJ745&amp;EJ746</f>
        <v>Cattle - British500Spring calving (start 15 Aug)Mar</v>
      </c>
      <c r="EK742" t="str">
        <f t="shared" ref="EK742" si="23183">EK743&amp;EK744&amp;EK745&amp;EK746</f>
        <v>Cattle - British500Spring calving (start 15 Aug)Apr</v>
      </c>
      <c r="EL742" t="str">
        <f t="shared" ref="EL742" si="23184">EL743&amp;EL744&amp;EL745&amp;EL746</f>
        <v>Cattle - British500Spring calving (start 15 Aug)May</v>
      </c>
      <c r="EM742" t="str">
        <f t="shared" ref="EM742" si="23185">EM743&amp;EM744&amp;EM745&amp;EM746</f>
        <v>Cattle - British500Spring calving (start 15 Aug)Jun</v>
      </c>
      <c r="EN742" t="str">
        <f t="shared" ref="EN742" si="23186">EN743&amp;EN744&amp;EN745&amp;EN746</f>
        <v>Cattle - British500Spring calving (start 15 Aug)Jul</v>
      </c>
      <c r="EO742" t="str">
        <f t="shared" ref="EO742" si="23187">EO743&amp;EO744&amp;EO745&amp;EO746</f>
        <v>Cattle - British500Spring calving (start 15 Aug)Aug</v>
      </c>
      <c r="EP742" t="str">
        <f t="shared" ref="EP742" si="23188">EP743&amp;EP744&amp;EP745&amp;EP746</f>
        <v>Cattle - British550Spring calving (start 15 Aug)Sep</v>
      </c>
      <c r="EQ742" t="str">
        <f t="shared" ref="EQ742" si="23189">EQ743&amp;EQ744&amp;EQ745&amp;EQ746</f>
        <v>Cattle - British550Spring calving (start 15 Aug)Oct</v>
      </c>
      <c r="ER742" t="str">
        <f t="shared" ref="ER742" si="23190">ER743&amp;ER744&amp;ER745&amp;ER746</f>
        <v>Cattle - British550Spring calving (start 15 Aug)Nov</v>
      </c>
      <c r="ES742" t="str">
        <f t="shared" ref="ES742" si="23191">ES743&amp;ES744&amp;ES745&amp;ES746</f>
        <v>Cattle - British550Spring calving (start 15 Aug)Dec</v>
      </c>
      <c r="ET742" t="str">
        <f t="shared" ref="ET742" si="23192">ET743&amp;ET744&amp;ET745&amp;ET746</f>
        <v>Cattle - British550Spring calving (start 15 Aug)Jan</v>
      </c>
      <c r="EU742" t="str">
        <f t="shared" ref="EU742" si="23193">EU743&amp;EU744&amp;EU745&amp;EU746</f>
        <v>Cattle - British550Spring calving (start 15 Aug)Feb</v>
      </c>
      <c r="EV742" t="str">
        <f t="shared" ref="EV742" si="23194">EV743&amp;EV744&amp;EV745&amp;EV746</f>
        <v>Cattle - British550Spring calving (start 15 Aug)Mar</v>
      </c>
      <c r="EW742" t="str">
        <f t="shared" ref="EW742" si="23195">EW743&amp;EW744&amp;EW745&amp;EW746</f>
        <v>Cattle - British550Spring calving (start 15 Aug)Apr</v>
      </c>
      <c r="EX742" t="str">
        <f t="shared" ref="EX742" si="23196">EX743&amp;EX744&amp;EX745&amp;EX746</f>
        <v>Cattle - British550Spring calving (start 15 Aug)May</v>
      </c>
      <c r="EY742" t="str">
        <f t="shared" ref="EY742" si="23197">EY743&amp;EY744&amp;EY745&amp;EY746</f>
        <v>Cattle - British550Spring calving (start 15 Aug)Jun</v>
      </c>
      <c r="EZ742" t="str">
        <f t="shared" ref="EZ742" si="23198">EZ743&amp;EZ744&amp;EZ745&amp;EZ746</f>
        <v>Cattle - British550Spring calving (start 15 Aug)Jul</v>
      </c>
      <c r="FA742" t="str">
        <f t="shared" ref="FA742" si="23199">FA743&amp;FA744&amp;FA745&amp;FA746</f>
        <v>Cattle - British550Spring calving (start 15 Aug)Aug</v>
      </c>
      <c r="FB742" t="str">
        <f t="shared" ref="FB742" si="23200">FB743&amp;FB744&amp;FB745&amp;FB746</f>
        <v>Cattle - British600Spring calving (start 15 Aug)Sep</v>
      </c>
      <c r="FC742" t="str">
        <f t="shared" ref="FC742" si="23201">FC743&amp;FC744&amp;FC745&amp;FC746</f>
        <v>Cattle - British600Spring calving (start 15 Aug)Oct</v>
      </c>
      <c r="FD742" t="str">
        <f t="shared" ref="FD742" si="23202">FD743&amp;FD744&amp;FD745&amp;FD746</f>
        <v>Cattle - British600Spring calving (start 15 Aug)Nov</v>
      </c>
      <c r="FE742" t="str">
        <f t="shared" ref="FE742" si="23203">FE743&amp;FE744&amp;FE745&amp;FE746</f>
        <v>Cattle - British600Spring calving (start 15 Aug)Dec</v>
      </c>
      <c r="FF742" t="str">
        <f t="shared" ref="FF742" si="23204">FF743&amp;FF744&amp;FF745&amp;FF746</f>
        <v>Cattle - British600Spring calving (start 15 Aug)Jan</v>
      </c>
      <c r="FG742" t="str">
        <f t="shared" ref="FG742" si="23205">FG743&amp;FG744&amp;FG745&amp;FG746</f>
        <v>Cattle - British600Spring calving (start 15 Aug)Feb</v>
      </c>
      <c r="FH742" t="str">
        <f t="shared" ref="FH742" si="23206">FH743&amp;FH744&amp;FH745&amp;FH746</f>
        <v>Cattle - British600Spring calving (start 15 Aug)Mar</v>
      </c>
      <c r="FI742" t="str">
        <f t="shared" ref="FI742" si="23207">FI743&amp;FI744&amp;FI745&amp;FI746</f>
        <v>Cattle - British600Spring calving (start 15 Aug)Apr</v>
      </c>
      <c r="FJ742" t="str">
        <f t="shared" ref="FJ742" si="23208">FJ743&amp;FJ744&amp;FJ745&amp;FJ746</f>
        <v>Cattle - British600Spring calving (start 15 Aug)May</v>
      </c>
      <c r="FK742" t="str">
        <f t="shared" ref="FK742" si="23209">FK743&amp;FK744&amp;FK745&amp;FK746</f>
        <v>Cattle - British600Spring calving (start 15 Aug)Jun</v>
      </c>
      <c r="FL742" t="str">
        <f t="shared" ref="FL742" si="23210">FL743&amp;FL744&amp;FL745&amp;FL746</f>
        <v>Cattle - British600Spring calving (start 15 Aug)Jul</v>
      </c>
      <c r="FM742" t="str">
        <f t="shared" ref="FM742" si="23211">FM743&amp;FM744&amp;FM745&amp;FM746</f>
        <v>Cattle - British600Spring calving (start 15 Aug)Aug</v>
      </c>
      <c r="FN742" t="str">
        <f t="shared" ref="FN742" si="23212">FN743&amp;FN744&amp;FN745&amp;FN746</f>
        <v>Cattle - British650Spring calving (start 15 Aug)Sep</v>
      </c>
      <c r="FO742" t="str">
        <f t="shared" ref="FO742" si="23213">FO743&amp;FO744&amp;FO745&amp;FO746</f>
        <v>Cattle - British650Spring calving (start 15 Aug)Oct</v>
      </c>
      <c r="FP742" t="str">
        <f t="shared" ref="FP742" si="23214">FP743&amp;FP744&amp;FP745&amp;FP746</f>
        <v>Cattle - British650Spring calving (start 15 Aug)Nov</v>
      </c>
      <c r="FQ742" t="str">
        <f t="shared" ref="FQ742" si="23215">FQ743&amp;FQ744&amp;FQ745&amp;FQ746</f>
        <v>Cattle - British650Spring calving (start 15 Aug)Dec</v>
      </c>
      <c r="FR742" t="str">
        <f t="shared" ref="FR742" si="23216">FR743&amp;FR744&amp;FR745&amp;FR746</f>
        <v>Cattle - British650Spring calving (start 15 Aug)Jan</v>
      </c>
      <c r="FS742" t="str">
        <f t="shared" ref="FS742" si="23217">FS743&amp;FS744&amp;FS745&amp;FS746</f>
        <v>Cattle - British650Spring calving (start 15 Aug)Feb</v>
      </c>
      <c r="FT742" t="str">
        <f t="shared" ref="FT742" si="23218">FT743&amp;FT744&amp;FT745&amp;FT746</f>
        <v>Cattle - British650Spring calving (start 15 Aug)Mar</v>
      </c>
      <c r="FU742" t="str">
        <f t="shared" ref="FU742" si="23219">FU743&amp;FU744&amp;FU745&amp;FU746</f>
        <v>Cattle - British650Spring calving (start 15 Aug)Apr</v>
      </c>
      <c r="FV742" t="str">
        <f t="shared" ref="FV742" si="23220">FV743&amp;FV744&amp;FV745&amp;FV746</f>
        <v>Cattle - British650Spring calving (start 15 Aug)May</v>
      </c>
      <c r="FW742" t="str">
        <f t="shared" ref="FW742" si="23221">FW743&amp;FW744&amp;FW745&amp;FW746</f>
        <v>Cattle - British650Spring calving (start 15 Aug)Jun</v>
      </c>
      <c r="FX742" t="str">
        <f t="shared" ref="FX742" si="23222">FX743&amp;FX744&amp;FX745&amp;FX746</f>
        <v>Cattle - British650Spring calving (start 15 Aug)Jul</v>
      </c>
      <c r="FY742" t="str">
        <f t="shared" ref="FY742" si="23223">FY743&amp;FY744&amp;FY745&amp;FY746</f>
        <v>Cattle - British650Spring calving (start 15 Aug)Aug</v>
      </c>
      <c r="FZ742" t="str">
        <f t="shared" ref="FZ742" si="23224">FZ743&amp;FZ744&amp;FZ745&amp;FZ746</f>
        <v>Sheep - Merino45Winter lambing (start 1 Jun)Sep</v>
      </c>
      <c r="GA742" t="str">
        <f t="shared" ref="GA742" si="23225">GA743&amp;GA744&amp;GA745&amp;GA746</f>
        <v>Sheep - Merino45Winter lambing (start 1 Jun)Oct</v>
      </c>
      <c r="GB742" t="str">
        <f t="shared" ref="GB742" si="23226">GB743&amp;GB744&amp;GB745&amp;GB746</f>
        <v>Sheep - Merino45Winter lambing (start 1 Jun)Nov</v>
      </c>
      <c r="GC742" t="str">
        <f t="shared" ref="GC742" si="23227">GC743&amp;GC744&amp;GC745&amp;GC746</f>
        <v>Sheep - Merino45Winter lambing (start 1 Jun)Dec</v>
      </c>
      <c r="GD742" t="str">
        <f t="shared" ref="GD742" si="23228">GD743&amp;GD744&amp;GD745&amp;GD746</f>
        <v>Sheep - Merino45Winter lambing (start 1 Jun)Jan</v>
      </c>
      <c r="GE742" t="str">
        <f t="shared" ref="GE742" si="23229">GE743&amp;GE744&amp;GE745&amp;GE746</f>
        <v>Sheep - Merino45Winter lambing (start 1 Jun)Feb</v>
      </c>
      <c r="GF742" t="str">
        <f t="shared" ref="GF742" si="23230">GF743&amp;GF744&amp;GF745&amp;GF746</f>
        <v>Sheep - Merino45Winter lambing (start 1 Jun)Mar</v>
      </c>
      <c r="GG742" t="str">
        <f t="shared" ref="GG742" si="23231">GG743&amp;GG744&amp;GG745&amp;GG746</f>
        <v>Sheep - Merino45Winter lambing (start 1 Jun)Apr</v>
      </c>
      <c r="GH742" t="str">
        <f t="shared" ref="GH742" si="23232">GH743&amp;GH744&amp;GH745&amp;GH746</f>
        <v>Sheep - Merino45Winter lambing (start 1 Jun)May</v>
      </c>
      <c r="GI742" t="str">
        <f t="shared" ref="GI742" si="23233">GI743&amp;GI744&amp;GI745&amp;GI746</f>
        <v>Sheep - Merino45Winter lambing (start 1 Jun)Jun</v>
      </c>
      <c r="GJ742" t="str">
        <f t="shared" ref="GJ742" si="23234">GJ743&amp;GJ744&amp;GJ745&amp;GJ746</f>
        <v>Sheep - Merino45Winter lambing (start 1 Jun)Jul</v>
      </c>
      <c r="GK742" t="str">
        <f t="shared" ref="GK742" si="23235">GK743&amp;GK744&amp;GK745&amp;GK746</f>
        <v>Sheep - Merino45Winter lambing (start 1 Jun)Aug</v>
      </c>
      <c r="GL742" t="str">
        <f t="shared" ref="GL742" si="23236">GL743&amp;GL744&amp;GL745&amp;GL746</f>
        <v>Sheep - Merino50Winter lambing (start 1 Jun)Sep</v>
      </c>
      <c r="GM742" t="str">
        <f t="shared" ref="GM742" si="23237">GM743&amp;GM744&amp;GM745&amp;GM746</f>
        <v>Sheep - Merino50Winter lambing (start 1 Jun)Oct</v>
      </c>
      <c r="GN742" t="str">
        <f t="shared" ref="GN742" si="23238">GN743&amp;GN744&amp;GN745&amp;GN746</f>
        <v>Sheep - Merino50Winter lambing (start 1 Jun)Nov</v>
      </c>
      <c r="GO742" t="str">
        <f t="shared" ref="GO742" si="23239">GO743&amp;GO744&amp;GO745&amp;GO746</f>
        <v>Sheep - Merino50Winter lambing (start 1 Jun)Dec</v>
      </c>
      <c r="GP742" t="str">
        <f t="shared" ref="GP742" si="23240">GP743&amp;GP744&amp;GP745&amp;GP746</f>
        <v>Sheep - Merino50Winter lambing (start 1 Jun)Jan</v>
      </c>
      <c r="GQ742" t="str">
        <f t="shared" ref="GQ742" si="23241">GQ743&amp;GQ744&amp;GQ745&amp;GQ746</f>
        <v>Sheep - Merino50Winter lambing (start 1 Jun)Feb</v>
      </c>
      <c r="GR742" t="str">
        <f t="shared" ref="GR742" si="23242">GR743&amp;GR744&amp;GR745&amp;GR746</f>
        <v>Sheep - Merino50Winter lambing (start 1 Jun)Mar</v>
      </c>
      <c r="GS742" t="str">
        <f t="shared" ref="GS742" si="23243">GS743&amp;GS744&amp;GS745&amp;GS746</f>
        <v>Sheep - Merino50Winter lambing (start 1 Jun)Apr</v>
      </c>
      <c r="GT742" t="str">
        <f t="shared" ref="GT742" si="23244">GT743&amp;GT744&amp;GT745&amp;GT746</f>
        <v>Sheep - Merino50Winter lambing (start 1 Jun)May</v>
      </c>
      <c r="GU742" t="str">
        <f t="shared" ref="GU742" si="23245">GU743&amp;GU744&amp;GU745&amp;GU746</f>
        <v>Sheep - Merino50Winter lambing (start 1 Jun)Jun</v>
      </c>
      <c r="GV742" t="str">
        <f t="shared" ref="GV742" si="23246">GV743&amp;GV744&amp;GV745&amp;GV746</f>
        <v>Sheep - Merino50Winter lambing (start 1 Jun)Jul</v>
      </c>
      <c r="GW742" t="str">
        <f t="shared" ref="GW742" si="23247">GW743&amp;GW744&amp;GW745&amp;GW746</f>
        <v>Sheep - Merino50Winter lambing (start 1 Jun)Aug</v>
      </c>
      <c r="GX742" t="str">
        <f t="shared" ref="GX742" si="23248">GX743&amp;GX744&amp;GX745&amp;GX746</f>
        <v>Sheep - Merino55Winter lambing (start 1 Jun)Sep</v>
      </c>
      <c r="GY742" t="str">
        <f t="shared" ref="GY742" si="23249">GY743&amp;GY744&amp;GY745&amp;GY746</f>
        <v>Sheep - Merino55Winter lambing (start 1 Jun)Oct</v>
      </c>
      <c r="GZ742" t="str">
        <f t="shared" ref="GZ742" si="23250">GZ743&amp;GZ744&amp;GZ745&amp;GZ746</f>
        <v>Sheep - Merino55Winter lambing (start 1 Jun)Nov</v>
      </c>
      <c r="HA742" t="str">
        <f t="shared" ref="HA742" si="23251">HA743&amp;HA744&amp;HA745&amp;HA746</f>
        <v>Sheep - Merino55Winter lambing (start 1 Jun)Dec</v>
      </c>
      <c r="HB742" t="str">
        <f t="shared" ref="HB742" si="23252">HB743&amp;HB744&amp;HB745&amp;HB746</f>
        <v>Sheep - Merino55Winter lambing (start 1 Jun)Jan</v>
      </c>
      <c r="HC742" t="str">
        <f t="shared" ref="HC742" si="23253">HC743&amp;HC744&amp;HC745&amp;HC746</f>
        <v>Sheep - Merino55Winter lambing (start 1 Jun)Feb</v>
      </c>
      <c r="HD742" t="str">
        <f t="shared" ref="HD742" si="23254">HD743&amp;HD744&amp;HD745&amp;HD746</f>
        <v>Sheep - Merino55Winter lambing (start 1 Jun)Mar</v>
      </c>
      <c r="HE742" t="str">
        <f t="shared" ref="HE742" si="23255">HE743&amp;HE744&amp;HE745&amp;HE746</f>
        <v>Sheep - Merino55Winter lambing (start 1 Jun)Apr</v>
      </c>
      <c r="HF742" t="str">
        <f t="shared" ref="HF742" si="23256">HF743&amp;HF744&amp;HF745&amp;HF746</f>
        <v>Sheep - Merino55Winter lambing (start 1 Jun)May</v>
      </c>
      <c r="HG742" t="str">
        <f t="shared" ref="HG742" si="23257">HG743&amp;HG744&amp;HG745&amp;HG746</f>
        <v>Sheep - Merino55Winter lambing (start 1 Jun)Jun</v>
      </c>
      <c r="HH742" t="str">
        <f t="shared" ref="HH742" si="23258">HH743&amp;HH744&amp;HH745&amp;HH746</f>
        <v>Sheep - Merino55Winter lambing (start 1 Jun)Jul</v>
      </c>
      <c r="HI742" t="str">
        <f t="shared" ref="HI742" si="23259">HI743&amp;HI744&amp;HI745&amp;HI746</f>
        <v>Sheep - Merino55Winter lambing (start 1 Jun)Aug</v>
      </c>
      <c r="HJ742" t="str">
        <f t="shared" ref="HJ742" si="23260">HJ743&amp;HJ744&amp;HJ745&amp;HJ746</f>
        <v>Sheep - Merino60Winter lambing (start 1 Jun)Sep</v>
      </c>
      <c r="HK742" t="str">
        <f t="shared" ref="HK742" si="23261">HK743&amp;HK744&amp;HK745&amp;HK746</f>
        <v>Sheep - Merino60Winter lambing (start 1 Jun)Oct</v>
      </c>
      <c r="HL742" t="str">
        <f t="shared" ref="HL742" si="23262">HL743&amp;HL744&amp;HL745&amp;HL746</f>
        <v>Sheep - Merino60Winter lambing (start 1 Jun)Nov</v>
      </c>
      <c r="HM742" t="str">
        <f t="shared" ref="HM742" si="23263">HM743&amp;HM744&amp;HM745&amp;HM746</f>
        <v>Sheep - Merino60Winter lambing (start 1 Jun)Dec</v>
      </c>
      <c r="HN742" t="str">
        <f t="shared" ref="HN742" si="23264">HN743&amp;HN744&amp;HN745&amp;HN746</f>
        <v>Sheep - Merino60Winter lambing (start 1 Jun)Jan</v>
      </c>
      <c r="HO742" t="str">
        <f t="shared" ref="HO742" si="23265">HO743&amp;HO744&amp;HO745&amp;HO746</f>
        <v>Sheep - Merino60Winter lambing (start 1 Jun)Feb</v>
      </c>
      <c r="HP742" t="str">
        <f t="shared" ref="HP742" si="23266">HP743&amp;HP744&amp;HP745&amp;HP746</f>
        <v>Sheep - Merino60Winter lambing (start 1 Jun)Mar</v>
      </c>
      <c r="HQ742" t="str">
        <f t="shared" ref="HQ742" si="23267">HQ743&amp;HQ744&amp;HQ745&amp;HQ746</f>
        <v>Sheep - Merino60Winter lambing (start 1 Jun)Apr</v>
      </c>
      <c r="HR742" t="str">
        <f t="shared" ref="HR742" si="23268">HR743&amp;HR744&amp;HR745&amp;HR746</f>
        <v>Sheep - Merino60Winter lambing (start 1 Jun)May</v>
      </c>
      <c r="HS742" t="str">
        <f t="shared" ref="HS742" si="23269">HS743&amp;HS744&amp;HS745&amp;HS746</f>
        <v>Sheep - Merino60Winter lambing (start 1 Jun)Jun</v>
      </c>
      <c r="HT742" t="str">
        <f t="shared" ref="HT742" si="23270">HT743&amp;HT744&amp;HT745&amp;HT746</f>
        <v>Sheep - Merino60Winter lambing (start 1 Jun)Jul</v>
      </c>
      <c r="HU742" t="str">
        <f t="shared" ref="HU742" si="23271">HU743&amp;HU744&amp;HU745&amp;HU746</f>
        <v>Sheep - Merino60Winter lambing (start 1 Jun)Aug</v>
      </c>
      <c r="HV742" t="str">
        <f t="shared" ref="HV742" si="23272">HV743&amp;HV744&amp;HV745&amp;HV746</f>
        <v>Sheep - Merino65Winter lambing (start 1 Jun)Sep</v>
      </c>
      <c r="HW742" t="str">
        <f t="shared" ref="HW742" si="23273">HW743&amp;HW744&amp;HW745&amp;HW746</f>
        <v>Sheep - Merino65Winter lambing (start 1 Jun)Oct</v>
      </c>
      <c r="HX742" t="str">
        <f t="shared" ref="HX742" si="23274">HX743&amp;HX744&amp;HX745&amp;HX746</f>
        <v>Sheep - Merino65Winter lambing (start 1 Jun)Nov</v>
      </c>
      <c r="HY742" t="str">
        <f t="shared" ref="HY742" si="23275">HY743&amp;HY744&amp;HY745&amp;HY746</f>
        <v>Sheep - Merino65Winter lambing (start 1 Jun)Dec</v>
      </c>
      <c r="HZ742" t="str">
        <f t="shared" ref="HZ742" si="23276">HZ743&amp;HZ744&amp;HZ745&amp;HZ746</f>
        <v>Sheep - Merino65Winter lambing (start 1 Jun)Jan</v>
      </c>
      <c r="IA742" t="str">
        <f t="shared" ref="IA742" si="23277">IA743&amp;IA744&amp;IA745&amp;IA746</f>
        <v>Sheep - Merino65Winter lambing (start 1 Jun)Feb</v>
      </c>
      <c r="IB742" t="str">
        <f t="shared" ref="IB742" si="23278">IB743&amp;IB744&amp;IB745&amp;IB746</f>
        <v>Sheep - Merino65Winter lambing (start 1 Jun)Mar</v>
      </c>
      <c r="IC742" t="str">
        <f t="shared" ref="IC742" si="23279">IC743&amp;IC744&amp;IC745&amp;IC746</f>
        <v>Sheep - Merino65Winter lambing (start 1 Jun)Apr</v>
      </c>
      <c r="ID742" t="str">
        <f t="shared" ref="ID742" si="23280">ID743&amp;ID744&amp;ID745&amp;ID746</f>
        <v>Sheep - Merino65Winter lambing (start 1 Jun)May</v>
      </c>
      <c r="IE742" t="str">
        <f t="shared" ref="IE742" si="23281">IE743&amp;IE744&amp;IE745&amp;IE746</f>
        <v>Sheep - Merino65Winter lambing (start 1 Jun)Jun</v>
      </c>
      <c r="IF742" t="str">
        <f t="shared" ref="IF742" si="23282">IF743&amp;IF744&amp;IF745&amp;IF746</f>
        <v>Sheep - Merino65Winter lambing (start 1 Jun)Jul</v>
      </c>
      <c r="IG742" t="str">
        <f t="shared" ref="IG742" si="23283">IG743&amp;IG744&amp;IG745&amp;IG746</f>
        <v>Sheep - Merino65Winter lambing (start 1 Jun)Aug</v>
      </c>
      <c r="IH742" t="str">
        <f t="shared" ref="IH742" si="23284">IH743&amp;IH744&amp;IH745&amp;IH746</f>
        <v>Sheep - Merino70Winter lambing (start 1 Jun)Sep</v>
      </c>
      <c r="II742" t="str">
        <f t="shared" ref="II742" si="23285">II743&amp;II744&amp;II745&amp;II746</f>
        <v>Sheep - Merino70Winter lambing (start 1 Jun)Oct</v>
      </c>
      <c r="IJ742" t="str">
        <f t="shared" ref="IJ742" si="23286">IJ743&amp;IJ744&amp;IJ745&amp;IJ746</f>
        <v>Sheep - Merino70Winter lambing (start 1 Jun)Nov</v>
      </c>
      <c r="IK742" t="str">
        <f t="shared" ref="IK742" si="23287">IK743&amp;IK744&amp;IK745&amp;IK746</f>
        <v>Sheep - Merino70Winter lambing (start 1 Jun)Dec</v>
      </c>
      <c r="IL742" t="str">
        <f t="shared" ref="IL742" si="23288">IL743&amp;IL744&amp;IL745&amp;IL746</f>
        <v>Sheep - Merino70Winter lambing (start 1 Jun)Jan</v>
      </c>
      <c r="IM742" t="str">
        <f t="shared" ref="IM742" si="23289">IM743&amp;IM744&amp;IM745&amp;IM746</f>
        <v>Sheep - Merino70Winter lambing (start 1 Jun)Feb</v>
      </c>
      <c r="IN742" t="str">
        <f t="shared" ref="IN742" si="23290">IN743&amp;IN744&amp;IN745&amp;IN746</f>
        <v>Sheep - Merino70Winter lambing (start 1 Jun)Mar</v>
      </c>
      <c r="IO742" t="str">
        <f t="shared" ref="IO742" si="23291">IO743&amp;IO744&amp;IO745&amp;IO746</f>
        <v>Sheep - Merino70Winter lambing (start 1 Jun)Apr</v>
      </c>
      <c r="IP742" t="str">
        <f t="shared" ref="IP742" si="23292">IP743&amp;IP744&amp;IP745&amp;IP746</f>
        <v>Sheep - Merino70Winter lambing (start 1 Jun)May</v>
      </c>
      <c r="IQ742" t="str">
        <f t="shared" ref="IQ742" si="23293">IQ743&amp;IQ744&amp;IQ745&amp;IQ746</f>
        <v>Sheep - Merino70Winter lambing (start 1 Jun)Jun</v>
      </c>
      <c r="IR742" t="str">
        <f t="shared" ref="IR742" si="23294">IR743&amp;IR744&amp;IR745&amp;IR746</f>
        <v>Sheep - Merino70Winter lambing (start 1 Jun)Jul</v>
      </c>
      <c r="IS742" t="str">
        <f t="shared" ref="IS742" si="23295">IS743&amp;IS744&amp;IS745&amp;IS746</f>
        <v>Sheep - Merino70Winter lambing (start 1 Jun)Aug</v>
      </c>
      <c r="IT742" t="str">
        <f t="shared" ref="IT742" si="23296">IT743&amp;IT744&amp;IT745&amp;IT746</f>
        <v>Sheep - Merino45Winter lambing (start 1 Jul)Sep</v>
      </c>
      <c r="IU742" t="str">
        <f t="shared" ref="IU742" si="23297">IU743&amp;IU744&amp;IU745&amp;IU746</f>
        <v>Sheep - Merino45Winter lambing (start 1 Jul)Oct</v>
      </c>
      <c r="IV742" t="str">
        <f t="shared" ref="IV742" si="23298">IV743&amp;IV744&amp;IV745&amp;IV746</f>
        <v>Sheep - Merino45Winter lambing (start 1 Jul)Nov</v>
      </c>
      <c r="IW742" t="str">
        <f t="shared" ref="IW742" si="23299">IW743&amp;IW744&amp;IW745&amp;IW746</f>
        <v>Sheep - Merino45Winter lambing (start 1 Jul)Dec</v>
      </c>
      <c r="IX742" t="str">
        <f t="shared" ref="IX742" si="23300">IX743&amp;IX744&amp;IX745&amp;IX746</f>
        <v>Sheep - Merino45Winter lambing (start 1 Jul)Jan</v>
      </c>
      <c r="IY742" t="str">
        <f t="shared" ref="IY742" si="23301">IY743&amp;IY744&amp;IY745&amp;IY746</f>
        <v>Sheep - Merino45Winter lambing (start 1 Jul)Feb</v>
      </c>
      <c r="IZ742" t="str">
        <f t="shared" ref="IZ742" si="23302">IZ743&amp;IZ744&amp;IZ745&amp;IZ746</f>
        <v>Sheep - Merino45Winter lambing (start 1 Jul)Mar</v>
      </c>
      <c r="JA742" t="str">
        <f t="shared" ref="JA742" si="23303">JA743&amp;JA744&amp;JA745&amp;JA746</f>
        <v>Sheep - Merino45Winter lambing (start 1 Jul)Apr</v>
      </c>
      <c r="JB742" t="str">
        <f t="shared" ref="JB742" si="23304">JB743&amp;JB744&amp;JB745&amp;JB746</f>
        <v>Sheep - Merino45Winter lambing (start 1 Jul)May</v>
      </c>
      <c r="JC742" t="str">
        <f t="shared" ref="JC742" si="23305">JC743&amp;JC744&amp;JC745&amp;JC746</f>
        <v>Sheep - Merino45Winter lambing (start 1 Jul)Jun</v>
      </c>
      <c r="JD742" t="str">
        <f t="shared" ref="JD742" si="23306">JD743&amp;JD744&amp;JD745&amp;JD746</f>
        <v>Sheep - Merino45Winter lambing (start 1 Jul)Jul</v>
      </c>
      <c r="JE742" t="str">
        <f t="shared" ref="JE742" si="23307">JE743&amp;JE744&amp;JE745&amp;JE746</f>
        <v>Sheep - Merino45Winter lambing (start 1 Jul)Aug</v>
      </c>
      <c r="JF742" t="str">
        <f t="shared" ref="JF742" si="23308">JF743&amp;JF744&amp;JF745&amp;JF746</f>
        <v>Sheep - Merino50Winter lambing (start 1 Jul)Sep</v>
      </c>
      <c r="JG742" t="str">
        <f t="shared" ref="JG742" si="23309">JG743&amp;JG744&amp;JG745&amp;JG746</f>
        <v>Sheep - Merino50Winter lambing (start 1 Jul)Oct</v>
      </c>
      <c r="JH742" t="str">
        <f t="shared" ref="JH742" si="23310">JH743&amp;JH744&amp;JH745&amp;JH746</f>
        <v>Sheep - Merino50Winter lambing (start 1 Jul)Nov</v>
      </c>
      <c r="JI742" t="str">
        <f t="shared" ref="JI742" si="23311">JI743&amp;JI744&amp;JI745&amp;JI746</f>
        <v>Sheep - Merino50Winter lambing (start 1 Jul)Dec</v>
      </c>
      <c r="JJ742" t="str">
        <f t="shared" ref="JJ742" si="23312">JJ743&amp;JJ744&amp;JJ745&amp;JJ746</f>
        <v>Sheep - Merino50Winter lambing (start 1 Jul)Jan</v>
      </c>
      <c r="JK742" t="str">
        <f t="shared" ref="JK742" si="23313">JK743&amp;JK744&amp;JK745&amp;JK746</f>
        <v>Sheep - Merino50Winter lambing (start 1 Jul)Feb</v>
      </c>
      <c r="JL742" t="str">
        <f t="shared" ref="JL742" si="23314">JL743&amp;JL744&amp;JL745&amp;JL746</f>
        <v>Sheep - Merino50Winter lambing (start 1 Jul)Mar</v>
      </c>
      <c r="JM742" t="str">
        <f t="shared" ref="JM742" si="23315">JM743&amp;JM744&amp;JM745&amp;JM746</f>
        <v>Sheep - Merino50Winter lambing (start 1 Jul)Apr</v>
      </c>
      <c r="JN742" t="str">
        <f t="shared" ref="JN742" si="23316">JN743&amp;JN744&amp;JN745&amp;JN746</f>
        <v>Sheep - Merino50Winter lambing (start 1 Jul)May</v>
      </c>
      <c r="JO742" t="str">
        <f t="shared" ref="JO742" si="23317">JO743&amp;JO744&amp;JO745&amp;JO746</f>
        <v>Sheep - Merino50Winter lambing (start 1 Jul)Jun</v>
      </c>
      <c r="JP742" t="str">
        <f t="shared" ref="JP742" si="23318">JP743&amp;JP744&amp;JP745&amp;JP746</f>
        <v>Sheep - Merino50Winter lambing (start 1 Jul)Jul</v>
      </c>
      <c r="JQ742" t="str">
        <f t="shared" ref="JQ742" si="23319">JQ743&amp;JQ744&amp;JQ745&amp;JQ746</f>
        <v>Sheep - Merino50Winter lambing (start 1 Jul)Aug</v>
      </c>
      <c r="JR742" t="str">
        <f t="shared" ref="JR742" si="23320">JR743&amp;JR744&amp;JR745&amp;JR746</f>
        <v>Sheep - Merino55Winter lambing (start 1 Jul)Sep</v>
      </c>
      <c r="JS742" t="str">
        <f t="shared" ref="JS742" si="23321">JS743&amp;JS744&amp;JS745&amp;JS746</f>
        <v>Sheep - Merino55Winter lambing (start 1 Jul)Oct</v>
      </c>
      <c r="JT742" t="str">
        <f t="shared" ref="JT742" si="23322">JT743&amp;JT744&amp;JT745&amp;JT746</f>
        <v>Sheep - Merino55Winter lambing (start 1 Jul)Nov</v>
      </c>
      <c r="JU742" t="str">
        <f t="shared" ref="JU742" si="23323">JU743&amp;JU744&amp;JU745&amp;JU746</f>
        <v>Sheep - Merino55Winter lambing (start 1 Jul)Dec</v>
      </c>
      <c r="JV742" t="str">
        <f t="shared" ref="JV742" si="23324">JV743&amp;JV744&amp;JV745&amp;JV746</f>
        <v>Sheep - Merino55Winter lambing (start 1 Jul)Jan</v>
      </c>
      <c r="JW742" t="str">
        <f t="shared" ref="JW742" si="23325">JW743&amp;JW744&amp;JW745&amp;JW746</f>
        <v>Sheep - Merino55Winter lambing (start 1 Jul)Feb</v>
      </c>
      <c r="JX742" t="str">
        <f t="shared" ref="JX742" si="23326">JX743&amp;JX744&amp;JX745&amp;JX746</f>
        <v>Sheep - Merino55Winter lambing (start 1 Jul)Mar</v>
      </c>
      <c r="JY742" t="str">
        <f t="shared" ref="JY742" si="23327">JY743&amp;JY744&amp;JY745&amp;JY746</f>
        <v>Sheep - Merino55Winter lambing (start 1 Jul)Apr</v>
      </c>
      <c r="JZ742" t="str">
        <f t="shared" ref="JZ742" si="23328">JZ743&amp;JZ744&amp;JZ745&amp;JZ746</f>
        <v>Sheep - Merino55Winter lambing (start 1 Jul)May</v>
      </c>
      <c r="KA742" t="str">
        <f t="shared" ref="KA742" si="23329">KA743&amp;KA744&amp;KA745&amp;KA746</f>
        <v>Sheep - Merino55Winter lambing (start 1 Jul)Jun</v>
      </c>
      <c r="KB742" t="str">
        <f t="shared" ref="KB742" si="23330">KB743&amp;KB744&amp;KB745&amp;KB746</f>
        <v>Sheep - Merino55Winter lambing (start 1 Jul)Jul</v>
      </c>
      <c r="KC742" t="str">
        <f t="shared" ref="KC742" si="23331">KC743&amp;KC744&amp;KC745&amp;KC746</f>
        <v>Sheep - Merino55Winter lambing (start 1 Jul)Aug</v>
      </c>
      <c r="KD742" t="str">
        <f t="shared" ref="KD742" si="23332">KD743&amp;KD744&amp;KD745&amp;KD746</f>
        <v>Sheep - Merino60Winter lambing (start 1 Jul)Sep</v>
      </c>
      <c r="KE742" t="str">
        <f t="shared" ref="KE742" si="23333">KE743&amp;KE744&amp;KE745&amp;KE746</f>
        <v>Sheep - Merino60Winter lambing (start 1 Jul)Oct</v>
      </c>
      <c r="KF742" t="str">
        <f t="shared" ref="KF742" si="23334">KF743&amp;KF744&amp;KF745&amp;KF746</f>
        <v>Sheep - Merino60Winter lambing (start 1 Jul)Nov</v>
      </c>
      <c r="KG742" t="str">
        <f t="shared" ref="KG742" si="23335">KG743&amp;KG744&amp;KG745&amp;KG746</f>
        <v>Sheep - Merino60Winter lambing (start 1 Jul)Dec</v>
      </c>
      <c r="KH742" t="str">
        <f t="shared" ref="KH742" si="23336">KH743&amp;KH744&amp;KH745&amp;KH746</f>
        <v>Sheep - Merino60Winter lambing (start 1 Jul)Jan</v>
      </c>
      <c r="KI742" t="str">
        <f t="shared" ref="KI742" si="23337">KI743&amp;KI744&amp;KI745&amp;KI746</f>
        <v>Sheep - Merino60Winter lambing (start 1 Jul)Feb</v>
      </c>
      <c r="KJ742" t="str">
        <f t="shared" ref="KJ742" si="23338">KJ743&amp;KJ744&amp;KJ745&amp;KJ746</f>
        <v>Sheep - Merino60Winter lambing (start 1 Jul)Mar</v>
      </c>
      <c r="KK742" t="str">
        <f t="shared" ref="KK742" si="23339">KK743&amp;KK744&amp;KK745&amp;KK746</f>
        <v>Sheep - Merino60Winter lambing (start 1 Jul)Apr</v>
      </c>
      <c r="KL742" t="str">
        <f t="shared" ref="KL742" si="23340">KL743&amp;KL744&amp;KL745&amp;KL746</f>
        <v>Sheep - Merino60Winter lambing (start 1 Jul)May</v>
      </c>
      <c r="KM742" t="str">
        <f t="shared" ref="KM742" si="23341">KM743&amp;KM744&amp;KM745&amp;KM746</f>
        <v>Sheep - Merino60Winter lambing (start 1 Jul)Jun</v>
      </c>
      <c r="KN742" t="str">
        <f t="shared" ref="KN742" si="23342">KN743&amp;KN744&amp;KN745&amp;KN746</f>
        <v>Sheep - Merino60Winter lambing (start 1 Jul)Jul</v>
      </c>
      <c r="KO742" t="str">
        <f t="shared" ref="KO742" si="23343">KO743&amp;KO744&amp;KO745&amp;KO746</f>
        <v>Sheep - Merino60Winter lambing (start 1 Jul)Aug</v>
      </c>
      <c r="KP742" t="str">
        <f t="shared" ref="KP742" si="23344">KP743&amp;KP744&amp;KP745&amp;KP746</f>
        <v>Sheep - Merino65Winter lambing (start 1 Jul)Sep</v>
      </c>
      <c r="KQ742" t="str">
        <f t="shared" ref="KQ742" si="23345">KQ743&amp;KQ744&amp;KQ745&amp;KQ746</f>
        <v>Sheep - Merino65Winter lambing (start 1 Jul)Oct</v>
      </c>
      <c r="KR742" t="str">
        <f t="shared" ref="KR742" si="23346">KR743&amp;KR744&amp;KR745&amp;KR746</f>
        <v>Sheep - Merino65Winter lambing (start 1 Jul)Nov</v>
      </c>
      <c r="KS742" t="str">
        <f t="shared" ref="KS742" si="23347">KS743&amp;KS744&amp;KS745&amp;KS746</f>
        <v>Sheep - Merino65Winter lambing (start 1 Jul)Dec</v>
      </c>
      <c r="KT742" t="str">
        <f t="shared" ref="KT742" si="23348">KT743&amp;KT744&amp;KT745&amp;KT746</f>
        <v>Sheep - Merino65Winter lambing (start 1 Jul)Jan</v>
      </c>
      <c r="KU742" t="str">
        <f t="shared" ref="KU742" si="23349">KU743&amp;KU744&amp;KU745&amp;KU746</f>
        <v>Sheep - Merino65Winter lambing (start 1 Jul)Feb</v>
      </c>
      <c r="KV742" t="str">
        <f t="shared" ref="KV742" si="23350">KV743&amp;KV744&amp;KV745&amp;KV746</f>
        <v>Sheep - Merino65Winter lambing (start 1 Jul)Mar</v>
      </c>
      <c r="KW742" t="str">
        <f t="shared" ref="KW742" si="23351">KW743&amp;KW744&amp;KW745&amp;KW746</f>
        <v>Sheep - Merino65Winter lambing (start 1 Jul)Apr</v>
      </c>
      <c r="KX742" t="str">
        <f t="shared" ref="KX742" si="23352">KX743&amp;KX744&amp;KX745&amp;KX746</f>
        <v>Sheep - Merino65Winter lambing (start 1 Jul)May</v>
      </c>
      <c r="KY742" t="str">
        <f t="shared" ref="KY742" si="23353">KY743&amp;KY744&amp;KY745&amp;KY746</f>
        <v>Sheep - Merino65Winter lambing (start 1 Jul)Jun</v>
      </c>
      <c r="KZ742" t="str">
        <f t="shared" ref="KZ742" si="23354">KZ743&amp;KZ744&amp;KZ745&amp;KZ746</f>
        <v>Sheep - Merino65Winter lambing (start 1 Jul)Jul</v>
      </c>
      <c r="LA742" t="str">
        <f t="shared" ref="LA742" si="23355">LA743&amp;LA744&amp;LA745&amp;LA746</f>
        <v>Sheep - Merino65Winter lambing (start 1 Jul)Aug</v>
      </c>
      <c r="LB742" t="str">
        <f t="shared" ref="LB742" si="23356">LB743&amp;LB744&amp;LB745&amp;LB746</f>
        <v>Sheep - Merino70Winter lambing (start 1 Jul)Sep</v>
      </c>
      <c r="LC742" t="str">
        <f t="shared" ref="LC742" si="23357">LC743&amp;LC744&amp;LC745&amp;LC746</f>
        <v>Sheep - Merino70Winter lambing (start 1 Jul)Oct</v>
      </c>
      <c r="LD742" t="str">
        <f t="shared" ref="LD742" si="23358">LD743&amp;LD744&amp;LD745&amp;LD746</f>
        <v>Sheep - Merino70Winter lambing (start 1 Jul)Nov</v>
      </c>
      <c r="LE742" t="str">
        <f t="shared" ref="LE742" si="23359">LE743&amp;LE744&amp;LE745&amp;LE746</f>
        <v>Sheep - Merino70Winter lambing (start 1 Jul)Dec</v>
      </c>
      <c r="LF742" t="str">
        <f t="shared" ref="LF742" si="23360">LF743&amp;LF744&amp;LF745&amp;LF746</f>
        <v>Sheep - Merino70Winter lambing (start 1 Jul)Jan</v>
      </c>
      <c r="LG742" t="str">
        <f t="shared" ref="LG742" si="23361">LG743&amp;LG744&amp;LG745&amp;LG746</f>
        <v>Sheep - Merino70Winter lambing (start 1 Jul)Feb</v>
      </c>
      <c r="LH742" t="str">
        <f t="shared" ref="LH742" si="23362">LH743&amp;LH744&amp;LH745&amp;LH746</f>
        <v>Sheep - Merino70Winter lambing (start 1 Jul)Mar</v>
      </c>
      <c r="LI742" t="str">
        <f t="shared" ref="LI742" si="23363">LI743&amp;LI744&amp;LI745&amp;LI746</f>
        <v>Sheep - Merino70Winter lambing (start 1 Jul)Apr</v>
      </c>
      <c r="LJ742" t="str">
        <f t="shared" ref="LJ742" si="23364">LJ743&amp;LJ744&amp;LJ745&amp;LJ746</f>
        <v>Sheep - Merino70Winter lambing (start 1 Jul)May</v>
      </c>
      <c r="LK742" t="str">
        <f t="shared" ref="LK742" si="23365">LK743&amp;LK744&amp;LK745&amp;LK746</f>
        <v>Sheep - Merino70Winter lambing (start 1 Jul)Jun</v>
      </c>
      <c r="LL742" t="str">
        <f t="shared" ref="LL742" si="23366">LL743&amp;LL744&amp;LL745&amp;LL746</f>
        <v>Sheep - Merino70Winter lambing (start 1 Jul)Jul</v>
      </c>
      <c r="LM742" t="str">
        <f t="shared" ref="LM742" si="23367">LM743&amp;LM744&amp;LM745&amp;LM746</f>
        <v>Sheep - Merino70Winter lambing (start 1 Jul)Aug</v>
      </c>
      <c r="LN742" t="str">
        <f t="shared" ref="LN742" si="23368">LN743&amp;LN744&amp;LN745&amp;LN746</f>
        <v>Sheep - Merino45Winter lambing (start 1 Aug)Sep</v>
      </c>
      <c r="LO742" t="str">
        <f t="shared" ref="LO742" si="23369">LO743&amp;LO744&amp;LO745&amp;LO746</f>
        <v>Sheep - Merino45Winter lambing (start 1 Aug)Oct</v>
      </c>
      <c r="LP742" t="str">
        <f t="shared" ref="LP742" si="23370">LP743&amp;LP744&amp;LP745&amp;LP746</f>
        <v>Sheep - Merino45Winter lambing (start 1 Aug)Nov</v>
      </c>
      <c r="LQ742" t="str">
        <f t="shared" ref="LQ742" si="23371">LQ743&amp;LQ744&amp;LQ745&amp;LQ746</f>
        <v>Sheep - Merino45Winter lambing (start 1 Aug)Dec</v>
      </c>
      <c r="LR742" t="str">
        <f t="shared" ref="LR742" si="23372">LR743&amp;LR744&amp;LR745&amp;LR746</f>
        <v>Sheep - Merino45Winter lambing (start 1 Aug)Jan</v>
      </c>
      <c r="LS742" t="str">
        <f t="shared" ref="LS742" si="23373">LS743&amp;LS744&amp;LS745&amp;LS746</f>
        <v>Sheep - Merino45Winter lambing (start 1 Aug)Feb</v>
      </c>
      <c r="LT742" t="str">
        <f t="shared" ref="LT742" si="23374">LT743&amp;LT744&amp;LT745&amp;LT746</f>
        <v>Sheep - Merino45Winter lambing (start 1 Aug)Mar</v>
      </c>
      <c r="LU742" t="str">
        <f t="shared" ref="LU742" si="23375">LU743&amp;LU744&amp;LU745&amp;LU746</f>
        <v>Sheep - Merino45Winter lambing (start 1 Aug)Apr</v>
      </c>
      <c r="LV742" t="str">
        <f t="shared" ref="LV742" si="23376">LV743&amp;LV744&amp;LV745&amp;LV746</f>
        <v>Sheep - Merino45Winter lambing (start 1 Aug)May</v>
      </c>
      <c r="LW742" t="str">
        <f t="shared" ref="LW742" si="23377">LW743&amp;LW744&amp;LW745&amp;LW746</f>
        <v>Sheep - Merino45Winter lambing (start 1 Aug)Jun</v>
      </c>
      <c r="LX742" t="str">
        <f t="shared" ref="LX742" si="23378">LX743&amp;LX744&amp;LX745&amp;LX746</f>
        <v>Sheep - Merino45Winter lambing (start 1 Aug)Jul</v>
      </c>
      <c r="LY742" t="str">
        <f t="shared" ref="LY742" si="23379">LY743&amp;LY744&amp;LY745&amp;LY746</f>
        <v>Sheep - Merino45Winter lambing (start 1 Aug)Aug</v>
      </c>
      <c r="LZ742" t="str">
        <f t="shared" ref="LZ742" si="23380">LZ743&amp;LZ744&amp;LZ745&amp;LZ746</f>
        <v>Sheep - Merino50Winter lambing (start 1 Aug)Sep</v>
      </c>
      <c r="MA742" t="str">
        <f t="shared" ref="MA742" si="23381">MA743&amp;MA744&amp;MA745&amp;MA746</f>
        <v>Sheep - Merino50Winter lambing (start 1 Aug)Oct</v>
      </c>
      <c r="MB742" t="str">
        <f t="shared" ref="MB742" si="23382">MB743&amp;MB744&amp;MB745&amp;MB746</f>
        <v>Sheep - Merino50Winter lambing (start 1 Aug)Nov</v>
      </c>
      <c r="MC742" t="str">
        <f t="shared" ref="MC742" si="23383">MC743&amp;MC744&amp;MC745&amp;MC746</f>
        <v>Sheep - Merino50Winter lambing (start 1 Aug)Dec</v>
      </c>
      <c r="MD742" t="str">
        <f t="shared" ref="MD742" si="23384">MD743&amp;MD744&amp;MD745&amp;MD746</f>
        <v>Sheep - Merino50Winter lambing (start 1 Aug)Jan</v>
      </c>
      <c r="ME742" t="str">
        <f t="shared" ref="ME742" si="23385">ME743&amp;ME744&amp;ME745&amp;ME746</f>
        <v>Sheep - Merino50Winter lambing (start 1 Aug)Feb</v>
      </c>
      <c r="MF742" t="str">
        <f t="shared" ref="MF742" si="23386">MF743&amp;MF744&amp;MF745&amp;MF746</f>
        <v>Sheep - Merino50Winter lambing (start 1 Aug)Mar</v>
      </c>
      <c r="MG742" t="str">
        <f t="shared" ref="MG742" si="23387">MG743&amp;MG744&amp;MG745&amp;MG746</f>
        <v>Sheep - Merino50Winter lambing (start 1 Aug)Apr</v>
      </c>
      <c r="MH742" t="str">
        <f t="shared" ref="MH742" si="23388">MH743&amp;MH744&amp;MH745&amp;MH746</f>
        <v>Sheep - Merino50Winter lambing (start 1 Aug)May</v>
      </c>
      <c r="MI742" t="str">
        <f t="shared" ref="MI742" si="23389">MI743&amp;MI744&amp;MI745&amp;MI746</f>
        <v>Sheep - Merino50Winter lambing (start 1 Aug)Jun</v>
      </c>
      <c r="MJ742" t="str">
        <f t="shared" ref="MJ742" si="23390">MJ743&amp;MJ744&amp;MJ745&amp;MJ746</f>
        <v>Sheep - Merino50Winter lambing (start 1 Aug)Jul</v>
      </c>
      <c r="MK742" t="str">
        <f t="shared" ref="MK742" si="23391">MK743&amp;MK744&amp;MK745&amp;MK746</f>
        <v>Sheep - Merino50Winter lambing (start 1 Aug)Aug</v>
      </c>
      <c r="ML742" t="str">
        <f t="shared" ref="ML742" si="23392">ML743&amp;ML744&amp;ML745&amp;ML746</f>
        <v>Sheep - Merino55Winter lambing (start 1 Aug)Sep</v>
      </c>
      <c r="MM742" t="str">
        <f t="shared" ref="MM742" si="23393">MM743&amp;MM744&amp;MM745&amp;MM746</f>
        <v>Sheep - Merino55Winter lambing (start 1 Aug)Oct</v>
      </c>
      <c r="MN742" t="str">
        <f t="shared" ref="MN742" si="23394">MN743&amp;MN744&amp;MN745&amp;MN746</f>
        <v>Sheep - Merino55Winter lambing (start 1 Aug)Nov</v>
      </c>
      <c r="MO742" t="str">
        <f t="shared" ref="MO742" si="23395">MO743&amp;MO744&amp;MO745&amp;MO746</f>
        <v>Sheep - Merino55Winter lambing (start 1 Aug)Dec</v>
      </c>
      <c r="MP742" t="str">
        <f t="shared" ref="MP742" si="23396">MP743&amp;MP744&amp;MP745&amp;MP746</f>
        <v>Sheep - Merino55Winter lambing (start 1 Aug)Jan</v>
      </c>
      <c r="MQ742" t="str">
        <f t="shared" ref="MQ742" si="23397">MQ743&amp;MQ744&amp;MQ745&amp;MQ746</f>
        <v>Sheep - Merino55Winter lambing (start 1 Aug)Feb</v>
      </c>
      <c r="MR742" t="str">
        <f t="shared" ref="MR742" si="23398">MR743&amp;MR744&amp;MR745&amp;MR746</f>
        <v>Sheep - Merino55Winter lambing (start 1 Aug)Mar</v>
      </c>
      <c r="MS742" t="str">
        <f t="shared" ref="MS742" si="23399">MS743&amp;MS744&amp;MS745&amp;MS746</f>
        <v>Sheep - Merino55Winter lambing (start 1 Aug)Apr</v>
      </c>
      <c r="MT742" t="str">
        <f t="shared" ref="MT742" si="23400">MT743&amp;MT744&amp;MT745&amp;MT746</f>
        <v>Sheep - Merino55Winter lambing (start 1 Aug)May</v>
      </c>
      <c r="MU742" t="str">
        <f t="shared" ref="MU742" si="23401">MU743&amp;MU744&amp;MU745&amp;MU746</f>
        <v>Sheep - Merino55Winter lambing (start 1 Aug)Jun</v>
      </c>
      <c r="MV742" t="str">
        <f t="shared" ref="MV742" si="23402">MV743&amp;MV744&amp;MV745&amp;MV746</f>
        <v>Sheep - Merino55Winter lambing (start 1 Aug)Jul</v>
      </c>
      <c r="MW742" t="str">
        <f t="shared" ref="MW742" si="23403">MW743&amp;MW744&amp;MW745&amp;MW746</f>
        <v>Sheep - Merino55Winter lambing (start 1 Aug)Aug</v>
      </c>
      <c r="MX742" t="str">
        <f t="shared" ref="MX742" si="23404">MX743&amp;MX744&amp;MX745&amp;MX746</f>
        <v>Sheep - Merino60Winter lambing (start 1 Aug)Sep</v>
      </c>
      <c r="MY742" t="str">
        <f t="shared" ref="MY742" si="23405">MY743&amp;MY744&amp;MY745&amp;MY746</f>
        <v>Sheep - Merino60Winter lambing (start 1 Aug)Oct</v>
      </c>
      <c r="MZ742" t="str">
        <f t="shared" ref="MZ742" si="23406">MZ743&amp;MZ744&amp;MZ745&amp;MZ746</f>
        <v>Sheep - Merino60Winter lambing (start 1 Aug)Nov</v>
      </c>
      <c r="NA742" t="str">
        <f t="shared" ref="NA742" si="23407">NA743&amp;NA744&amp;NA745&amp;NA746</f>
        <v>Sheep - Merino60Winter lambing (start 1 Aug)Dec</v>
      </c>
      <c r="NB742" t="str">
        <f t="shared" ref="NB742" si="23408">NB743&amp;NB744&amp;NB745&amp;NB746</f>
        <v>Sheep - Merino60Winter lambing (start 1 Aug)Jan</v>
      </c>
      <c r="NC742" t="str">
        <f t="shared" ref="NC742" si="23409">NC743&amp;NC744&amp;NC745&amp;NC746</f>
        <v>Sheep - Merino60Winter lambing (start 1 Aug)Feb</v>
      </c>
      <c r="ND742" t="str">
        <f t="shared" ref="ND742" si="23410">ND743&amp;ND744&amp;ND745&amp;ND746</f>
        <v>Sheep - Merino60Winter lambing (start 1 Aug)Mar</v>
      </c>
      <c r="NE742" t="str">
        <f t="shared" ref="NE742" si="23411">NE743&amp;NE744&amp;NE745&amp;NE746</f>
        <v>Sheep - Merino60Winter lambing (start 1 Aug)Apr</v>
      </c>
      <c r="NF742" t="str">
        <f t="shared" ref="NF742" si="23412">NF743&amp;NF744&amp;NF745&amp;NF746</f>
        <v>Sheep - Merino60Winter lambing (start 1 Aug)May</v>
      </c>
      <c r="NG742" t="str">
        <f t="shared" ref="NG742" si="23413">NG743&amp;NG744&amp;NG745&amp;NG746</f>
        <v>Sheep - Merino60Winter lambing (start 1 Aug)Jun</v>
      </c>
      <c r="NH742" t="str">
        <f t="shared" ref="NH742" si="23414">NH743&amp;NH744&amp;NH745&amp;NH746</f>
        <v>Sheep - Merino60Winter lambing (start 1 Aug)Jul</v>
      </c>
      <c r="NI742" t="str">
        <f t="shared" ref="NI742" si="23415">NI743&amp;NI744&amp;NI745&amp;NI746</f>
        <v>Sheep - Merino60Winter lambing (start 1 Aug)Aug</v>
      </c>
      <c r="NJ742" t="str">
        <f t="shared" ref="NJ742" si="23416">NJ743&amp;NJ744&amp;NJ745&amp;NJ746</f>
        <v>Sheep - Merino65Winter lambing (start 1 Aug)Sep</v>
      </c>
      <c r="NK742" t="str">
        <f t="shared" ref="NK742" si="23417">NK743&amp;NK744&amp;NK745&amp;NK746</f>
        <v>Sheep - Merino65Winter lambing (start 1 Aug)Oct</v>
      </c>
      <c r="NL742" t="str">
        <f t="shared" ref="NL742" si="23418">NL743&amp;NL744&amp;NL745&amp;NL746</f>
        <v>Sheep - Merino65Winter lambing (start 1 Aug)Nov</v>
      </c>
      <c r="NM742" t="str">
        <f t="shared" ref="NM742" si="23419">NM743&amp;NM744&amp;NM745&amp;NM746</f>
        <v>Sheep - Merino65Winter lambing (start 1 Aug)Dec</v>
      </c>
      <c r="NN742" t="str">
        <f t="shared" ref="NN742" si="23420">NN743&amp;NN744&amp;NN745&amp;NN746</f>
        <v>Sheep - Merino65Winter lambing (start 1 Aug)Jan</v>
      </c>
      <c r="NO742" t="str">
        <f t="shared" ref="NO742" si="23421">NO743&amp;NO744&amp;NO745&amp;NO746</f>
        <v>Sheep - Merino65Winter lambing (start 1 Aug)Feb</v>
      </c>
      <c r="NP742" t="str">
        <f t="shared" ref="NP742" si="23422">NP743&amp;NP744&amp;NP745&amp;NP746</f>
        <v>Sheep - Merino65Winter lambing (start 1 Aug)Mar</v>
      </c>
      <c r="NQ742" t="str">
        <f t="shared" ref="NQ742" si="23423">NQ743&amp;NQ744&amp;NQ745&amp;NQ746</f>
        <v>Sheep - Merino65Winter lambing (start 1 Aug)Apr</v>
      </c>
      <c r="NR742" t="str">
        <f t="shared" ref="NR742" si="23424">NR743&amp;NR744&amp;NR745&amp;NR746</f>
        <v>Sheep - Merino65Winter lambing (start 1 Aug)May</v>
      </c>
      <c r="NS742" t="str">
        <f t="shared" ref="NS742" si="23425">NS743&amp;NS744&amp;NS745&amp;NS746</f>
        <v>Sheep - Merino65Winter lambing (start 1 Aug)Jun</v>
      </c>
      <c r="NT742" t="str">
        <f t="shared" ref="NT742" si="23426">NT743&amp;NT744&amp;NT745&amp;NT746</f>
        <v>Sheep - Merino65Winter lambing (start 1 Aug)Jul</v>
      </c>
      <c r="NU742" t="str">
        <f t="shared" ref="NU742" si="23427">NU743&amp;NU744&amp;NU745&amp;NU746</f>
        <v>Sheep - Merino65Winter lambing (start 1 Aug)Aug</v>
      </c>
      <c r="NV742" t="str">
        <f t="shared" ref="NV742" si="23428">NV743&amp;NV744&amp;NV745&amp;NV746</f>
        <v>Sheep - Merino70Spring lambing (start 1 Sep)Sep</v>
      </c>
      <c r="NW742" t="str">
        <f t="shared" ref="NW742" si="23429">NW743&amp;NW744&amp;NW745&amp;NW746</f>
        <v>Sheep - Merino70Spring lambing (start 1 Sep)Oct</v>
      </c>
      <c r="NX742" t="str">
        <f t="shared" ref="NX742" si="23430">NX743&amp;NX744&amp;NX745&amp;NX746</f>
        <v>Sheep - Merino70Spring lambing (start 1 Sep)Nov</v>
      </c>
      <c r="NY742" t="str">
        <f t="shared" ref="NY742" si="23431">NY743&amp;NY744&amp;NY745&amp;NY746</f>
        <v>Sheep - Merino70Spring lambing (start 1 Sep)Dec</v>
      </c>
      <c r="NZ742" t="str">
        <f t="shared" ref="NZ742" si="23432">NZ743&amp;NZ744&amp;NZ745&amp;NZ746</f>
        <v>Sheep - Merino70Spring lambing (start 1 Sep)Jan</v>
      </c>
      <c r="OA742" t="str">
        <f t="shared" ref="OA742" si="23433">OA743&amp;OA744&amp;OA745&amp;OA746</f>
        <v>Sheep - Merino70Spring lambing (start 1 Sep)Feb</v>
      </c>
      <c r="OB742" t="str">
        <f t="shared" ref="OB742" si="23434">OB743&amp;OB744&amp;OB745&amp;OB746</f>
        <v>Sheep - Merino70Spring lambing (start 1 Sep)Mar</v>
      </c>
      <c r="OC742" t="str">
        <f t="shared" ref="OC742" si="23435">OC743&amp;OC744&amp;OC745&amp;OC746</f>
        <v>Sheep - Merino70Spring lambing (start 1 Sep)Apr</v>
      </c>
      <c r="OD742" t="str">
        <f t="shared" ref="OD742" si="23436">OD743&amp;OD744&amp;OD745&amp;OD746</f>
        <v>Sheep - Merino70Spring lambing (start 1 Sep)May</v>
      </c>
      <c r="OE742" t="str">
        <f t="shared" ref="OE742" si="23437">OE743&amp;OE744&amp;OE745&amp;OE746</f>
        <v>Sheep - Merino70Spring lambing (start 1 Sep)Jun</v>
      </c>
      <c r="OF742" t="str">
        <f t="shared" ref="OF742" si="23438">OF743&amp;OF744&amp;OF745&amp;OF746</f>
        <v>Sheep - Merino70Spring lambing (start 1 Sep)Jul</v>
      </c>
      <c r="OG742" t="str">
        <f t="shared" ref="OG742" si="23439">OG743&amp;OG744&amp;OG745&amp;OG746</f>
        <v>Sheep - Merino70Spring lambing (start 1 Sep)Aug</v>
      </c>
      <c r="OH742" t="str">
        <f t="shared" ref="OH742" si="23440">OH743&amp;OH744&amp;OH745&amp;OH746</f>
        <v>Sheep - Merino45Spring lambing (start 1 Sep)Sep</v>
      </c>
      <c r="OI742" t="str">
        <f t="shared" ref="OI742" si="23441">OI743&amp;OI744&amp;OI745&amp;OI746</f>
        <v>Sheep - Merino45Spring lambing (start 1 Sep)Oct</v>
      </c>
      <c r="OJ742" t="str">
        <f t="shared" ref="OJ742" si="23442">OJ743&amp;OJ744&amp;OJ745&amp;OJ746</f>
        <v>Sheep - Merino45Spring lambing (start 1 Sep)Nov</v>
      </c>
      <c r="OK742" t="str">
        <f t="shared" ref="OK742" si="23443">OK743&amp;OK744&amp;OK745&amp;OK746</f>
        <v>Sheep - Merino45Spring lambing (start 1 Sep)Dec</v>
      </c>
      <c r="OL742" t="str">
        <f t="shared" ref="OL742" si="23444">OL743&amp;OL744&amp;OL745&amp;OL746</f>
        <v>Sheep - Merino45Spring lambing (start 1 Sep)Jan</v>
      </c>
      <c r="OM742" t="str">
        <f t="shared" ref="OM742" si="23445">OM743&amp;OM744&amp;OM745&amp;OM746</f>
        <v>Sheep - Merino45Spring lambing (start 1 Sep)Feb</v>
      </c>
      <c r="ON742" t="str">
        <f t="shared" ref="ON742" si="23446">ON743&amp;ON744&amp;ON745&amp;ON746</f>
        <v>Sheep - Merino45Spring lambing (start 1 Sep)Mar</v>
      </c>
      <c r="OO742" t="str">
        <f t="shared" ref="OO742" si="23447">OO743&amp;OO744&amp;OO745&amp;OO746</f>
        <v>Sheep - Merino45Spring lambing (start 1 Sep)Apr</v>
      </c>
      <c r="OP742" t="str">
        <f t="shared" ref="OP742" si="23448">OP743&amp;OP744&amp;OP745&amp;OP746</f>
        <v>Sheep - Merino45Spring lambing (start 1 Sep)May</v>
      </c>
      <c r="OQ742" t="str">
        <f t="shared" ref="OQ742" si="23449">OQ743&amp;OQ744&amp;OQ745&amp;OQ746</f>
        <v>Sheep - Merino45Spring lambing (start 1 Sep)Jun</v>
      </c>
      <c r="OR742" t="str">
        <f t="shared" ref="OR742" si="23450">OR743&amp;OR744&amp;OR745&amp;OR746</f>
        <v>Sheep - Merino45Spring lambing (start 1 Sep)Jul</v>
      </c>
      <c r="OS742" t="str">
        <f t="shared" ref="OS742" si="23451">OS743&amp;OS744&amp;OS745&amp;OS746</f>
        <v>Sheep - Merino45Spring lambing (start 1 Sep)Aug</v>
      </c>
      <c r="OT742" t="str">
        <f t="shared" ref="OT742" si="23452">OT743&amp;OT744&amp;OT745&amp;OT746</f>
        <v>Sheep - Merino50Spring lambing (start 1 Sep)Sep</v>
      </c>
      <c r="OU742" t="str">
        <f t="shared" ref="OU742" si="23453">OU743&amp;OU744&amp;OU745&amp;OU746</f>
        <v>Sheep - Merino50Spring lambing (start 1 Sep)Oct</v>
      </c>
      <c r="OV742" t="str">
        <f t="shared" ref="OV742" si="23454">OV743&amp;OV744&amp;OV745&amp;OV746</f>
        <v>Sheep - Merino50Spring lambing (start 1 Sep)Nov</v>
      </c>
      <c r="OW742" t="str">
        <f t="shared" ref="OW742" si="23455">OW743&amp;OW744&amp;OW745&amp;OW746</f>
        <v>Sheep - Merino50Spring lambing (start 1 Sep)Dec</v>
      </c>
      <c r="OX742" t="str">
        <f t="shared" ref="OX742" si="23456">OX743&amp;OX744&amp;OX745&amp;OX746</f>
        <v>Sheep - Merino50Spring lambing (start 1 Sep)Jan</v>
      </c>
      <c r="OY742" t="str">
        <f t="shared" ref="OY742" si="23457">OY743&amp;OY744&amp;OY745&amp;OY746</f>
        <v>Sheep - Merino50Spring lambing (start 1 Sep)Feb</v>
      </c>
      <c r="OZ742" t="str">
        <f t="shared" ref="OZ742" si="23458">OZ743&amp;OZ744&amp;OZ745&amp;OZ746</f>
        <v>Sheep - Merino50Spring lambing (start 1 Sep)Mar</v>
      </c>
      <c r="PA742" t="str">
        <f t="shared" ref="PA742" si="23459">PA743&amp;PA744&amp;PA745&amp;PA746</f>
        <v>Sheep - Merino50Spring lambing (start 1 Sep)Apr</v>
      </c>
      <c r="PB742" t="str">
        <f t="shared" ref="PB742" si="23460">PB743&amp;PB744&amp;PB745&amp;PB746</f>
        <v>Sheep - Merino50Spring lambing (start 1 Sep)May</v>
      </c>
      <c r="PC742" t="str">
        <f t="shared" ref="PC742" si="23461">PC743&amp;PC744&amp;PC745&amp;PC746</f>
        <v>Sheep - Merino50Spring lambing (start 1 Sep)Jun</v>
      </c>
      <c r="PD742" t="str">
        <f t="shared" ref="PD742" si="23462">PD743&amp;PD744&amp;PD745&amp;PD746</f>
        <v>Sheep - Merino50Spring lambing (start 1 Sep)Jul</v>
      </c>
      <c r="PE742" t="str">
        <f t="shared" ref="PE742" si="23463">PE743&amp;PE744&amp;PE745&amp;PE746</f>
        <v>Sheep - Merino50Spring lambing (start 1 Sep)Aug</v>
      </c>
      <c r="PF742" t="str">
        <f t="shared" ref="PF742" si="23464">PF743&amp;PF744&amp;PF745&amp;PF746</f>
        <v>Sheep - Merino55Spring lambing (start 1 Sep)Sep</v>
      </c>
      <c r="PG742" t="str">
        <f t="shared" ref="PG742" si="23465">PG743&amp;PG744&amp;PG745&amp;PG746</f>
        <v>Sheep - Merino55Spring lambing (start 1 Sep)Oct</v>
      </c>
      <c r="PH742" t="str">
        <f t="shared" ref="PH742" si="23466">PH743&amp;PH744&amp;PH745&amp;PH746</f>
        <v>Sheep - Merino55Spring lambing (start 1 Sep)Nov</v>
      </c>
      <c r="PI742" t="str">
        <f t="shared" ref="PI742" si="23467">PI743&amp;PI744&amp;PI745&amp;PI746</f>
        <v>Sheep - Merino55Spring lambing (start 1 Sep)Dec</v>
      </c>
      <c r="PJ742" t="str">
        <f t="shared" ref="PJ742" si="23468">PJ743&amp;PJ744&amp;PJ745&amp;PJ746</f>
        <v>Sheep - Merino55Spring lambing (start 1 Sep)Jan</v>
      </c>
      <c r="PK742" t="str">
        <f t="shared" ref="PK742" si="23469">PK743&amp;PK744&amp;PK745&amp;PK746</f>
        <v>Sheep - Merino55Spring lambing (start 1 Sep)Feb</v>
      </c>
      <c r="PL742" t="str">
        <f t="shared" ref="PL742" si="23470">PL743&amp;PL744&amp;PL745&amp;PL746</f>
        <v>Sheep - Merino55Spring lambing (start 1 Sep)Mar</v>
      </c>
      <c r="PM742" t="str">
        <f t="shared" ref="PM742" si="23471">PM743&amp;PM744&amp;PM745&amp;PM746</f>
        <v>Sheep - Merino55Spring lambing (start 1 Sep)Apr</v>
      </c>
      <c r="PN742" t="str">
        <f t="shared" ref="PN742" si="23472">PN743&amp;PN744&amp;PN745&amp;PN746</f>
        <v>Sheep - Merino55Spring lambing (start 1 Sep)May</v>
      </c>
      <c r="PO742" t="str">
        <f t="shared" ref="PO742" si="23473">PO743&amp;PO744&amp;PO745&amp;PO746</f>
        <v>Sheep - Merino55Spring lambing (start 1 Sep)Jun</v>
      </c>
      <c r="PP742" t="str">
        <f t="shared" ref="PP742" si="23474">PP743&amp;PP744&amp;PP745&amp;PP746</f>
        <v>Sheep - Merino55Spring lambing (start 1 Sep)Jul</v>
      </c>
      <c r="PQ742" t="str">
        <f t="shared" ref="PQ742" si="23475">PQ743&amp;PQ744&amp;PQ745&amp;PQ746</f>
        <v>Sheep - Merino55Spring lambing (start 1 Sep)Aug</v>
      </c>
      <c r="PR742" t="str">
        <f t="shared" ref="PR742" si="23476">PR743&amp;PR744&amp;PR745&amp;PR746</f>
        <v>Sheep - Merino60Spring lambing (start 1 Sep)Sep</v>
      </c>
      <c r="PS742" t="str">
        <f t="shared" ref="PS742" si="23477">PS743&amp;PS744&amp;PS745&amp;PS746</f>
        <v>Sheep - Merino60Spring lambing (start 1 Sep)Oct</v>
      </c>
      <c r="PT742" t="str">
        <f t="shared" ref="PT742" si="23478">PT743&amp;PT744&amp;PT745&amp;PT746</f>
        <v>Sheep - Merino60Spring lambing (start 1 Sep)Nov</v>
      </c>
      <c r="PU742" t="str">
        <f t="shared" ref="PU742" si="23479">PU743&amp;PU744&amp;PU745&amp;PU746</f>
        <v>Sheep - Merino60Spring lambing (start 1 Sep)Dec</v>
      </c>
      <c r="PV742" t="str">
        <f t="shared" ref="PV742" si="23480">PV743&amp;PV744&amp;PV745&amp;PV746</f>
        <v>Sheep - Merino60Spring lambing (start 1 Sep)Jan</v>
      </c>
      <c r="PW742" t="str">
        <f t="shared" ref="PW742" si="23481">PW743&amp;PW744&amp;PW745&amp;PW746</f>
        <v>Sheep - Merino60Spring lambing (start 1 Sep)Feb</v>
      </c>
      <c r="PX742" t="str">
        <f t="shared" ref="PX742" si="23482">PX743&amp;PX744&amp;PX745&amp;PX746</f>
        <v>Sheep - Merino60Spring lambing (start 1 Sep)Mar</v>
      </c>
      <c r="PY742" t="str">
        <f t="shared" ref="PY742" si="23483">PY743&amp;PY744&amp;PY745&amp;PY746</f>
        <v>Sheep - Merino60Spring lambing (start 1 Sep)Apr</v>
      </c>
      <c r="PZ742" t="str">
        <f t="shared" ref="PZ742" si="23484">PZ743&amp;PZ744&amp;PZ745&amp;PZ746</f>
        <v>Sheep - Merino60Spring lambing (start 1 Sep)May</v>
      </c>
      <c r="QA742" t="str">
        <f t="shared" ref="QA742" si="23485">QA743&amp;QA744&amp;QA745&amp;QA746</f>
        <v>Sheep - Merino60Spring lambing (start 1 Sep)Jun</v>
      </c>
      <c r="QB742" t="str">
        <f t="shared" ref="QB742" si="23486">QB743&amp;QB744&amp;QB745&amp;QB746</f>
        <v>Sheep - Merino60Spring lambing (start 1 Sep)Jul</v>
      </c>
      <c r="QC742" t="str">
        <f t="shared" ref="QC742" si="23487">QC743&amp;QC744&amp;QC745&amp;QC746</f>
        <v>Sheep - Merino60Spring lambing (start 1 Sep)Aug</v>
      </c>
      <c r="QD742" t="str">
        <f t="shared" ref="QD742" si="23488">QD743&amp;QD744&amp;QD745&amp;QD746</f>
        <v>Sheep - Merino65Spring lambing (start 1 Sep)Sep</v>
      </c>
      <c r="QE742" t="str">
        <f t="shared" ref="QE742" si="23489">QE743&amp;QE744&amp;QE745&amp;QE746</f>
        <v>Sheep - Merino65Spring lambing (start 1 Sep)Oct</v>
      </c>
      <c r="QF742" t="str">
        <f t="shared" ref="QF742" si="23490">QF743&amp;QF744&amp;QF745&amp;QF746</f>
        <v>Sheep - Merino65Spring lambing (start 1 Sep)Nov</v>
      </c>
      <c r="QG742" t="str">
        <f t="shared" ref="QG742" si="23491">QG743&amp;QG744&amp;QG745&amp;QG746</f>
        <v>Sheep - Merino65Spring lambing (start 1 Sep)Dec</v>
      </c>
      <c r="QH742" t="str">
        <f t="shared" ref="QH742" si="23492">QH743&amp;QH744&amp;QH745&amp;QH746</f>
        <v>Sheep - Merino65Spring lambing (start 1 Sep)Jan</v>
      </c>
      <c r="QI742" t="str">
        <f t="shared" ref="QI742" si="23493">QI743&amp;QI744&amp;QI745&amp;QI746</f>
        <v>Sheep - Merino65Spring lambing (start 1 Sep)Feb</v>
      </c>
      <c r="QJ742" t="str">
        <f t="shared" ref="QJ742" si="23494">QJ743&amp;QJ744&amp;QJ745&amp;QJ746</f>
        <v>Sheep - Merino65Spring lambing (start 1 Sep)Mar</v>
      </c>
      <c r="QK742" t="str">
        <f t="shared" ref="QK742" si="23495">QK743&amp;QK744&amp;QK745&amp;QK746</f>
        <v>Sheep - Merino65Spring lambing (start 1 Sep)Apr</v>
      </c>
      <c r="QL742" t="str">
        <f t="shared" ref="QL742" si="23496">QL743&amp;QL744&amp;QL745&amp;QL746</f>
        <v>Sheep - Merino65Spring lambing (start 1 Sep)May</v>
      </c>
      <c r="QM742" t="str">
        <f t="shared" ref="QM742" si="23497">QM743&amp;QM744&amp;QM745&amp;QM746</f>
        <v>Sheep - Merino65Spring lambing (start 1 Sep)Jun</v>
      </c>
      <c r="QN742" t="str">
        <f t="shared" ref="QN742" si="23498">QN743&amp;QN744&amp;QN745&amp;QN746</f>
        <v>Sheep - Merino65Spring lambing (start 1 Sep)Jul</v>
      </c>
      <c r="QO742" t="str">
        <f t="shared" ref="QO742" si="23499">QO743&amp;QO744&amp;QO745&amp;QO746</f>
        <v>Sheep - Merino65Spring lambing (start 1 Sep)Aug</v>
      </c>
      <c r="QP742" t="str">
        <f t="shared" ref="QP742" si="23500">QP743&amp;QP744&amp;QP745&amp;QP746</f>
        <v>Sheep - Merino70Spring lambing (start 1 Sep)Sep</v>
      </c>
      <c r="QQ742" t="str">
        <f t="shared" ref="QQ742" si="23501">QQ743&amp;QQ744&amp;QQ745&amp;QQ746</f>
        <v>Sheep - Merino70Spring lambing (start 1 Sep)Oct</v>
      </c>
      <c r="QR742" t="str">
        <f t="shared" ref="QR742" si="23502">QR743&amp;QR744&amp;QR745&amp;QR746</f>
        <v>Sheep - Merino70Spring lambing (start 1 Sep)Nov</v>
      </c>
      <c r="QS742" t="str">
        <f t="shared" ref="QS742" si="23503">QS743&amp;QS744&amp;QS745&amp;QS746</f>
        <v>Sheep - Merino70Spring lambing (start 1 Sep)Dec</v>
      </c>
      <c r="QT742" t="str">
        <f t="shared" ref="QT742" si="23504">QT743&amp;QT744&amp;QT745&amp;QT746</f>
        <v>Sheep - Merino70Spring lambing (start 1 Sep)Jan</v>
      </c>
      <c r="QU742" t="str">
        <f t="shared" ref="QU742" si="23505">QU743&amp;QU744&amp;QU745&amp;QU746</f>
        <v>Sheep - Merino70Spring lambing (start 1 Sep)Feb</v>
      </c>
      <c r="QV742" t="str">
        <f t="shared" ref="QV742" si="23506">QV743&amp;QV744&amp;QV745&amp;QV746</f>
        <v>Sheep - Merino70Spring lambing (start 1 Sep)Mar</v>
      </c>
      <c r="QW742" t="str">
        <f t="shared" ref="QW742" si="23507">QW743&amp;QW744&amp;QW745&amp;QW746</f>
        <v>Sheep - Merino70Spring lambing (start 1 Sep)Apr</v>
      </c>
      <c r="QX742" t="str">
        <f t="shared" ref="QX742" si="23508">QX743&amp;QX744&amp;QX745&amp;QX746</f>
        <v>Sheep - Merino70Spring lambing (start 1 Sep)May</v>
      </c>
      <c r="QY742" t="str">
        <f t="shared" ref="QY742" si="23509">QY743&amp;QY744&amp;QY745&amp;QY746</f>
        <v>Sheep - Merino70Spring lambing (start 1 Sep)Jun</v>
      </c>
      <c r="QZ742" t="str">
        <f t="shared" ref="QZ742" si="23510">QZ743&amp;QZ744&amp;QZ745&amp;QZ746</f>
        <v>Sheep - Merino70Spring lambing (start 1 Sep)Jul</v>
      </c>
      <c r="RA742" t="str">
        <f t="shared" ref="RA742" si="23511">RA743&amp;RA744&amp;RA745&amp;RA746</f>
        <v>Sheep - Merino70Spring lambing (start 1 Sep)Aug</v>
      </c>
      <c r="RB742" t="str">
        <f t="shared" ref="RB742" si="23512">RB743&amp;RB744&amp;RB745&amp;RB746</f>
        <v>Sheep - First cross50Winter lambing (start 1 Jun)Sep</v>
      </c>
      <c r="RC742" t="str">
        <f t="shared" ref="RC742" si="23513">RC743&amp;RC744&amp;RC745&amp;RC746</f>
        <v>Sheep - First cross50Winter lambing (start 1 Jun)Oct</v>
      </c>
      <c r="RD742" t="str">
        <f t="shared" ref="RD742" si="23514">RD743&amp;RD744&amp;RD745&amp;RD746</f>
        <v>Sheep - First cross50Winter lambing (start 1 Jun)Nov</v>
      </c>
      <c r="RE742" t="str">
        <f t="shared" ref="RE742" si="23515">RE743&amp;RE744&amp;RE745&amp;RE746</f>
        <v>Sheep - First cross50Winter lambing (start 1 Jun)Dec</v>
      </c>
      <c r="RF742" t="str">
        <f t="shared" ref="RF742" si="23516">RF743&amp;RF744&amp;RF745&amp;RF746</f>
        <v>Sheep - First cross50Winter lambing (start 1 Jun)Jan</v>
      </c>
      <c r="RG742" t="str">
        <f t="shared" ref="RG742" si="23517">RG743&amp;RG744&amp;RG745&amp;RG746</f>
        <v>Sheep - First cross50Winter lambing (start 1 Jun)Feb</v>
      </c>
      <c r="RH742" t="str">
        <f t="shared" ref="RH742" si="23518">RH743&amp;RH744&amp;RH745&amp;RH746</f>
        <v>Sheep - First cross50Winter lambing (start 1 Jun)Mar</v>
      </c>
      <c r="RI742" t="str">
        <f t="shared" ref="RI742" si="23519">RI743&amp;RI744&amp;RI745&amp;RI746</f>
        <v>Sheep - First cross50Winter lambing (start 1 Jun)Apr</v>
      </c>
      <c r="RJ742" t="str">
        <f t="shared" ref="RJ742" si="23520">RJ743&amp;RJ744&amp;RJ745&amp;RJ746</f>
        <v>Sheep - First cross50Winter lambing (start 1 Jun)May</v>
      </c>
      <c r="RK742" t="str">
        <f t="shared" ref="RK742" si="23521">RK743&amp;RK744&amp;RK745&amp;RK746</f>
        <v>Sheep - First cross50Winter lambing (start 1 Jun)Jun</v>
      </c>
      <c r="RL742" t="str">
        <f t="shared" ref="RL742" si="23522">RL743&amp;RL744&amp;RL745&amp;RL746</f>
        <v>Sheep - First cross50Winter lambing (start 1 Jun)Jul</v>
      </c>
      <c r="RM742" t="str">
        <f t="shared" ref="RM742" si="23523">RM743&amp;RM744&amp;RM745&amp;RM746</f>
        <v>Sheep - First cross50Winter lambing (start 1 Jun)Aug</v>
      </c>
      <c r="RN742" t="str">
        <f t="shared" ref="RN742" si="23524">RN743&amp;RN744&amp;RN745&amp;RN746</f>
        <v>Sheep - First cross55Winter lambing (start 1 Jun)Sep</v>
      </c>
      <c r="RO742" t="str">
        <f t="shared" ref="RO742" si="23525">RO743&amp;RO744&amp;RO745&amp;RO746</f>
        <v>Sheep - First cross55Winter lambing (start 1 Jun)Oct</v>
      </c>
      <c r="RP742" t="str">
        <f t="shared" ref="RP742" si="23526">RP743&amp;RP744&amp;RP745&amp;RP746</f>
        <v>Sheep - First cross55Winter lambing (start 1 Jun)Nov</v>
      </c>
      <c r="RQ742" t="str">
        <f t="shared" ref="RQ742" si="23527">RQ743&amp;RQ744&amp;RQ745&amp;RQ746</f>
        <v>Sheep - First cross55Winter lambing (start 1 Jun)Dec</v>
      </c>
      <c r="RR742" t="str">
        <f t="shared" ref="RR742" si="23528">RR743&amp;RR744&amp;RR745&amp;RR746</f>
        <v>Sheep - First cross55Winter lambing (start 1 Jun)Jan</v>
      </c>
      <c r="RS742" t="str">
        <f t="shared" ref="RS742" si="23529">RS743&amp;RS744&amp;RS745&amp;RS746</f>
        <v>Sheep - First cross55Winter lambing (start 1 Jun)Feb</v>
      </c>
      <c r="RT742" t="str">
        <f t="shared" ref="RT742" si="23530">RT743&amp;RT744&amp;RT745&amp;RT746</f>
        <v>Sheep - First cross55Winter lambing (start 1 Jun)Mar</v>
      </c>
      <c r="RU742" t="str">
        <f t="shared" ref="RU742" si="23531">RU743&amp;RU744&amp;RU745&amp;RU746</f>
        <v>Sheep - First cross55Winter lambing (start 1 Jun)Apr</v>
      </c>
      <c r="RV742" t="str">
        <f t="shared" ref="RV742" si="23532">RV743&amp;RV744&amp;RV745&amp;RV746</f>
        <v>Sheep - First cross55Winter lambing (start 1 Jun)May</v>
      </c>
      <c r="RW742" t="str">
        <f t="shared" ref="RW742" si="23533">RW743&amp;RW744&amp;RW745&amp;RW746</f>
        <v>Sheep - First cross55Winter lambing (start 1 Jun)Jun</v>
      </c>
      <c r="RX742" t="str">
        <f t="shared" ref="RX742" si="23534">RX743&amp;RX744&amp;RX745&amp;RX746</f>
        <v>Sheep - First cross55Winter lambing (start 1 Jun)Jul</v>
      </c>
      <c r="RY742" t="str">
        <f t="shared" ref="RY742" si="23535">RY743&amp;RY744&amp;RY745&amp;RY746</f>
        <v>Sheep - First cross55Winter lambing (start 1 Jun)Aug</v>
      </c>
      <c r="RZ742" t="str">
        <f t="shared" ref="RZ742" si="23536">RZ743&amp;RZ744&amp;RZ745&amp;RZ746</f>
        <v>Sheep - First cross60Winter lambing (start 1 Jun)Sep</v>
      </c>
      <c r="SA742" t="str">
        <f t="shared" ref="SA742" si="23537">SA743&amp;SA744&amp;SA745&amp;SA746</f>
        <v>Sheep - First cross60Winter lambing (start 1 Jun)Oct</v>
      </c>
      <c r="SB742" t="str">
        <f t="shared" ref="SB742" si="23538">SB743&amp;SB744&amp;SB745&amp;SB746</f>
        <v>Sheep - First cross60Winter lambing (start 1 Jun)Nov</v>
      </c>
      <c r="SC742" t="str">
        <f t="shared" ref="SC742" si="23539">SC743&amp;SC744&amp;SC745&amp;SC746</f>
        <v>Sheep - First cross60Winter lambing (start 1 Jun)Dec</v>
      </c>
      <c r="SD742" t="str">
        <f t="shared" ref="SD742" si="23540">SD743&amp;SD744&amp;SD745&amp;SD746</f>
        <v>Sheep - First cross60Winter lambing (start 1 Jun)Jan</v>
      </c>
      <c r="SE742" t="str">
        <f t="shared" ref="SE742" si="23541">SE743&amp;SE744&amp;SE745&amp;SE746</f>
        <v>Sheep - First cross60Winter lambing (start 1 Jun)Feb</v>
      </c>
      <c r="SF742" t="str">
        <f t="shared" ref="SF742" si="23542">SF743&amp;SF744&amp;SF745&amp;SF746</f>
        <v>Sheep - First cross60Winter lambing (start 1 Jun)Mar</v>
      </c>
      <c r="SG742" t="str">
        <f t="shared" ref="SG742" si="23543">SG743&amp;SG744&amp;SG745&amp;SG746</f>
        <v>Sheep - First cross60Winter lambing (start 1 Jun)Apr</v>
      </c>
      <c r="SH742" t="str">
        <f t="shared" ref="SH742" si="23544">SH743&amp;SH744&amp;SH745&amp;SH746</f>
        <v>Sheep - First cross60Winter lambing (start 1 Jun)May</v>
      </c>
      <c r="SI742" t="str">
        <f t="shared" ref="SI742" si="23545">SI743&amp;SI744&amp;SI745&amp;SI746</f>
        <v>Sheep - First cross60Winter lambing (start 1 Jun)Jun</v>
      </c>
      <c r="SJ742" t="str">
        <f t="shared" ref="SJ742" si="23546">SJ743&amp;SJ744&amp;SJ745&amp;SJ746</f>
        <v>Sheep - First cross60Winter lambing (start 1 Jun)Jul</v>
      </c>
      <c r="SK742" t="str">
        <f t="shared" ref="SK742" si="23547">SK743&amp;SK744&amp;SK745&amp;SK746</f>
        <v>Sheep - First cross60Winter lambing (start 1 Jun)Aug</v>
      </c>
      <c r="SL742" t="str">
        <f t="shared" ref="SL742" si="23548">SL743&amp;SL744&amp;SL745&amp;SL746</f>
        <v>Sheep - First cross65Winter lambing (start 1 Jun)Sep</v>
      </c>
      <c r="SM742" t="str">
        <f t="shared" ref="SM742" si="23549">SM743&amp;SM744&amp;SM745&amp;SM746</f>
        <v>Sheep - First cross65Winter lambing (start 1 Jun)Oct</v>
      </c>
      <c r="SN742" t="str">
        <f t="shared" ref="SN742" si="23550">SN743&amp;SN744&amp;SN745&amp;SN746</f>
        <v>Sheep - First cross65Winter lambing (start 1 Jun)Nov</v>
      </c>
      <c r="SO742" t="str">
        <f t="shared" ref="SO742" si="23551">SO743&amp;SO744&amp;SO745&amp;SO746</f>
        <v>Sheep - First cross65Winter lambing (start 1 Jun)Dec</v>
      </c>
      <c r="SP742" t="str">
        <f t="shared" ref="SP742" si="23552">SP743&amp;SP744&amp;SP745&amp;SP746</f>
        <v>Sheep - First cross65Winter lambing (start 1 Jun)Jan</v>
      </c>
      <c r="SQ742" t="str">
        <f t="shared" ref="SQ742" si="23553">SQ743&amp;SQ744&amp;SQ745&amp;SQ746</f>
        <v>Sheep - First cross65Winter lambing (start 1 Jun)Feb</v>
      </c>
      <c r="SR742" t="str">
        <f t="shared" ref="SR742" si="23554">SR743&amp;SR744&amp;SR745&amp;SR746</f>
        <v>Sheep - First cross65Winter lambing (start 1 Jun)Mar</v>
      </c>
      <c r="SS742" t="str">
        <f t="shared" ref="SS742" si="23555">SS743&amp;SS744&amp;SS745&amp;SS746</f>
        <v>Sheep - First cross65Winter lambing (start 1 Jun)Apr</v>
      </c>
      <c r="ST742" t="str">
        <f t="shared" ref="ST742" si="23556">ST743&amp;ST744&amp;ST745&amp;ST746</f>
        <v>Sheep - First cross65Winter lambing (start 1 Jun)May</v>
      </c>
      <c r="SU742" t="str">
        <f t="shared" ref="SU742" si="23557">SU743&amp;SU744&amp;SU745&amp;SU746</f>
        <v>Sheep - First cross65Winter lambing (start 1 Jun)Jun</v>
      </c>
      <c r="SV742" t="str">
        <f t="shared" ref="SV742" si="23558">SV743&amp;SV744&amp;SV745&amp;SV746</f>
        <v>Sheep - First cross65Winter lambing (start 1 Jun)Jul</v>
      </c>
      <c r="SW742" t="str">
        <f t="shared" ref="SW742" si="23559">SW743&amp;SW744&amp;SW745&amp;SW746</f>
        <v>Sheep - First cross65Winter lambing (start 1 Jun)Aug</v>
      </c>
      <c r="SX742" t="str">
        <f t="shared" ref="SX742" si="23560">SX743&amp;SX744&amp;SX745&amp;SX746</f>
        <v>Sheep - First cross70Winter lambing (start 1 Jun)Sep</v>
      </c>
      <c r="SY742" t="str">
        <f t="shared" ref="SY742" si="23561">SY743&amp;SY744&amp;SY745&amp;SY746</f>
        <v>Sheep - First cross70Winter lambing (start 1 Jun)Oct</v>
      </c>
      <c r="SZ742" t="str">
        <f t="shared" ref="SZ742" si="23562">SZ743&amp;SZ744&amp;SZ745&amp;SZ746</f>
        <v>Sheep - First cross70Winter lambing (start 1 Jun)Nov</v>
      </c>
      <c r="TA742" t="str">
        <f t="shared" ref="TA742" si="23563">TA743&amp;TA744&amp;TA745&amp;TA746</f>
        <v>Sheep - First cross70Winter lambing (start 1 Jun)Dec</v>
      </c>
      <c r="TB742" t="str">
        <f t="shared" ref="TB742" si="23564">TB743&amp;TB744&amp;TB745&amp;TB746</f>
        <v>Sheep - First cross70Winter lambing (start 1 Jun)Jan</v>
      </c>
      <c r="TC742" t="str">
        <f t="shared" ref="TC742" si="23565">TC743&amp;TC744&amp;TC745&amp;TC746</f>
        <v>Sheep - First cross70Winter lambing (start 1 Jun)Feb</v>
      </c>
      <c r="TD742" t="str">
        <f t="shared" ref="TD742" si="23566">TD743&amp;TD744&amp;TD745&amp;TD746</f>
        <v>Sheep - First cross70Winter lambing (start 1 Jun)Mar</v>
      </c>
      <c r="TE742" t="str">
        <f t="shared" ref="TE742" si="23567">TE743&amp;TE744&amp;TE745&amp;TE746</f>
        <v>Sheep - First cross70Winter lambing (start 1 Jun)Apr</v>
      </c>
      <c r="TF742" t="str">
        <f t="shared" ref="TF742" si="23568">TF743&amp;TF744&amp;TF745&amp;TF746</f>
        <v>Sheep - First cross70Winter lambing (start 1 Jun)May</v>
      </c>
      <c r="TG742" t="str">
        <f t="shared" ref="TG742" si="23569">TG743&amp;TG744&amp;TG745&amp;TG746</f>
        <v>Sheep - First cross70Winter lambing (start 1 Jun)Jun</v>
      </c>
      <c r="TH742" t="str">
        <f t="shared" ref="TH742" si="23570">TH743&amp;TH744&amp;TH745&amp;TH746</f>
        <v>Sheep - First cross70Winter lambing (start 1 Jun)Jul</v>
      </c>
      <c r="TI742" t="str">
        <f t="shared" ref="TI742" si="23571">TI743&amp;TI744&amp;TI745&amp;TI746</f>
        <v>Sheep - First cross70Winter lambing (start 1 Jun)Aug</v>
      </c>
      <c r="TJ742" t="str">
        <f t="shared" ref="TJ742" si="23572">TJ743&amp;TJ744&amp;TJ745&amp;TJ746</f>
        <v>Sheep - First cross75Winter lambing (start 1 Jun)Sep</v>
      </c>
      <c r="TK742" t="str">
        <f t="shared" ref="TK742" si="23573">TK743&amp;TK744&amp;TK745&amp;TK746</f>
        <v>Sheep - First cross75Winter lambing (start 1 Jun)Oct</v>
      </c>
      <c r="TL742" t="str">
        <f t="shared" ref="TL742" si="23574">TL743&amp;TL744&amp;TL745&amp;TL746</f>
        <v>Sheep - First cross75Winter lambing (start 1 Jun)Nov</v>
      </c>
      <c r="TM742" t="str">
        <f t="shared" ref="TM742" si="23575">TM743&amp;TM744&amp;TM745&amp;TM746</f>
        <v>Sheep - First cross75Winter lambing (start 1 Jun)Dec</v>
      </c>
      <c r="TN742" t="str">
        <f t="shared" ref="TN742" si="23576">TN743&amp;TN744&amp;TN745&amp;TN746</f>
        <v>Sheep - First cross75Winter lambing (start 1 Jun)Jan</v>
      </c>
      <c r="TO742" t="str">
        <f t="shared" ref="TO742" si="23577">TO743&amp;TO744&amp;TO745&amp;TO746</f>
        <v>Sheep - First cross75Winter lambing (start 1 Jun)Feb</v>
      </c>
      <c r="TP742" t="str">
        <f t="shared" ref="TP742" si="23578">TP743&amp;TP744&amp;TP745&amp;TP746</f>
        <v>Sheep - First cross75Winter lambing (start 1 Jun)Mar</v>
      </c>
      <c r="TQ742" t="str">
        <f t="shared" ref="TQ742" si="23579">TQ743&amp;TQ744&amp;TQ745&amp;TQ746</f>
        <v>Sheep - First cross75Winter lambing (start 1 Jun)Apr</v>
      </c>
      <c r="TR742" t="str">
        <f t="shared" ref="TR742" si="23580">TR743&amp;TR744&amp;TR745&amp;TR746</f>
        <v>Sheep - First cross75Winter lambing (start 1 Jun)May</v>
      </c>
      <c r="TS742" t="str">
        <f t="shared" ref="TS742" si="23581">TS743&amp;TS744&amp;TS745&amp;TS746</f>
        <v>Sheep - First cross75Winter lambing (start 1 Jun)Jun</v>
      </c>
      <c r="TT742" t="str">
        <f t="shared" ref="TT742" si="23582">TT743&amp;TT744&amp;TT745&amp;TT746</f>
        <v>Sheep - First cross75Winter lambing (start 1 Jun)Jul</v>
      </c>
      <c r="TU742" t="str">
        <f t="shared" ref="TU742" si="23583">TU743&amp;TU744&amp;TU745&amp;TU746</f>
        <v>Sheep - First cross75Winter lambing (start 1 Jun)Aug</v>
      </c>
      <c r="TV742" t="str">
        <f t="shared" ref="TV742" si="23584">TV743&amp;TV744&amp;TV745&amp;TV746</f>
        <v>Sheep - First cross50Winter lambing (start 1 Jul)Sep</v>
      </c>
      <c r="TW742" t="str">
        <f t="shared" ref="TW742" si="23585">TW743&amp;TW744&amp;TW745&amp;TW746</f>
        <v>Sheep - First cross50Winter lambing (start 1 Jul)Oct</v>
      </c>
      <c r="TX742" t="str">
        <f t="shared" ref="TX742" si="23586">TX743&amp;TX744&amp;TX745&amp;TX746</f>
        <v>Sheep - First cross50Winter lambing (start 1 Jul)Nov</v>
      </c>
      <c r="TY742" t="str">
        <f t="shared" ref="TY742" si="23587">TY743&amp;TY744&amp;TY745&amp;TY746</f>
        <v>Sheep - First cross50Winter lambing (start 1 Jul)Dec</v>
      </c>
      <c r="TZ742" t="str">
        <f t="shared" ref="TZ742" si="23588">TZ743&amp;TZ744&amp;TZ745&amp;TZ746</f>
        <v>Sheep - First cross50Winter lambing (start 1 Jul)Jan</v>
      </c>
      <c r="UA742" t="str">
        <f t="shared" ref="UA742" si="23589">UA743&amp;UA744&amp;UA745&amp;UA746</f>
        <v>Sheep - First cross50Winter lambing (start 1 Jul)Feb</v>
      </c>
      <c r="UB742" t="str">
        <f t="shared" ref="UB742" si="23590">UB743&amp;UB744&amp;UB745&amp;UB746</f>
        <v>Sheep - First cross50Winter lambing (start 1 Jul)Mar</v>
      </c>
      <c r="UC742" t="str">
        <f t="shared" ref="UC742" si="23591">UC743&amp;UC744&amp;UC745&amp;UC746</f>
        <v>Sheep - First cross50Winter lambing (start 1 Jul)Apr</v>
      </c>
      <c r="UD742" t="str">
        <f t="shared" ref="UD742" si="23592">UD743&amp;UD744&amp;UD745&amp;UD746</f>
        <v>Sheep - First cross50Winter lambing (start 1 Jul)May</v>
      </c>
      <c r="UE742" t="str">
        <f t="shared" ref="UE742" si="23593">UE743&amp;UE744&amp;UE745&amp;UE746</f>
        <v>Sheep - First cross50Winter lambing (start 1 Jul)Jun</v>
      </c>
      <c r="UF742" t="str">
        <f t="shared" ref="UF742" si="23594">UF743&amp;UF744&amp;UF745&amp;UF746</f>
        <v>Sheep - First cross50Winter lambing (start 1 Jul)Jul</v>
      </c>
      <c r="UG742" t="str">
        <f t="shared" ref="UG742" si="23595">UG743&amp;UG744&amp;UG745&amp;UG746</f>
        <v>Sheep - First cross50Winter lambing (start 1 Jul)Aug</v>
      </c>
      <c r="UH742" t="str">
        <f t="shared" ref="UH742" si="23596">UH743&amp;UH744&amp;UH745&amp;UH746</f>
        <v>Sheep - First cross55Winter lambing (start 1 Jul)Sep</v>
      </c>
      <c r="UI742" t="str">
        <f t="shared" ref="UI742" si="23597">UI743&amp;UI744&amp;UI745&amp;UI746</f>
        <v>Sheep - First cross55Winter lambing (start 1 Jul)Oct</v>
      </c>
      <c r="UJ742" t="str">
        <f t="shared" ref="UJ742" si="23598">UJ743&amp;UJ744&amp;UJ745&amp;UJ746</f>
        <v>Sheep - First cross55Winter lambing (start 1 Jul)Nov</v>
      </c>
      <c r="UK742" t="str">
        <f t="shared" ref="UK742" si="23599">UK743&amp;UK744&amp;UK745&amp;UK746</f>
        <v>Sheep - First cross55Winter lambing (start 1 Jul)Dec</v>
      </c>
      <c r="UL742" t="str">
        <f t="shared" ref="UL742" si="23600">UL743&amp;UL744&amp;UL745&amp;UL746</f>
        <v>Sheep - First cross55Winter lambing (start 1 Jul)Jan</v>
      </c>
      <c r="UM742" t="str">
        <f t="shared" ref="UM742" si="23601">UM743&amp;UM744&amp;UM745&amp;UM746</f>
        <v>Sheep - First cross55Winter lambing (start 1 Jul)Feb</v>
      </c>
      <c r="UN742" t="str">
        <f t="shared" ref="UN742" si="23602">UN743&amp;UN744&amp;UN745&amp;UN746</f>
        <v>Sheep - First cross55Winter lambing (start 1 Jul)Mar</v>
      </c>
      <c r="UO742" t="str">
        <f t="shared" ref="UO742" si="23603">UO743&amp;UO744&amp;UO745&amp;UO746</f>
        <v>Sheep - First cross55Winter lambing (start 1 Jul)Apr</v>
      </c>
      <c r="UP742" t="str">
        <f t="shared" ref="UP742" si="23604">UP743&amp;UP744&amp;UP745&amp;UP746</f>
        <v>Sheep - First cross55Winter lambing (start 1 Jul)May</v>
      </c>
      <c r="UQ742" t="str">
        <f t="shared" ref="UQ742" si="23605">UQ743&amp;UQ744&amp;UQ745&amp;UQ746</f>
        <v>Sheep - First cross55Winter lambing (start 1 Jul)Jun</v>
      </c>
      <c r="UR742" t="str">
        <f t="shared" ref="UR742" si="23606">UR743&amp;UR744&amp;UR745&amp;UR746</f>
        <v>Sheep - First cross55Winter lambing (start 1 Jul)Jul</v>
      </c>
      <c r="US742" t="str">
        <f t="shared" ref="US742" si="23607">US743&amp;US744&amp;US745&amp;US746</f>
        <v>Sheep - First cross55Winter lambing (start 1 Jul)Aug</v>
      </c>
      <c r="UT742" t="str">
        <f t="shared" ref="UT742" si="23608">UT743&amp;UT744&amp;UT745&amp;UT746</f>
        <v>Sheep - First cross60Winter lambing (start 1 Jul)Sep</v>
      </c>
      <c r="UU742" t="str">
        <f t="shared" ref="UU742" si="23609">UU743&amp;UU744&amp;UU745&amp;UU746</f>
        <v>Sheep - First cross60Winter lambing (start 1 Jul)Oct</v>
      </c>
      <c r="UV742" t="str">
        <f t="shared" ref="UV742" si="23610">UV743&amp;UV744&amp;UV745&amp;UV746</f>
        <v>Sheep - First cross60Winter lambing (start 1 Jul)Nov</v>
      </c>
      <c r="UW742" t="str">
        <f t="shared" ref="UW742" si="23611">UW743&amp;UW744&amp;UW745&amp;UW746</f>
        <v>Sheep - First cross60Winter lambing (start 1 Jul)Dec</v>
      </c>
      <c r="UX742" t="str">
        <f t="shared" ref="UX742" si="23612">UX743&amp;UX744&amp;UX745&amp;UX746</f>
        <v>Sheep - First cross60Winter lambing (start 1 Jul)Jan</v>
      </c>
      <c r="UY742" t="str">
        <f t="shared" ref="UY742" si="23613">UY743&amp;UY744&amp;UY745&amp;UY746</f>
        <v>Sheep - First cross60Winter lambing (start 1 Jul)Feb</v>
      </c>
      <c r="UZ742" t="str">
        <f t="shared" ref="UZ742" si="23614">UZ743&amp;UZ744&amp;UZ745&amp;UZ746</f>
        <v>Sheep - First cross60Winter lambing (start 1 Jul)Mar</v>
      </c>
      <c r="VA742" t="str">
        <f t="shared" ref="VA742" si="23615">VA743&amp;VA744&amp;VA745&amp;VA746</f>
        <v>Sheep - First cross60Winter lambing (start 1 Jul)Apr</v>
      </c>
      <c r="VB742" t="str">
        <f t="shared" ref="VB742" si="23616">VB743&amp;VB744&amp;VB745&amp;VB746</f>
        <v>Sheep - First cross60Winter lambing (start 1 Jul)May</v>
      </c>
      <c r="VC742" t="str">
        <f t="shared" ref="VC742" si="23617">VC743&amp;VC744&amp;VC745&amp;VC746</f>
        <v>Sheep - First cross60Winter lambing (start 1 Jul)Jun</v>
      </c>
      <c r="VD742" t="str">
        <f t="shared" ref="VD742" si="23618">VD743&amp;VD744&amp;VD745&amp;VD746</f>
        <v>Sheep - First cross60Winter lambing (start 1 Jul)Jul</v>
      </c>
      <c r="VE742" t="str">
        <f t="shared" ref="VE742" si="23619">VE743&amp;VE744&amp;VE745&amp;VE746</f>
        <v>Sheep - First cross60Winter lambing (start 1 Jul)Aug</v>
      </c>
      <c r="VF742" t="str">
        <f t="shared" ref="VF742" si="23620">VF743&amp;VF744&amp;VF745&amp;VF746</f>
        <v>Sheep - First cross65Winter lambing (start 1 Jul)Sep</v>
      </c>
      <c r="VG742" t="str">
        <f t="shared" ref="VG742" si="23621">VG743&amp;VG744&amp;VG745&amp;VG746</f>
        <v>Sheep - First cross65Winter lambing (start 1 Jul)Oct</v>
      </c>
      <c r="VH742" t="str">
        <f t="shared" ref="VH742" si="23622">VH743&amp;VH744&amp;VH745&amp;VH746</f>
        <v>Sheep - First cross65Winter lambing (start 1 Jul)Nov</v>
      </c>
      <c r="VI742" t="str">
        <f t="shared" ref="VI742" si="23623">VI743&amp;VI744&amp;VI745&amp;VI746</f>
        <v>Sheep - First cross65Winter lambing (start 1 Jul)Dec</v>
      </c>
      <c r="VJ742" t="str">
        <f t="shared" ref="VJ742" si="23624">VJ743&amp;VJ744&amp;VJ745&amp;VJ746</f>
        <v>Sheep - First cross65Winter lambing (start 1 Jul)Jan</v>
      </c>
      <c r="VK742" t="str">
        <f t="shared" ref="VK742" si="23625">VK743&amp;VK744&amp;VK745&amp;VK746</f>
        <v>Sheep - First cross65Winter lambing (start 1 Jul)Feb</v>
      </c>
      <c r="VL742" t="str">
        <f t="shared" ref="VL742" si="23626">VL743&amp;VL744&amp;VL745&amp;VL746</f>
        <v>Sheep - First cross65Winter lambing (start 1 Jul)Mar</v>
      </c>
      <c r="VM742" t="str">
        <f t="shared" ref="VM742" si="23627">VM743&amp;VM744&amp;VM745&amp;VM746</f>
        <v>Sheep - First cross65Winter lambing (start 1 Jul)Apr</v>
      </c>
      <c r="VN742" t="str">
        <f t="shared" ref="VN742" si="23628">VN743&amp;VN744&amp;VN745&amp;VN746</f>
        <v>Sheep - First cross65Winter lambing (start 1 Jul)May</v>
      </c>
      <c r="VO742" t="str">
        <f t="shared" ref="VO742" si="23629">VO743&amp;VO744&amp;VO745&amp;VO746</f>
        <v>Sheep - First cross65Winter lambing (start 1 Jul)Jun</v>
      </c>
      <c r="VP742" t="str">
        <f t="shared" ref="VP742" si="23630">VP743&amp;VP744&amp;VP745&amp;VP746</f>
        <v>Sheep - First cross65Winter lambing (start 1 Jul)Jul</v>
      </c>
      <c r="VQ742" t="str">
        <f t="shared" ref="VQ742" si="23631">VQ743&amp;VQ744&amp;VQ745&amp;VQ746</f>
        <v>Sheep - First cross65Winter lambing (start 1 Jul)Aug</v>
      </c>
      <c r="VR742" t="str">
        <f t="shared" ref="VR742" si="23632">VR743&amp;VR744&amp;VR745&amp;VR746</f>
        <v>Sheep - First cross70Winter lambing (start 1 Jul)Sep</v>
      </c>
      <c r="VS742" t="str">
        <f t="shared" ref="VS742" si="23633">VS743&amp;VS744&amp;VS745&amp;VS746</f>
        <v>Sheep - First cross70Winter lambing (start 1 Jul)Oct</v>
      </c>
      <c r="VT742" t="str">
        <f t="shared" ref="VT742" si="23634">VT743&amp;VT744&amp;VT745&amp;VT746</f>
        <v>Sheep - First cross70Winter lambing (start 1 Jul)Nov</v>
      </c>
      <c r="VU742" t="str">
        <f t="shared" ref="VU742" si="23635">VU743&amp;VU744&amp;VU745&amp;VU746</f>
        <v>Sheep - First cross70Winter lambing (start 1 Jul)Dec</v>
      </c>
      <c r="VV742" t="str">
        <f t="shared" ref="VV742" si="23636">VV743&amp;VV744&amp;VV745&amp;VV746</f>
        <v>Sheep - First cross70Winter lambing (start 1 Jul)Jan</v>
      </c>
      <c r="VW742" t="str">
        <f t="shared" ref="VW742" si="23637">VW743&amp;VW744&amp;VW745&amp;VW746</f>
        <v>Sheep - First cross70Winter lambing (start 1 Jul)Feb</v>
      </c>
      <c r="VX742" t="str">
        <f t="shared" ref="VX742" si="23638">VX743&amp;VX744&amp;VX745&amp;VX746</f>
        <v>Sheep - First cross70Winter lambing (start 1 Jul)Mar</v>
      </c>
      <c r="VY742" t="str">
        <f t="shared" ref="VY742" si="23639">VY743&amp;VY744&amp;VY745&amp;VY746</f>
        <v>Sheep - First cross70Winter lambing (start 1 Jul)Apr</v>
      </c>
      <c r="VZ742" t="str">
        <f t="shared" ref="VZ742" si="23640">VZ743&amp;VZ744&amp;VZ745&amp;VZ746</f>
        <v>Sheep - First cross70Winter lambing (start 1 Jul)May</v>
      </c>
      <c r="WA742" t="str">
        <f t="shared" ref="WA742" si="23641">WA743&amp;WA744&amp;WA745&amp;WA746</f>
        <v>Sheep - First cross70Winter lambing (start 1 Jul)Jun</v>
      </c>
      <c r="WB742" t="str">
        <f t="shared" ref="WB742" si="23642">WB743&amp;WB744&amp;WB745&amp;WB746</f>
        <v>Sheep - First cross70Winter lambing (start 1 Jul)Jul</v>
      </c>
      <c r="WC742" t="str">
        <f t="shared" ref="WC742" si="23643">WC743&amp;WC744&amp;WC745&amp;WC746</f>
        <v>Sheep - First cross70Winter lambing (start 1 Jul)Aug</v>
      </c>
      <c r="WD742" t="str">
        <f t="shared" ref="WD742" si="23644">WD743&amp;WD744&amp;WD745&amp;WD746</f>
        <v>Sheep - First cross75Winter lambing (start 1 Jul)Sep</v>
      </c>
      <c r="WE742" t="str">
        <f t="shared" ref="WE742" si="23645">WE743&amp;WE744&amp;WE745&amp;WE746</f>
        <v>Sheep - First cross75Winter lambing (start 1 Jul)Oct</v>
      </c>
      <c r="WF742" t="str">
        <f t="shared" ref="WF742" si="23646">WF743&amp;WF744&amp;WF745&amp;WF746</f>
        <v>Sheep - First cross75Winter lambing (start 1 Jul)Nov</v>
      </c>
      <c r="WG742" t="str">
        <f t="shared" ref="WG742" si="23647">WG743&amp;WG744&amp;WG745&amp;WG746</f>
        <v>Sheep - First cross75Winter lambing (start 1 Jul)Dec</v>
      </c>
      <c r="WH742" t="str">
        <f t="shared" ref="WH742" si="23648">WH743&amp;WH744&amp;WH745&amp;WH746</f>
        <v>Sheep - First cross75Winter lambing (start 1 Jul)Jan</v>
      </c>
      <c r="WI742" t="str">
        <f t="shared" ref="WI742" si="23649">WI743&amp;WI744&amp;WI745&amp;WI746</f>
        <v>Sheep - First cross75Winter lambing (start 1 Jul)Feb</v>
      </c>
      <c r="WJ742" t="str">
        <f t="shared" ref="WJ742" si="23650">WJ743&amp;WJ744&amp;WJ745&amp;WJ746</f>
        <v>Sheep - First cross75Winter lambing (start 1 Jul)Mar</v>
      </c>
      <c r="WK742" t="str">
        <f t="shared" ref="WK742" si="23651">WK743&amp;WK744&amp;WK745&amp;WK746</f>
        <v>Sheep - First cross75Winter lambing (start 1 Jul)Apr</v>
      </c>
      <c r="WL742" t="str">
        <f t="shared" ref="WL742" si="23652">WL743&amp;WL744&amp;WL745&amp;WL746</f>
        <v>Sheep - First cross75Winter lambing (start 1 Jul)May</v>
      </c>
      <c r="WM742" t="str">
        <f t="shared" ref="WM742" si="23653">WM743&amp;WM744&amp;WM745&amp;WM746</f>
        <v>Sheep - First cross75Winter lambing (start 1 Jul)Jun</v>
      </c>
      <c r="WN742" t="str">
        <f t="shared" ref="WN742" si="23654">WN743&amp;WN744&amp;WN745&amp;WN746</f>
        <v>Sheep - First cross75Winter lambing (start 1 Jul)Jul</v>
      </c>
      <c r="WO742" t="str">
        <f t="shared" ref="WO742" si="23655">WO743&amp;WO744&amp;WO745&amp;WO746</f>
        <v>Sheep - First cross75Winter lambing (start 1 Jul)Aug</v>
      </c>
      <c r="WP742" t="str">
        <f t="shared" ref="WP742" si="23656">WP743&amp;WP744&amp;WP745&amp;WP746</f>
        <v>Sheep - First cross50Winter lambing (start 1 Aug)Sep</v>
      </c>
      <c r="WQ742" t="str">
        <f t="shared" ref="WQ742" si="23657">WQ743&amp;WQ744&amp;WQ745&amp;WQ746</f>
        <v>Sheep - First cross50Winter lambing (start 1 Aug)Oct</v>
      </c>
      <c r="WR742" t="str">
        <f t="shared" ref="WR742" si="23658">WR743&amp;WR744&amp;WR745&amp;WR746</f>
        <v>Sheep - First cross50Winter lambing (start 1 Aug)Nov</v>
      </c>
      <c r="WS742" t="str">
        <f t="shared" ref="WS742" si="23659">WS743&amp;WS744&amp;WS745&amp;WS746</f>
        <v>Sheep - First cross50Winter lambing (start 1 Aug)Dec</v>
      </c>
      <c r="WT742" t="str">
        <f t="shared" ref="WT742" si="23660">WT743&amp;WT744&amp;WT745&amp;WT746</f>
        <v>Sheep - First cross50Winter lambing (start 1 Aug)Jan</v>
      </c>
      <c r="WU742" t="str">
        <f t="shared" ref="WU742" si="23661">WU743&amp;WU744&amp;WU745&amp;WU746</f>
        <v>Sheep - First cross50Winter lambing (start 1 Aug)Feb</v>
      </c>
      <c r="WV742" t="str">
        <f t="shared" ref="WV742" si="23662">WV743&amp;WV744&amp;WV745&amp;WV746</f>
        <v>Sheep - First cross50Winter lambing (start 1 Aug)Mar</v>
      </c>
      <c r="WW742" t="str">
        <f t="shared" ref="WW742" si="23663">WW743&amp;WW744&amp;WW745&amp;WW746</f>
        <v>Sheep - First cross50Winter lambing (start 1 Aug)Apr</v>
      </c>
      <c r="WX742" t="str">
        <f t="shared" ref="WX742" si="23664">WX743&amp;WX744&amp;WX745&amp;WX746</f>
        <v>Sheep - First cross50Winter lambing (start 1 Aug)May</v>
      </c>
      <c r="WY742" t="str">
        <f t="shared" ref="WY742" si="23665">WY743&amp;WY744&amp;WY745&amp;WY746</f>
        <v>Sheep - First cross50Winter lambing (start 1 Aug)Jun</v>
      </c>
      <c r="WZ742" t="str">
        <f t="shared" ref="WZ742" si="23666">WZ743&amp;WZ744&amp;WZ745&amp;WZ746</f>
        <v>Sheep - First cross50Winter lambing (start 1 Aug)Jul</v>
      </c>
      <c r="XA742" t="str">
        <f t="shared" ref="XA742" si="23667">XA743&amp;XA744&amp;XA745&amp;XA746</f>
        <v>Sheep - First cross50Winter lambing (start 1 Aug)Aug</v>
      </c>
      <c r="XB742" t="str">
        <f t="shared" ref="XB742" si="23668">XB743&amp;XB744&amp;XB745&amp;XB746</f>
        <v>Sheep - First cross55Winter lambing (start 1 Aug)Sep</v>
      </c>
      <c r="XC742" t="str">
        <f t="shared" ref="XC742" si="23669">XC743&amp;XC744&amp;XC745&amp;XC746</f>
        <v>Sheep - First cross55Winter lambing (start 1 Aug)Oct</v>
      </c>
      <c r="XD742" t="str">
        <f t="shared" ref="XD742" si="23670">XD743&amp;XD744&amp;XD745&amp;XD746</f>
        <v>Sheep - First cross55Winter lambing (start 1 Aug)Nov</v>
      </c>
      <c r="XE742" t="str">
        <f t="shared" ref="XE742" si="23671">XE743&amp;XE744&amp;XE745&amp;XE746</f>
        <v>Sheep - First cross55Winter lambing (start 1 Aug)Dec</v>
      </c>
      <c r="XF742" t="str">
        <f t="shared" ref="XF742" si="23672">XF743&amp;XF744&amp;XF745&amp;XF746</f>
        <v>Sheep - First cross55Winter lambing (start 1 Aug)Jan</v>
      </c>
      <c r="XG742" t="str">
        <f t="shared" ref="XG742" si="23673">XG743&amp;XG744&amp;XG745&amp;XG746</f>
        <v>Sheep - First cross55Winter lambing (start 1 Aug)Feb</v>
      </c>
      <c r="XH742" t="str">
        <f t="shared" ref="XH742" si="23674">XH743&amp;XH744&amp;XH745&amp;XH746</f>
        <v>Sheep - First cross55Winter lambing (start 1 Aug)Mar</v>
      </c>
      <c r="XI742" t="str">
        <f t="shared" ref="XI742" si="23675">XI743&amp;XI744&amp;XI745&amp;XI746</f>
        <v>Sheep - First cross55Winter lambing (start 1 Aug)Apr</v>
      </c>
      <c r="XJ742" t="str">
        <f t="shared" ref="XJ742" si="23676">XJ743&amp;XJ744&amp;XJ745&amp;XJ746</f>
        <v>Sheep - First cross55Winter lambing (start 1 Aug)May</v>
      </c>
      <c r="XK742" t="str">
        <f t="shared" ref="XK742" si="23677">XK743&amp;XK744&amp;XK745&amp;XK746</f>
        <v>Sheep - First cross55Winter lambing (start 1 Aug)Jun</v>
      </c>
      <c r="XL742" t="str">
        <f t="shared" ref="XL742" si="23678">XL743&amp;XL744&amp;XL745&amp;XL746</f>
        <v>Sheep - First cross55Winter lambing (start 1 Aug)Jul</v>
      </c>
      <c r="XM742" t="str">
        <f t="shared" ref="XM742" si="23679">XM743&amp;XM744&amp;XM745&amp;XM746</f>
        <v>Sheep - First cross55Winter lambing (start 1 Aug)Aug</v>
      </c>
      <c r="XN742" t="str">
        <f t="shared" ref="XN742" si="23680">XN743&amp;XN744&amp;XN745&amp;XN746</f>
        <v>Sheep - First cross60Winter lambing (start 1 Aug)Sep</v>
      </c>
      <c r="XO742" t="str">
        <f t="shared" ref="XO742" si="23681">XO743&amp;XO744&amp;XO745&amp;XO746</f>
        <v>Sheep - First cross60Winter lambing (start 1 Aug)Oct</v>
      </c>
      <c r="XP742" t="str">
        <f t="shared" ref="XP742" si="23682">XP743&amp;XP744&amp;XP745&amp;XP746</f>
        <v>Sheep - First cross60Winter lambing (start 1 Aug)Nov</v>
      </c>
      <c r="XQ742" t="str">
        <f t="shared" ref="XQ742" si="23683">XQ743&amp;XQ744&amp;XQ745&amp;XQ746</f>
        <v>Sheep - First cross60Winter lambing (start 1 Aug)Dec</v>
      </c>
      <c r="XR742" t="str">
        <f t="shared" ref="XR742" si="23684">XR743&amp;XR744&amp;XR745&amp;XR746</f>
        <v>Sheep - First cross60Winter lambing (start 1 Aug)Jan</v>
      </c>
      <c r="XS742" t="str">
        <f t="shared" ref="XS742" si="23685">XS743&amp;XS744&amp;XS745&amp;XS746</f>
        <v>Sheep - First cross60Winter lambing (start 1 Aug)Feb</v>
      </c>
      <c r="XT742" t="str">
        <f t="shared" ref="XT742" si="23686">XT743&amp;XT744&amp;XT745&amp;XT746</f>
        <v>Sheep - First cross60Winter lambing (start 1 Aug)Mar</v>
      </c>
      <c r="XU742" t="str">
        <f t="shared" ref="XU742" si="23687">XU743&amp;XU744&amp;XU745&amp;XU746</f>
        <v>Sheep - First cross60Winter lambing (start 1 Aug)Apr</v>
      </c>
      <c r="XV742" t="str">
        <f t="shared" ref="XV742" si="23688">XV743&amp;XV744&amp;XV745&amp;XV746</f>
        <v>Sheep - First cross60Winter lambing (start 1 Aug)May</v>
      </c>
      <c r="XW742" t="str">
        <f t="shared" ref="XW742" si="23689">XW743&amp;XW744&amp;XW745&amp;XW746</f>
        <v>Sheep - First cross60Winter lambing (start 1 Aug)Jun</v>
      </c>
      <c r="XX742" t="str">
        <f t="shared" ref="XX742" si="23690">XX743&amp;XX744&amp;XX745&amp;XX746</f>
        <v>Sheep - First cross60Winter lambing (start 1 Aug)Jul</v>
      </c>
      <c r="XY742" t="str">
        <f t="shared" ref="XY742" si="23691">XY743&amp;XY744&amp;XY745&amp;XY746</f>
        <v>Sheep - First cross60Winter lambing (start 1 Aug)Aug</v>
      </c>
      <c r="XZ742" t="str">
        <f t="shared" ref="XZ742" si="23692">XZ743&amp;XZ744&amp;XZ745&amp;XZ746</f>
        <v>Sheep - First cross65Winter lambing (start 1 Aug)Sep</v>
      </c>
      <c r="YA742" t="str">
        <f t="shared" ref="YA742" si="23693">YA743&amp;YA744&amp;YA745&amp;YA746</f>
        <v>Sheep - First cross65Winter lambing (start 1 Aug)Oct</v>
      </c>
      <c r="YB742" t="str">
        <f t="shared" ref="YB742" si="23694">YB743&amp;YB744&amp;YB745&amp;YB746</f>
        <v>Sheep - First cross65Winter lambing (start 1 Aug)Nov</v>
      </c>
      <c r="YC742" t="str">
        <f t="shared" ref="YC742" si="23695">YC743&amp;YC744&amp;YC745&amp;YC746</f>
        <v>Sheep - First cross65Winter lambing (start 1 Aug)Dec</v>
      </c>
      <c r="YD742" t="str">
        <f t="shared" ref="YD742" si="23696">YD743&amp;YD744&amp;YD745&amp;YD746</f>
        <v>Sheep - First cross65Winter lambing (start 1 Aug)Jan</v>
      </c>
      <c r="YE742" t="str">
        <f t="shared" ref="YE742" si="23697">YE743&amp;YE744&amp;YE745&amp;YE746</f>
        <v>Sheep - First cross65Winter lambing (start 1 Aug)Feb</v>
      </c>
      <c r="YF742" t="str">
        <f t="shared" ref="YF742" si="23698">YF743&amp;YF744&amp;YF745&amp;YF746</f>
        <v>Sheep - First cross65Winter lambing (start 1 Aug)Mar</v>
      </c>
      <c r="YG742" t="str">
        <f t="shared" ref="YG742" si="23699">YG743&amp;YG744&amp;YG745&amp;YG746</f>
        <v>Sheep - First cross65Winter lambing (start 1 Aug)Apr</v>
      </c>
      <c r="YH742" t="str">
        <f t="shared" ref="YH742" si="23700">YH743&amp;YH744&amp;YH745&amp;YH746</f>
        <v>Sheep - First cross65Winter lambing (start 1 Aug)May</v>
      </c>
      <c r="YI742" t="str">
        <f t="shared" ref="YI742" si="23701">YI743&amp;YI744&amp;YI745&amp;YI746</f>
        <v>Sheep - First cross65Winter lambing (start 1 Aug)Jun</v>
      </c>
      <c r="YJ742" t="str">
        <f t="shared" ref="YJ742" si="23702">YJ743&amp;YJ744&amp;YJ745&amp;YJ746</f>
        <v>Sheep - First cross65Winter lambing (start 1 Aug)Jul</v>
      </c>
      <c r="YK742" t="str">
        <f t="shared" ref="YK742" si="23703">YK743&amp;YK744&amp;YK745&amp;YK746</f>
        <v>Sheep - First cross65Winter lambing (start 1 Aug)Aug</v>
      </c>
      <c r="YL742" t="str">
        <f t="shared" ref="YL742" si="23704">YL743&amp;YL744&amp;YL745&amp;YL746</f>
        <v>Sheep - First cross70Winter lambing (start 1 Aug)Sep</v>
      </c>
      <c r="YM742" t="str">
        <f t="shared" ref="YM742" si="23705">YM743&amp;YM744&amp;YM745&amp;YM746</f>
        <v>Sheep - First cross70Winter lambing (start 1 Aug)Oct</v>
      </c>
      <c r="YN742" t="str">
        <f t="shared" ref="YN742" si="23706">YN743&amp;YN744&amp;YN745&amp;YN746</f>
        <v>Sheep - First cross70Winter lambing (start 1 Aug)Nov</v>
      </c>
      <c r="YO742" t="str">
        <f t="shared" ref="YO742" si="23707">YO743&amp;YO744&amp;YO745&amp;YO746</f>
        <v>Sheep - First cross70Winter lambing (start 1 Aug)Dec</v>
      </c>
      <c r="YP742" t="str">
        <f t="shared" ref="YP742" si="23708">YP743&amp;YP744&amp;YP745&amp;YP746</f>
        <v>Sheep - First cross70Winter lambing (start 1 Aug)Jan</v>
      </c>
      <c r="YQ742" t="str">
        <f t="shared" ref="YQ742" si="23709">YQ743&amp;YQ744&amp;YQ745&amp;YQ746</f>
        <v>Sheep - First cross70Winter lambing (start 1 Aug)Feb</v>
      </c>
      <c r="YR742" t="str">
        <f t="shared" ref="YR742" si="23710">YR743&amp;YR744&amp;YR745&amp;YR746</f>
        <v>Sheep - First cross70Winter lambing (start 1 Aug)Mar</v>
      </c>
      <c r="YS742" t="str">
        <f t="shared" ref="YS742" si="23711">YS743&amp;YS744&amp;YS745&amp;YS746</f>
        <v>Sheep - First cross70Winter lambing (start 1 Aug)Apr</v>
      </c>
      <c r="YT742" t="str">
        <f t="shared" ref="YT742" si="23712">YT743&amp;YT744&amp;YT745&amp;YT746</f>
        <v>Sheep - First cross70Winter lambing (start 1 Aug)May</v>
      </c>
      <c r="YU742" t="str">
        <f t="shared" ref="YU742" si="23713">YU743&amp;YU744&amp;YU745&amp;YU746</f>
        <v>Sheep - First cross70Winter lambing (start 1 Aug)Jun</v>
      </c>
      <c r="YV742" t="str">
        <f t="shared" ref="YV742" si="23714">YV743&amp;YV744&amp;YV745&amp;YV746</f>
        <v>Sheep - First cross70Winter lambing (start 1 Aug)Jul</v>
      </c>
      <c r="YW742" t="str">
        <f t="shared" ref="YW742" si="23715">YW743&amp;YW744&amp;YW745&amp;YW746</f>
        <v>Sheep - First cross70Winter lambing (start 1 Aug)Aug</v>
      </c>
      <c r="YX742" t="str">
        <f t="shared" ref="YX742" si="23716">YX743&amp;YX744&amp;YX745&amp;YX746</f>
        <v>Sheep - First cross75Spring lambing (start 1 Sep)Sep</v>
      </c>
      <c r="YY742" t="str">
        <f t="shared" ref="YY742" si="23717">YY743&amp;YY744&amp;YY745&amp;YY746</f>
        <v>Sheep - First cross75Spring lambing (start 1 Sep)Oct</v>
      </c>
      <c r="YZ742" t="str">
        <f t="shared" ref="YZ742" si="23718">YZ743&amp;YZ744&amp;YZ745&amp;YZ746</f>
        <v>Sheep - First cross75Spring lambing (start 1 Sep)Nov</v>
      </c>
      <c r="ZA742" t="str">
        <f t="shared" ref="ZA742" si="23719">ZA743&amp;ZA744&amp;ZA745&amp;ZA746</f>
        <v>Sheep - First cross75Spring lambing (start 1 Sep)Dec</v>
      </c>
      <c r="ZB742" t="str">
        <f t="shared" ref="ZB742" si="23720">ZB743&amp;ZB744&amp;ZB745&amp;ZB746</f>
        <v>Sheep - First cross75Spring lambing (start 1 Sep)Jan</v>
      </c>
      <c r="ZC742" t="str">
        <f t="shared" ref="ZC742" si="23721">ZC743&amp;ZC744&amp;ZC745&amp;ZC746</f>
        <v>Sheep - First cross75Spring lambing (start 1 Sep)Feb</v>
      </c>
      <c r="ZD742" t="str">
        <f t="shared" ref="ZD742" si="23722">ZD743&amp;ZD744&amp;ZD745&amp;ZD746</f>
        <v>Sheep - First cross75Spring lambing (start 1 Sep)Mar</v>
      </c>
      <c r="ZE742" t="str">
        <f t="shared" ref="ZE742" si="23723">ZE743&amp;ZE744&amp;ZE745&amp;ZE746</f>
        <v>Sheep - First cross75Spring lambing (start 1 Sep)Apr</v>
      </c>
      <c r="ZF742" t="str">
        <f t="shared" ref="ZF742" si="23724">ZF743&amp;ZF744&amp;ZF745&amp;ZF746</f>
        <v>Sheep - First cross75Spring lambing (start 1 Sep)May</v>
      </c>
      <c r="ZG742" t="str">
        <f t="shared" ref="ZG742" si="23725">ZG743&amp;ZG744&amp;ZG745&amp;ZG746</f>
        <v>Sheep - First cross75Spring lambing (start 1 Sep)Jun</v>
      </c>
      <c r="ZH742" t="str">
        <f t="shared" ref="ZH742" si="23726">ZH743&amp;ZH744&amp;ZH745&amp;ZH746</f>
        <v>Sheep - First cross75Spring lambing (start 1 Sep)Jul</v>
      </c>
      <c r="ZI742" t="str">
        <f t="shared" ref="ZI742" si="23727">ZI743&amp;ZI744&amp;ZI745&amp;ZI746</f>
        <v>Sheep - First cross75Spring lambing (start 1 Sep)Aug</v>
      </c>
      <c r="ZJ742" t="str">
        <f t="shared" ref="ZJ742" si="23728">ZJ743&amp;ZJ744&amp;ZJ745&amp;ZJ746</f>
        <v>Sheep - First cross50Spring lambing (start 1 Sep)Sep</v>
      </c>
      <c r="ZK742" t="str">
        <f t="shared" ref="ZK742" si="23729">ZK743&amp;ZK744&amp;ZK745&amp;ZK746</f>
        <v>Sheep - First cross50Spring lambing (start 1 Sep)Oct</v>
      </c>
      <c r="ZL742" t="str">
        <f t="shared" ref="ZL742" si="23730">ZL743&amp;ZL744&amp;ZL745&amp;ZL746</f>
        <v>Sheep - First cross50Spring lambing (start 1 Sep)Nov</v>
      </c>
      <c r="ZM742" t="str">
        <f t="shared" ref="ZM742" si="23731">ZM743&amp;ZM744&amp;ZM745&amp;ZM746</f>
        <v>Sheep - First cross50Spring lambing (start 1 Sep)Dec</v>
      </c>
      <c r="ZN742" t="str">
        <f t="shared" ref="ZN742" si="23732">ZN743&amp;ZN744&amp;ZN745&amp;ZN746</f>
        <v>Sheep - First cross50Spring lambing (start 1 Sep)Jan</v>
      </c>
      <c r="ZO742" t="str">
        <f t="shared" ref="ZO742" si="23733">ZO743&amp;ZO744&amp;ZO745&amp;ZO746</f>
        <v>Sheep - First cross50Spring lambing (start 1 Sep)Feb</v>
      </c>
      <c r="ZP742" t="str">
        <f t="shared" ref="ZP742" si="23734">ZP743&amp;ZP744&amp;ZP745&amp;ZP746</f>
        <v>Sheep - First cross50Spring lambing (start 1 Sep)Mar</v>
      </c>
      <c r="ZQ742" t="str">
        <f t="shared" ref="ZQ742" si="23735">ZQ743&amp;ZQ744&amp;ZQ745&amp;ZQ746</f>
        <v>Sheep - First cross50Spring lambing (start 1 Sep)Apr</v>
      </c>
      <c r="ZR742" t="str">
        <f t="shared" ref="ZR742" si="23736">ZR743&amp;ZR744&amp;ZR745&amp;ZR746</f>
        <v>Sheep - First cross50Spring lambing (start 1 Sep)May</v>
      </c>
      <c r="ZS742" t="str">
        <f t="shared" ref="ZS742" si="23737">ZS743&amp;ZS744&amp;ZS745&amp;ZS746</f>
        <v>Sheep - First cross50Spring lambing (start 1 Sep)Jun</v>
      </c>
      <c r="ZT742" t="str">
        <f t="shared" ref="ZT742" si="23738">ZT743&amp;ZT744&amp;ZT745&amp;ZT746</f>
        <v>Sheep - First cross50Spring lambing (start 1 Sep)Jul</v>
      </c>
      <c r="ZU742" t="str">
        <f t="shared" ref="ZU742" si="23739">ZU743&amp;ZU744&amp;ZU745&amp;ZU746</f>
        <v>Sheep - First cross50Spring lambing (start 1 Sep)Aug</v>
      </c>
      <c r="ZV742" t="str">
        <f t="shared" ref="ZV742" si="23740">ZV743&amp;ZV744&amp;ZV745&amp;ZV746</f>
        <v>Sheep - First cross55Spring lambing (start 1 Sep)Sep</v>
      </c>
      <c r="ZW742" t="str">
        <f t="shared" ref="ZW742" si="23741">ZW743&amp;ZW744&amp;ZW745&amp;ZW746</f>
        <v>Sheep - First cross55Spring lambing (start 1 Sep)Oct</v>
      </c>
      <c r="ZX742" t="str">
        <f t="shared" ref="ZX742" si="23742">ZX743&amp;ZX744&amp;ZX745&amp;ZX746</f>
        <v>Sheep - First cross55Spring lambing (start 1 Sep)Nov</v>
      </c>
      <c r="ZY742" t="str">
        <f t="shared" ref="ZY742" si="23743">ZY743&amp;ZY744&amp;ZY745&amp;ZY746</f>
        <v>Sheep - First cross55Spring lambing (start 1 Sep)Dec</v>
      </c>
      <c r="ZZ742" t="str">
        <f t="shared" ref="ZZ742" si="23744">ZZ743&amp;ZZ744&amp;ZZ745&amp;ZZ746</f>
        <v>Sheep - First cross55Spring lambing (start 1 Sep)Jan</v>
      </c>
      <c r="AAA742" t="str">
        <f t="shared" ref="AAA742" si="23745">AAA743&amp;AAA744&amp;AAA745&amp;AAA746</f>
        <v>Sheep - First cross55Spring lambing (start 1 Sep)Feb</v>
      </c>
      <c r="AAB742" t="str">
        <f t="shared" ref="AAB742" si="23746">AAB743&amp;AAB744&amp;AAB745&amp;AAB746</f>
        <v>Sheep - First cross55Spring lambing (start 1 Sep)Mar</v>
      </c>
      <c r="AAC742" t="str">
        <f t="shared" ref="AAC742" si="23747">AAC743&amp;AAC744&amp;AAC745&amp;AAC746</f>
        <v>Sheep - First cross55Spring lambing (start 1 Sep)Apr</v>
      </c>
      <c r="AAD742" t="str">
        <f t="shared" ref="AAD742" si="23748">AAD743&amp;AAD744&amp;AAD745&amp;AAD746</f>
        <v>Sheep - First cross55Spring lambing (start 1 Sep)May</v>
      </c>
      <c r="AAE742" t="str">
        <f t="shared" ref="AAE742" si="23749">AAE743&amp;AAE744&amp;AAE745&amp;AAE746</f>
        <v>Sheep - First cross55Spring lambing (start 1 Sep)Jun</v>
      </c>
      <c r="AAF742" t="str">
        <f t="shared" ref="AAF742" si="23750">AAF743&amp;AAF744&amp;AAF745&amp;AAF746</f>
        <v>Sheep - First cross55Spring lambing (start 1 Sep)Jul</v>
      </c>
      <c r="AAG742" t="str">
        <f t="shared" ref="AAG742" si="23751">AAG743&amp;AAG744&amp;AAG745&amp;AAG746</f>
        <v>Sheep - First cross55Spring lambing (start 1 Sep)Aug</v>
      </c>
      <c r="AAH742" t="str">
        <f t="shared" ref="AAH742" si="23752">AAH743&amp;AAH744&amp;AAH745&amp;AAH746</f>
        <v>Sheep - First cross60Spring lambing (start 1 Sep)Sep</v>
      </c>
      <c r="AAI742" t="str">
        <f t="shared" ref="AAI742" si="23753">AAI743&amp;AAI744&amp;AAI745&amp;AAI746</f>
        <v>Sheep - First cross60Spring lambing (start 1 Sep)Oct</v>
      </c>
      <c r="AAJ742" t="str">
        <f t="shared" ref="AAJ742" si="23754">AAJ743&amp;AAJ744&amp;AAJ745&amp;AAJ746</f>
        <v>Sheep - First cross60Spring lambing (start 1 Sep)Nov</v>
      </c>
      <c r="AAK742" t="str">
        <f t="shared" ref="AAK742" si="23755">AAK743&amp;AAK744&amp;AAK745&amp;AAK746</f>
        <v>Sheep - First cross60Spring lambing (start 1 Sep)Dec</v>
      </c>
      <c r="AAL742" t="str">
        <f t="shared" ref="AAL742" si="23756">AAL743&amp;AAL744&amp;AAL745&amp;AAL746</f>
        <v>Sheep - First cross60Spring lambing (start 1 Sep)Jan</v>
      </c>
      <c r="AAM742" t="str">
        <f t="shared" ref="AAM742" si="23757">AAM743&amp;AAM744&amp;AAM745&amp;AAM746</f>
        <v>Sheep - First cross60Spring lambing (start 1 Sep)Feb</v>
      </c>
      <c r="AAN742" t="str">
        <f t="shared" ref="AAN742" si="23758">AAN743&amp;AAN744&amp;AAN745&amp;AAN746</f>
        <v>Sheep - First cross60Spring lambing (start 1 Sep)Mar</v>
      </c>
      <c r="AAO742" t="str">
        <f t="shared" ref="AAO742" si="23759">AAO743&amp;AAO744&amp;AAO745&amp;AAO746</f>
        <v>Sheep - First cross60Spring lambing (start 1 Sep)Apr</v>
      </c>
      <c r="AAP742" t="str">
        <f t="shared" ref="AAP742" si="23760">AAP743&amp;AAP744&amp;AAP745&amp;AAP746</f>
        <v>Sheep - First cross60Spring lambing (start 1 Sep)May</v>
      </c>
      <c r="AAQ742" t="str">
        <f t="shared" ref="AAQ742" si="23761">AAQ743&amp;AAQ744&amp;AAQ745&amp;AAQ746</f>
        <v>Sheep - First cross60Spring lambing (start 1 Sep)Jun</v>
      </c>
      <c r="AAR742" t="str">
        <f t="shared" ref="AAR742" si="23762">AAR743&amp;AAR744&amp;AAR745&amp;AAR746</f>
        <v>Sheep - First cross60Spring lambing (start 1 Sep)Jul</v>
      </c>
      <c r="AAS742" t="str">
        <f t="shared" ref="AAS742" si="23763">AAS743&amp;AAS744&amp;AAS745&amp;AAS746</f>
        <v>Sheep - First cross60Spring lambing (start 1 Sep)Aug</v>
      </c>
      <c r="AAT742" t="str">
        <f t="shared" ref="AAT742" si="23764">AAT743&amp;AAT744&amp;AAT745&amp;AAT746</f>
        <v>Sheep - First cross65Spring lambing (start 1 Sep)Sep</v>
      </c>
      <c r="AAU742" t="str">
        <f t="shared" ref="AAU742" si="23765">AAU743&amp;AAU744&amp;AAU745&amp;AAU746</f>
        <v>Sheep - First cross65Spring lambing (start 1 Sep)Oct</v>
      </c>
      <c r="AAV742" t="str">
        <f t="shared" ref="AAV742" si="23766">AAV743&amp;AAV744&amp;AAV745&amp;AAV746</f>
        <v>Sheep - First cross65Spring lambing (start 1 Sep)Nov</v>
      </c>
      <c r="AAW742" t="str">
        <f t="shared" ref="AAW742" si="23767">AAW743&amp;AAW744&amp;AAW745&amp;AAW746</f>
        <v>Sheep - First cross65Spring lambing (start 1 Sep)Dec</v>
      </c>
      <c r="AAX742" t="str">
        <f t="shared" ref="AAX742" si="23768">AAX743&amp;AAX744&amp;AAX745&amp;AAX746</f>
        <v>Sheep - First cross65Spring lambing (start 1 Sep)Jan</v>
      </c>
      <c r="AAY742" t="str">
        <f t="shared" ref="AAY742" si="23769">AAY743&amp;AAY744&amp;AAY745&amp;AAY746</f>
        <v>Sheep - First cross65Spring lambing (start 1 Sep)Feb</v>
      </c>
      <c r="AAZ742" t="str">
        <f t="shared" ref="AAZ742" si="23770">AAZ743&amp;AAZ744&amp;AAZ745&amp;AAZ746</f>
        <v>Sheep - First cross65Spring lambing (start 1 Sep)Mar</v>
      </c>
      <c r="ABA742" t="str">
        <f t="shared" ref="ABA742" si="23771">ABA743&amp;ABA744&amp;ABA745&amp;ABA746</f>
        <v>Sheep - First cross65Spring lambing (start 1 Sep)Apr</v>
      </c>
      <c r="ABB742" t="str">
        <f t="shared" ref="ABB742" si="23772">ABB743&amp;ABB744&amp;ABB745&amp;ABB746</f>
        <v>Sheep - First cross65Spring lambing (start 1 Sep)May</v>
      </c>
      <c r="ABC742" t="str">
        <f t="shared" ref="ABC742" si="23773">ABC743&amp;ABC744&amp;ABC745&amp;ABC746</f>
        <v>Sheep - First cross65Spring lambing (start 1 Sep)Jun</v>
      </c>
      <c r="ABD742" t="str">
        <f t="shared" ref="ABD742" si="23774">ABD743&amp;ABD744&amp;ABD745&amp;ABD746</f>
        <v>Sheep - First cross65Spring lambing (start 1 Sep)Jul</v>
      </c>
      <c r="ABE742" t="str">
        <f t="shared" ref="ABE742" si="23775">ABE743&amp;ABE744&amp;ABE745&amp;ABE746</f>
        <v>Sheep - First cross65Spring lambing (start 1 Sep)Aug</v>
      </c>
      <c r="ABF742" t="str">
        <f t="shared" ref="ABF742" si="23776">ABF743&amp;ABF744&amp;ABF745&amp;ABF746</f>
        <v>Sheep - First cross70Spring lambing (start 1 Sep)Sep</v>
      </c>
      <c r="ABG742" t="str">
        <f t="shared" ref="ABG742" si="23777">ABG743&amp;ABG744&amp;ABG745&amp;ABG746</f>
        <v>Sheep - First cross70Spring lambing (start 1 Sep)Oct</v>
      </c>
      <c r="ABH742" t="str">
        <f t="shared" ref="ABH742" si="23778">ABH743&amp;ABH744&amp;ABH745&amp;ABH746</f>
        <v>Sheep - First cross70Spring lambing (start 1 Sep)Nov</v>
      </c>
      <c r="ABI742" t="str">
        <f t="shared" ref="ABI742" si="23779">ABI743&amp;ABI744&amp;ABI745&amp;ABI746</f>
        <v>Sheep - First cross70Spring lambing (start 1 Sep)Dec</v>
      </c>
      <c r="ABJ742" t="str">
        <f t="shared" ref="ABJ742" si="23780">ABJ743&amp;ABJ744&amp;ABJ745&amp;ABJ746</f>
        <v>Sheep - First cross70Spring lambing (start 1 Sep)Jan</v>
      </c>
      <c r="ABK742" t="str">
        <f t="shared" ref="ABK742" si="23781">ABK743&amp;ABK744&amp;ABK745&amp;ABK746</f>
        <v>Sheep - First cross70Spring lambing (start 1 Sep)Feb</v>
      </c>
      <c r="ABL742" t="str">
        <f t="shared" ref="ABL742" si="23782">ABL743&amp;ABL744&amp;ABL745&amp;ABL746</f>
        <v>Sheep - First cross70Spring lambing (start 1 Sep)Mar</v>
      </c>
      <c r="ABM742" t="str">
        <f t="shared" ref="ABM742" si="23783">ABM743&amp;ABM744&amp;ABM745&amp;ABM746</f>
        <v>Sheep - First cross70Spring lambing (start 1 Sep)Apr</v>
      </c>
      <c r="ABN742" t="str">
        <f t="shared" ref="ABN742" si="23784">ABN743&amp;ABN744&amp;ABN745&amp;ABN746</f>
        <v>Sheep - First cross70Spring lambing (start 1 Sep)May</v>
      </c>
      <c r="ABO742" t="str">
        <f t="shared" ref="ABO742" si="23785">ABO743&amp;ABO744&amp;ABO745&amp;ABO746</f>
        <v>Sheep - First cross70Spring lambing (start 1 Sep)Jun</v>
      </c>
      <c r="ABP742" t="str">
        <f t="shared" ref="ABP742" si="23786">ABP743&amp;ABP744&amp;ABP745&amp;ABP746</f>
        <v>Sheep - First cross70Spring lambing (start 1 Sep)Jul</v>
      </c>
      <c r="ABQ742" t="str">
        <f t="shared" ref="ABQ742" si="23787">ABQ743&amp;ABQ744&amp;ABQ745&amp;ABQ746</f>
        <v>Sheep - First cross70Spring lambing (start 1 Sep)Aug</v>
      </c>
      <c r="ABR742" t="str">
        <f t="shared" ref="ABR742" si="23788">ABR743&amp;ABR744&amp;ABR745&amp;ABR746</f>
        <v>Sheep - First cross75Spring lambing (start 1 Sep)Sep</v>
      </c>
      <c r="ABS742" t="str">
        <f t="shared" ref="ABS742" si="23789">ABS743&amp;ABS744&amp;ABS745&amp;ABS746</f>
        <v>Sheep - First cross75Spring lambing (start 1 Sep)Oct</v>
      </c>
      <c r="ABT742" t="str">
        <f t="shared" ref="ABT742" si="23790">ABT743&amp;ABT744&amp;ABT745&amp;ABT746</f>
        <v>Sheep - First cross75Spring lambing (start 1 Sep)Nov</v>
      </c>
      <c r="ABU742" t="str">
        <f t="shared" ref="ABU742" si="23791">ABU743&amp;ABU744&amp;ABU745&amp;ABU746</f>
        <v>Sheep - First cross75Spring lambing (start 1 Sep)Dec</v>
      </c>
      <c r="ABV742" t="str">
        <f t="shared" ref="ABV742" si="23792">ABV743&amp;ABV744&amp;ABV745&amp;ABV746</f>
        <v>Sheep - First cross75Spring lambing (start 1 Sep)Jan</v>
      </c>
      <c r="ABW742" t="str">
        <f t="shared" ref="ABW742" si="23793">ABW743&amp;ABW744&amp;ABW745&amp;ABW746</f>
        <v>Sheep - First cross75Spring lambing (start 1 Sep)Feb</v>
      </c>
      <c r="ABX742" t="str">
        <f t="shared" ref="ABX742" si="23794">ABX743&amp;ABX744&amp;ABX745&amp;ABX746</f>
        <v>Sheep - First cross75Spring lambing (start 1 Sep)Mar</v>
      </c>
      <c r="ABY742" t="str">
        <f t="shared" ref="ABY742" si="23795">ABY743&amp;ABY744&amp;ABY745&amp;ABY746</f>
        <v>Sheep - First cross75Spring lambing (start 1 Sep)Apr</v>
      </c>
      <c r="ABZ742" t="str">
        <f t="shared" ref="ABZ742" si="23796">ABZ743&amp;ABZ744&amp;ABZ745&amp;ABZ746</f>
        <v>Sheep - First cross75Spring lambing (start 1 Sep)May</v>
      </c>
      <c r="ACA742" t="str">
        <f t="shared" ref="ACA742" si="23797">ACA743&amp;ACA744&amp;ACA745&amp;ACA746</f>
        <v>Sheep - First cross75Spring lambing (start 1 Sep)Jun</v>
      </c>
      <c r="ACB742" t="str">
        <f t="shared" ref="ACB742" si="23798">ACB743&amp;ACB744&amp;ACB745&amp;ACB746</f>
        <v>Sheep - First cross75Spring lambing (start 1 Sep)Jul</v>
      </c>
      <c r="ACC742" t="str">
        <f t="shared" ref="ACC742" si="23799">ACC743&amp;ACC744&amp;ACC745&amp;ACC746</f>
        <v>Sheep - First cross75Spring lambing (start 1 Sep)Aug</v>
      </c>
      <c r="ACD742" t="str">
        <f t="shared" ref="ACD742" si="23800">ACD743&amp;ACD744&amp;ACD745&amp;ACD746</f>
        <v>55Winter lambing (start 1 Jun)Sep</v>
      </c>
      <c r="ACE742" t="str">
        <f t="shared" ref="ACE742" si="23801">ACE743&amp;ACE744&amp;ACE745&amp;ACE746</f>
        <v>Sheep - Terminal55Winter lambing (start 1 Jun)Oct</v>
      </c>
      <c r="ACF742" t="str">
        <f t="shared" ref="ACF742" si="23802">ACF743&amp;ACF744&amp;ACF745&amp;ACF746</f>
        <v>Sheep - Terminal55Winter lambing (start 1 Jun)Nov</v>
      </c>
      <c r="ACG742" t="str">
        <f t="shared" ref="ACG742" si="23803">ACG743&amp;ACG744&amp;ACG745&amp;ACG746</f>
        <v>Sheep - Terminal55Winter lambing (start 1 Jun)Dec</v>
      </c>
      <c r="ACH742" t="str">
        <f t="shared" ref="ACH742" si="23804">ACH743&amp;ACH744&amp;ACH745&amp;ACH746</f>
        <v>Sheep - Terminal55Winter lambing (start 1 Jun)Jan</v>
      </c>
      <c r="ACI742" t="str">
        <f t="shared" ref="ACI742" si="23805">ACI743&amp;ACI744&amp;ACI745&amp;ACI746</f>
        <v>Sheep - Terminal55Winter lambing (start 1 Jun)Feb</v>
      </c>
      <c r="ACJ742" t="str">
        <f t="shared" ref="ACJ742" si="23806">ACJ743&amp;ACJ744&amp;ACJ745&amp;ACJ746</f>
        <v>Sheep - Terminal55Winter lambing (start 1 Jun)Mar</v>
      </c>
      <c r="ACK742" t="str">
        <f t="shared" ref="ACK742" si="23807">ACK743&amp;ACK744&amp;ACK745&amp;ACK746</f>
        <v>Sheep - Terminal55Winter lambing (start 1 Jun)Apr</v>
      </c>
      <c r="ACL742" t="str">
        <f t="shared" ref="ACL742" si="23808">ACL743&amp;ACL744&amp;ACL745&amp;ACL746</f>
        <v>Sheep - Terminal55Winter lambing (start 1 Jun)May</v>
      </c>
      <c r="ACM742" t="str">
        <f t="shared" ref="ACM742" si="23809">ACM743&amp;ACM744&amp;ACM745&amp;ACM746</f>
        <v>Sheep - Terminal55Winter lambing (start 1 Jun)Jun</v>
      </c>
      <c r="ACN742" t="str">
        <f t="shared" ref="ACN742" si="23810">ACN743&amp;ACN744&amp;ACN745&amp;ACN746</f>
        <v>Sheep - Terminal55Winter lambing (start 1 Jun)Jul</v>
      </c>
      <c r="ACO742" t="str">
        <f t="shared" ref="ACO742" si="23811">ACO743&amp;ACO744&amp;ACO745&amp;ACO746</f>
        <v>Sheep - Terminal55Winter lambing (start 1 Jun)Aug</v>
      </c>
      <c r="ACP742" t="str">
        <f t="shared" ref="ACP742" si="23812">ACP743&amp;ACP744&amp;ACP745&amp;ACP746</f>
        <v>Sheep - Terminal60Winter lambing (start 1 Jun)Sep</v>
      </c>
      <c r="ACQ742" t="str">
        <f t="shared" ref="ACQ742" si="23813">ACQ743&amp;ACQ744&amp;ACQ745&amp;ACQ746</f>
        <v>Sheep - Terminal60Winter lambing (start 1 Jun)Oct</v>
      </c>
      <c r="ACR742" t="str">
        <f t="shared" ref="ACR742" si="23814">ACR743&amp;ACR744&amp;ACR745&amp;ACR746</f>
        <v>Sheep - Terminal60Winter lambing (start 1 Jun)Nov</v>
      </c>
      <c r="ACS742" t="str">
        <f t="shared" ref="ACS742" si="23815">ACS743&amp;ACS744&amp;ACS745&amp;ACS746</f>
        <v>Sheep - Terminal60Winter lambing (start 1 Jun)Dec</v>
      </c>
      <c r="ACT742" t="str">
        <f t="shared" ref="ACT742" si="23816">ACT743&amp;ACT744&amp;ACT745&amp;ACT746</f>
        <v>Sheep - Terminal60Winter lambing (start 1 Jun)Jan</v>
      </c>
      <c r="ACU742" t="str">
        <f t="shared" ref="ACU742" si="23817">ACU743&amp;ACU744&amp;ACU745&amp;ACU746</f>
        <v>Sheep - Terminal60Winter lambing (start 1 Jun)Feb</v>
      </c>
      <c r="ACV742" t="str">
        <f t="shared" ref="ACV742" si="23818">ACV743&amp;ACV744&amp;ACV745&amp;ACV746</f>
        <v>Sheep - Terminal60Winter lambing (start 1 Jun)Mar</v>
      </c>
      <c r="ACW742" t="str">
        <f t="shared" ref="ACW742" si="23819">ACW743&amp;ACW744&amp;ACW745&amp;ACW746</f>
        <v>Sheep - Terminal60Winter lambing (start 1 Jun)Apr</v>
      </c>
      <c r="ACX742" t="str">
        <f t="shared" ref="ACX742" si="23820">ACX743&amp;ACX744&amp;ACX745&amp;ACX746</f>
        <v>Sheep - Terminal60Winter lambing (start 1 Jun)May</v>
      </c>
      <c r="ACY742" t="str">
        <f t="shared" ref="ACY742" si="23821">ACY743&amp;ACY744&amp;ACY745&amp;ACY746</f>
        <v>Sheep - Terminal60Winter lambing (start 1 Jun)Jun</v>
      </c>
      <c r="ACZ742" t="str">
        <f t="shared" ref="ACZ742" si="23822">ACZ743&amp;ACZ744&amp;ACZ745&amp;ACZ746</f>
        <v>Sheep - Terminal60Winter lambing (start 1 Jun)Jul</v>
      </c>
      <c r="ADA742" t="str">
        <f t="shared" ref="ADA742" si="23823">ADA743&amp;ADA744&amp;ADA745&amp;ADA746</f>
        <v>Sheep - Terminal60Winter lambing (start 1 Jun)Aug</v>
      </c>
      <c r="ADB742" t="str">
        <f t="shared" ref="ADB742" si="23824">ADB743&amp;ADB744&amp;ADB745&amp;ADB746</f>
        <v>Sheep - Terminal65Winter lambing (start 1 Jun)Sep</v>
      </c>
      <c r="ADC742" t="str">
        <f t="shared" ref="ADC742" si="23825">ADC743&amp;ADC744&amp;ADC745&amp;ADC746</f>
        <v>Sheep - Terminal65Winter lambing (start 1 Jun)Oct</v>
      </c>
      <c r="ADD742" t="str">
        <f t="shared" ref="ADD742" si="23826">ADD743&amp;ADD744&amp;ADD745&amp;ADD746</f>
        <v>Sheep - Terminal65Winter lambing (start 1 Jun)Nov</v>
      </c>
      <c r="ADE742" t="str">
        <f t="shared" ref="ADE742" si="23827">ADE743&amp;ADE744&amp;ADE745&amp;ADE746</f>
        <v>Sheep - Terminal65Winter lambing (start 1 Jun)Dec</v>
      </c>
      <c r="ADF742" t="str">
        <f t="shared" ref="ADF742" si="23828">ADF743&amp;ADF744&amp;ADF745&amp;ADF746</f>
        <v>Sheep - Terminal65Winter lambing (start 1 Jun)Jan</v>
      </c>
      <c r="ADG742" t="str">
        <f t="shared" ref="ADG742" si="23829">ADG743&amp;ADG744&amp;ADG745&amp;ADG746</f>
        <v>Sheep - Terminal65Winter lambing (start 1 Jun)Feb</v>
      </c>
      <c r="ADH742" t="str">
        <f t="shared" ref="ADH742" si="23830">ADH743&amp;ADH744&amp;ADH745&amp;ADH746</f>
        <v>Sheep - Terminal65Winter lambing (start 1 Jun)Mar</v>
      </c>
      <c r="ADI742" t="str">
        <f t="shared" ref="ADI742" si="23831">ADI743&amp;ADI744&amp;ADI745&amp;ADI746</f>
        <v>Sheep - Terminal65Winter lambing (start 1 Jun)Apr</v>
      </c>
      <c r="ADJ742" t="str">
        <f t="shared" ref="ADJ742" si="23832">ADJ743&amp;ADJ744&amp;ADJ745&amp;ADJ746</f>
        <v>Sheep - Terminal65Winter lambing (start 1 Jun)May</v>
      </c>
      <c r="ADK742" t="str">
        <f t="shared" ref="ADK742" si="23833">ADK743&amp;ADK744&amp;ADK745&amp;ADK746</f>
        <v>Sheep - Terminal65Winter lambing (start 1 Jun)Jun</v>
      </c>
      <c r="ADL742" t="str">
        <f t="shared" ref="ADL742" si="23834">ADL743&amp;ADL744&amp;ADL745&amp;ADL746</f>
        <v>Sheep - Terminal65Winter lambing (start 1 Jun)Jul</v>
      </c>
      <c r="ADM742" t="str">
        <f t="shared" ref="ADM742" si="23835">ADM743&amp;ADM744&amp;ADM745&amp;ADM746</f>
        <v>Sheep - Terminal65Winter lambing (start 1 Jun)Aug</v>
      </c>
      <c r="ADN742" t="str">
        <f t="shared" ref="ADN742" si="23836">ADN743&amp;ADN744&amp;ADN745&amp;ADN746</f>
        <v>Sheep - Terminal70Winter lambing (start 1 Jun)Sep</v>
      </c>
      <c r="ADO742" t="str">
        <f t="shared" ref="ADO742" si="23837">ADO743&amp;ADO744&amp;ADO745&amp;ADO746</f>
        <v>Sheep - Terminal70Winter lambing (start 1 Jun)Oct</v>
      </c>
      <c r="ADP742" t="str">
        <f t="shared" ref="ADP742" si="23838">ADP743&amp;ADP744&amp;ADP745&amp;ADP746</f>
        <v>Sheep - Terminal70Winter lambing (start 1 Jun)Nov</v>
      </c>
      <c r="ADQ742" t="str">
        <f t="shared" ref="ADQ742" si="23839">ADQ743&amp;ADQ744&amp;ADQ745&amp;ADQ746</f>
        <v>Sheep - Terminal70Winter lambing (start 1 Jun)Dec</v>
      </c>
      <c r="ADR742" t="str">
        <f t="shared" ref="ADR742" si="23840">ADR743&amp;ADR744&amp;ADR745&amp;ADR746</f>
        <v>Sheep - Terminal70Winter lambing (start 1 Jun)Jan</v>
      </c>
      <c r="ADS742" t="str">
        <f t="shared" ref="ADS742" si="23841">ADS743&amp;ADS744&amp;ADS745&amp;ADS746</f>
        <v>Sheep - Terminal70Winter lambing (start 1 Jun)Feb</v>
      </c>
      <c r="ADT742" t="str">
        <f t="shared" ref="ADT742" si="23842">ADT743&amp;ADT744&amp;ADT745&amp;ADT746</f>
        <v>Sheep - Terminal70Winter lambing (start 1 Jun)Mar</v>
      </c>
      <c r="ADU742" t="str">
        <f t="shared" ref="ADU742" si="23843">ADU743&amp;ADU744&amp;ADU745&amp;ADU746</f>
        <v>Sheep - Terminal70Winter lambing (start 1 Jun)Apr</v>
      </c>
      <c r="ADV742" t="str">
        <f t="shared" ref="ADV742" si="23844">ADV743&amp;ADV744&amp;ADV745&amp;ADV746</f>
        <v>Sheep - Terminal70Winter lambing (start 1 Jun)May</v>
      </c>
      <c r="ADW742" t="str">
        <f t="shared" ref="ADW742" si="23845">ADW743&amp;ADW744&amp;ADW745&amp;ADW746</f>
        <v>Sheep - Terminal70Winter lambing (start 1 Jun)Jun</v>
      </c>
      <c r="ADX742" t="str">
        <f t="shared" ref="ADX742" si="23846">ADX743&amp;ADX744&amp;ADX745&amp;ADX746</f>
        <v>Sheep - Terminal70Winter lambing (start 1 Jun)Jul</v>
      </c>
      <c r="ADY742" t="str">
        <f t="shared" ref="ADY742" si="23847">ADY743&amp;ADY744&amp;ADY745&amp;ADY746</f>
        <v>Sheep - Terminal70Winter lambing (start 1 Jun)Aug</v>
      </c>
      <c r="ADZ742" t="str">
        <f t="shared" ref="ADZ742" si="23848">ADZ743&amp;ADZ744&amp;ADZ745&amp;ADZ746</f>
        <v>Sheep - Terminal75Winter lambing (start 1 Jun)Sep</v>
      </c>
      <c r="AEA742" t="str">
        <f t="shared" ref="AEA742" si="23849">AEA743&amp;AEA744&amp;AEA745&amp;AEA746</f>
        <v>Sheep - Terminal75Winter lambing (start 1 Jun)Oct</v>
      </c>
      <c r="AEB742" t="str">
        <f t="shared" ref="AEB742" si="23850">AEB743&amp;AEB744&amp;AEB745&amp;AEB746</f>
        <v>Sheep - Terminal75Winter lambing (start 1 Jun)Nov</v>
      </c>
      <c r="AEC742" t="str">
        <f t="shared" ref="AEC742" si="23851">AEC743&amp;AEC744&amp;AEC745&amp;AEC746</f>
        <v>Sheep - Terminal75Winter lambing (start 1 Jun)Dec</v>
      </c>
      <c r="AED742" t="str">
        <f t="shared" ref="AED742" si="23852">AED743&amp;AED744&amp;AED745&amp;AED746</f>
        <v>Sheep - Terminal75Winter lambing (start 1 Jun)Jan</v>
      </c>
      <c r="AEE742" t="str">
        <f t="shared" ref="AEE742" si="23853">AEE743&amp;AEE744&amp;AEE745&amp;AEE746</f>
        <v>Sheep - Terminal75Winter lambing (start 1 Jun)Feb</v>
      </c>
      <c r="AEF742" t="str">
        <f t="shared" ref="AEF742" si="23854">AEF743&amp;AEF744&amp;AEF745&amp;AEF746</f>
        <v>Sheep - Terminal75Winter lambing (start 1 Jun)Mar</v>
      </c>
      <c r="AEG742" t="str">
        <f t="shared" ref="AEG742" si="23855">AEG743&amp;AEG744&amp;AEG745&amp;AEG746</f>
        <v>Sheep - Terminal75Winter lambing (start 1 Jun)Apr</v>
      </c>
      <c r="AEH742" t="str">
        <f t="shared" ref="AEH742" si="23856">AEH743&amp;AEH744&amp;AEH745&amp;AEH746</f>
        <v>Sheep - Terminal75Winter lambing (start 1 Jun)May</v>
      </c>
      <c r="AEI742" t="str">
        <f t="shared" ref="AEI742" si="23857">AEI743&amp;AEI744&amp;AEI745&amp;AEI746</f>
        <v>Sheep - Terminal75Winter lambing (start 1 Jun)Jun</v>
      </c>
      <c r="AEJ742" t="str">
        <f t="shared" ref="AEJ742" si="23858">AEJ743&amp;AEJ744&amp;AEJ745&amp;AEJ746</f>
        <v>Sheep - Terminal75Winter lambing (start 1 Jun)Jul</v>
      </c>
      <c r="AEK742" t="str">
        <f t="shared" ref="AEK742" si="23859">AEK743&amp;AEK744&amp;AEK745&amp;AEK746</f>
        <v>Sheep - Terminal75Winter lambing (start 1 Jun)Aug</v>
      </c>
      <c r="AEL742" t="str">
        <f t="shared" ref="AEL742" si="23860">AEL743&amp;AEL744&amp;AEL745&amp;AEL746</f>
        <v>Sheep - Terminal80Winter lambing (start 1 Jun)Sep</v>
      </c>
      <c r="AEM742" t="str">
        <f t="shared" ref="AEM742" si="23861">AEM743&amp;AEM744&amp;AEM745&amp;AEM746</f>
        <v>Sheep - Terminal80Winter lambing (start 1 Jun)Oct</v>
      </c>
      <c r="AEN742" t="str">
        <f t="shared" ref="AEN742" si="23862">AEN743&amp;AEN744&amp;AEN745&amp;AEN746</f>
        <v>Sheep - Terminal80Winter lambing (start 1 Jun)Nov</v>
      </c>
      <c r="AEO742" t="str">
        <f t="shared" ref="AEO742" si="23863">AEO743&amp;AEO744&amp;AEO745&amp;AEO746</f>
        <v>Sheep - Terminal80Winter lambing (start 1 Jun)Dec</v>
      </c>
      <c r="AEP742" t="str">
        <f t="shared" ref="AEP742" si="23864">AEP743&amp;AEP744&amp;AEP745&amp;AEP746</f>
        <v>Sheep - Terminal80Winter lambing (start 1 Jun)Jan</v>
      </c>
      <c r="AEQ742" t="str">
        <f t="shared" ref="AEQ742" si="23865">AEQ743&amp;AEQ744&amp;AEQ745&amp;AEQ746</f>
        <v>Sheep - Terminal80Winter lambing (start 1 Jun)Feb</v>
      </c>
      <c r="AER742" t="str">
        <f t="shared" ref="AER742" si="23866">AER743&amp;AER744&amp;AER745&amp;AER746</f>
        <v>Sheep - Terminal80Winter lambing (start 1 Jun)Mar</v>
      </c>
      <c r="AES742" t="str">
        <f t="shared" ref="AES742" si="23867">AES743&amp;AES744&amp;AES745&amp;AES746</f>
        <v>Sheep - Terminal80Winter lambing (start 1 Jun)Apr</v>
      </c>
      <c r="AET742" t="str">
        <f t="shared" ref="AET742" si="23868">AET743&amp;AET744&amp;AET745&amp;AET746</f>
        <v>Sheep - Terminal80Winter lambing (start 1 Jun)May</v>
      </c>
      <c r="AEU742" t="str">
        <f t="shared" ref="AEU742" si="23869">AEU743&amp;AEU744&amp;AEU745&amp;AEU746</f>
        <v>Sheep - Terminal80Winter lambing (start 1 Jun)Jun</v>
      </c>
      <c r="AEV742" t="str">
        <f t="shared" ref="AEV742" si="23870">AEV743&amp;AEV744&amp;AEV745&amp;AEV746</f>
        <v>Sheep - Terminal80Winter lambing (start 1 Jun)Jul</v>
      </c>
      <c r="AEW742" t="str">
        <f t="shared" ref="AEW742" si="23871">AEW743&amp;AEW744&amp;AEW745&amp;AEW746</f>
        <v>Sheep - Terminal80Winter lambing (start 1 Jun)Aug</v>
      </c>
      <c r="AEX742" t="str">
        <f t="shared" ref="AEX742" si="23872">AEX743&amp;AEX744&amp;AEX745&amp;AEX746</f>
        <v>Sheep - Terminal55Winter lambing (start 1 Jul)Sep</v>
      </c>
      <c r="AEY742" t="str">
        <f t="shared" ref="AEY742" si="23873">AEY743&amp;AEY744&amp;AEY745&amp;AEY746</f>
        <v>Sheep - Terminal55Winter lambing (start 1 Jul)Oct</v>
      </c>
      <c r="AEZ742" t="str">
        <f t="shared" ref="AEZ742" si="23874">AEZ743&amp;AEZ744&amp;AEZ745&amp;AEZ746</f>
        <v>Sheep - Terminal55Winter lambing (start 1 Jul)Nov</v>
      </c>
      <c r="AFA742" t="str">
        <f t="shared" ref="AFA742" si="23875">AFA743&amp;AFA744&amp;AFA745&amp;AFA746</f>
        <v>Sheep - Terminal55Winter lambing (start 1 Jul)Dec</v>
      </c>
      <c r="AFB742" t="str">
        <f t="shared" ref="AFB742" si="23876">AFB743&amp;AFB744&amp;AFB745&amp;AFB746</f>
        <v>Sheep - Terminal55Winter lambing (start 1 Jul)Jan</v>
      </c>
      <c r="AFC742" t="str">
        <f t="shared" ref="AFC742" si="23877">AFC743&amp;AFC744&amp;AFC745&amp;AFC746</f>
        <v>Sheep - Terminal55Winter lambing (start 1 Jul)Feb</v>
      </c>
      <c r="AFD742" t="str">
        <f t="shared" ref="AFD742" si="23878">AFD743&amp;AFD744&amp;AFD745&amp;AFD746</f>
        <v>Sheep - Terminal55Winter lambing (start 1 Jul)Mar</v>
      </c>
      <c r="AFE742" t="str">
        <f t="shared" ref="AFE742" si="23879">AFE743&amp;AFE744&amp;AFE745&amp;AFE746</f>
        <v>Sheep - Terminal55Winter lambing (start 1 Jul)Apr</v>
      </c>
      <c r="AFF742" t="str">
        <f t="shared" ref="AFF742" si="23880">AFF743&amp;AFF744&amp;AFF745&amp;AFF746</f>
        <v>Sheep - Terminal55Winter lambing (start 1 Jul)May</v>
      </c>
      <c r="AFG742" t="str">
        <f t="shared" ref="AFG742" si="23881">AFG743&amp;AFG744&amp;AFG745&amp;AFG746</f>
        <v>Sheep - Terminal55Winter lambing (start 1 Jul)Jun</v>
      </c>
      <c r="AFH742" t="str">
        <f t="shared" ref="AFH742" si="23882">AFH743&amp;AFH744&amp;AFH745&amp;AFH746</f>
        <v>Sheep - Terminal55Winter lambing (start 1 Jul)Jul</v>
      </c>
      <c r="AFI742" t="str">
        <f t="shared" ref="AFI742" si="23883">AFI743&amp;AFI744&amp;AFI745&amp;AFI746</f>
        <v>Sheep - Terminal55Winter lambing (start 1 Jul)Aug</v>
      </c>
      <c r="AFJ742" t="str">
        <f t="shared" ref="AFJ742" si="23884">AFJ743&amp;AFJ744&amp;AFJ745&amp;AFJ746</f>
        <v>Sheep - Terminal60Winter lambing (start 1 Jul)Sep</v>
      </c>
      <c r="AFK742" t="str">
        <f t="shared" ref="AFK742" si="23885">AFK743&amp;AFK744&amp;AFK745&amp;AFK746</f>
        <v>Sheep - Terminal60Winter lambing (start 1 Jul)Oct</v>
      </c>
      <c r="AFL742" t="str">
        <f t="shared" ref="AFL742" si="23886">AFL743&amp;AFL744&amp;AFL745&amp;AFL746</f>
        <v>Sheep - Terminal60Winter lambing (start 1 Jul)Nov</v>
      </c>
      <c r="AFM742" t="str">
        <f t="shared" ref="AFM742" si="23887">AFM743&amp;AFM744&amp;AFM745&amp;AFM746</f>
        <v>Sheep - Terminal60Winter lambing (start 1 Jul)Dec</v>
      </c>
      <c r="AFN742" t="str">
        <f t="shared" ref="AFN742" si="23888">AFN743&amp;AFN744&amp;AFN745&amp;AFN746</f>
        <v>Sheep - Terminal60Winter lambing (start 1 Jul)Jan</v>
      </c>
      <c r="AFO742" t="str">
        <f t="shared" ref="AFO742" si="23889">AFO743&amp;AFO744&amp;AFO745&amp;AFO746</f>
        <v>Sheep - Terminal60Winter lambing (start 1 Jul)Feb</v>
      </c>
      <c r="AFP742" t="str">
        <f t="shared" ref="AFP742" si="23890">AFP743&amp;AFP744&amp;AFP745&amp;AFP746</f>
        <v>Sheep - Terminal60Winter lambing (start 1 Jul)Mar</v>
      </c>
      <c r="AFQ742" t="str">
        <f t="shared" ref="AFQ742" si="23891">AFQ743&amp;AFQ744&amp;AFQ745&amp;AFQ746</f>
        <v>Sheep - Terminal60Winter lambing (start 1 Jul)Apr</v>
      </c>
      <c r="AFR742" t="str">
        <f t="shared" ref="AFR742" si="23892">AFR743&amp;AFR744&amp;AFR745&amp;AFR746</f>
        <v>Sheep - Terminal60Winter lambing (start 1 Jul)May</v>
      </c>
      <c r="AFS742" t="str">
        <f t="shared" ref="AFS742" si="23893">AFS743&amp;AFS744&amp;AFS745&amp;AFS746</f>
        <v>Sheep - Terminal60Winter lambing (start 1 Jul)Jun</v>
      </c>
      <c r="AFT742" t="str">
        <f t="shared" ref="AFT742" si="23894">AFT743&amp;AFT744&amp;AFT745&amp;AFT746</f>
        <v>Sheep - Terminal60Winter lambing (start 1 Jul)Jul</v>
      </c>
      <c r="AFU742" t="str">
        <f t="shared" ref="AFU742" si="23895">AFU743&amp;AFU744&amp;AFU745&amp;AFU746</f>
        <v>Sheep - Terminal60Winter lambing (start 1 Jul)Aug</v>
      </c>
      <c r="AFV742" t="str">
        <f t="shared" ref="AFV742" si="23896">AFV743&amp;AFV744&amp;AFV745&amp;AFV746</f>
        <v>Sheep - Terminal65Winter lambing (start 1 Jul)Sep</v>
      </c>
      <c r="AFW742" t="str">
        <f t="shared" ref="AFW742" si="23897">AFW743&amp;AFW744&amp;AFW745&amp;AFW746</f>
        <v>Sheep - Terminal65Winter lambing (start 1 Jul)Oct</v>
      </c>
      <c r="AFX742" t="str">
        <f t="shared" ref="AFX742" si="23898">AFX743&amp;AFX744&amp;AFX745&amp;AFX746</f>
        <v>Sheep - Terminal65Winter lambing (start 1 Jul)Nov</v>
      </c>
      <c r="AFY742" t="str">
        <f t="shared" ref="AFY742" si="23899">AFY743&amp;AFY744&amp;AFY745&amp;AFY746</f>
        <v>Sheep - Terminal65Winter lambing (start 1 Jul)Dec</v>
      </c>
      <c r="AFZ742" t="str">
        <f t="shared" ref="AFZ742" si="23900">AFZ743&amp;AFZ744&amp;AFZ745&amp;AFZ746</f>
        <v>Sheep - Terminal65Winter lambing (start 1 Jul)Jan</v>
      </c>
      <c r="AGA742" t="str">
        <f t="shared" ref="AGA742" si="23901">AGA743&amp;AGA744&amp;AGA745&amp;AGA746</f>
        <v>Sheep - Terminal65Winter lambing (start 1 Jul)Feb</v>
      </c>
      <c r="AGB742" t="str">
        <f t="shared" ref="AGB742" si="23902">AGB743&amp;AGB744&amp;AGB745&amp;AGB746</f>
        <v>Sheep - Terminal65Winter lambing (start 1 Jul)Mar</v>
      </c>
      <c r="AGC742" t="str">
        <f t="shared" ref="AGC742" si="23903">AGC743&amp;AGC744&amp;AGC745&amp;AGC746</f>
        <v>Sheep - Terminal65Winter lambing (start 1 Jul)Apr</v>
      </c>
      <c r="AGD742" t="str">
        <f t="shared" ref="AGD742" si="23904">AGD743&amp;AGD744&amp;AGD745&amp;AGD746</f>
        <v>Sheep - Terminal65Winter lambing (start 1 Jul)May</v>
      </c>
      <c r="AGE742" t="str">
        <f t="shared" ref="AGE742" si="23905">AGE743&amp;AGE744&amp;AGE745&amp;AGE746</f>
        <v>Sheep - Terminal65Winter lambing (start 1 Jul)Jun</v>
      </c>
      <c r="AGF742" t="str">
        <f t="shared" ref="AGF742" si="23906">AGF743&amp;AGF744&amp;AGF745&amp;AGF746</f>
        <v>Sheep - Terminal65Winter lambing (start 1 Jul)Jul</v>
      </c>
      <c r="AGG742" t="str">
        <f t="shared" ref="AGG742" si="23907">AGG743&amp;AGG744&amp;AGG745&amp;AGG746</f>
        <v>Sheep - Terminal65Winter lambing (start 1 Jul)Aug</v>
      </c>
      <c r="AGH742" t="str">
        <f t="shared" ref="AGH742" si="23908">AGH743&amp;AGH744&amp;AGH745&amp;AGH746</f>
        <v>Sheep - Terminal70Winter lambing (start 1 Jul)Sep</v>
      </c>
      <c r="AGI742" t="str">
        <f t="shared" ref="AGI742" si="23909">AGI743&amp;AGI744&amp;AGI745&amp;AGI746</f>
        <v>Sheep - Terminal70Winter lambing (start 1 Jul)Oct</v>
      </c>
      <c r="AGJ742" t="str">
        <f t="shared" ref="AGJ742" si="23910">AGJ743&amp;AGJ744&amp;AGJ745&amp;AGJ746</f>
        <v>Sheep - Terminal70Winter lambing (start 1 Jul)Nov</v>
      </c>
      <c r="AGK742" t="str">
        <f t="shared" ref="AGK742" si="23911">AGK743&amp;AGK744&amp;AGK745&amp;AGK746</f>
        <v>Sheep - Terminal70Winter lambing (start 1 Jul)Dec</v>
      </c>
      <c r="AGL742" t="str">
        <f t="shared" ref="AGL742" si="23912">AGL743&amp;AGL744&amp;AGL745&amp;AGL746</f>
        <v>Sheep - Terminal70Winter lambing (start 1 Jul)Jan</v>
      </c>
      <c r="AGM742" t="str">
        <f t="shared" ref="AGM742" si="23913">AGM743&amp;AGM744&amp;AGM745&amp;AGM746</f>
        <v>Sheep - Terminal70Winter lambing (start 1 Jul)Feb</v>
      </c>
      <c r="AGN742" t="str">
        <f t="shared" ref="AGN742" si="23914">AGN743&amp;AGN744&amp;AGN745&amp;AGN746</f>
        <v>Sheep - Terminal70Winter lambing (start 1 Jul)Mar</v>
      </c>
      <c r="AGO742" t="str">
        <f t="shared" ref="AGO742" si="23915">AGO743&amp;AGO744&amp;AGO745&amp;AGO746</f>
        <v>Sheep - Terminal70Winter lambing (start 1 Jul)Apr</v>
      </c>
      <c r="AGP742" t="str">
        <f t="shared" ref="AGP742" si="23916">AGP743&amp;AGP744&amp;AGP745&amp;AGP746</f>
        <v>Sheep - Terminal70Winter lambing (start 1 Jul)May</v>
      </c>
      <c r="AGQ742" t="str">
        <f t="shared" ref="AGQ742" si="23917">AGQ743&amp;AGQ744&amp;AGQ745&amp;AGQ746</f>
        <v>Sheep - Terminal70Winter lambing (start 1 Jul)Jun</v>
      </c>
      <c r="AGR742" t="str">
        <f t="shared" ref="AGR742" si="23918">AGR743&amp;AGR744&amp;AGR745&amp;AGR746</f>
        <v>Sheep - Terminal70Winter lambing (start 1 Jul)Jul</v>
      </c>
      <c r="AGS742" t="str">
        <f t="shared" ref="AGS742" si="23919">AGS743&amp;AGS744&amp;AGS745&amp;AGS746</f>
        <v>Sheep - Terminal70Winter lambing (start 1 Jul)Aug</v>
      </c>
      <c r="AGT742" t="str">
        <f t="shared" ref="AGT742" si="23920">AGT743&amp;AGT744&amp;AGT745&amp;AGT746</f>
        <v>Sheep - Terminal75Winter lambing (start 1 Jul)Sep</v>
      </c>
      <c r="AGU742" t="str">
        <f t="shared" ref="AGU742" si="23921">AGU743&amp;AGU744&amp;AGU745&amp;AGU746</f>
        <v>Sheep - Terminal75Winter lambing (start 1 Jul)Oct</v>
      </c>
      <c r="AGV742" t="str">
        <f t="shared" ref="AGV742" si="23922">AGV743&amp;AGV744&amp;AGV745&amp;AGV746</f>
        <v>Sheep - Terminal75Winter lambing (start 1 Jul)Nov</v>
      </c>
      <c r="AGW742" t="str">
        <f t="shared" ref="AGW742" si="23923">AGW743&amp;AGW744&amp;AGW745&amp;AGW746</f>
        <v>Sheep - Terminal75Winter lambing (start 1 Jul)Dec</v>
      </c>
      <c r="AGX742" t="str">
        <f t="shared" ref="AGX742" si="23924">AGX743&amp;AGX744&amp;AGX745&amp;AGX746</f>
        <v>Sheep - Terminal75Winter lambing (start 1 Jul)Jan</v>
      </c>
      <c r="AGY742" t="str">
        <f t="shared" ref="AGY742" si="23925">AGY743&amp;AGY744&amp;AGY745&amp;AGY746</f>
        <v>Sheep - Terminal75Winter lambing (start 1 Jul)Feb</v>
      </c>
      <c r="AGZ742" t="str">
        <f t="shared" ref="AGZ742" si="23926">AGZ743&amp;AGZ744&amp;AGZ745&amp;AGZ746</f>
        <v>Sheep - Terminal75Winter lambing (start 1 Jul)Mar</v>
      </c>
      <c r="AHA742" t="str">
        <f t="shared" ref="AHA742" si="23927">AHA743&amp;AHA744&amp;AHA745&amp;AHA746</f>
        <v>Sheep - Terminal75Winter lambing (start 1 Jul)Apr</v>
      </c>
      <c r="AHB742" t="str">
        <f t="shared" ref="AHB742" si="23928">AHB743&amp;AHB744&amp;AHB745&amp;AHB746</f>
        <v>Sheep - Terminal75Winter lambing (start 1 Jul)May</v>
      </c>
      <c r="AHC742" t="str">
        <f t="shared" ref="AHC742" si="23929">AHC743&amp;AHC744&amp;AHC745&amp;AHC746</f>
        <v>Sheep - Terminal75Winter lambing (start 1 Jul)Jun</v>
      </c>
      <c r="AHD742" t="str">
        <f t="shared" ref="AHD742" si="23930">AHD743&amp;AHD744&amp;AHD745&amp;AHD746</f>
        <v>Sheep - Terminal75Winter lambing (start 1 Jul)Jul</v>
      </c>
      <c r="AHE742" t="str">
        <f t="shared" ref="AHE742" si="23931">AHE743&amp;AHE744&amp;AHE745&amp;AHE746</f>
        <v>Sheep - Terminal75Winter lambing (start 1 Jul)Aug</v>
      </c>
      <c r="AHF742" t="str">
        <f t="shared" ref="AHF742" si="23932">AHF743&amp;AHF744&amp;AHF745&amp;AHF746</f>
        <v>Sheep - Terminal80Winter lambing (start 1 Jul)Sep</v>
      </c>
      <c r="AHG742" t="str">
        <f t="shared" ref="AHG742" si="23933">AHG743&amp;AHG744&amp;AHG745&amp;AHG746</f>
        <v>Sheep - Terminal80Winter lambing (start 1 Jul)Oct</v>
      </c>
      <c r="AHH742" t="str">
        <f t="shared" ref="AHH742" si="23934">AHH743&amp;AHH744&amp;AHH745&amp;AHH746</f>
        <v>Sheep - Terminal80Winter lambing (start 1 Jul)Nov</v>
      </c>
      <c r="AHI742" t="str">
        <f t="shared" ref="AHI742" si="23935">AHI743&amp;AHI744&amp;AHI745&amp;AHI746</f>
        <v>Sheep - Terminal80Winter lambing (start 1 Jul)Dec</v>
      </c>
      <c r="AHJ742" t="str">
        <f t="shared" ref="AHJ742" si="23936">AHJ743&amp;AHJ744&amp;AHJ745&amp;AHJ746</f>
        <v>Sheep - Terminal80Winter lambing (start 1 Jul)Jan</v>
      </c>
      <c r="AHK742" t="str">
        <f t="shared" ref="AHK742" si="23937">AHK743&amp;AHK744&amp;AHK745&amp;AHK746</f>
        <v>Sheep - Terminal80Winter lambing (start 1 Jul)Feb</v>
      </c>
      <c r="AHL742" t="str">
        <f t="shared" ref="AHL742" si="23938">AHL743&amp;AHL744&amp;AHL745&amp;AHL746</f>
        <v>Sheep - Terminal80Winter lambing (start 1 Jul)Mar</v>
      </c>
      <c r="AHM742" t="str">
        <f t="shared" ref="AHM742" si="23939">AHM743&amp;AHM744&amp;AHM745&amp;AHM746</f>
        <v>Sheep - Terminal80Winter lambing (start 1 Jul)Apr</v>
      </c>
      <c r="AHN742" t="str">
        <f t="shared" ref="AHN742" si="23940">AHN743&amp;AHN744&amp;AHN745&amp;AHN746</f>
        <v>Sheep - Terminal80Winter lambing (start 1 Jul)May</v>
      </c>
      <c r="AHO742" t="str">
        <f t="shared" ref="AHO742" si="23941">AHO743&amp;AHO744&amp;AHO745&amp;AHO746</f>
        <v>Sheep - Terminal80Winter lambing (start 1 Jul)Jun</v>
      </c>
      <c r="AHP742" t="str">
        <f t="shared" ref="AHP742" si="23942">AHP743&amp;AHP744&amp;AHP745&amp;AHP746</f>
        <v>Sheep - Terminal80Winter lambing (start 1 Jul)Jul</v>
      </c>
      <c r="AHQ742" t="str">
        <f t="shared" ref="AHQ742" si="23943">AHQ743&amp;AHQ744&amp;AHQ745&amp;AHQ746</f>
        <v>Sheep - Terminal80Winter lambing (start 1 Jul)Aug</v>
      </c>
      <c r="AHR742" t="str">
        <f t="shared" ref="AHR742" si="23944">AHR743&amp;AHR744&amp;AHR745&amp;AHR746</f>
        <v>Sheep - Terminal55Winter lambing (start 1 Aug)Sep</v>
      </c>
      <c r="AHS742" t="str">
        <f t="shared" ref="AHS742" si="23945">AHS743&amp;AHS744&amp;AHS745&amp;AHS746</f>
        <v>Sheep - Terminal55Winter lambing (start 1 Aug)Oct</v>
      </c>
      <c r="AHT742" t="str">
        <f t="shared" ref="AHT742" si="23946">AHT743&amp;AHT744&amp;AHT745&amp;AHT746</f>
        <v>Sheep - Terminal55Winter lambing (start 1 Aug)Nov</v>
      </c>
      <c r="AHU742" t="str">
        <f t="shared" ref="AHU742" si="23947">AHU743&amp;AHU744&amp;AHU745&amp;AHU746</f>
        <v>Sheep - Terminal55Winter lambing (start 1 Aug)Dec</v>
      </c>
      <c r="AHV742" t="str">
        <f t="shared" ref="AHV742" si="23948">AHV743&amp;AHV744&amp;AHV745&amp;AHV746</f>
        <v>Sheep - Terminal55Winter lambing (start 1 Aug)Jan</v>
      </c>
      <c r="AHW742" t="str">
        <f t="shared" ref="AHW742" si="23949">AHW743&amp;AHW744&amp;AHW745&amp;AHW746</f>
        <v>Sheep - Terminal55Winter lambing (start 1 Aug)Feb</v>
      </c>
      <c r="AHX742" t="str">
        <f t="shared" ref="AHX742" si="23950">AHX743&amp;AHX744&amp;AHX745&amp;AHX746</f>
        <v>Sheep - Terminal55Winter lambing (start 1 Aug)Mar</v>
      </c>
      <c r="AHY742" t="str">
        <f t="shared" ref="AHY742" si="23951">AHY743&amp;AHY744&amp;AHY745&amp;AHY746</f>
        <v>Sheep - Terminal55Winter lambing (start 1 Aug)Apr</v>
      </c>
      <c r="AHZ742" t="str">
        <f t="shared" ref="AHZ742" si="23952">AHZ743&amp;AHZ744&amp;AHZ745&amp;AHZ746</f>
        <v>Sheep - Terminal55Winter lambing (start 1 Aug)May</v>
      </c>
      <c r="AIA742" t="str">
        <f t="shared" ref="AIA742" si="23953">AIA743&amp;AIA744&amp;AIA745&amp;AIA746</f>
        <v>Sheep - Terminal55Winter lambing (start 1 Aug)Jun</v>
      </c>
      <c r="AIB742" t="str">
        <f t="shared" ref="AIB742" si="23954">AIB743&amp;AIB744&amp;AIB745&amp;AIB746</f>
        <v>Sheep - Terminal55Winter lambing (start 1 Aug)Jul</v>
      </c>
      <c r="AIC742" t="str">
        <f t="shared" ref="AIC742" si="23955">AIC743&amp;AIC744&amp;AIC745&amp;AIC746</f>
        <v>Sheep - Terminal55Winter lambing (start 1 Aug)Aug</v>
      </c>
      <c r="AID742" t="str">
        <f t="shared" ref="AID742" si="23956">AID743&amp;AID744&amp;AID745&amp;AID746</f>
        <v>Sheep - Terminal60Winter lambing (start 1 Aug)Sep</v>
      </c>
      <c r="AIE742" t="str">
        <f t="shared" ref="AIE742" si="23957">AIE743&amp;AIE744&amp;AIE745&amp;AIE746</f>
        <v>Sheep - Terminal60Winter lambing (start 1 Aug)Oct</v>
      </c>
      <c r="AIF742" t="str">
        <f t="shared" ref="AIF742" si="23958">AIF743&amp;AIF744&amp;AIF745&amp;AIF746</f>
        <v>Sheep - Terminal60Winter lambing (start 1 Aug)Nov</v>
      </c>
      <c r="AIG742" t="str">
        <f t="shared" ref="AIG742" si="23959">AIG743&amp;AIG744&amp;AIG745&amp;AIG746</f>
        <v>Sheep - Terminal60Winter lambing (start 1 Aug)Dec</v>
      </c>
      <c r="AIH742" t="str">
        <f t="shared" ref="AIH742" si="23960">AIH743&amp;AIH744&amp;AIH745&amp;AIH746</f>
        <v>Sheep - Terminal60Winter lambing (start 1 Aug)Jan</v>
      </c>
      <c r="AII742" t="str">
        <f t="shared" ref="AII742" si="23961">AII743&amp;AII744&amp;AII745&amp;AII746</f>
        <v>Sheep - Terminal60Winter lambing (start 1 Aug)Feb</v>
      </c>
      <c r="AIJ742" t="str">
        <f t="shared" ref="AIJ742" si="23962">AIJ743&amp;AIJ744&amp;AIJ745&amp;AIJ746</f>
        <v>Sheep - Terminal60Winter lambing (start 1 Aug)Mar</v>
      </c>
      <c r="AIK742" t="str">
        <f t="shared" ref="AIK742" si="23963">AIK743&amp;AIK744&amp;AIK745&amp;AIK746</f>
        <v>Sheep - Terminal60Winter lambing (start 1 Aug)Apr</v>
      </c>
      <c r="AIL742" t="str">
        <f t="shared" ref="AIL742" si="23964">AIL743&amp;AIL744&amp;AIL745&amp;AIL746</f>
        <v>Sheep - Terminal60Winter lambing (start 1 Aug)May</v>
      </c>
      <c r="AIM742" t="str">
        <f t="shared" ref="AIM742" si="23965">AIM743&amp;AIM744&amp;AIM745&amp;AIM746</f>
        <v>Sheep - Terminal60Winter lambing (start 1 Aug)Jun</v>
      </c>
      <c r="AIN742" t="str">
        <f t="shared" ref="AIN742" si="23966">AIN743&amp;AIN744&amp;AIN745&amp;AIN746</f>
        <v>Sheep - Terminal60Winter lambing (start 1 Aug)Jul</v>
      </c>
      <c r="AIO742" t="str">
        <f t="shared" ref="AIO742" si="23967">AIO743&amp;AIO744&amp;AIO745&amp;AIO746</f>
        <v>Sheep - Terminal60Winter lambing (start 1 Aug)Aug</v>
      </c>
      <c r="AIP742" t="str">
        <f t="shared" ref="AIP742" si="23968">AIP743&amp;AIP744&amp;AIP745&amp;AIP746</f>
        <v>Sheep - Terminal65Winter lambing (start 1 Aug)Sep</v>
      </c>
      <c r="AIQ742" t="str">
        <f t="shared" ref="AIQ742" si="23969">AIQ743&amp;AIQ744&amp;AIQ745&amp;AIQ746</f>
        <v>Sheep - Terminal65Winter lambing (start 1 Aug)Oct</v>
      </c>
      <c r="AIR742" t="str">
        <f t="shared" ref="AIR742" si="23970">AIR743&amp;AIR744&amp;AIR745&amp;AIR746</f>
        <v>Sheep - Terminal65Winter lambing (start 1 Aug)Nov</v>
      </c>
      <c r="AIS742" t="str">
        <f t="shared" ref="AIS742" si="23971">AIS743&amp;AIS744&amp;AIS745&amp;AIS746</f>
        <v>Sheep - Terminal65Winter lambing (start 1 Aug)Dec</v>
      </c>
      <c r="AIT742" t="str">
        <f t="shared" ref="AIT742" si="23972">AIT743&amp;AIT744&amp;AIT745&amp;AIT746</f>
        <v>Sheep - Terminal65Winter lambing (start 1 Aug)Jan</v>
      </c>
      <c r="AIU742" t="str">
        <f t="shared" ref="AIU742" si="23973">AIU743&amp;AIU744&amp;AIU745&amp;AIU746</f>
        <v>Sheep - Terminal65Winter lambing (start 1 Aug)Feb</v>
      </c>
      <c r="AIV742" t="str">
        <f t="shared" ref="AIV742" si="23974">AIV743&amp;AIV744&amp;AIV745&amp;AIV746</f>
        <v>Sheep - Terminal65Winter lambing (start 1 Aug)Mar</v>
      </c>
      <c r="AIW742" t="str">
        <f t="shared" ref="AIW742" si="23975">AIW743&amp;AIW744&amp;AIW745&amp;AIW746</f>
        <v>Sheep - Terminal65Winter lambing (start 1 Aug)Apr</v>
      </c>
      <c r="AIX742" t="str">
        <f t="shared" ref="AIX742" si="23976">AIX743&amp;AIX744&amp;AIX745&amp;AIX746</f>
        <v>Sheep - Terminal65Winter lambing (start 1 Aug)May</v>
      </c>
      <c r="AIY742" t="str">
        <f t="shared" ref="AIY742" si="23977">AIY743&amp;AIY744&amp;AIY745&amp;AIY746</f>
        <v>Sheep - Terminal65Winter lambing (start 1 Aug)Jun</v>
      </c>
      <c r="AIZ742" t="str">
        <f t="shared" ref="AIZ742" si="23978">AIZ743&amp;AIZ744&amp;AIZ745&amp;AIZ746</f>
        <v>Sheep - Terminal65Winter lambing (start 1 Aug)Jul</v>
      </c>
      <c r="AJA742" t="str">
        <f t="shared" ref="AJA742" si="23979">AJA743&amp;AJA744&amp;AJA745&amp;AJA746</f>
        <v>Sheep - Terminal65Winter lambing (start 1 Aug)Aug</v>
      </c>
      <c r="AJB742" t="str">
        <f t="shared" ref="AJB742" si="23980">AJB743&amp;AJB744&amp;AJB745&amp;AJB746</f>
        <v>Sheep - Terminal70Winter lambing (start 1 Aug)Sep</v>
      </c>
      <c r="AJC742" t="str">
        <f t="shared" ref="AJC742" si="23981">AJC743&amp;AJC744&amp;AJC745&amp;AJC746</f>
        <v>Sheep - Terminal70Winter lambing (start 1 Aug)Oct</v>
      </c>
      <c r="AJD742" t="str">
        <f t="shared" ref="AJD742" si="23982">AJD743&amp;AJD744&amp;AJD745&amp;AJD746</f>
        <v>Sheep - Terminal70Winter lambing (start 1 Aug)Nov</v>
      </c>
      <c r="AJE742" t="str">
        <f t="shared" ref="AJE742" si="23983">AJE743&amp;AJE744&amp;AJE745&amp;AJE746</f>
        <v>Sheep - Terminal70Winter lambing (start 1 Aug)Dec</v>
      </c>
      <c r="AJF742" t="str">
        <f t="shared" ref="AJF742" si="23984">AJF743&amp;AJF744&amp;AJF745&amp;AJF746</f>
        <v>Sheep - Terminal70Winter lambing (start 1 Aug)Jan</v>
      </c>
      <c r="AJG742" t="str">
        <f t="shared" ref="AJG742" si="23985">AJG743&amp;AJG744&amp;AJG745&amp;AJG746</f>
        <v>Sheep - Terminal70Winter lambing (start 1 Aug)Feb</v>
      </c>
      <c r="AJH742" t="str">
        <f t="shared" ref="AJH742" si="23986">AJH743&amp;AJH744&amp;AJH745&amp;AJH746</f>
        <v>Sheep - Terminal70Winter lambing (start 1 Aug)Mar</v>
      </c>
      <c r="AJI742" t="str">
        <f t="shared" ref="AJI742" si="23987">AJI743&amp;AJI744&amp;AJI745&amp;AJI746</f>
        <v>Sheep - Terminal70Winter lambing (start 1 Aug)Apr</v>
      </c>
      <c r="AJJ742" t="str">
        <f t="shared" ref="AJJ742" si="23988">AJJ743&amp;AJJ744&amp;AJJ745&amp;AJJ746</f>
        <v>Sheep - Terminal70Winter lambing (start 1 Aug)May</v>
      </c>
      <c r="AJK742" t="str">
        <f t="shared" ref="AJK742" si="23989">AJK743&amp;AJK744&amp;AJK745&amp;AJK746</f>
        <v>Sheep - Terminal70Winter lambing (start 1 Aug)Jun</v>
      </c>
      <c r="AJL742" t="str">
        <f t="shared" ref="AJL742" si="23990">AJL743&amp;AJL744&amp;AJL745&amp;AJL746</f>
        <v>Sheep - Terminal70Winter lambing (start 1 Aug)Jul</v>
      </c>
      <c r="AJM742" t="str">
        <f t="shared" ref="AJM742" si="23991">AJM743&amp;AJM744&amp;AJM745&amp;AJM746</f>
        <v>Sheep - Terminal70Winter lambing (start 1 Aug)Aug</v>
      </c>
      <c r="AJN742" t="str">
        <f t="shared" ref="AJN742" si="23992">AJN743&amp;AJN744&amp;AJN745&amp;AJN746</f>
        <v>Sheep - Terminal75Winter lambing (start 1 Aug)Sep</v>
      </c>
      <c r="AJO742" t="str">
        <f t="shared" ref="AJO742" si="23993">AJO743&amp;AJO744&amp;AJO745&amp;AJO746</f>
        <v>Sheep - Terminal75Winter lambing (start 1 Aug)Oct</v>
      </c>
      <c r="AJP742" t="str">
        <f t="shared" ref="AJP742" si="23994">AJP743&amp;AJP744&amp;AJP745&amp;AJP746</f>
        <v>Sheep - Terminal75Winter lambing (start 1 Aug)Nov</v>
      </c>
      <c r="AJQ742" t="str">
        <f t="shared" ref="AJQ742" si="23995">AJQ743&amp;AJQ744&amp;AJQ745&amp;AJQ746</f>
        <v>Sheep - Terminal75Winter lambing (start 1 Aug)Dec</v>
      </c>
      <c r="AJR742" t="str">
        <f t="shared" ref="AJR742" si="23996">AJR743&amp;AJR744&amp;AJR745&amp;AJR746</f>
        <v>Sheep - Terminal75Winter lambing (start 1 Aug)Jan</v>
      </c>
      <c r="AJS742" t="str">
        <f t="shared" ref="AJS742" si="23997">AJS743&amp;AJS744&amp;AJS745&amp;AJS746</f>
        <v>Sheep - Terminal75Winter lambing (start 1 Aug)Feb</v>
      </c>
      <c r="AJT742" t="str">
        <f t="shared" ref="AJT742" si="23998">AJT743&amp;AJT744&amp;AJT745&amp;AJT746</f>
        <v>Sheep - Terminal75Winter lambing (start 1 Aug)Mar</v>
      </c>
      <c r="AJU742" t="str">
        <f t="shared" ref="AJU742" si="23999">AJU743&amp;AJU744&amp;AJU745&amp;AJU746</f>
        <v>Sheep - Terminal75Winter lambing (start 1 Aug)Apr</v>
      </c>
      <c r="AJV742" t="str">
        <f t="shared" ref="AJV742" si="24000">AJV743&amp;AJV744&amp;AJV745&amp;AJV746</f>
        <v>Sheep - Terminal75Winter lambing (start 1 Aug)May</v>
      </c>
      <c r="AJW742" t="str">
        <f t="shared" ref="AJW742" si="24001">AJW743&amp;AJW744&amp;AJW745&amp;AJW746</f>
        <v>Sheep - Terminal75Winter lambing (start 1 Aug)Jun</v>
      </c>
      <c r="AJX742" t="str">
        <f t="shared" ref="AJX742" si="24002">AJX743&amp;AJX744&amp;AJX745&amp;AJX746</f>
        <v>Sheep - Terminal75Winter lambing (start 1 Aug)Jul</v>
      </c>
      <c r="AJY742" t="str">
        <f t="shared" ref="AJY742" si="24003">AJY743&amp;AJY744&amp;AJY745&amp;AJY746</f>
        <v>Sheep - Terminal75Winter lambing (start 1 Aug)Aug</v>
      </c>
      <c r="AJZ742" t="str">
        <f t="shared" ref="AJZ742" si="24004">AJZ743&amp;AJZ744&amp;AJZ745&amp;AJZ746</f>
        <v>Sheep - Terminal80Spring lambing (start 1 Sep)Sep</v>
      </c>
      <c r="AKA742" t="str">
        <f t="shared" ref="AKA742" si="24005">AKA743&amp;AKA744&amp;AKA745&amp;AKA746</f>
        <v>Sheep - Terminal80Spring lambing (start 1 Sep)Oct</v>
      </c>
      <c r="AKB742" t="str">
        <f t="shared" ref="AKB742" si="24006">AKB743&amp;AKB744&amp;AKB745&amp;AKB746</f>
        <v>Sheep - Terminal80Spring lambing (start 1 Sep)Nov</v>
      </c>
      <c r="AKC742" t="str">
        <f t="shared" ref="AKC742" si="24007">AKC743&amp;AKC744&amp;AKC745&amp;AKC746</f>
        <v>Sheep - Terminal80Spring lambing (start 1 Sep)Dec</v>
      </c>
      <c r="AKD742" t="str">
        <f t="shared" ref="AKD742" si="24008">AKD743&amp;AKD744&amp;AKD745&amp;AKD746</f>
        <v>Sheep - Terminal80Spring lambing (start 1 Sep)Jan</v>
      </c>
      <c r="AKE742" t="str">
        <f t="shared" ref="AKE742" si="24009">AKE743&amp;AKE744&amp;AKE745&amp;AKE746</f>
        <v>Sheep - Terminal80Spring lambing (start 1 Sep)Feb</v>
      </c>
      <c r="AKF742" t="str">
        <f t="shared" ref="AKF742" si="24010">AKF743&amp;AKF744&amp;AKF745&amp;AKF746</f>
        <v>Sheep - Terminal80Spring lambing (start 1 Sep)Mar</v>
      </c>
      <c r="AKG742" t="str">
        <f t="shared" ref="AKG742" si="24011">AKG743&amp;AKG744&amp;AKG745&amp;AKG746</f>
        <v>Sheep - Terminal80Spring lambing (start 1 Sep)Apr</v>
      </c>
      <c r="AKH742" t="str">
        <f t="shared" ref="AKH742" si="24012">AKH743&amp;AKH744&amp;AKH745&amp;AKH746</f>
        <v>Sheep - Terminal80Spring lambing (start 1 Sep)May</v>
      </c>
      <c r="AKI742" t="str">
        <f t="shared" ref="AKI742" si="24013">AKI743&amp;AKI744&amp;AKI745&amp;AKI746</f>
        <v>Sheep - Terminal80Spring lambing (start 1 Sep)Jun</v>
      </c>
      <c r="AKJ742" t="str">
        <f t="shared" ref="AKJ742" si="24014">AKJ743&amp;AKJ744&amp;AKJ745&amp;AKJ746</f>
        <v>Sheep - Terminal80Spring lambing (start 1 Sep)Jul</v>
      </c>
      <c r="AKK742" t="str">
        <f t="shared" ref="AKK742" si="24015">AKK743&amp;AKK744&amp;AKK745&amp;AKK746</f>
        <v>Sheep - Terminal80Spring lambing (start 1 Sep)Aug</v>
      </c>
      <c r="AKL742" t="str">
        <f t="shared" ref="AKL742" si="24016">AKL743&amp;AKL744&amp;AKL745&amp;AKL746</f>
        <v>Sheep - Terminal55Spring lambing (start 1 Sep)Sep</v>
      </c>
      <c r="AKM742" t="str">
        <f t="shared" ref="AKM742" si="24017">AKM743&amp;AKM744&amp;AKM745&amp;AKM746</f>
        <v>Sheep - Terminal55Spring lambing (start 1 Sep)Oct</v>
      </c>
      <c r="AKN742" t="str">
        <f t="shared" ref="AKN742" si="24018">AKN743&amp;AKN744&amp;AKN745&amp;AKN746</f>
        <v>Sheep - Terminal55Spring lambing (start 1 Sep)Nov</v>
      </c>
      <c r="AKO742" t="str">
        <f t="shared" ref="AKO742" si="24019">AKO743&amp;AKO744&amp;AKO745&amp;AKO746</f>
        <v>Sheep - Terminal55Spring lambing (start 1 Sep)Dec</v>
      </c>
      <c r="AKP742" t="str">
        <f t="shared" ref="AKP742" si="24020">AKP743&amp;AKP744&amp;AKP745&amp;AKP746</f>
        <v>Sheep - Terminal55Spring lambing (start 1 Sep)Jan</v>
      </c>
      <c r="AKQ742" t="str">
        <f t="shared" ref="AKQ742" si="24021">AKQ743&amp;AKQ744&amp;AKQ745&amp;AKQ746</f>
        <v>Sheep - Terminal55Spring lambing (start 1 Sep)Feb</v>
      </c>
      <c r="AKR742" t="str">
        <f t="shared" ref="AKR742" si="24022">AKR743&amp;AKR744&amp;AKR745&amp;AKR746</f>
        <v>Sheep - Terminal55Spring lambing (start 1 Sep)Mar</v>
      </c>
      <c r="AKS742" t="str">
        <f t="shared" ref="AKS742" si="24023">AKS743&amp;AKS744&amp;AKS745&amp;AKS746</f>
        <v>Sheep - Terminal55Spring lambing (start 1 Sep)Apr</v>
      </c>
      <c r="AKT742" t="str">
        <f t="shared" ref="AKT742" si="24024">AKT743&amp;AKT744&amp;AKT745&amp;AKT746</f>
        <v>Sheep - Terminal55Spring lambing (start 1 Sep)May</v>
      </c>
      <c r="AKU742" t="str">
        <f t="shared" ref="AKU742" si="24025">AKU743&amp;AKU744&amp;AKU745&amp;AKU746</f>
        <v>Sheep - Terminal55Spring lambing (start 1 Sep)Jun</v>
      </c>
      <c r="AKV742" t="str">
        <f t="shared" ref="AKV742" si="24026">AKV743&amp;AKV744&amp;AKV745&amp;AKV746</f>
        <v>Sheep - Terminal55Spring lambing (start 1 Sep)Jul</v>
      </c>
      <c r="AKW742" t="str">
        <f t="shared" ref="AKW742" si="24027">AKW743&amp;AKW744&amp;AKW745&amp;AKW746</f>
        <v>Sheep - Terminal55Spring lambing (start 1 Sep)Aug</v>
      </c>
      <c r="AKX742" t="str">
        <f t="shared" ref="AKX742" si="24028">AKX743&amp;AKX744&amp;AKX745&amp;AKX746</f>
        <v>Sheep - Terminal60Spring lambing (start 1 Sep)Sep</v>
      </c>
      <c r="AKY742" t="str">
        <f t="shared" ref="AKY742" si="24029">AKY743&amp;AKY744&amp;AKY745&amp;AKY746</f>
        <v>Sheep - Terminal60Spring lambing (start 1 Sep)Oct</v>
      </c>
      <c r="AKZ742" t="str">
        <f t="shared" ref="AKZ742" si="24030">AKZ743&amp;AKZ744&amp;AKZ745&amp;AKZ746</f>
        <v>Sheep - Terminal60Spring lambing (start 1 Sep)Nov</v>
      </c>
      <c r="ALA742" t="str">
        <f t="shared" ref="ALA742" si="24031">ALA743&amp;ALA744&amp;ALA745&amp;ALA746</f>
        <v>Sheep - Terminal60Spring lambing (start 1 Sep)Dec</v>
      </c>
      <c r="ALB742" t="str">
        <f t="shared" ref="ALB742" si="24032">ALB743&amp;ALB744&amp;ALB745&amp;ALB746</f>
        <v>Sheep - Terminal60Spring lambing (start 1 Sep)Jan</v>
      </c>
      <c r="ALC742" t="str">
        <f t="shared" ref="ALC742" si="24033">ALC743&amp;ALC744&amp;ALC745&amp;ALC746</f>
        <v>Sheep - Terminal60Spring lambing (start 1 Sep)Feb</v>
      </c>
      <c r="ALD742" t="str">
        <f t="shared" ref="ALD742" si="24034">ALD743&amp;ALD744&amp;ALD745&amp;ALD746</f>
        <v>Sheep - Terminal60Spring lambing (start 1 Sep)Mar</v>
      </c>
      <c r="ALE742" t="str">
        <f t="shared" ref="ALE742" si="24035">ALE743&amp;ALE744&amp;ALE745&amp;ALE746</f>
        <v>Sheep - Terminal60Spring lambing (start 1 Sep)Apr</v>
      </c>
      <c r="ALF742" t="str">
        <f t="shared" ref="ALF742" si="24036">ALF743&amp;ALF744&amp;ALF745&amp;ALF746</f>
        <v>Sheep - Terminal60Spring lambing (start 1 Sep)May</v>
      </c>
      <c r="ALG742" t="str">
        <f t="shared" ref="ALG742" si="24037">ALG743&amp;ALG744&amp;ALG745&amp;ALG746</f>
        <v>Sheep - Terminal60Spring lambing (start 1 Sep)Jun</v>
      </c>
      <c r="ALH742" t="str">
        <f t="shared" ref="ALH742" si="24038">ALH743&amp;ALH744&amp;ALH745&amp;ALH746</f>
        <v>Sheep - Terminal60Spring lambing (start 1 Sep)Jul</v>
      </c>
      <c r="ALI742" t="str">
        <f t="shared" ref="ALI742" si="24039">ALI743&amp;ALI744&amp;ALI745&amp;ALI746</f>
        <v>Sheep - Terminal60Spring lambing (start 1 Sep)Aug</v>
      </c>
      <c r="ALJ742" t="str">
        <f t="shared" ref="ALJ742" si="24040">ALJ743&amp;ALJ744&amp;ALJ745&amp;ALJ746</f>
        <v>Sheep - Terminal65Spring lambing (start 1 Sep)Sep</v>
      </c>
      <c r="ALK742" t="str">
        <f t="shared" ref="ALK742" si="24041">ALK743&amp;ALK744&amp;ALK745&amp;ALK746</f>
        <v>Sheep - Terminal65Spring lambing (start 1 Sep)Oct</v>
      </c>
      <c r="ALL742" t="str">
        <f t="shared" ref="ALL742" si="24042">ALL743&amp;ALL744&amp;ALL745&amp;ALL746</f>
        <v>Sheep - Terminal65Spring lambing (start 1 Sep)Nov</v>
      </c>
      <c r="ALM742" t="str">
        <f t="shared" ref="ALM742" si="24043">ALM743&amp;ALM744&amp;ALM745&amp;ALM746</f>
        <v>Sheep - Terminal65Spring lambing (start 1 Sep)Dec</v>
      </c>
      <c r="ALN742" t="str">
        <f t="shared" ref="ALN742" si="24044">ALN743&amp;ALN744&amp;ALN745&amp;ALN746</f>
        <v>Sheep - Terminal65Spring lambing (start 1 Sep)Jan</v>
      </c>
      <c r="ALO742" t="str">
        <f t="shared" ref="ALO742" si="24045">ALO743&amp;ALO744&amp;ALO745&amp;ALO746</f>
        <v>Sheep - Terminal65Spring lambing (start 1 Sep)Feb</v>
      </c>
      <c r="ALP742" t="str">
        <f t="shared" ref="ALP742" si="24046">ALP743&amp;ALP744&amp;ALP745&amp;ALP746</f>
        <v>Sheep - Terminal65Spring lambing (start 1 Sep)Mar</v>
      </c>
      <c r="ALQ742" t="str">
        <f t="shared" ref="ALQ742" si="24047">ALQ743&amp;ALQ744&amp;ALQ745&amp;ALQ746</f>
        <v>Sheep - Terminal65Spring lambing (start 1 Sep)Apr</v>
      </c>
      <c r="ALR742" t="str">
        <f t="shared" ref="ALR742" si="24048">ALR743&amp;ALR744&amp;ALR745&amp;ALR746</f>
        <v>Sheep - Terminal65Spring lambing (start 1 Sep)May</v>
      </c>
      <c r="ALS742" t="str">
        <f t="shared" ref="ALS742" si="24049">ALS743&amp;ALS744&amp;ALS745&amp;ALS746</f>
        <v>Sheep - Terminal65Spring lambing (start 1 Sep)Jun</v>
      </c>
      <c r="ALT742" t="str">
        <f t="shared" ref="ALT742" si="24050">ALT743&amp;ALT744&amp;ALT745&amp;ALT746</f>
        <v>Sheep - Terminal65Spring lambing (start 1 Sep)Jul</v>
      </c>
      <c r="ALU742" t="str">
        <f t="shared" ref="ALU742" si="24051">ALU743&amp;ALU744&amp;ALU745&amp;ALU746</f>
        <v>Sheep - Terminal65Spring lambing (start 1 Sep)Aug</v>
      </c>
      <c r="ALV742" t="str">
        <f t="shared" ref="ALV742" si="24052">ALV743&amp;ALV744&amp;ALV745&amp;ALV746</f>
        <v>Sheep - Terminal70Spring lambing (start 1 Sep)Sep</v>
      </c>
      <c r="ALW742" t="str">
        <f t="shared" ref="ALW742" si="24053">ALW743&amp;ALW744&amp;ALW745&amp;ALW746</f>
        <v>Sheep - Terminal70Spring lambing (start 1 Sep)Oct</v>
      </c>
      <c r="ALX742" t="str">
        <f t="shared" ref="ALX742" si="24054">ALX743&amp;ALX744&amp;ALX745&amp;ALX746</f>
        <v>Sheep - Terminal70Spring lambing (start 1 Sep)Nov</v>
      </c>
      <c r="ALY742" t="str">
        <f t="shared" ref="ALY742" si="24055">ALY743&amp;ALY744&amp;ALY745&amp;ALY746</f>
        <v>Sheep - Terminal70Spring lambing (start 1 Sep)Dec</v>
      </c>
      <c r="ALZ742" t="str">
        <f t="shared" ref="ALZ742" si="24056">ALZ743&amp;ALZ744&amp;ALZ745&amp;ALZ746</f>
        <v>Sheep - Terminal70Spring lambing (start 1 Sep)Jan</v>
      </c>
      <c r="AMA742" t="str">
        <f t="shared" ref="AMA742" si="24057">AMA743&amp;AMA744&amp;AMA745&amp;AMA746</f>
        <v>Sheep - Terminal70Spring lambing (start 1 Sep)Feb</v>
      </c>
      <c r="AMB742" t="str">
        <f t="shared" ref="AMB742" si="24058">AMB743&amp;AMB744&amp;AMB745&amp;AMB746</f>
        <v>Sheep - Terminal70Spring lambing (start 1 Sep)Mar</v>
      </c>
      <c r="AMC742" t="str">
        <f t="shared" ref="AMC742" si="24059">AMC743&amp;AMC744&amp;AMC745&amp;AMC746</f>
        <v>Sheep - Terminal70Spring lambing (start 1 Sep)Apr</v>
      </c>
      <c r="AMD742" t="str">
        <f t="shared" ref="AMD742" si="24060">AMD743&amp;AMD744&amp;AMD745&amp;AMD746</f>
        <v>Sheep - Terminal70Spring lambing (start 1 Sep)May</v>
      </c>
      <c r="AME742" t="str">
        <f t="shared" ref="AME742" si="24061">AME743&amp;AME744&amp;AME745&amp;AME746</f>
        <v>Sheep - Terminal70Spring lambing (start 1 Sep)Jun</v>
      </c>
      <c r="AMF742" t="str">
        <f t="shared" ref="AMF742" si="24062">AMF743&amp;AMF744&amp;AMF745&amp;AMF746</f>
        <v>Sheep - Terminal70Spring lambing (start 1 Sep)Jul</v>
      </c>
      <c r="AMG742" t="str">
        <f t="shared" ref="AMG742" si="24063">AMG743&amp;AMG744&amp;AMG745&amp;AMG746</f>
        <v>Sheep - Terminal70Spring lambing (start 1 Sep)Aug</v>
      </c>
      <c r="AMH742" t="str">
        <f t="shared" ref="AMH742" si="24064">AMH743&amp;AMH744&amp;AMH745&amp;AMH746</f>
        <v>Sheep - Terminal75Spring lambing (start 1 Sep)Sep</v>
      </c>
      <c r="AMI742" t="str">
        <f t="shared" ref="AMI742" si="24065">AMI743&amp;AMI744&amp;AMI745&amp;AMI746</f>
        <v>Sheep - Terminal75Spring lambing (start 1 Sep)Oct</v>
      </c>
      <c r="AMJ742" t="str">
        <f t="shared" ref="AMJ742" si="24066">AMJ743&amp;AMJ744&amp;AMJ745&amp;AMJ746</f>
        <v>Sheep - Terminal75Spring lambing (start 1 Sep)Nov</v>
      </c>
      <c r="AMK742" t="str">
        <f t="shared" ref="AMK742" si="24067">AMK743&amp;AMK744&amp;AMK745&amp;AMK746</f>
        <v>Sheep - Terminal75Spring lambing (start 1 Sep)Dec</v>
      </c>
      <c r="AML742" t="str">
        <f t="shared" ref="AML742" si="24068">AML743&amp;AML744&amp;AML745&amp;AML746</f>
        <v>Sheep - Terminal75Spring lambing (start 1 Sep)Jan</v>
      </c>
      <c r="AMM742" t="str">
        <f t="shared" ref="AMM742" si="24069">AMM743&amp;AMM744&amp;AMM745&amp;AMM746</f>
        <v>Sheep - Terminal75Spring lambing (start 1 Sep)Feb</v>
      </c>
      <c r="AMN742" t="str">
        <f t="shared" ref="AMN742" si="24070">AMN743&amp;AMN744&amp;AMN745&amp;AMN746</f>
        <v>Sheep - Terminal75Spring lambing (start 1 Sep)Mar</v>
      </c>
      <c r="AMO742" t="str">
        <f t="shared" ref="AMO742" si="24071">AMO743&amp;AMO744&amp;AMO745&amp;AMO746</f>
        <v>Sheep - Terminal75Spring lambing (start 1 Sep)Apr</v>
      </c>
      <c r="AMP742" t="str">
        <f t="shared" ref="AMP742" si="24072">AMP743&amp;AMP744&amp;AMP745&amp;AMP746</f>
        <v>Sheep - Terminal75Spring lambing (start 1 Sep)May</v>
      </c>
      <c r="AMQ742" t="str">
        <f t="shared" ref="AMQ742" si="24073">AMQ743&amp;AMQ744&amp;AMQ745&amp;AMQ746</f>
        <v>Sheep - Terminal75Spring lambing (start 1 Sep)Jun</v>
      </c>
      <c r="AMR742" t="str">
        <f t="shared" ref="AMR742" si="24074">AMR743&amp;AMR744&amp;AMR745&amp;AMR746</f>
        <v>Sheep - Terminal75Spring lambing (start 1 Sep)Jul</v>
      </c>
      <c r="AMS742" t="str">
        <f t="shared" ref="AMS742" si="24075">AMS743&amp;AMS744&amp;AMS745&amp;AMS746</f>
        <v>Sheep - Terminal75Spring lambing (start 1 Sep)Aug</v>
      </c>
      <c r="AMT742" t="str">
        <f t="shared" ref="AMT742" si="24076">AMT743&amp;AMT744&amp;AMT745&amp;AMT746</f>
        <v>Sheep - Terminal80Spring lambing (start 1 Sep)Sep</v>
      </c>
      <c r="AMU742" t="str">
        <f t="shared" ref="AMU742" si="24077">AMU743&amp;AMU744&amp;AMU745&amp;AMU746</f>
        <v>Sheep - Terminal80Spring lambing (start 1 Sep)Oct</v>
      </c>
      <c r="AMV742" t="str">
        <f t="shared" ref="AMV742" si="24078">AMV743&amp;AMV744&amp;AMV745&amp;AMV746</f>
        <v>Sheep - Terminal80Spring lambing (start 1 Sep)Nov</v>
      </c>
      <c r="AMW742" t="str">
        <f t="shared" ref="AMW742" si="24079">AMW743&amp;AMW744&amp;AMW745&amp;AMW746</f>
        <v>Sheep - Terminal80Spring lambing (start 1 Sep)Dec</v>
      </c>
      <c r="AMX742" t="str">
        <f t="shared" ref="AMX742" si="24080">AMX743&amp;AMX744&amp;AMX745&amp;AMX746</f>
        <v>Sheep - Terminal80Spring lambing (start 1 Sep)Jan</v>
      </c>
      <c r="AMY742" t="str">
        <f t="shared" ref="AMY742" si="24081">AMY743&amp;AMY744&amp;AMY745&amp;AMY746</f>
        <v>Sheep - Terminal80Spring lambing (start 1 Sep)Feb</v>
      </c>
      <c r="AMZ742" t="str">
        <f t="shared" ref="AMZ742" si="24082">AMZ743&amp;AMZ744&amp;AMZ745&amp;AMZ746</f>
        <v>Sheep - Terminal80Spring lambing (start 1 Sep)Mar</v>
      </c>
      <c r="ANA742" t="str">
        <f t="shared" ref="ANA742" si="24083">ANA743&amp;ANA744&amp;ANA745&amp;ANA746</f>
        <v>Sheep - Terminal80Spring lambing (start 1 Sep)Apr</v>
      </c>
      <c r="ANB742" t="str">
        <f t="shared" ref="ANB742" si="24084">ANB743&amp;ANB744&amp;ANB745&amp;ANB746</f>
        <v>Sheep - Terminal80Spring lambing (start 1 Sep)May</v>
      </c>
      <c r="ANC742" t="str">
        <f t="shared" ref="ANC742" si="24085">ANC743&amp;ANC744&amp;ANC745&amp;ANC746</f>
        <v>Sheep - Terminal80Spring lambing (start 1 Sep)Jun</v>
      </c>
      <c r="AND742" t="str">
        <f t="shared" ref="AND742" si="24086">AND743&amp;AND744&amp;AND745&amp;AND746</f>
        <v>Sheep - Terminal80Spring lambing (start 1 Sep)Jul</v>
      </c>
      <c r="ANE742" t="str">
        <f t="shared" ref="ANE742" si="24087">ANE743&amp;ANE744&amp;ANE745&amp;ANE746</f>
        <v>Sheep - Terminal80Spring lambing (start 1 Sep)Aug</v>
      </c>
    </row>
    <row r="743" spans="1:1045" x14ac:dyDescent="0.35">
      <c r="A743" t="s">
        <v>24</v>
      </c>
      <c r="B743" s="1" t="s">
        <v>25</v>
      </c>
      <c r="C743" s="1" t="s">
        <v>25</v>
      </c>
      <c r="D743" s="1" t="s">
        <v>25</v>
      </c>
      <c r="E743" s="1" t="s">
        <v>25</v>
      </c>
      <c r="F743" s="1" t="s">
        <v>25</v>
      </c>
      <c r="G743" s="1" t="s">
        <v>25</v>
      </c>
      <c r="H743" s="1" t="s">
        <v>25</v>
      </c>
      <c r="I743" s="1" t="s">
        <v>25</v>
      </c>
      <c r="J743" s="1" t="s">
        <v>25</v>
      </c>
      <c r="K743" s="1" t="s">
        <v>25</v>
      </c>
      <c r="L743" s="1" t="s">
        <v>25</v>
      </c>
      <c r="M743" s="1" t="s">
        <v>25</v>
      </c>
      <c r="N743" s="1" t="s">
        <v>25</v>
      </c>
      <c r="O743" s="1" t="s">
        <v>25</v>
      </c>
      <c r="P743" s="1" t="s">
        <v>25</v>
      </c>
      <c r="Q743" s="1" t="s">
        <v>25</v>
      </c>
      <c r="R743" s="1" t="s">
        <v>25</v>
      </c>
      <c r="S743" s="1" t="s">
        <v>25</v>
      </c>
      <c r="T743" s="1" t="s">
        <v>25</v>
      </c>
      <c r="U743" s="1" t="s">
        <v>25</v>
      </c>
      <c r="V743" s="1" t="s">
        <v>25</v>
      </c>
      <c r="W743" s="1" t="s">
        <v>25</v>
      </c>
      <c r="X743" s="1" t="s">
        <v>25</v>
      </c>
      <c r="Y743" s="1" t="s">
        <v>25</v>
      </c>
      <c r="Z743" s="1" t="s">
        <v>25</v>
      </c>
      <c r="AA743" s="1" t="s">
        <v>25</v>
      </c>
      <c r="AB743" s="1" t="s">
        <v>25</v>
      </c>
      <c r="AC743" s="1" t="s">
        <v>25</v>
      </c>
      <c r="AD743" s="1" t="s">
        <v>25</v>
      </c>
      <c r="AE743" s="1" t="s">
        <v>25</v>
      </c>
      <c r="AF743" s="1" t="s">
        <v>25</v>
      </c>
      <c r="AG743" s="1" t="s">
        <v>25</v>
      </c>
      <c r="AH743" s="1" t="s">
        <v>25</v>
      </c>
      <c r="AI743" s="1" t="s">
        <v>25</v>
      </c>
      <c r="AJ743" s="1" t="s">
        <v>25</v>
      </c>
      <c r="AK743" s="1" t="s">
        <v>25</v>
      </c>
      <c r="AL743" s="1" t="s">
        <v>25</v>
      </c>
      <c r="AM743" s="1" t="s">
        <v>25</v>
      </c>
      <c r="AN743" s="1" t="s">
        <v>25</v>
      </c>
      <c r="AO743" s="1" t="s">
        <v>25</v>
      </c>
      <c r="AP743" s="1" t="s">
        <v>25</v>
      </c>
      <c r="AQ743" s="1" t="s">
        <v>25</v>
      </c>
      <c r="AR743" s="1" t="s">
        <v>25</v>
      </c>
      <c r="AS743" s="1" t="s">
        <v>25</v>
      </c>
      <c r="AT743" s="1" t="s">
        <v>25</v>
      </c>
      <c r="AU743" s="1" t="s">
        <v>25</v>
      </c>
      <c r="AV743" s="1" t="s">
        <v>25</v>
      </c>
      <c r="AW743" s="1" t="s">
        <v>25</v>
      </c>
      <c r="AX743" s="1" t="s">
        <v>25</v>
      </c>
      <c r="AY743" s="1" t="s">
        <v>25</v>
      </c>
      <c r="AZ743" s="1" t="s">
        <v>25</v>
      </c>
      <c r="BA743" s="1" t="s">
        <v>25</v>
      </c>
      <c r="BB743" s="1" t="s">
        <v>25</v>
      </c>
      <c r="BC743" s="1" t="s">
        <v>25</v>
      </c>
      <c r="BD743" s="1" t="s">
        <v>25</v>
      </c>
      <c r="BE743" s="1" t="s">
        <v>25</v>
      </c>
      <c r="BF743" s="1" t="s">
        <v>25</v>
      </c>
      <c r="BG743" s="1" t="s">
        <v>25</v>
      </c>
      <c r="BH743" s="1" t="s">
        <v>25</v>
      </c>
      <c r="BI743" s="1" t="s">
        <v>25</v>
      </c>
      <c r="BJ743" s="1" t="s">
        <v>25</v>
      </c>
      <c r="BK743" s="1" t="s">
        <v>25</v>
      </c>
      <c r="BL743" s="1" t="s">
        <v>25</v>
      </c>
      <c r="BM743" s="1" t="s">
        <v>25</v>
      </c>
      <c r="BN743" s="1" t="s">
        <v>25</v>
      </c>
      <c r="BO743" s="1" t="s">
        <v>25</v>
      </c>
      <c r="BP743" s="1" t="s">
        <v>25</v>
      </c>
      <c r="BQ743" s="1" t="s">
        <v>25</v>
      </c>
      <c r="BR743" s="1" t="s">
        <v>25</v>
      </c>
      <c r="BS743" s="1" t="s">
        <v>25</v>
      </c>
      <c r="BT743" s="1" t="s">
        <v>25</v>
      </c>
      <c r="BU743" s="1" t="s">
        <v>25</v>
      </c>
      <c r="BV743" s="1" t="s">
        <v>25</v>
      </c>
      <c r="BW743" s="1" t="s">
        <v>25</v>
      </c>
      <c r="BX743" s="1" t="s">
        <v>25</v>
      </c>
      <c r="BY743" s="1" t="s">
        <v>25</v>
      </c>
      <c r="BZ743" s="1" t="s">
        <v>25</v>
      </c>
      <c r="CA743" s="1" t="s">
        <v>25</v>
      </c>
      <c r="CB743" s="1" t="s">
        <v>25</v>
      </c>
      <c r="CC743" s="1" t="s">
        <v>25</v>
      </c>
      <c r="CD743" s="1" t="s">
        <v>25</v>
      </c>
      <c r="CE743" s="1" t="s">
        <v>25</v>
      </c>
      <c r="CF743" s="1" t="s">
        <v>25</v>
      </c>
      <c r="CG743" s="1" t="s">
        <v>25</v>
      </c>
      <c r="CH743" s="1" t="s">
        <v>25</v>
      </c>
      <c r="CI743" s="1" t="s">
        <v>25</v>
      </c>
      <c r="CJ743" s="1" t="s">
        <v>25</v>
      </c>
      <c r="CK743" s="1" t="s">
        <v>25</v>
      </c>
      <c r="CL743" s="1" t="s">
        <v>25</v>
      </c>
      <c r="CM743" s="1" t="s">
        <v>25</v>
      </c>
      <c r="CN743" s="1" t="s">
        <v>25</v>
      </c>
      <c r="CO743" s="1" t="s">
        <v>25</v>
      </c>
      <c r="CP743" s="1" t="s">
        <v>25</v>
      </c>
      <c r="CQ743" s="1" t="s">
        <v>25</v>
      </c>
      <c r="CR743" s="1" t="s">
        <v>25</v>
      </c>
      <c r="CS743" s="1" t="s">
        <v>25</v>
      </c>
      <c r="CT743" s="1" t="s">
        <v>25</v>
      </c>
      <c r="CU743" s="1" t="s">
        <v>25</v>
      </c>
      <c r="CV743" s="1" t="s">
        <v>25</v>
      </c>
      <c r="CW743" s="1" t="s">
        <v>25</v>
      </c>
      <c r="CX743" s="1" t="s">
        <v>25</v>
      </c>
      <c r="CY743" s="1" t="s">
        <v>25</v>
      </c>
      <c r="CZ743" s="1" t="s">
        <v>25</v>
      </c>
      <c r="DA743" s="1" t="s">
        <v>25</v>
      </c>
      <c r="DB743" s="1" t="s">
        <v>25</v>
      </c>
      <c r="DC743" s="1" t="s">
        <v>25</v>
      </c>
      <c r="DD743" s="1" t="s">
        <v>25</v>
      </c>
      <c r="DE743" s="1" t="s">
        <v>25</v>
      </c>
      <c r="DF743" s="1" t="s">
        <v>25</v>
      </c>
      <c r="DG743" s="1" t="s">
        <v>25</v>
      </c>
      <c r="DH743" s="1" t="s">
        <v>25</v>
      </c>
      <c r="DI743" s="1" t="s">
        <v>25</v>
      </c>
      <c r="DJ743" s="1" t="s">
        <v>25</v>
      </c>
      <c r="DK743" s="1" t="s">
        <v>25</v>
      </c>
      <c r="DL743" s="1" t="s">
        <v>25</v>
      </c>
      <c r="DM743" s="1" t="s">
        <v>25</v>
      </c>
      <c r="DN743" s="1" t="s">
        <v>25</v>
      </c>
      <c r="DO743" s="1" t="s">
        <v>25</v>
      </c>
      <c r="DP743" s="1" t="s">
        <v>25</v>
      </c>
      <c r="DQ743" s="1" t="s">
        <v>25</v>
      </c>
      <c r="DR743" s="1" t="s">
        <v>25</v>
      </c>
      <c r="DS743" s="1" t="s">
        <v>25</v>
      </c>
      <c r="DT743" s="1" t="s">
        <v>25</v>
      </c>
      <c r="DU743" s="1" t="s">
        <v>25</v>
      </c>
      <c r="DV743" s="1" t="s">
        <v>25</v>
      </c>
      <c r="DW743" s="1" t="s">
        <v>25</v>
      </c>
      <c r="DX743" s="1" t="s">
        <v>25</v>
      </c>
      <c r="DY743" s="1" t="s">
        <v>25</v>
      </c>
      <c r="DZ743" s="1" t="s">
        <v>25</v>
      </c>
      <c r="EA743" s="1" t="s">
        <v>25</v>
      </c>
      <c r="EB743" s="1" t="s">
        <v>25</v>
      </c>
      <c r="EC743" s="1" t="s">
        <v>25</v>
      </c>
      <c r="ED743" s="1" t="s">
        <v>25</v>
      </c>
      <c r="EE743" s="1" t="s">
        <v>25</v>
      </c>
      <c r="EF743" s="1" t="s">
        <v>25</v>
      </c>
      <c r="EG743" s="1" t="s">
        <v>25</v>
      </c>
      <c r="EH743" s="1" t="s">
        <v>25</v>
      </c>
      <c r="EI743" s="1" t="s">
        <v>25</v>
      </c>
      <c r="EJ743" s="1" t="s">
        <v>25</v>
      </c>
      <c r="EK743" s="1" t="s">
        <v>25</v>
      </c>
      <c r="EL743" s="1" t="s">
        <v>25</v>
      </c>
      <c r="EM743" s="1" t="s">
        <v>25</v>
      </c>
      <c r="EN743" s="1" t="s">
        <v>25</v>
      </c>
      <c r="EO743" s="1" t="s">
        <v>25</v>
      </c>
      <c r="EP743" s="1" t="s">
        <v>25</v>
      </c>
      <c r="EQ743" s="1" t="s">
        <v>25</v>
      </c>
      <c r="ER743" s="1" t="s">
        <v>25</v>
      </c>
      <c r="ES743" s="1" t="s">
        <v>25</v>
      </c>
      <c r="ET743" s="1" t="s">
        <v>25</v>
      </c>
      <c r="EU743" s="1" t="s">
        <v>25</v>
      </c>
      <c r="EV743" s="1" t="s">
        <v>25</v>
      </c>
      <c r="EW743" s="1" t="s">
        <v>25</v>
      </c>
      <c r="EX743" s="1" t="s">
        <v>25</v>
      </c>
      <c r="EY743" s="1" t="s">
        <v>25</v>
      </c>
      <c r="EZ743" s="1" t="s">
        <v>25</v>
      </c>
      <c r="FA743" s="1" t="s">
        <v>25</v>
      </c>
      <c r="FB743" s="1" t="s">
        <v>25</v>
      </c>
      <c r="FC743" s="1" t="s">
        <v>25</v>
      </c>
      <c r="FD743" s="1" t="s">
        <v>25</v>
      </c>
      <c r="FE743" s="1" t="s">
        <v>25</v>
      </c>
      <c r="FF743" s="1" t="s">
        <v>25</v>
      </c>
      <c r="FG743" s="1" t="s">
        <v>25</v>
      </c>
      <c r="FH743" s="1" t="s">
        <v>25</v>
      </c>
      <c r="FI743" s="1" t="s">
        <v>25</v>
      </c>
      <c r="FJ743" s="1" t="s">
        <v>25</v>
      </c>
      <c r="FK743" s="1" t="s">
        <v>25</v>
      </c>
      <c r="FL743" s="1" t="s">
        <v>25</v>
      </c>
      <c r="FM743" s="1" t="s">
        <v>25</v>
      </c>
      <c r="FN743" s="1" t="s">
        <v>25</v>
      </c>
      <c r="FO743" s="1" t="s">
        <v>25</v>
      </c>
      <c r="FP743" s="1" t="s">
        <v>25</v>
      </c>
      <c r="FQ743" s="1" t="s">
        <v>25</v>
      </c>
      <c r="FR743" s="1" t="s">
        <v>25</v>
      </c>
      <c r="FS743" s="1" t="s">
        <v>25</v>
      </c>
      <c r="FT743" s="1" t="s">
        <v>25</v>
      </c>
      <c r="FU743" s="1" t="s">
        <v>25</v>
      </c>
      <c r="FV743" s="1" t="s">
        <v>25</v>
      </c>
      <c r="FW743" s="1" t="s">
        <v>25</v>
      </c>
      <c r="FX743" s="1" t="s">
        <v>25</v>
      </c>
      <c r="FY743" s="1" t="s">
        <v>25</v>
      </c>
      <c r="FZ743" s="13" t="s">
        <v>121</v>
      </c>
      <c r="GA743" s="13" t="s">
        <v>121</v>
      </c>
      <c r="GB743" s="13" t="s">
        <v>121</v>
      </c>
      <c r="GC743" s="13" t="s">
        <v>121</v>
      </c>
      <c r="GD743" s="13" t="s">
        <v>121</v>
      </c>
      <c r="GE743" s="13" t="s">
        <v>121</v>
      </c>
      <c r="GF743" s="13" t="s">
        <v>121</v>
      </c>
      <c r="GG743" s="13" t="s">
        <v>121</v>
      </c>
      <c r="GH743" s="13" t="s">
        <v>121</v>
      </c>
      <c r="GI743" s="13" t="s">
        <v>121</v>
      </c>
      <c r="GJ743" s="13" t="s">
        <v>121</v>
      </c>
      <c r="GK743" s="13" t="s">
        <v>121</v>
      </c>
      <c r="GL743" t="s">
        <v>121</v>
      </c>
      <c r="GM743" t="s">
        <v>121</v>
      </c>
      <c r="GN743" t="s">
        <v>121</v>
      </c>
      <c r="GO743" t="s">
        <v>121</v>
      </c>
      <c r="GP743" t="s">
        <v>121</v>
      </c>
      <c r="GQ743" t="s">
        <v>121</v>
      </c>
      <c r="GR743" t="s">
        <v>121</v>
      </c>
      <c r="GS743" t="s">
        <v>121</v>
      </c>
      <c r="GT743" t="s">
        <v>121</v>
      </c>
      <c r="GU743" t="s">
        <v>121</v>
      </c>
      <c r="GV743" t="s">
        <v>121</v>
      </c>
      <c r="GW743" t="s">
        <v>121</v>
      </c>
      <c r="GX743" s="59" t="s">
        <v>121</v>
      </c>
      <c r="GY743" s="59" t="s">
        <v>121</v>
      </c>
      <c r="GZ743" s="59" t="s">
        <v>121</v>
      </c>
      <c r="HA743" s="59" t="s">
        <v>121</v>
      </c>
      <c r="HB743" s="59" t="s">
        <v>121</v>
      </c>
      <c r="HC743" s="59" t="s">
        <v>121</v>
      </c>
      <c r="HD743" s="59" t="s">
        <v>121</v>
      </c>
      <c r="HE743" s="59" t="s">
        <v>121</v>
      </c>
      <c r="HF743" s="59" t="s">
        <v>121</v>
      </c>
      <c r="HG743" s="59" t="s">
        <v>121</v>
      </c>
      <c r="HH743" s="59" t="s">
        <v>121</v>
      </c>
      <c r="HI743" s="59" t="s">
        <v>121</v>
      </c>
      <c r="HJ743" s="61" t="s">
        <v>121</v>
      </c>
      <c r="HK743" s="61" t="s">
        <v>121</v>
      </c>
      <c r="HL743" s="61" t="s">
        <v>121</v>
      </c>
      <c r="HM743" s="61" t="s">
        <v>121</v>
      </c>
      <c r="HN743" s="61" t="s">
        <v>121</v>
      </c>
      <c r="HO743" s="61" t="s">
        <v>121</v>
      </c>
      <c r="HP743" s="61" t="s">
        <v>121</v>
      </c>
      <c r="HQ743" s="61" t="s">
        <v>121</v>
      </c>
      <c r="HR743" s="61" t="s">
        <v>121</v>
      </c>
      <c r="HS743" s="61" t="s">
        <v>121</v>
      </c>
      <c r="HT743" s="61" t="s">
        <v>121</v>
      </c>
      <c r="HU743" s="61" t="s">
        <v>121</v>
      </c>
      <c r="HV743" s="63" t="s">
        <v>121</v>
      </c>
      <c r="HW743" s="63" t="s">
        <v>121</v>
      </c>
      <c r="HX743" s="63" t="s">
        <v>121</v>
      </c>
      <c r="HY743" s="63" t="s">
        <v>121</v>
      </c>
      <c r="HZ743" s="63" t="s">
        <v>121</v>
      </c>
      <c r="IA743" s="63" t="s">
        <v>121</v>
      </c>
      <c r="IB743" s="63" t="s">
        <v>121</v>
      </c>
      <c r="IC743" s="63" t="s">
        <v>121</v>
      </c>
      <c r="ID743" s="63" t="s">
        <v>121</v>
      </c>
      <c r="IE743" s="63" t="s">
        <v>121</v>
      </c>
      <c r="IF743" s="63" t="s">
        <v>121</v>
      </c>
      <c r="IG743" s="63" t="s">
        <v>121</v>
      </c>
      <c r="IH743" s="65" t="s">
        <v>121</v>
      </c>
      <c r="II743" s="65" t="s">
        <v>121</v>
      </c>
      <c r="IJ743" s="65" t="s">
        <v>121</v>
      </c>
      <c r="IK743" s="65" t="s">
        <v>121</v>
      </c>
      <c r="IL743" s="65" t="s">
        <v>121</v>
      </c>
      <c r="IM743" s="65" t="s">
        <v>121</v>
      </c>
      <c r="IN743" s="65" t="s">
        <v>121</v>
      </c>
      <c r="IO743" s="65" t="s">
        <v>121</v>
      </c>
      <c r="IP743" s="65" t="s">
        <v>121</v>
      </c>
      <c r="IQ743" s="65" t="s">
        <v>121</v>
      </c>
      <c r="IR743" s="65" t="s">
        <v>121</v>
      </c>
      <c r="IS743" s="65" t="s">
        <v>121</v>
      </c>
      <c r="IT743" t="s">
        <v>121</v>
      </c>
      <c r="IU743" t="s">
        <v>121</v>
      </c>
      <c r="IV743" t="s">
        <v>121</v>
      </c>
      <c r="IW743" t="s">
        <v>121</v>
      </c>
      <c r="IX743" t="s">
        <v>121</v>
      </c>
      <c r="IY743" t="s">
        <v>121</v>
      </c>
      <c r="IZ743" t="s">
        <v>121</v>
      </c>
      <c r="JA743" t="s">
        <v>121</v>
      </c>
      <c r="JB743" t="s">
        <v>121</v>
      </c>
      <c r="JC743" t="s">
        <v>121</v>
      </c>
      <c r="JD743" t="s">
        <v>121</v>
      </c>
      <c r="JE743" t="s">
        <v>121</v>
      </c>
      <c r="JF743" t="s">
        <v>121</v>
      </c>
      <c r="JG743" t="s">
        <v>121</v>
      </c>
      <c r="JH743" t="s">
        <v>121</v>
      </c>
      <c r="JI743" t="s">
        <v>121</v>
      </c>
      <c r="JJ743" t="s">
        <v>121</v>
      </c>
      <c r="JK743" t="s">
        <v>121</v>
      </c>
      <c r="JL743" t="s">
        <v>121</v>
      </c>
      <c r="JM743" t="s">
        <v>121</v>
      </c>
      <c r="JN743" t="s">
        <v>121</v>
      </c>
      <c r="JO743" t="s">
        <v>121</v>
      </c>
      <c r="JP743" t="s">
        <v>121</v>
      </c>
      <c r="JQ743" t="s">
        <v>121</v>
      </c>
      <c r="JR743" t="s">
        <v>121</v>
      </c>
      <c r="JS743" t="s">
        <v>121</v>
      </c>
      <c r="JT743" t="s">
        <v>121</v>
      </c>
      <c r="JU743" t="s">
        <v>121</v>
      </c>
      <c r="JV743" t="s">
        <v>121</v>
      </c>
      <c r="JW743" t="s">
        <v>121</v>
      </c>
      <c r="JX743" t="s">
        <v>121</v>
      </c>
      <c r="JY743" t="s">
        <v>121</v>
      </c>
      <c r="JZ743" t="s">
        <v>121</v>
      </c>
      <c r="KA743" t="s">
        <v>121</v>
      </c>
      <c r="KB743" t="s">
        <v>121</v>
      </c>
      <c r="KC743" t="s">
        <v>121</v>
      </c>
      <c r="KD743" t="s">
        <v>121</v>
      </c>
      <c r="KE743" t="s">
        <v>121</v>
      </c>
      <c r="KF743" t="s">
        <v>121</v>
      </c>
      <c r="KG743" t="s">
        <v>121</v>
      </c>
      <c r="KH743" t="s">
        <v>121</v>
      </c>
      <c r="KI743" t="s">
        <v>121</v>
      </c>
      <c r="KJ743" t="s">
        <v>121</v>
      </c>
      <c r="KK743" t="s">
        <v>121</v>
      </c>
      <c r="KL743" t="s">
        <v>121</v>
      </c>
      <c r="KM743" t="s">
        <v>121</v>
      </c>
      <c r="KN743" t="s">
        <v>121</v>
      </c>
      <c r="KO743" t="s">
        <v>121</v>
      </c>
      <c r="KP743" t="s">
        <v>121</v>
      </c>
      <c r="KQ743" t="s">
        <v>121</v>
      </c>
      <c r="KR743" t="s">
        <v>121</v>
      </c>
      <c r="KS743" t="s">
        <v>121</v>
      </c>
      <c r="KT743" t="s">
        <v>121</v>
      </c>
      <c r="KU743" t="s">
        <v>121</v>
      </c>
      <c r="KV743" t="s">
        <v>121</v>
      </c>
      <c r="KW743" t="s">
        <v>121</v>
      </c>
      <c r="KX743" t="s">
        <v>121</v>
      </c>
      <c r="KY743" t="s">
        <v>121</v>
      </c>
      <c r="KZ743" t="s">
        <v>121</v>
      </c>
      <c r="LA743" t="s">
        <v>121</v>
      </c>
      <c r="LB743" s="65" t="s">
        <v>121</v>
      </c>
      <c r="LC743" s="65" t="s">
        <v>121</v>
      </c>
      <c r="LD743" s="65" t="s">
        <v>121</v>
      </c>
      <c r="LE743" s="65" t="s">
        <v>121</v>
      </c>
      <c r="LF743" s="65" t="s">
        <v>121</v>
      </c>
      <c r="LG743" s="65" t="s">
        <v>121</v>
      </c>
      <c r="LH743" s="65" t="s">
        <v>121</v>
      </c>
      <c r="LI743" s="65" t="s">
        <v>121</v>
      </c>
      <c r="LJ743" s="65" t="s">
        <v>121</v>
      </c>
      <c r="LK743" s="65" t="s">
        <v>121</v>
      </c>
      <c r="LL743" s="65" t="s">
        <v>121</v>
      </c>
      <c r="LM743" s="65" t="s">
        <v>121</v>
      </c>
      <c r="LN743" t="s">
        <v>121</v>
      </c>
      <c r="LO743" t="s">
        <v>121</v>
      </c>
      <c r="LP743" t="s">
        <v>121</v>
      </c>
      <c r="LQ743" t="s">
        <v>121</v>
      </c>
      <c r="LR743" t="s">
        <v>121</v>
      </c>
      <c r="LS743" t="s">
        <v>121</v>
      </c>
      <c r="LT743" t="s">
        <v>121</v>
      </c>
      <c r="LU743" t="s">
        <v>121</v>
      </c>
      <c r="LV743" t="s">
        <v>121</v>
      </c>
      <c r="LW743" t="s">
        <v>121</v>
      </c>
      <c r="LX743" t="s">
        <v>121</v>
      </c>
      <c r="LY743" t="s">
        <v>121</v>
      </c>
      <c r="LZ743" t="s">
        <v>121</v>
      </c>
      <c r="MA743" t="s">
        <v>121</v>
      </c>
      <c r="MB743" t="s">
        <v>121</v>
      </c>
      <c r="MC743" t="s">
        <v>121</v>
      </c>
      <c r="MD743" t="s">
        <v>121</v>
      </c>
      <c r="ME743" t="s">
        <v>121</v>
      </c>
      <c r="MF743" t="s">
        <v>121</v>
      </c>
      <c r="MG743" t="s">
        <v>121</v>
      </c>
      <c r="MH743" t="s">
        <v>121</v>
      </c>
      <c r="MI743" t="s">
        <v>121</v>
      </c>
      <c r="MJ743" t="s">
        <v>121</v>
      </c>
      <c r="MK743" t="s">
        <v>121</v>
      </c>
      <c r="ML743" t="s">
        <v>121</v>
      </c>
      <c r="MM743" t="s">
        <v>121</v>
      </c>
      <c r="MN743" t="s">
        <v>121</v>
      </c>
      <c r="MO743" t="s">
        <v>121</v>
      </c>
      <c r="MP743" t="s">
        <v>121</v>
      </c>
      <c r="MQ743" t="s">
        <v>121</v>
      </c>
      <c r="MR743" t="s">
        <v>121</v>
      </c>
      <c r="MS743" t="s">
        <v>121</v>
      </c>
      <c r="MT743" t="s">
        <v>121</v>
      </c>
      <c r="MU743" t="s">
        <v>121</v>
      </c>
      <c r="MV743" t="s">
        <v>121</v>
      </c>
      <c r="MW743" t="s">
        <v>121</v>
      </c>
      <c r="MX743" t="s">
        <v>121</v>
      </c>
      <c r="MY743" t="s">
        <v>121</v>
      </c>
      <c r="MZ743" t="s">
        <v>121</v>
      </c>
      <c r="NA743" t="s">
        <v>121</v>
      </c>
      <c r="NB743" t="s">
        <v>121</v>
      </c>
      <c r="NC743" t="s">
        <v>121</v>
      </c>
      <c r="ND743" t="s">
        <v>121</v>
      </c>
      <c r="NE743" t="s">
        <v>121</v>
      </c>
      <c r="NF743" t="s">
        <v>121</v>
      </c>
      <c r="NG743" t="s">
        <v>121</v>
      </c>
      <c r="NH743" t="s">
        <v>121</v>
      </c>
      <c r="NI743" t="s">
        <v>121</v>
      </c>
      <c r="NJ743" t="s">
        <v>121</v>
      </c>
      <c r="NK743" t="s">
        <v>121</v>
      </c>
      <c r="NL743" t="s">
        <v>121</v>
      </c>
      <c r="NM743" t="s">
        <v>121</v>
      </c>
      <c r="NN743" t="s">
        <v>121</v>
      </c>
      <c r="NO743" t="s">
        <v>121</v>
      </c>
      <c r="NP743" t="s">
        <v>121</v>
      </c>
      <c r="NQ743" t="s">
        <v>121</v>
      </c>
      <c r="NR743" t="s">
        <v>121</v>
      </c>
      <c r="NS743" t="s">
        <v>121</v>
      </c>
      <c r="NT743" t="s">
        <v>121</v>
      </c>
      <c r="NU743" t="s">
        <v>121</v>
      </c>
      <c r="NV743" s="65" t="s">
        <v>121</v>
      </c>
      <c r="NW743" s="65" t="s">
        <v>121</v>
      </c>
      <c r="NX743" s="65" t="s">
        <v>121</v>
      </c>
      <c r="NY743" s="65" t="s">
        <v>121</v>
      </c>
      <c r="NZ743" s="65" t="s">
        <v>121</v>
      </c>
      <c r="OA743" s="65" t="s">
        <v>121</v>
      </c>
      <c r="OB743" s="65" t="s">
        <v>121</v>
      </c>
      <c r="OC743" s="65" t="s">
        <v>121</v>
      </c>
      <c r="OD743" s="65" t="s">
        <v>121</v>
      </c>
      <c r="OE743" s="65" t="s">
        <v>121</v>
      </c>
      <c r="OF743" s="65" t="s">
        <v>121</v>
      </c>
      <c r="OG743" s="65" t="s">
        <v>121</v>
      </c>
      <c r="OH743" t="s">
        <v>121</v>
      </c>
      <c r="OI743" t="s">
        <v>121</v>
      </c>
      <c r="OJ743" t="s">
        <v>121</v>
      </c>
      <c r="OK743" t="s">
        <v>121</v>
      </c>
      <c r="OL743" t="s">
        <v>121</v>
      </c>
      <c r="OM743" t="s">
        <v>121</v>
      </c>
      <c r="ON743" t="s">
        <v>121</v>
      </c>
      <c r="OO743" t="s">
        <v>121</v>
      </c>
      <c r="OP743" t="s">
        <v>121</v>
      </c>
      <c r="OQ743" t="s">
        <v>121</v>
      </c>
      <c r="OR743" t="s">
        <v>121</v>
      </c>
      <c r="OS743" t="s">
        <v>121</v>
      </c>
      <c r="OT743" t="s">
        <v>121</v>
      </c>
      <c r="OU743" t="s">
        <v>121</v>
      </c>
      <c r="OV743" t="s">
        <v>121</v>
      </c>
      <c r="OW743" t="s">
        <v>121</v>
      </c>
      <c r="OX743" t="s">
        <v>121</v>
      </c>
      <c r="OY743" t="s">
        <v>121</v>
      </c>
      <c r="OZ743" t="s">
        <v>121</v>
      </c>
      <c r="PA743" t="s">
        <v>121</v>
      </c>
      <c r="PB743" t="s">
        <v>121</v>
      </c>
      <c r="PC743" t="s">
        <v>121</v>
      </c>
      <c r="PD743" t="s">
        <v>121</v>
      </c>
      <c r="PE743" t="s">
        <v>121</v>
      </c>
      <c r="PF743" t="s">
        <v>121</v>
      </c>
      <c r="PG743" t="s">
        <v>121</v>
      </c>
      <c r="PH743" t="s">
        <v>121</v>
      </c>
      <c r="PI743" t="s">
        <v>121</v>
      </c>
      <c r="PJ743" t="s">
        <v>121</v>
      </c>
      <c r="PK743" t="s">
        <v>121</v>
      </c>
      <c r="PL743" t="s">
        <v>121</v>
      </c>
      <c r="PM743" t="s">
        <v>121</v>
      </c>
      <c r="PN743" t="s">
        <v>121</v>
      </c>
      <c r="PO743" t="s">
        <v>121</v>
      </c>
      <c r="PP743" t="s">
        <v>121</v>
      </c>
      <c r="PQ743" t="s">
        <v>121</v>
      </c>
      <c r="PR743" t="s">
        <v>121</v>
      </c>
      <c r="PS743" t="s">
        <v>121</v>
      </c>
      <c r="PT743" t="s">
        <v>121</v>
      </c>
      <c r="PU743" t="s">
        <v>121</v>
      </c>
      <c r="PV743" t="s">
        <v>121</v>
      </c>
      <c r="PW743" t="s">
        <v>121</v>
      </c>
      <c r="PX743" t="s">
        <v>121</v>
      </c>
      <c r="PY743" t="s">
        <v>121</v>
      </c>
      <c r="PZ743" t="s">
        <v>121</v>
      </c>
      <c r="QA743" t="s">
        <v>121</v>
      </c>
      <c r="QB743" t="s">
        <v>121</v>
      </c>
      <c r="QC743" t="s">
        <v>121</v>
      </c>
      <c r="QD743" t="s">
        <v>121</v>
      </c>
      <c r="QE743" t="s">
        <v>121</v>
      </c>
      <c r="QF743" t="s">
        <v>121</v>
      </c>
      <c r="QG743" t="s">
        <v>121</v>
      </c>
      <c r="QH743" t="s">
        <v>121</v>
      </c>
      <c r="QI743" t="s">
        <v>121</v>
      </c>
      <c r="QJ743" t="s">
        <v>121</v>
      </c>
      <c r="QK743" t="s">
        <v>121</v>
      </c>
      <c r="QL743" t="s">
        <v>121</v>
      </c>
      <c r="QM743" t="s">
        <v>121</v>
      </c>
      <c r="QN743" t="s">
        <v>121</v>
      </c>
      <c r="QO743" t="s">
        <v>121</v>
      </c>
      <c r="QP743" t="s">
        <v>121</v>
      </c>
      <c r="QQ743" t="s">
        <v>121</v>
      </c>
      <c r="QR743" t="s">
        <v>121</v>
      </c>
      <c r="QS743" t="s">
        <v>121</v>
      </c>
      <c r="QT743" t="s">
        <v>121</v>
      </c>
      <c r="QU743" t="s">
        <v>121</v>
      </c>
      <c r="QV743" t="s">
        <v>121</v>
      </c>
      <c r="QW743" t="s">
        <v>121</v>
      </c>
      <c r="QX743" t="s">
        <v>121</v>
      </c>
      <c r="QY743" t="s">
        <v>121</v>
      </c>
      <c r="QZ743" t="s">
        <v>121</v>
      </c>
      <c r="RA743" t="s">
        <v>121</v>
      </c>
      <c r="RB743" t="s">
        <v>122</v>
      </c>
      <c r="RC743" t="s">
        <v>122</v>
      </c>
      <c r="RD743" t="s">
        <v>122</v>
      </c>
      <c r="RE743" t="s">
        <v>122</v>
      </c>
      <c r="RF743" t="s">
        <v>122</v>
      </c>
      <c r="RG743" t="s">
        <v>122</v>
      </c>
      <c r="RH743" t="s">
        <v>122</v>
      </c>
      <c r="RI743" t="s">
        <v>122</v>
      </c>
      <c r="RJ743" t="s">
        <v>122</v>
      </c>
      <c r="RK743" t="s">
        <v>122</v>
      </c>
      <c r="RL743" t="s">
        <v>122</v>
      </c>
      <c r="RM743" t="s">
        <v>122</v>
      </c>
      <c r="RN743" t="s">
        <v>122</v>
      </c>
      <c r="RO743" t="s">
        <v>122</v>
      </c>
      <c r="RP743" t="s">
        <v>122</v>
      </c>
      <c r="RQ743" t="s">
        <v>122</v>
      </c>
      <c r="RR743" t="s">
        <v>122</v>
      </c>
      <c r="RS743" t="s">
        <v>122</v>
      </c>
      <c r="RT743" t="s">
        <v>122</v>
      </c>
      <c r="RU743" t="s">
        <v>122</v>
      </c>
      <c r="RV743" t="s">
        <v>122</v>
      </c>
      <c r="RW743" t="s">
        <v>122</v>
      </c>
      <c r="RX743" t="s">
        <v>122</v>
      </c>
      <c r="RY743" t="s">
        <v>122</v>
      </c>
      <c r="RZ743" t="s">
        <v>122</v>
      </c>
      <c r="SA743" t="s">
        <v>122</v>
      </c>
      <c r="SB743" t="s">
        <v>122</v>
      </c>
      <c r="SC743" t="s">
        <v>122</v>
      </c>
      <c r="SD743" t="s">
        <v>122</v>
      </c>
      <c r="SE743" t="s">
        <v>122</v>
      </c>
      <c r="SF743" t="s">
        <v>122</v>
      </c>
      <c r="SG743" t="s">
        <v>122</v>
      </c>
      <c r="SH743" t="s">
        <v>122</v>
      </c>
      <c r="SI743" t="s">
        <v>122</v>
      </c>
      <c r="SJ743" t="s">
        <v>122</v>
      </c>
      <c r="SK743" t="s">
        <v>122</v>
      </c>
      <c r="SL743" t="s">
        <v>122</v>
      </c>
      <c r="SM743" t="s">
        <v>122</v>
      </c>
      <c r="SN743" t="s">
        <v>122</v>
      </c>
      <c r="SO743" t="s">
        <v>122</v>
      </c>
      <c r="SP743" t="s">
        <v>122</v>
      </c>
      <c r="SQ743" t="s">
        <v>122</v>
      </c>
      <c r="SR743" t="s">
        <v>122</v>
      </c>
      <c r="SS743" t="s">
        <v>122</v>
      </c>
      <c r="ST743" t="s">
        <v>122</v>
      </c>
      <c r="SU743" t="s">
        <v>122</v>
      </c>
      <c r="SV743" t="s">
        <v>122</v>
      </c>
      <c r="SW743" t="s">
        <v>122</v>
      </c>
      <c r="SX743" t="s">
        <v>122</v>
      </c>
      <c r="SY743" t="s">
        <v>122</v>
      </c>
      <c r="SZ743" t="s">
        <v>122</v>
      </c>
      <c r="TA743" t="s">
        <v>122</v>
      </c>
      <c r="TB743" t="s">
        <v>122</v>
      </c>
      <c r="TC743" t="s">
        <v>122</v>
      </c>
      <c r="TD743" t="s">
        <v>122</v>
      </c>
      <c r="TE743" t="s">
        <v>122</v>
      </c>
      <c r="TF743" t="s">
        <v>122</v>
      </c>
      <c r="TG743" t="s">
        <v>122</v>
      </c>
      <c r="TH743" t="s">
        <v>122</v>
      </c>
      <c r="TI743" t="s">
        <v>122</v>
      </c>
      <c r="TJ743" t="s">
        <v>122</v>
      </c>
      <c r="TK743" t="s">
        <v>122</v>
      </c>
      <c r="TL743" t="s">
        <v>122</v>
      </c>
      <c r="TM743" t="s">
        <v>122</v>
      </c>
      <c r="TN743" t="s">
        <v>122</v>
      </c>
      <c r="TO743" t="s">
        <v>122</v>
      </c>
      <c r="TP743" t="s">
        <v>122</v>
      </c>
      <c r="TQ743" t="s">
        <v>122</v>
      </c>
      <c r="TR743" t="s">
        <v>122</v>
      </c>
      <c r="TS743" t="s">
        <v>122</v>
      </c>
      <c r="TT743" t="s">
        <v>122</v>
      </c>
      <c r="TU743" t="s">
        <v>122</v>
      </c>
      <c r="TV743" t="s">
        <v>122</v>
      </c>
      <c r="TW743" t="s">
        <v>122</v>
      </c>
      <c r="TX743" t="s">
        <v>122</v>
      </c>
      <c r="TY743" t="s">
        <v>122</v>
      </c>
      <c r="TZ743" t="s">
        <v>122</v>
      </c>
      <c r="UA743" t="s">
        <v>122</v>
      </c>
      <c r="UB743" t="s">
        <v>122</v>
      </c>
      <c r="UC743" t="s">
        <v>122</v>
      </c>
      <c r="UD743" t="s">
        <v>122</v>
      </c>
      <c r="UE743" t="s">
        <v>122</v>
      </c>
      <c r="UF743" t="s">
        <v>122</v>
      </c>
      <c r="UG743" t="s">
        <v>122</v>
      </c>
      <c r="UH743" t="s">
        <v>122</v>
      </c>
      <c r="UI743" t="s">
        <v>122</v>
      </c>
      <c r="UJ743" t="s">
        <v>122</v>
      </c>
      <c r="UK743" t="s">
        <v>122</v>
      </c>
      <c r="UL743" t="s">
        <v>122</v>
      </c>
      <c r="UM743" t="s">
        <v>122</v>
      </c>
      <c r="UN743" t="s">
        <v>122</v>
      </c>
      <c r="UO743" t="s">
        <v>122</v>
      </c>
      <c r="UP743" t="s">
        <v>122</v>
      </c>
      <c r="UQ743" t="s">
        <v>122</v>
      </c>
      <c r="UR743" t="s">
        <v>122</v>
      </c>
      <c r="US743" t="s">
        <v>122</v>
      </c>
      <c r="UT743" t="s">
        <v>122</v>
      </c>
      <c r="UU743" t="s">
        <v>122</v>
      </c>
      <c r="UV743" t="s">
        <v>122</v>
      </c>
      <c r="UW743" t="s">
        <v>122</v>
      </c>
      <c r="UX743" t="s">
        <v>122</v>
      </c>
      <c r="UY743" t="s">
        <v>122</v>
      </c>
      <c r="UZ743" t="s">
        <v>122</v>
      </c>
      <c r="VA743" t="s">
        <v>122</v>
      </c>
      <c r="VB743" t="s">
        <v>122</v>
      </c>
      <c r="VC743" t="s">
        <v>122</v>
      </c>
      <c r="VD743" t="s">
        <v>122</v>
      </c>
      <c r="VE743" t="s">
        <v>122</v>
      </c>
      <c r="VF743" t="s">
        <v>122</v>
      </c>
      <c r="VG743" t="s">
        <v>122</v>
      </c>
      <c r="VH743" t="s">
        <v>122</v>
      </c>
      <c r="VI743" t="s">
        <v>122</v>
      </c>
      <c r="VJ743" t="s">
        <v>122</v>
      </c>
      <c r="VK743" t="s">
        <v>122</v>
      </c>
      <c r="VL743" t="s">
        <v>122</v>
      </c>
      <c r="VM743" t="s">
        <v>122</v>
      </c>
      <c r="VN743" t="s">
        <v>122</v>
      </c>
      <c r="VO743" t="s">
        <v>122</v>
      </c>
      <c r="VP743" t="s">
        <v>122</v>
      </c>
      <c r="VQ743" t="s">
        <v>122</v>
      </c>
      <c r="VR743" t="s">
        <v>122</v>
      </c>
      <c r="VS743" t="s">
        <v>122</v>
      </c>
      <c r="VT743" t="s">
        <v>122</v>
      </c>
      <c r="VU743" t="s">
        <v>122</v>
      </c>
      <c r="VV743" t="s">
        <v>122</v>
      </c>
      <c r="VW743" t="s">
        <v>122</v>
      </c>
      <c r="VX743" t="s">
        <v>122</v>
      </c>
      <c r="VY743" t="s">
        <v>122</v>
      </c>
      <c r="VZ743" t="s">
        <v>122</v>
      </c>
      <c r="WA743" t="s">
        <v>122</v>
      </c>
      <c r="WB743" t="s">
        <v>122</v>
      </c>
      <c r="WC743" t="s">
        <v>122</v>
      </c>
      <c r="WD743" t="s">
        <v>122</v>
      </c>
      <c r="WE743" t="s">
        <v>122</v>
      </c>
      <c r="WF743" t="s">
        <v>122</v>
      </c>
      <c r="WG743" t="s">
        <v>122</v>
      </c>
      <c r="WH743" t="s">
        <v>122</v>
      </c>
      <c r="WI743" t="s">
        <v>122</v>
      </c>
      <c r="WJ743" t="s">
        <v>122</v>
      </c>
      <c r="WK743" t="s">
        <v>122</v>
      </c>
      <c r="WL743" t="s">
        <v>122</v>
      </c>
      <c r="WM743" t="s">
        <v>122</v>
      </c>
      <c r="WN743" t="s">
        <v>122</v>
      </c>
      <c r="WO743" t="s">
        <v>122</v>
      </c>
      <c r="WP743" t="s">
        <v>122</v>
      </c>
      <c r="WQ743" t="s">
        <v>122</v>
      </c>
      <c r="WR743" t="s">
        <v>122</v>
      </c>
      <c r="WS743" t="s">
        <v>122</v>
      </c>
      <c r="WT743" t="s">
        <v>122</v>
      </c>
      <c r="WU743" t="s">
        <v>122</v>
      </c>
      <c r="WV743" t="s">
        <v>122</v>
      </c>
      <c r="WW743" t="s">
        <v>122</v>
      </c>
      <c r="WX743" t="s">
        <v>122</v>
      </c>
      <c r="WY743" t="s">
        <v>122</v>
      </c>
      <c r="WZ743" t="s">
        <v>122</v>
      </c>
      <c r="XA743" t="s">
        <v>122</v>
      </c>
      <c r="XB743" t="s">
        <v>122</v>
      </c>
      <c r="XC743" t="s">
        <v>122</v>
      </c>
      <c r="XD743" t="s">
        <v>122</v>
      </c>
      <c r="XE743" t="s">
        <v>122</v>
      </c>
      <c r="XF743" t="s">
        <v>122</v>
      </c>
      <c r="XG743" t="s">
        <v>122</v>
      </c>
      <c r="XH743" t="s">
        <v>122</v>
      </c>
      <c r="XI743" t="s">
        <v>122</v>
      </c>
      <c r="XJ743" t="s">
        <v>122</v>
      </c>
      <c r="XK743" t="s">
        <v>122</v>
      </c>
      <c r="XL743" t="s">
        <v>122</v>
      </c>
      <c r="XM743" t="s">
        <v>122</v>
      </c>
      <c r="XN743" t="s">
        <v>122</v>
      </c>
      <c r="XO743" t="s">
        <v>122</v>
      </c>
      <c r="XP743" t="s">
        <v>122</v>
      </c>
      <c r="XQ743" t="s">
        <v>122</v>
      </c>
      <c r="XR743" t="s">
        <v>122</v>
      </c>
      <c r="XS743" t="s">
        <v>122</v>
      </c>
      <c r="XT743" t="s">
        <v>122</v>
      </c>
      <c r="XU743" t="s">
        <v>122</v>
      </c>
      <c r="XV743" t="s">
        <v>122</v>
      </c>
      <c r="XW743" t="s">
        <v>122</v>
      </c>
      <c r="XX743" t="s">
        <v>122</v>
      </c>
      <c r="XY743" t="s">
        <v>122</v>
      </c>
      <c r="XZ743" t="s">
        <v>122</v>
      </c>
      <c r="YA743" t="s">
        <v>122</v>
      </c>
      <c r="YB743" t="s">
        <v>122</v>
      </c>
      <c r="YC743" t="s">
        <v>122</v>
      </c>
      <c r="YD743" t="s">
        <v>122</v>
      </c>
      <c r="YE743" t="s">
        <v>122</v>
      </c>
      <c r="YF743" t="s">
        <v>122</v>
      </c>
      <c r="YG743" t="s">
        <v>122</v>
      </c>
      <c r="YH743" t="s">
        <v>122</v>
      </c>
      <c r="YI743" t="s">
        <v>122</v>
      </c>
      <c r="YJ743" t="s">
        <v>122</v>
      </c>
      <c r="YK743" t="s">
        <v>122</v>
      </c>
      <c r="YL743" t="s">
        <v>122</v>
      </c>
      <c r="YM743" t="s">
        <v>122</v>
      </c>
      <c r="YN743" t="s">
        <v>122</v>
      </c>
      <c r="YO743" t="s">
        <v>122</v>
      </c>
      <c r="YP743" t="s">
        <v>122</v>
      </c>
      <c r="YQ743" t="s">
        <v>122</v>
      </c>
      <c r="YR743" t="s">
        <v>122</v>
      </c>
      <c r="YS743" t="s">
        <v>122</v>
      </c>
      <c r="YT743" t="s">
        <v>122</v>
      </c>
      <c r="YU743" t="s">
        <v>122</v>
      </c>
      <c r="YV743" t="s">
        <v>122</v>
      </c>
      <c r="YW743" t="s">
        <v>122</v>
      </c>
      <c r="YX743" t="s">
        <v>122</v>
      </c>
      <c r="YY743" t="s">
        <v>122</v>
      </c>
      <c r="YZ743" t="s">
        <v>122</v>
      </c>
      <c r="ZA743" t="s">
        <v>122</v>
      </c>
      <c r="ZB743" t="s">
        <v>122</v>
      </c>
      <c r="ZC743" t="s">
        <v>122</v>
      </c>
      <c r="ZD743" t="s">
        <v>122</v>
      </c>
      <c r="ZE743" t="s">
        <v>122</v>
      </c>
      <c r="ZF743" t="s">
        <v>122</v>
      </c>
      <c r="ZG743" t="s">
        <v>122</v>
      </c>
      <c r="ZH743" t="s">
        <v>122</v>
      </c>
      <c r="ZI743" t="s">
        <v>122</v>
      </c>
      <c r="ZJ743" t="s">
        <v>122</v>
      </c>
      <c r="ZK743" t="s">
        <v>122</v>
      </c>
      <c r="ZL743" t="s">
        <v>122</v>
      </c>
      <c r="ZM743" t="s">
        <v>122</v>
      </c>
      <c r="ZN743" t="s">
        <v>122</v>
      </c>
      <c r="ZO743" t="s">
        <v>122</v>
      </c>
      <c r="ZP743" t="s">
        <v>122</v>
      </c>
      <c r="ZQ743" t="s">
        <v>122</v>
      </c>
      <c r="ZR743" t="s">
        <v>122</v>
      </c>
      <c r="ZS743" t="s">
        <v>122</v>
      </c>
      <c r="ZT743" t="s">
        <v>122</v>
      </c>
      <c r="ZU743" t="s">
        <v>122</v>
      </c>
      <c r="ZV743" t="s">
        <v>122</v>
      </c>
      <c r="ZW743" t="s">
        <v>122</v>
      </c>
      <c r="ZX743" t="s">
        <v>122</v>
      </c>
      <c r="ZY743" t="s">
        <v>122</v>
      </c>
      <c r="ZZ743" t="s">
        <v>122</v>
      </c>
      <c r="AAA743" t="s">
        <v>122</v>
      </c>
      <c r="AAB743" t="s">
        <v>122</v>
      </c>
      <c r="AAC743" t="s">
        <v>122</v>
      </c>
      <c r="AAD743" t="s">
        <v>122</v>
      </c>
      <c r="AAE743" t="s">
        <v>122</v>
      </c>
      <c r="AAF743" t="s">
        <v>122</v>
      </c>
      <c r="AAG743" t="s">
        <v>122</v>
      </c>
      <c r="AAH743" t="s">
        <v>122</v>
      </c>
      <c r="AAI743" t="s">
        <v>122</v>
      </c>
      <c r="AAJ743" t="s">
        <v>122</v>
      </c>
      <c r="AAK743" t="s">
        <v>122</v>
      </c>
      <c r="AAL743" t="s">
        <v>122</v>
      </c>
      <c r="AAM743" t="s">
        <v>122</v>
      </c>
      <c r="AAN743" t="s">
        <v>122</v>
      </c>
      <c r="AAO743" t="s">
        <v>122</v>
      </c>
      <c r="AAP743" t="s">
        <v>122</v>
      </c>
      <c r="AAQ743" t="s">
        <v>122</v>
      </c>
      <c r="AAR743" t="s">
        <v>122</v>
      </c>
      <c r="AAS743" t="s">
        <v>122</v>
      </c>
      <c r="AAT743" t="s">
        <v>122</v>
      </c>
      <c r="AAU743" t="s">
        <v>122</v>
      </c>
      <c r="AAV743" t="s">
        <v>122</v>
      </c>
      <c r="AAW743" t="s">
        <v>122</v>
      </c>
      <c r="AAX743" t="s">
        <v>122</v>
      </c>
      <c r="AAY743" t="s">
        <v>122</v>
      </c>
      <c r="AAZ743" t="s">
        <v>122</v>
      </c>
      <c r="ABA743" t="s">
        <v>122</v>
      </c>
      <c r="ABB743" t="s">
        <v>122</v>
      </c>
      <c r="ABC743" t="s">
        <v>122</v>
      </c>
      <c r="ABD743" t="s">
        <v>122</v>
      </c>
      <c r="ABE743" t="s">
        <v>122</v>
      </c>
      <c r="ABF743" t="s">
        <v>122</v>
      </c>
      <c r="ABG743" t="s">
        <v>122</v>
      </c>
      <c r="ABH743" t="s">
        <v>122</v>
      </c>
      <c r="ABI743" t="s">
        <v>122</v>
      </c>
      <c r="ABJ743" t="s">
        <v>122</v>
      </c>
      <c r="ABK743" t="s">
        <v>122</v>
      </c>
      <c r="ABL743" t="s">
        <v>122</v>
      </c>
      <c r="ABM743" t="s">
        <v>122</v>
      </c>
      <c r="ABN743" t="s">
        <v>122</v>
      </c>
      <c r="ABO743" t="s">
        <v>122</v>
      </c>
      <c r="ABP743" t="s">
        <v>122</v>
      </c>
      <c r="ABQ743" t="s">
        <v>122</v>
      </c>
      <c r="ABR743" t="s">
        <v>122</v>
      </c>
      <c r="ABS743" t="s">
        <v>122</v>
      </c>
      <c r="ABT743" t="s">
        <v>122</v>
      </c>
      <c r="ABU743" t="s">
        <v>122</v>
      </c>
      <c r="ABV743" t="s">
        <v>122</v>
      </c>
      <c r="ABW743" t="s">
        <v>122</v>
      </c>
      <c r="ABX743" t="s">
        <v>122</v>
      </c>
      <c r="ABY743" t="s">
        <v>122</v>
      </c>
      <c r="ABZ743" t="s">
        <v>122</v>
      </c>
      <c r="ACA743" t="s">
        <v>122</v>
      </c>
      <c r="ACB743" t="s">
        <v>122</v>
      </c>
      <c r="ACC743" t="s">
        <v>122</v>
      </c>
      <c r="ACE743" t="s">
        <v>123</v>
      </c>
      <c r="ACF743" t="s">
        <v>123</v>
      </c>
      <c r="ACG743" t="s">
        <v>123</v>
      </c>
      <c r="ACH743" t="s">
        <v>123</v>
      </c>
      <c r="ACI743" t="s">
        <v>123</v>
      </c>
      <c r="ACJ743" t="s">
        <v>123</v>
      </c>
      <c r="ACK743" t="s">
        <v>123</v>
      </c>
      <c r="ACL743" t="s">
        <v>123</v>
      </c>
      <c r="ACM743" t="s">
        <v>123</v>
      </c>
      <c r="ACN743" t="s">
        <v>123</v>
      </c>
      <c r="ACO743" t="s">
        <v>123</v>
      </c>
      <c r="ACP743" t="s">
        <v>123</v>
      </c>
      <c r="ACQ743" t="s">
        <v>123</v>
      </c>
      <c r="ACR743" t="s">
        <v>123</v>
      </c>
      <c r="ACS743" t="s">
        <v>123</v>
      </c>
      <c r="ACT743" t="s">
        <v>123</v>
      </c>
      <c r="ACU743" t="s">
        <v>123</v>
      </c>
      <c r="ACV743" t="s">
        <v>123</v>
      </c>
      <c r="ACW743" t="s">
        <v>123</v>
      </c>
      <c r="ACX743" t="s">
        <v>123</v>
      </c>
      <c r="ACY743" t="s">
        <v>123</v>
      </c>
      <c r="ACZ743" t="s">
        <v>123</v>
      </c>
      <c r="ADA743" t="s">
        <v>123</v>
      </c>
      <c r="ADB743" t="s">
        <v>123</v>
      </c>
      <c r="ADC743" t="s">
        <v>123</v>
      </c>
      <c r="ADD743" t="s">
        <v>123</v>
      </c>
      <c r="ADE743" t="s">
        <v>123</v>
      </c>
      <c r="ADF743" t="s">
        <v>123</v>
      </c>
      <c r="ADG743" t="s">
        <v>123</v>
      </c>
      <c r="ADH743" t="s">
        <v>123</v>
      </c>
      <c r="ADI743" t="s">
        <v>123</v>
      </c>
      <c r="ADJ743" t="s">
        <v>123</v>
      </c>
      <c r="ADK743" t="s">
        <v>123</v>
      </c>
      <c r="ADL743" t="s">
        <v>123</v>
      </c>
      <c r="ADM743" t="s">
        <v>123</v>
      </c>
      <c r="ADN743" t="s">
        <v>123</v>
      </c>
      <c r="ADO743" t="s">
        <v>123</v>
      </c>
      <c r="ADP743" t="s">
        <v>123</v>
      </c>
      <c r="ADQ743" t="s">
        <v>123</v>
      </c>
      <c r="ADR743" t="s">
        <v>123</v>
      </c>
      <c r="ADS743" t="s">
        <v>123</v>
      </c>
      <c r="ADT743" t="s">
        <v>123</v>
      </c>
      <c r="ADU743" t="s">
        <v>123</v>
      </c>
      <c r="ADV743" t="s">
        <v>123</v>
      </c>
      <c r="ADW743" t="s">
        <v>123</v>
      </c>
      <c r="ADX743" t="s">
        <v>123</v>
      </c>
      <c r="ADY743" t="s">
        <v>123</v>
      </c>
      <c r="ADZ743" t="s">
        <v>123</v>
      </c>
      <c r="AEA743" t="s">
        <v>123</v>
      </c>
      <c r="AEB743" t="s">
        <v>123</v>
      </c>
      <c r="AEC743" t="s">
        <v>123</v>
      </c>
      <c r="AED743" t="s">
        <v>123</v>
      </c>
      <c r="AEE743" t="s">
        <v>123</v>
      </c>
      <c r="AEF743" t="s">
        <v>123</v>
      </c>
      <c r="AEG743" t="s">
        <v>123</v>
      </c>
      <c r="AEH743" t="s">
        <v>123</v>
      </c>
      <c r="AEI743" t="s">
        <v>123</v>
      </c>
      <c r="AEJ743" t="s">
        <v>123</v>
      </c>
      <c r="AEK743" t="s">
        <v>123</v>
      </c>
      <c r="AEL743" t="s">
        <v>123</v>
      </c>
      <c r="AEM743" t="s">
        <v>123</v>
      </c>
      <c r="AEN743" t="s">
        <v>123</v>
      </c>
      <c r="AEO743" t="s">
        <v>123</v>
      </c>
      <c r="AEP743" t="s">
        <v>123</v>
      </c>
      <c r="AEQ743" t="s">
        <v>123</v>
      </c>
      <c r="AER743" t="s">
        <v>123</v>
      </c>
      <c r="AES743" t="s">
        <v>123</v>
      </c>
      <c r="AET743" t="s">
        <v>123</v>
      </c>
      <c r="AEU743" t="s">
        <v>123</v>
      </c>
      <c r="AEV743" t="s">
        <v>123</v>
      </c>
      <c r="AEW743" t="s">
        <v>123</v>
      </c>
      <c r="AEX743" t="s">
        <v>123</v>
      </c>
      <c r="AEY743" t="s">
        <v>123</v>
      </c>
      <c r="AEZ743" t="s">
        <v>123</v>
      </c>
      <c r="AFA743" t="s">
        <v>123</v>
      </c>
      <c r="AFB743" t="s">
        <v>123</v>
      </c>
      <c r="AFC743" t="s">
        <v>123</v>
      </c>
      <c r="AFD743" t="s">
        <v>123</v>
      </c>
      <c r="AFE743" t="s">
        <v>123</v>
      </c>
      <c r="AFF743" t="s">
        <v>123</v>
      </c>
      <c r="AFG743" t="s">
        <v>123</v>
      </c>
      <c r="AFH743" t="s">
        <v>123</v>
      </c>
      <c r="AFI743" t="s">
        <v>123</v>
      </c>
      <c r="AFJ743" t="s">
        <v>123</v>
      </c>
      <c r="AFK743" t="s">
        <v>123</v>
      </c>
      <c r="AFL743" t="s">
        <v>123</v>
      </c>
      <c r="AFM743" t="s">
        <v>123</v>
      </c>
      <c r="AFN743" t="s">
        <v>123</v>
      </c>
      <c r="AFO743" t="s">
        <v>123</v>
      </c>
      <c r="AFP743" t="s">
        <v>123</v>
      </c>
      <c r="AFQ743" t="s">
        <v>123</v>
      </c>
      <c r="AFR743" t="s">
        <v>123</v>
      </c>
      <c r="AFS743" t="s">
        <v>123</v>
      </c>
      <c r="AFT743" t="s">
        <v>123</v>
      </c>
      <c r="AFU743" t="s">
        <v>123</v>
      </c>
      <c r="AFV743" t="s">
        <v>123</v>
      </c>
      <c r="AFW743" t="s">
        <v>123</v>
      </c>
      <c r="AFX743" t="s">
        <v>123</v>
      </c>
      <c r="AFY743" t="s">
        <v>123</v>
      </c>
      <c r="AFZ743" t="s">
        <v>123</v>
      </c>
      <c r="AGA743" t="s">
        <v>123</v>
      </c>
      <c r="AGB743" t="s">
        <v>123</v>
      </c>
      <c r="AGC743" t="s">
        <v>123</v>
      </c>
      <c r="AGD743" t="s">
        <v>123</v>
      </c>
      <c r="AGE743" t="s">
        <v>123</v>
      </c>
      <c r="AGF743" t="s">
        <v>123</v>
      </c>
      <c r="AGG743" t="s">
        <v>123</v>
      </c>
      <c r="AGH743" t="s">
        <v>123</v>
      </c>
      <c r="AGI743" t="s">
        <v>123</v>
      </c>
      <c r="AGJ743" t="s">
        <v>123</v>
      </c>
      <c r="AGK743" t="s">
        <v>123</v>
      </c>
      <c r="AGL743" t="s">
        <v>123</v>
      </c>
      <c r="AGM743" t="s">
        <v>123</v>
      </c>
      <c r="AGN743" t="s">
        <v>123</v>
      </c>
      <c r="AGO743" t="s">
        <v>123</v>
      </c>
      <c r="AGP743" t="s">
        <v>123</v>
      </c>
      <c r="AGQ743" t="s">
        <v>123</v>
      </c>
      <c r="AGR743" t="s">
        <v>123</v>
      </c>
      <c r="AGS743" t="s">
        <v>123</v>
      </c>
      <c r="AGT743" t="s">
        <v>123</v>
      </c>
      <c r="AGU743" t="s">
        <v>123</v>
      </c>
      <c r="AGV743" t="s">
        <v>123</v>
      </c>
      <c r="AGW743" t="s">
        <v>123</v>
      </c>
      <c r="AGX743" t="s">
        <v>123</v>
      </c>
      <c r="AGY743" t="s">
        <v>123</v>
      </c>
      <c r="AGZ743" t="s">
        <v>123</v>
      </c>
      <c r="AHA743" t="s">
        <v>123</v>
      </c>
      <c r="AHB743" t="s">
        <v>123</v>
      </c>
      <c r="AHC743" t="s">
        <v>123</v>
      </c>
      <c r="AHD743" t="s">
        <v>123</v>
      </c>
      <c r="AHE743" t="s">
        <v>123</v>
      </c>
      <c r="AHF743" t="s">
        <v>123</v>
      </c>
      <c r="AHG743" t="s">
        <v>123</v>
      </c>
      <c r="AHH743" t="s">
        <v>123</v>
      </c>
      <c r="AHI743" t="s">
        <v>123</v>
      </c>
      <c r="AHJ743" t="s">
        <v>123</v>
      </c>
      <c r="AHK743" t="s">
        <v>123</v>
      </c>
      <c r="AHL743" t="s">
        <v>123</v>
      </c>
      <c r="AHM743" t="s">
        <v>123</v>
      </c>
      <c r="AHN743" t="s">
        <v>123</v>
      </c>
      <c r="AHO743" t="s">
        <v>123</v>
      </c>
      <c r="AHP743" t="s">
        <v>123</v>
      </c>
      <c r="AHQ743" t="s">
        <v>123</v>
      </c>
      <c r="AHR743" t="s">
        <v>123</v>
      </c>
      <c r="AHS743" t="s">
        <v>123</v>
      </c>
      <c r="AHT743" t="s">
        <v>123</v>
      </c>
      <c r="AHU743" t="s">
        <v>123</v>
      </c>
      <c r="AHV743" t="s">
        <v>123</v>
      </c>
      <c r="AHW743" t="s">
        <v>123</v>
      </c>
      <c r="AHX743" t="s">
        <v>123</v>
      </c>
      <c r="AHY743" t="s">
        <v>123</v>
      </c>
      <c r="AHZ743" t="s">
        <v>123</v>
      </c>
      <c r="AIA743" t="s">
        <v>123</v>
      </c>
      <c r="AIB743" t="s">
        <v>123</v>
      </c>
      <c r="AIC743" t="s">
        <v>123</v>
      </c>
      <c r="AID743" t="s">
        <v>123</v>
      </c>
      <c r="AIE743" t="s">
        <v>123</v>
      </c>
      <c r="AIF743" t="s">
        <v>123</v>
      </c>
      <c r="AIG743" t="s">
        <v>123</v>
      </c>
      <c r="AIH743" t="s">
        <v>123</v>
      </c>
      <c r="AII743" t="s">
        <v>123</v>
      </c>
      <c r="AIJ743" t="s">
        <v>123</v>
      </c>
      <c r="AIK743" t="s">
        <v>123</v>
      </c>
      <c r="AIL743" t="s">
        <v>123</v>
      </c>
      <c r="AIM743" t="s">
        <v>123</v>
      </c>
      <c r="AIN743" t="s">
        <v>123</v>
      </c>
      <c r="AIO743" t="s">
        <v>123</v>
      </c>
      <c r="AIP743" t="s">
        <v>123</v>
      </c>
      <c r="AIQ743" t="s">
        <v>123</v>
      </c>
      <c r="AIR743" t="s">
        <v>123</v>
      </c>
      <c r="AIS743" t="s">
        <v>123</v>
      </c>
      <c r="AIT743" t="s">
        <v>123</v>
      </c>
      <c r="AIU743" t="s">
        <v>123</v>
      </c>
      <c r="AIV743" t="s">
        <v>123</v>
      </c>
      <c r="AIW743" t="s">
        <v>123</v>
      </c>
      <c r="AIX743" t="s">
        <v>123</v>
      </c>
      <c r="AIY743" t="s">
        <v>123</v>
      </c>
      <c r="AIZ743" t="s">
        <v>123</v>
      </c>
      <c r="AJA743" t="s">
        <v>123</v>
      </c>
      <c r="AJB743" t="s">
        <v>123</v>
      </c>
      <c r="AJC743" t="s">
        <v>123</v>
      </c>
      <c r="AJD743" t="s">
        <v>123</v>
      </c>
      <c r="AJE743" t="s">
        <v>123</v>
      </c>
      <c r="AJF743" t="s">
        <v>123</v>
      </c>
      <c r="AJG743" t="s">
        <v>123</v>
      </c>
      <c r="AJH743" t="s">
        <v>123</v>
      </c>
      <c r="AJI743" t="s">
        <v>123</v>
      </c>
      <c r="AJJ743" t="s">
        <v>123</v>
      </c>
      <c r="AJK743" t="s">
        <v>123</v>
      </c>
      <c r="AJL743" t="s">
        <v>123</v>
      </c>
      <c r="AJM743" t="s">
        <v>123</v>
      </c>
      <c r="AJN743" t="s">
        <v>123</v>
      </c>
      <c r="AJO743" t="s">
        <v>123</v>
      </c>
      <c r="AJP743" t="s">
        <v>123</v>
      </c>
      <c r="AJQ743" t="s">
        <v>123</v>
      </c>
      <c r="AJR743" t="s">
        <v>123</v>
      </c>
      <c r="AJS743" t="s">
        <v>123</v>
      </c>
      <c r="AJT743" t="s">
        <v>123</v>
      </c>
      <c r="AJU743" t="s">
        <v>123</v>
      </c>
      <c r="AJV743" t="s">
        <v>123</v>
      </c>
      <c r="AJW743" t="s">
        <v>123</v>
      </c>
      <c r="AJX743" t="s">
        <v>123</v>
      </c>
      <c r="AJY743" t="s">
        <v>123</v>
      </c>
      <c r="AJZ743" t="s">
        <v>123</v>
      </c>
      <c r="AKA743" t="s">
        <v>123</v>
      </c>
      <c r="AKB743" t="s">
        <v>123</v>
      </c>
      <c r="AKC743" t="s">
        <v>123</v>
      </c>
      <c r="AKD743" t="s">
        <v>123</v>
      </c>
      <c r="AKE743" t="s">
        <v>123</v>
      </c>
      <c r="AKF743" t="s">
        <v>123</v>
      </c>
      <c r="AKG743" t="s">
        <v>123</v>
      </c>
      <c r="AKH743" t="s">
        <v>123</v>
      </c>
      <c r="AKI743" t="s">
        <v>123</v>
      </c>
      <c r="AKJ743" t="s">
        <v>123</v>
      </c>
      <c r="AKK743" t="s">
        <v>123</v>
      </c>
      <c r="AKL743" t="s">
        <v>123</v>
      </c>
      <c r="AKM743" t="s">
        <v>123</v>
      </c>
      <c r="AKN743" t="s">
        <v>123</v>
      </c>
      <c r="AKO743" t="s">
        <v>123</v>
      </c>
      <c r="AKP743" t="s">
        <v>123</v>
      </c>
      <c r="AKQ743" t="s">
        <v>123</v>
      </c>
      <c r="AKR743" t="s">
        <v>123</v>
      </c>
      <c r="AKS743" t="s">
        <v>123</v>
      </c>
      <c r="AKT743" t="s">
        <v>123</v>
      </c>
      <c r="AKU743" t="s">
        <v>123</v>
      </c>
      <c r="AKV743" t="s">
        <v>123</v>
      </c>
      <c r="AKW743" t="s">
        <v>123</v>
      </c>
      <c r="AKX743" t="s">
        <v>123</v>
      </c>
      <c r="AKY743" t="s">
        <v>123</v>
      </c>
      <c r="AKZ743" t="s">
        <v>123</v>
      </c>
      <c r="ALA743" t="s">
        <v>123</v>
      </c>
      <c r="ALB743" t="s">
        <v>123</v>
      </c>
      <c r="ALC743" t="s">
        <v>123</v>
      </c>
      <c r="ALD743" t="s">
        <v>123</v>
      </c>
      <c r="ALE743" t="s">
        <v>123</v>
      </c>
      <c r="ALF743" t="s">
        <v>123</v>
      </c>
      <c r="ALG743" t="s">
        <v>123</v>
      </c>
      <c r="ALH743" t="s">
        <v>123</v>
      </c>
      <c r="ALI743" t="s">
        <v>123</v>
      </c>
      <c r="ALJ743" t="s">
        <v>123</v>
      </c>
      <c r="ALK743" t="s">
        <v>123</v>
      </c>
      <c r="ALL743" t="s">
        <v>123</v>
      </c>
      <c r="ALM743" t="s">
        <v>123</v>
      </c>
      <c r="ALN743" t="s">
        <v>123</v>
      </c>
      <c r="ALO743" t="s">
        <v>123</v>
      </c>
      <c r="ALP743" t="s">
        <v>123</v>
      </c>
      <c r="ALQ743" t="s">
        <v>123</v>
      </c>
      <c r="ALR743" t="s">
        <v>123</v>
      </c>
      <c r="ALS743" t="s">
        <v>123</v>
      </c>
      <c r="ALT743" t="s">
        <v>123</v>
      </c>
      <c r="ALU743" t="s">
        <v>123</v>
      </c>
      <c r="ALV743" t="s">
        <v>123</v>
      </c>
      <c r="ALW743" t="s">
        <v>123</v>
      </c>
      <c r="ALX743" t="s">
        <v>123</v>
      </c>
      <c r="ALY743" t="s">
        <v>123</v>
      </c>
      <c r="ALZ743" t="s">
        <v>123</v>
      </c>
      <c r="AMA743" t="s">
        <v>123</v>
      </c>
      <c r="AMB743" t="s">
        <v>123</v>
      </c>
      <c r="AMC743" t="s">
        <v>123</v>
      </c>
      <c r="AMD743" t="s">
        <v>123</v>
      </c>
      <c r="AME743" t="s">
        <v>123</v>
      </c>
      <c r="AMF743" t="s">
        <v>123</v>
      </c>
      <c r="AMG743" t="s">
        <v>123</v>
      </c>
      <c r="AMH743" t="s">
        <v>123</v>
      </c>
      <c r="AMI743" t="s">
        <v>123</v>
      </c>
      <c r="AMJ743" t="s">
        <v>123</v>
      </c>
      <c r="AMK743" t="s">
        <v>123</v>
      </c>
      <c r="AML743" t="s">
        <v>123</v>
      </c>
      <c r="AMM743" t="s">
        <v>123</v>
      </c>
      <c r="AMN743" t="s">
        <v>123</v>
      </c>
      <c r="AMO743" t="s">
        <v>123</v>
      </c>
      <c r="AMP743" t="s">
        <v>123</v>
      </c>
      <c r="AMQ743" t="s">
        <v>123</v>
      </c>
      <c r="AMR743" t="s">
        <v>123</v>
      </c>
      <c r="AMS743" t="s">
        <v>123</v>
      </c>
      <c r="AMT743" t="s">
        <v>123</v>
      </c>
      <c r="AMU743" t="s">
        <v>123</v>
      </c>
      <c r="AMV743" t="s">
        <v>123</v>
      </c>
      <c r="AMW743" t="s">
        <v>123</v>
      </c>
      <c r="AMX743" t="s">
        <v>123</v>
      </c>
      <c r="AMY743" t="s">
        <v>123</v>
      </c>
      <c r="AMZ743" t="s">
        <v>123</v>
      </c>
      <c r="ANA743" t="s">
        <v>123</v>
      </c>
      <c r="ANB743" t="s">
        <v>123</v>
      </c>
      <c r="ANC743" t="s">
        <v>123</v>
      </c>
      <c r="AND743" t="s">
        <v>123</v>
      </c>
      <c r="ANE743" t="s">
        <v>123</v>
      </c>
    </row>
    <row r="744" spans="1:1045" x14ac:dyDescent="0.35">
      <c r="A744" t="s">
        <v>124</v>
      </c>
      <c r="B744" s="1">
        <v>450</v>
      </c>
      <c r="C744" s="1">
        <v>450</v>
      </c>
      <c r="D744" s="1">
        <v>450</v>
      </c>
      <c r="E744" s="1">
        <v>450</v>
      </c>
      <c r="F744" s="1">
        <v>450</v>
      </c>
      <c r="G744" s="1">
        <v>450</v>
      </c>
      <c r="H744" s="1">
        <v>450</v>
      </c>
      <c r="I744" s="1">
        <v>450</v>
      </c>
      <c r="J744" s="1">
        <v>450</v>
      </c>
      <c r="K744" s="1">
        <v>450</v>
      </c>
      <c r="L744" s="1">
        <v>450</v>
      </c>
      <c r="M744" s="1">
        <v>450</v>
      </c>
      <c r="N744" s="15">
        <v>500</v>
      </c>
      <c r="O744" s="15">
        <v>500</v>
      </c>
      <c r="P744" s="15">
        <v>500</v>
      </c>
      <c r="Q744" s="15">
        <v>500</v>
      </c>
      <c r="R744" s="15">
        <v>500</v>
      </c>
      <c r="S744" s="15">
        <v>500</v>
      </c>
      <c r="T744" s="15">
        <v>500</v>
      </c>
      <c r="U744" s="15">
        <v>500</v>
      </c>
      <c r="V744" s="15">
        <v>500</v>
      </c>
      <c r="W744" s="15">
        <v>500</v>
      </c>
      <c r="X744" s="15">
        <v>500</v>
      </c>
      <c r="Y744" s="15">
        <v>500</v>
      </c>
      <c r="Z744" s="16">
        <v>550</v>
      </c>
      <c r="AA744" s="16">
        <v>550</v>
      </c>
      <c r="AB744" s="16">
        <v>550</v>
      </c>
      <c r="AC744" s="16">
        <v>550</v>
      </c>
      <c r="AD744" s="16">
        <v>550</v>
      </c>
      <c r="AE744" s="16">
        <v>550</v>
      </c>
      <c r="AF744" s="16">
        <v>550</v>
      </c>
      <c r="AG744" s="16">
        <v>550</v>
      </c>
      <c r="AH744" s="16">
        <v>550</v>
      </c>
      <c r="AI744" s="16">
        <v>550</v>
      </c>
      <c r="AJ744" s="16">
        <v>550</v>
      </c>
      <c r="AK744" s="16">
        <v>550</v>
      </c>
      <c r="AL744" s="17">
        <v>600</v>
      </c>
      <c r="AM744" s="17">
        <v>600</v>
      </c>
      <c r="AN744" s="17">
        <v>600</v>
      </c>
      <c r="AO744" s="17">
        <v>600</v>
      </c>
      <c r="AP744" s="17">
        <v>600</v>
      </c>
      <c r="AQ744" s="17">
        <v>600</v>
      </c>
      <c r="AR744" s="17">
        <v>600</v>
      </c>
      <c r="AS744" s="17">
        <v>600</v>
      </c>
      <c r="AT744" s="17">
        <v>600</v>
      </c>
      <c r="AU744" s="17">
        <v>600</v>
      </c>
      <c r="AV744" s="17">
        <v>600</v>
      </c>
      <c r="AW744" s="17">
        <v>600</v>
      </c>
      <c r="AX744" s="18">
        <v>650</v>
      </c>
      <c r="AY744" s="18">
        <v>650</v>
      </c>
      <c r="AZ744" s="18">
        <v>650</v>
      </c>
      <c r="BA744" s="18">
        <v>650</v>
      </c>
      <c r="BB744" s="18">
        <v>650</v>
      </c>
      <c r="BC744" s="18">
        <v>650</v>
      </c>
      <c r="BD744" s="18">
        <v>650</v>
      </c>
      <c r="BE744" s="18">
        <v>650</v>
      </c>
      <c r="BF744" s="18">
        <v>650</v>
      </c>
      <c r="BG744" s="18">
        <v>650</v>
      </c>
      <c r="BH744" s="18">
        <v>650</v>
      </c>
      <c r="BI744" s="18">
        <v>650</v>
      </c>
      <c r="BJ744" s="1">
        <v>450</v>
      </c>
      <c r="BK744" s="1">
        <v>450</v>
      </c>
      <c r="BL744" s="1">
        <v>450</v>
      </c>
      <c r="BM744" s="1">
        <v>450</v>
      </c>
      <c r="BN744" s="1">
        <v>450</v>
      </c>
      <c r="BO744" s="1">
        <v>450</v>
      </c>
      <c r="BP744" s="1">
        <v>450</v>
      </c>
      <c r="BQ744" s="1">
        <v>450</v>
      </c>
      <c r="BR744" s="1">
        <v>450</v>
      </c>
      <c r="BS744" s="1">
        <v>450</v>
      </c>
      <c r="BT744" s="1">
        <v>450</v>
      </c>
      <c r="BU744" s="1">
        <v>450</v>
      </c>
      <c r="BV744" s="15">
        <v>500</v>
      </c>
      <c r="BW744" s="15">
        <v>500</v>
      </c>
      <c r="BX744" s="15">
        <v>500</v>
      </c>
      <c r="BY744" s="15">
        <v>500</v>
      </c>
      <c r="BZ744" s="15">
        <v>500</v>
      </c>
      <c r="CA744" s="15">
        <v>500</v>
      </c>
      <c r="CB744" s="15">
        <v>500</v>
      </c>
      <c r="CC744" s="15">
        <v>500</v>
      </c>
      <c r="CD744" s="15">
        <v>500</v>
      </c>
      <c r="CE744" s="15">
        <v>500</v>
      </c>
      <c r="CF744" s="15">
        <v>500</v>
      </c>
      <c r="CG744" s="15">
        <v>500</v>
      </c>
      <c r="CH744" s="16">
        <v>550</v>
      </c>
      <c r="CI744" s="16">
        <v>550</v>
      </c>
      <c r="CJ744" s="16">
        <v>550</v>
      </c>
      <c r="CK744" s="16">
        <v>550</v>
      </c>
      <c r="CL744" s="16">
        <v>550</v>
      </c>
      <c r="CM744" s="16">
        <v>550</v>
      </c>
      <c r="CN744" s="16">
        <v>550</v>
      </c>
      <c r="CO744" s="16">
        <v>550</v>
      </c>
      <c r="CP744" s="16">
        <v>550</v>
      </c>
      <c r="CQ744" s="16">
        <v>550</v>
      </c>
      <c r="CR744" s="16">
        <v>550</v>
      </c>
      <c r="CS744" s="16">
        <v>550</v>
      </c>
      <c r="CT744" s="17">
        <v>600</v>
      </c>
      <c r="CU744" s="17">
        <v>600</v>
      </c>
      <c r="CV744" s="17">
        <v>600</v>
      </c>
      <c r="CW744" s="17">
        <v>600</v>
      </c>
      <c r="CX744" s="17">
        <v>600</v>
      </c>
      <c r="CY744" s="17">
        <v>600</v>
      </c>
      <c r="CZ744" s="17">
        <v>600</v>
      </c>
      <c r="DA744" s="17">
        <v>600</v>
      </c>
      <c r="DB744" s="17">
        <v>600</v>
      </c>
      <c r="DC744" s="17">
        <v>600</v>
      </c>
      <c r="DD744" s="17">
        <v>600</v>
      </c>
      <c r="DE744" s="17">
        <v>600</v>
      </c>
      <c r="DF744" s="18">
        <v>650</v>
      </c>
      <c r="DG744" s="18">
        <v>650</v>
      </c>
      <c r="DH744" s="18">
        <v>650</v>
      </c>
      <c r="DI744" s="18">
        <v>650</v>
      </c>
      <c r="DJ744" s="18">
        <v>650</v>
      </c>
      <c r="DK744" s="18">
        <v>650</v>
      </c>
      <c r="DL744" s="18">
        <v>650</v>
      </c>
      <c r="DM744" s="18">
        <v>650</v>
      </c>
      <c r="DN744" s="18">
        <v>650</v>
      </c>
      <c r="DO744" s="18">
        <v>650</v>
      </c>
      <c r="DP744" s="18">
        <v>650</v>
      </c>
      <c r="DQ744" s="18">
        <v>650</v>
      </c>
      <c r="DR744" s="1">
        <v>450</v>
      </c>
      <c r="DS744" s="1">
        <v>450</v>
      </c>
      <c r="DT744" s="1">
        <v>450</v>
      </c>
      <c r="DU744" s="1">
        <v>450</v>
      </c>
      <c r="DV744" s="1">
        <v>450</v>
      </c>
      <c r="DW744" s="1">
        <v>450</v>
      </c>
      <c r="DX744" s="1">
        <v>450</v>
      </c>
      <c r="DY744" s="1">
        <v>450</v>
      </c>
      <c r="DZ744" s="1">
        <v>450</v>
      </c>
      <c r="EA744" s="1">
        <v>450</v>
      </c>
      <c r="EB744" s="1">
        <v>450</v>
      </c>
      <c r="EC744" s="1">
        <v>450</v>
      </c>
      <c r="ED744" s="15">
        <v>500</v>
      </c>
      <c r="EE744" s="15">
        <v>500</v>
      </c>
      <c r="EF744" s="15">
        <v>500</v>
      </c>
      <c r="EG744" s="15">
        <v>500</v>
      </c>
      <c r="EH744" s="15">
        <v>500</v>
      </c>
      <c r="EI744" s="15">
        <v>500</v>
      </c>
      <c r="EJ744" s="15">
        <v>500</v>
      </c>
      <c r="EK744" s="15">
        <v>500</v>
      </c>
      <c r="EL744" s="15">
        <v>500</v>
      </c>
      <c r="EM744" s="15">
        <v>500</v>
      </c>
      <c r="EN744" s="15">
        <v>500</v>
      </c>
      <c r="EO744" s="15">
        <v>500</v>
      </c>
      <c r="EP744" s="16">
        <v>550</v>
      </c>
      <c r="EQ744" s="16">
        <v>550</v>
      </c>
      <c r="ER744" s="16">
        <v>550</v>
      </c>
      <c r="ES744" s="16">
        <v>550</v>
      </c>
      <c r="ET744" s="16">
        <v>550</v>
      </c>
      <c r="EU744" s="16">
        <v>550</v>
      </c>
      <c r="EV744" s="16">
        <v>550</v>
      </c>
      <c r="EW744" s="16">
        <v>550</v>
      </c>
      <c r="EX744" s="16">
        <v>550</v>
      </c>
      <c r="EY744" s="16">
        <v>550</v>
      </c>
      <c r="EZ744" s="16">
        <v>550</v>
      </c>
      <c r="FA744" s="16">
        <v>550</v>
      </c>
      <c r="FB744" s="17">
        <v>600</v>
      </c>
      <c r="FC744" s="17">
        <v>600</v>
      </c>
      <c r="FD744" s="17">
        <v>600</v>
      </c>
      <c r="FE744" s="17">
        <v>600</v>
      </c>
      <c r="FF744" s="17">
        <v>600</v>
      </c>
      <c r="FG744" s="17">
        <v>600</v>
      </c>
      <c r="FH744" s="17">
        <v>600</v>
      </c>
      <c r="FI744" s="17">
        <v>600</v>
      </c>
      <c r="FJ744" s="17">
        <v>600</v>
      </c>
      <c r="FK744" s="17">
        <v>600</v>
      </c>
      <c r="FL744" s="17">
        <v>600</v>
      </c>
      <c r="FM744" s="17">
        <v>600</v>
      </c>
      <c r="FN744" s="18">
        <v>650</v>
      </c>
      <c r="FO744" s="18">
        <v>650</v>
      </c>
      <c r="FP744" s="18">
        <v>650</v>
      </c>
      <c r="FQ744" s="18">
        <v>650</v>
      </c>
      <c r="FR744" s="18">
        <v>650</v>
      </c>
      <c r="FS744" s="18">
        <v>650</v>
      </c>
      <c r="FT744" s="18">
        <v>650</v>
      </c>
      <c r="FU744" s="18">
        <v>650</v>
      </c>
      <c r="FV744" s="18">
        <v>650</v>
      </c>
      <c r="FW744" s="18">
        <v>650</v>
      </c>
      <c r="FX744" s="18">
        <v>650</v>
      </c>
      <c r="FY744" s="18">
        <v>650</v>
      </c>
      <c r="FZ744" s="57">
        <v>45</v>
      </c>
      <c r="GA744" s="57">
        <v>45</v>
      </c>
      <c r="GB744" s="57">
        <v>45</v>
      </c>
      <c r="GC744" s="57">
        <v>45</v>
      </c>
      <c r="GD744" s="57">
        <v>45</v>
      </c>
      <c r="GE744" s="57">
        <v>45</v>
      </c>
      <c r="GF744" s="57">
        <v>45</v>
      </c>
      <c r="GG744" s="57">
        <v>45</v>
      </c>
      <c r="GH744" s="57">
        <v>45</v>
      </c>
      <c r="GI744" s="57">
        <v>45</v>
      </c>
      <c r="GJ744" s="57">
        <v>45</v>
      </c>
      <c r="GK744" s="57">
        <v>45</v>
      </c>
      <c r="GL744" s="1">
        <v>50</v>
      </c>
      <c r="GM744" s="1">
        <v>50</v>
      </c>
      <c r="GN744" s="1">
        <v>50</v>
      </c>
      <c r="GO744" s="1">
        <v>50</v>
      </c>
      <c r="GP744" s="1">
        <v>50</v>
      </c>
      <c r="GQ744" s="1">
        <v>50</v>
      </c>
      <c r="GR744" s="1">
        <v>50</v>
      </c>
      <c r="GS744" s="1">
        <v>50</v>
      </c>
      <c r="GT744" s="1">
        <v>50</v>
      </c>
      <c r="GU744" s="1">
        <v>50</v>
      </c>
      <c r="GV744" s="1">
        <v>50</v>
      </c>
      <c r="GW744" s="1">
        <v>50</v>
      </c>
      <c r="GX744" s="60">
        <v>55</v>
      </c>
      <c r="GY744" s="60">
        <v>55</v>
      </c>
      <c r="GZ744" s="60">
        <v>55</v>
      </c>
      <c r="HA744" s="60">
        <v>55</v>
      </c>
      <c r="HB744" s="60">
        <v>55</v>
      </c>
      <c r="HC744" s="60">
        <v>55</v>
      </c>
      <c r="HD744" s="60">
        <v>55</v>
      </c>
      <c r="HE744" s="60">
        <v>55</v>
      </c>
      <c r="HF744" s="60">
        <v>55</v>
      </c>
      <c r="HG744" s="60">
        <v>55</v>
      </c>
      <c r="HH744" s="60">
        <v>55</v>
      </c>
      <c r="HI744" s="60">
        <v>55</v>
      </c>
      <c r="HJ744" s="62">
        <v>60</v>
      </c>
      <c r="HK744" s="62">
        <v>60</v>
      </c>
      <c r="HL744" s="62">
        <v>60</v>
      </c>
      <c r="HM744" s="62">
        <v>60</v>
      </c>
      <c r="HN744" s="62">
        <v>60</v>
      </c>
      <c r="HO744" s="62">
        <v>60</v>
      </c>
      <c r="HP744" s="62">
        <v>60</v>
      </c>
      <c r="HQ744" s="62">
        <v>60</v>
      </c>
      <c r="HR744" s="62">
        <v>60</v>
      </c>
      <c r="HS744" s="62">
        <v>60</v>
      </c>
      <c r="HT744" s="62">
        <v>60</v>
      </c>
      <c r="HU744" s="62">
        <v>60</v>
      </c>
      <c r="HV744" s="64">
        <v>65</v>
      </c>
      <c r="HW744" s="64">
        <v>65</v>
      </c>
      <c r="HX744" s="64">
        <v>65</v>
      </c>
      <c r="HY744" s="64">
        <v>65</v>
      </c>
      <c r="HZ744" s="64">
        <v>65</v>
      </c>
      <c r="IA744" s="64">
        <v>65</v>
      </c>
      <c r="IB744" s="64">
        <v>65</v>
      </c>
      <c r="IC744" s="64">
        <v>65</v>
      </c>
      <c r="ID744" s="64">
        <v>65</v>
      </c>
      <c r="IE744" s="64">
        <v>65</v>
      </c>
      <c r="IF744" s="64">
        <v>65</v>
      </c>
      <c r="IG744" s="64">
        <v>65</v>
      </c>
      <c r="IH744" s="16">
        <v>70</v>
      </c>
      <c r="II744" s="16">
        <v>70</v>
      </c>
      <c r="IJ744" s="16">
        <v>70</v>
      </c>
      <c r="IK744" s="16">
        <v>70</v>
      </c>
      <c r="IL744" s="16">
        <v>70</v>
      </c>
      <c r="IM744" s="16">
        <v>70</v>
      </c>
      <c r="IN744" s="16">
        <v>70</v>
      </c>
      <c r="IO744" s="16">
        <v>70</v>
      </c>
      <c r="IP744" s="16">
        <v>70</v>
      </c>
      <c r="IQ744" s="16">
        <v>70</v>
      </c>
      <c r="IR744" s="16">
        <v>70</v>
      </c>
      <c r="IS744" s="16">
        <v>70</v>
      </c>
      <c r="IT744">
        <v>45</v>
      </c>
      <c r="IU744">
        <v>45</v>
      </c>
      <c r="IV744">
        <v>45</v>
      </c>
      <c r="IW744">
        <v>45</v>
      </c>
      <c r="IX744">
        <v>45</v>
      </c>
      <c r="IY744">
        <v>45</v>
      </c>
      <c r="IZ744">
        <v>45</v>
      </c>
      <c r="JA744">
        <v>45</v>
      </c>
      <c r="JB744">
        <v>45</v>
      </c>
      <c r="JC744">
        <v>45</v>
      </c>
      <c r="JD744">
        <v>45</v>
      </c>
      <c r="JE744">
        <v>45</v>
      </c>
      <c r="JF744">
        <v>50</v>
      </c>
      <c r="JG744">
        <v>50</v>
      </c>
      <c r="JH744">
        <v>50</v>
      </c>
      <c r="JI744">
        <v>50</v>
      </c>
      <c r="JJ744">
        <v>50</v>
      </c>
      <c r="JK744">
        <v>50</v>
      </c>
      <c r="JL744">
        <v>50</v>
      </c>
      <c r="JM744">
        <v>50</v>
      </c>
      <c r="JN744">
        <v>50</v>
      </c>
      <c r="JO744">
        <v>50</v>
      </c>
      <c r="JP744">
        <v>50</v>
      </c>
      <c r="JQ744">
        <v>50</v>
      </c>
      <c r="JR744">
        <v>55</v>
      </c>
      <c r="JS744">
        <v>55</v>
      </c>
      <c r="JT744">
        <v>55</v>
      </c>
      <c r="JU744">
        <v>55</v>
      </c>
      <c r="JV744">
        <v>55</v>
      </c>
      <c r="JW744">
        <v>55</v>
      </c>
      <c r="JX744">
        <v>55</v>
      </c>
      <c r="JY744">
        <v>55</v>
      </c>
      <c r="JZ744">
        <v>55</v>
      </c>
      <c r="KA744">
        <v>55</v>
      </c>
      <c r="KB744">
        <v>55</v>
      </c>
      <c r="KC744">
        <v>55</v>
      </c>
      <c r="KD744">
        <v>60</v>
      </c>
      <c r="KE744">
        <v>60</v>
      </c>
      <c r="KF744">
        <v>60</v>
      </c>
      <c r="KG744">
        <v>60</v>
      </c>
      <c r="KH744">
        <v>60</v>
      </c>
      <c r="KI744">
        <v>60</v>
      </c>
      <c r="KJ744">
        <v>60</v>
      </c>
      <c r="KK744">
        <v>60</v>
      </c>
      <c r="KL744">
        <v>60</v>
      </c>
      <c r="KM744">
        <v>60</v>
      </c>
      <c r="KN744">
        <v>60</v>
      </c>
      <c r="KO744">
        <v>60</v>
      </c>
      <c r="KP744">
        <v>65</v>
      </c>
      <c r="KQ744">
        <v>65</v>
      </c>
      <c r="KR744">
        <v>65</v>
      </c>
      <c r="KS744">
        <v>65</v>
      </c>
      <c r="KT744">
        <v>65</v>
      </c>
      <c r="KU744">
        <v>65</v>
      </c>
      <c r="KV744">
        <v>65</v>
      </c>
      <c r="KW744">
        <v>65</v>
      </c>
      <c r="KX744">
        <v>65</v>
      </c>
      <c r="KY744">
        <v>65</v>
      </c>
      <c r="KZ744">
        <v>65</v>
      </c>
      <c r="LA744">
        <v>65</v>
      </c>
      <c r="LB744" s="65">
        <v>70</v>
      </c>
      <c r="LC744" s="65">
        <v>70</v>
      </c>
      <c r="LD744" s="65">
        <v>70</v>
      </c>
      <c r="LE744" s="65">
        <v>70</v>
      </c>
      <c r="LF744" s="65">
        <v>70</v>
      </c>
      <c r="LG744" s="65">
        <v>70</v>
      </c>
      <c r="LH744" s="65">
        <v>70</v>
      </c>
      <c r="LI744" s="65">
        <v>70</v>
      </c>
      <c r="LJ744" s="65">
        <v>70</v>
      </c>
      <c r="LK744" s="65">
        <v>70</v>
      </c>
      <c r="LL744" s="65">
        <v>70</v>
      </c>
      <c r="LM744" s="65">
        <v>70</v>
      </c>
      <c r="LN744">
        <v>45</v>
      </c>
      <c r="LO744">
        <v>45</v>
      </c>
      <c r="LP744">
        <v>45</v>
      </c>
      <c r="LQ744">
        <v>45</v>
      </c>
      <c r="LR744">
        <v>45</v>
      </c>
      <c r="LS744">
        <v>45</v>
      </c>
      <c r="LT744">
        <v>45</v>
      </c>
      <c r="LU744">
        <v>45</v>
      </c>
      <c r="LV744">
        <v>45</v>
      </c>
      <c r="LW744">
        <v>45</v>
      </c>
      <c r="LX744">
        <v>45</v>
      </c>
      <c r="LY744">
        <v>45</v>
      </c>
      <c r="LZ744">
        <v>50</v>
      </c>
      <c r="MA744">
        <v>50</v>
      </c>
      <c r="MB744">
        <v>50</v>
      </c>
      <c r="MC744">
        <v>50</v>
      </c>
      <c r="MD744">
        <v>50</v>
      </c>
      <c r="ME744">
        <v>50</v>
      </c>
      <c r="MF744">
        <v>50</v>
      </c>
      <c r="MG744">
        <v>50</v>
      </c>
      <c r="MH744">
        <v>50</v>
      </c>
      <c r="MI744">
        <v>50</v>
      </c>
      <c r="MJ744">
        <v>50</v>
      </c>
      <c r="MK744">
        <v>50</v>
      </c>
      <c r="ML744">
        <v>55</v>
      </c>
      <c r="MM744">
        <v>55</v>
      </c>
      <c r="MN744">
        <v>55</v>
      </c>
      <c r="MO744">
        <v>55</v>
      </c>
      <c r="MP744">
        <v>55</v>
      </c>
      <c r="MQ744">
        <v>55</v>
      </c>
      <c r="MR744">
        <v>55</v>
      </c>
      <c r="MS744">
        <v>55</v>
      </c>
      <c r="MT744">
        <v>55</v>
      </c>
      <c r="MU744">
        <v>55</v>
      </c>
      <c r="MV744">
        <v>55</v>
      </c>
      <c r="MW744">
        <v>55</v>
      </c>
      <c r="MX744">
        <v>60</v>
      </c>
      <c r="MY744">
        <v>60</v>
      </c>
      <c r="MZ744">
        <v>60</v>
      </c>
      <c r="NA744">
        <v>60</v>
      </c>
      <c r="NB744">
        <v>60</v>
      </c>
      <c r="NC744">
        <v>60</v>
      </c>
      <c r="ND744">
        <v>60</v>
      </c>
      <c r="NE744">
        <v>60</v>
      </c>
      <c r="NF744">
        <v>60</v>
      </c>
      <c r="NG744">
        <v>60</v>
      </c>
      <c r="NH744">
        <v>60</v>
      </c>
      <c r="NI744">
        <v>60</v>
      </c>
      <c r="NJ744">
        <v>65</v>
      </c>
      <c r="NK744">
        <v>65</v>
      </c>
      <c r="NL744">
        <v>65</v>
      </c>
      <c r="NM744">
        <v>65</v>
      </c>
      <c r="NN744">
        <v>65</v>
      </c>
      <c r="NO744">
        <v>65</v>
      </c>
      <c r="NP744">
        <v>65</v>
      </c>
      <c r="NQ744">
        <v>65</v>
      </c>
      <c r="NR744">
        <v>65</v>
      </c>
      <c r="NS744">
        <v>65</v>
      </c>
      <c r="NT744">
        <v>65</v>
      </c>
      <c r="NU744">
        <v>65</v>
      </c>
      <c r="NV744" s="65">
        <v>70</v>
      </c>
      <c r="NW744" s="65">
        <v>70</v>
      </c>
      <c r="NX744" s="65">
        <v>70</v>
      </c>
      <c r="NY744" s="65">
        <v>70</v>
      </c>
      <c r="NZ744" s="65">
        <v>70</v>
      </c>
      <c r="OA744" s="65">
        <v>70</v>
      </c>
      <c r="OB744" s="65">
        <v>70</v>
      </c>
      <c r="OC744" s="65">
        <v>70</v>
      </c>
      <c r="OD744" s="65">
        <v>70</v>
      </c>
      <c r="OE744" s="65">
        <v>70</v>
      </c>
      <c r="OF744" s="65">
        <v>70</v>
      </c>
      <c r="OG744" s="65">
        <v>70</v>
      </c>
      <c r="OH744">
        <v>45</v>
      </c>
      <c r="OI744">
        <v>45</v>
      </c>
      <c r="OJ744">
        <v>45</v>
      </c>
      <c r="OK744">
        <v>45</v>
      </c>
      <c r="OL744">
        <v>45</v>
      </c>
      <c r="OM744">
        <v>45</v>
      </c>
      <c r="ON744">
        <v>45</v>
      </c>
      <c r="OO744">
        <v>45</v>
      </c>
      <c r="OP744">
        <v>45</v>
      </c>
      <c r="OQ744">
        <v>45</v>
      </c>
      <c r="OR744">
        <v>45</v>
      </c>
      <c r="OS744">
        <v>45</v>
      </c>
      <c r="OT744">
        <v>50</v>
      </c>
      <c r="OU744">
        <v>50</v>
      </c>
      <c r="OV744">
        <v>50</v>
      </c>
      <c r="OW744">
        <v>50</v>
      </c>
      <c r="OX744">
        <v>50</v>
      </c>
      <c r="OY744">
        <v>50</v>
      </c>
      <c r="OZ744">
        <v>50</v>
      </c>
      <c r="PA744">
        <v>50</v>
      </c>
      <c r="PB744">
        <v>50</v>
      </c>
      <c r="PC744">
        <v>50</v>
      </c>
      <c r="PD744">
        <v>50</v>
      </c>
      <c r="PE744">
        <v>50</v>
      </c>
      <c r="PF744">
        <v>55</v>
      </c>
      <c r="PG744">
        <v>55</v>
      </c>
      <c r="PH744">
        <v>55</v>
      </c>
      <c r="PI744">
        <v>55</v>
      </c>
      <c r="PJ744">
        <v>55</v>
      </c>
      <c r="PK744">
        <v>55</v>
      </c>
      <c r="PL744">
        <v>55</v>
      </c>
      <c r="PM744">
        <v>55</v>
      </c>
      <c r="PN744">
        <v>55</v>
      </c>
      <c r="PO744">
        <v>55</v>
      </c>
      <c r="PP744">
        <v>55</v>
      </c>
      <c r="PQ744">
        <v>55</v>
      </c>
      <c r="PR744">
        <v>60</v>
      </c>
      <c r="PS744">
        <v>60</v>
      </c>
      <c r="PT744">
        <v>60</v>
      </c>
      <c r="PU744">
        <v>60</v>
      </c>
      <c r="PV744">
        <v>60</v>
      </c>
      <c r="PW744">
        <v>60</v>
      </c>
      <c r="PX744">
        <v>60</v>
      </c>
      <c r="PY744">
        <v>60</v>
      </c>
      <c r="PZ744">
        <v>60</v>
      </c>
      <c r="QA744">
        <v>60</v>
      </c>
      <c r="QB744">
        <v>60</v>
      </c>
      <c r="QC744">
        <v>60</v>
      </c>
      <c r="QD744">
        <v>65</v>
      </c>
      <c r="QE744">
        <v>65</v>
      </c>
      <c r="QF744">
        <v>65</v>
      </c>
      <c r="QG744">
        <v>65</v>
      </c>
      <c r="QH744">
        <v>65</v>
      </c>
      <c r="QI744">
        <v>65</v>
      </c>
      <c r="QJ744">
        <v>65</v>
      </c>
      <c r="QK744">
        <v>65</v>
      </c>
      <c r="QL744">
        <v>65</v>
      </c>
      <c r="QM744">
        <v>65</v>
      </c>
      <c r="QN744">
        <v>65</v>
      </c>
      <c r="QO744">
        <v>65</v>
      </c>
      <c r="QP744">
        <v>70</v>
      </c>
      <c r="QQ744">
        <v>70</v>
      </c>
      <c r="QR744">
        <v>70</v>
      </c>
      <c r="QS744">
        <v>70</v>
      </c>
      <c r="QT744">
        <v>70</v>
      </c>
      <c r="QU744">
        <v>70</v>
      </c>
      <c r="QV744">
        <v>70</v>
      </c>
      <c r="QW744">
        <v>70</v>
      </c>
      <c r="QX744">
        <v>70</v>
      </c>
      <c r="QY744">
        <v>70</v>
      </c>
      <c r="QZ744">
        <v>70</v>
      </c>
      <c r="RA744">
        <v>70</v>
      </c>
      <c r="RB744">
        <v>50</v>
      </c>
      <c r="RC744">
        <v>50</v>
      </c>
      <c r="RD744">
        <v>50</v>
      </c>
      <c r="RE744">
        <v>50</v>
      </c>
      <c r="RF744">
        <v>50</v>
      </c>
      <c r="RG744">
        <v>50</v>
      </c>
      <c r="RH744">
        <v>50</v>
      </c>
      <c r="RI744">
        <v>50</v>
      </c>
      <c r="RJ744">
        <v>50</v>
      </c>
      <c r="RK744">
        <v>50</v>
      </c>
      <c r="RL744">
        <v>50</v>
      </c>
      <c r="RM744">
        <v>50</v>
      </c>
      <c r="RN744">
        <v>55</v>
      </c>
      <c r="RO744">
        <v>55</v>
      </c>
      <c r="RP744">
        <v>55</v>
      </c>
      <c r="RQ744">
        <v>55</v>
      </c>
      <c r="RR744">
        <v>55</v>
      </c>
      <c r="RS744">
        <v>55</v>
      </c>
      <c r="RT744">
        <v>55</v>
      </c>
      <c r="RU744">
        <v>55</v>
      </c>
      <c r="RV744">
        <v>55</v>
      </c>
      <c r="RW744">
        <v>55</v>
      </c>
      <c r="RX744">
        <v>55</v>
      </c>
      <c r="RY744">
        <v>55</v>
      </c>
      <c r="RZ744">
        <v>60</v>
      </c>
      <c r="SA744">
        <v>60</v>
      </c>
      <c r="SB744">
        <v>60</v>
      </c>
      <c r="SC744">
        <v>60</v>
      </c>
      <c r="SD744">
        <v>60</v>
      </c>
      <c r="SE744">
        <v>60</v>
      </c>
      <c r="SF744">
        <v>60</v>
      </c>
      <c r="SG744">
        <v>60</v>
      </c>
      <c r="SH744">
        <v>60</v>
      </c>
      <c r="SI744">
        <v>60</v>
      </c>
      <c r="SJ744">
        <v>60</v>
      </c>
      <c r="SK744">
        <v>60</v>
      </c>
      <c r="SL744">
        <v>65</v>
      </c>
      <c r="SM744">
        <v>65</v>
      </c>
      <c r="SN744">
        <v>65</v>
      </c>
      <c r="SO744">
        <v>65</v>
      </c>
      <c r="SP744">
        <v>65</v>
      </c>
      <c r="SQ744">
        <v>65</v>
      </c>
      <c r="SR744">
        <v>65</v>
      </c>
      <c r="SS744">
        <v>65</v>
      </c>
      <c r="ST744">
        <v>65</v>
      </c>
      <c r="SU744">
        <v>65</v>
      </c>
      <c r="SV744">
        <v>65</v>
      </c>
      <c r="SW744">
        <v>65</v>
      </c>
      <c r="SX744">
        <v>70</v>
      </c>
      <c r="SY744">
        <v>70</v>
      </c>
      <c r="SZ744">
        <v>70</v>
      </c>
      <c r="TA744">
        <v>70</v>
      </c>
      <c r="TB744">
        <v>70</v>
      </c>
      <c r="TC744">
        <v>70</v>
      </c>
      <c r="TD744">
        <v>70</v>
      </c>
      <c r="TE744">
        <v>70</v>
      </c>
      <c r="TF744">
        <v>70</v>
      </c>
      <c r="TG744">
        <v>70</v>
      </c>
      <c r="TH744">
        <v>70</v>
      </c>
      <c r="TI744">
        <v>70</v>
      </c>
      <c r="TJ744">
        <v>75</v>
      </c>
      <c r="TK744">
        <v>75</v>
      </c>
      <c r="TL744">
        <v>75</v>
      </c>
      <c r="TM744">
        <v>75</v>
      </c>
      <c r="TN744">
        <v>75</v>
      </c>
      <c r="TO744">
        <v>75</v>
      </c>
      <c r="TP744">
        <v>75</v>
      </c>
      <c r="TQ744">
        <v>75</v>
      </c>
      <c r="TR744">
        <v>75</v>
      </c>
      <c r="TS744">
        <v>75</v>
      </c>
      <c r="TT744">
        <v>75</v>
      </c>
      <c r="TU744">
        <v>75</v>
      </c>
      <c r="TV744">
        <v>50</v>
      </c>
      <c r="TW744">
        <v>50</v>
      </c>
      <c r="TX744">
        <v>50</v>
      </c>
      <c r="TY744">
        <v>50</v>
      </c>
      <c r="TZ744">
        <v>50</v>
      </c>
      <c r="UA744">
        <v>50</v>
      </c>
      <c r="UB744">
        <v>50</v>
      </c>
      <c r="UC744">
        <v>50</v>
      </c>
      <c r="UD744">
        <v>50</v>
      </c>
      <c r="UE744">
        <v>50</v>
      </c>
      <c r="UF744">
        <v>50</v>
      </c>
      <c r="UG744">
        <v>50</v>
      </c>
      <c r="UH744">
        <v>55</v>
      </c>
      <c r="UI744">
        <v>55</v>
      </c>
      <c r="UJ744">
        <v>55</v>
      </c>
      <c r="UK744">
        <v>55</v>
      </c>
      <c r="UL744">
        <v>55</v>
      </c>
      <c r="UM744">
        <v>55</v>
      </c>
      <c r="UN744">
        <v>55</v>
      </c>
      <c r="UO744">
        <v>55</v>
      </c>
      <c r="UP744">
        <v>55</v>
      </c>
      <c r="UQ744">
        <v>55</v>
      </c>
      <c r="UR744">
        <v>55</v>
      </c>
      <c r="US744">
        <v>55</v>
      </c>
      <c r="UT744">
        <v>60</v>
      </c>
      <c r="UU744">
        <v>60</v>
      </c>
      <c r="UV744">
        <v>60</v>
      </c>
      <c r="UW744">
        <v>60</v>
      </c>
      <c r="UX744">
        <v>60</v>
      </c>
      <c r="UY744">
        <v>60</v>
      </c>
      <c r="UZ744">
        <v>60</v>
      </c>
      <c r="VA744">
        <v>60</v>
      </c>
      <c r="VB744">
        <v>60</v>
      </c>
      <c r="VC744">
        <v>60</v>
      </c>
      <c r="VD744">
        <v>60</v>
      </c>
      <c r="VE744">
        <v>60</v>
      </c>
      <c r="VF744">
        <v>65</v>
      </c>
      <c r="VG744">
        <v>65</v>
      </c>
      <c r="VH744">
        <v>65</v>
      </c>
      <c r="VI744">
        <v>65</v>
      </c>
      <c r="VJ744">
        <v>65</v>
      </c>
      <c r="VK744">
        <v>65</v>
      </c>
      <c r="VL744">
        <v>65</v>
      </c>
      <c r="VM744">
        <v>65</v>
      </c>
      <c r="VN744">
        <v>65</v>
      </c>
      <c r="VO744">
        <v>65</v>
      </c>
      <c r="VP744">
        <v>65</v>
      </c>
      <c r="VQ744">
        <v>65</v>
      </c>
      <c r="VR744">
        <v>70</v>
      </c>
      <c r="VS744">
        <v>70</v>
      </c>
      <c r="VT744">
        <v>70</v>
      </c>
      <c r="VU744">
        <v>70</v>
      </c>
      <c r="VV744">
        <v>70</v>
      </c>
      <c r="VW744">
        <v>70</v>
      </c>
      <c r="VX744">
        <v>70</v>
      </c>
      <c r="VY744">
        <v>70</v>
      </c>
      <c r="VZ744">
        <v>70</v>
      </c>
      <c r="WA744">
        <v>70</v>
      </c>
      <c r="WB744">
        <v>70</v>
      </c>
      <c r="WC744">
        <v>70</v>
      </c>
      <c r="WD744">
        <v>75</v>
      </c>
      <c r="WE744">
        <v>75</v>
      </c>
      <c r="WF744">
        <v>75</v>
      </c>
      <c r="WG744">
        <v>75</v>
      </c>
      <c r="WH744">
        <v>75</v>
      </c>
      <c r="WI744">
        <v>75</v>
      </c>
      <c r="WJ744">
        <v>75</v>
      </c>
      <c r="WK744">
        <v>75</v>
      </c>
      <c r="WL744">
        <v>75</v>
      </c>
      <c r="WM744">
        <v>75</v>
      </c>
      <c r="WN744">
        <v>75</v>
      </c>
      <c r="WO744">
        <v>75</v>
      </c>
      <c r="WP744">
        <v>50</v>
      </c>
      <c r="WQ744">
        <v>50</v>
      </c>
      <c r="WR744">
        <v>50</v>
      </c>
      <c r="WS744">
        <v>50</v>
      </c>
      <c r="WT744">
        <v>50</v>
      </c>
      <c r="WU744">
        <v>50</v>
      </c>
      <c r="WV744">
        <v>50</v>
      </c>
      <c r="WW744">
        <v>50</v>
      </c>
      <c r="WX744">
        <v>50</v>
      </c>
      <c r="WY744">
        <v>50</v>
      </c>
      <c r="WZ744">
        <v>50</v>
      </c>
      <c r="XA744">
        <v>50</v>
      </c>
      <c r="XB744">
        <v>55</v>
      </c>
      <c r="XC744">
        <v>55</v>
      </c>
      <c r="XD744">
        <v>55</v>
      </c>
      <c r="XE744">
        <v>55</v>
      </c>
      <c r="XF744">
        <v>55</v>
      </c>
      <c r="XG744">
        <v>55</v>
      </c>
      <c r="XH744">
        <v>55</v>
      </c>
      <c r="XI744">
        <v>55</v>
      </c>
      <c r="XJ744">
        <v>55</v>
      </c>
      <c r="XK744">
        <v>55</v>
      </c>
      <c r="XL744">
        <v>55</v>
      </c>
      <c r="XM744">
        <v>55</v>
      </c>
      <c r="XN744">
        <v>60</v>
      </c>
      <c r="XO744">
        <v>60</v>
      </c>
      <c r="XP744">
        <v>60</v>
      </c>
      <c r="XQ744">
        <v>60</v>
      </c>
      <c r="XR744">
        <v>60</v>
      </c>
      <c r="XS744">
        <v>60</v>
      </c>
      <c r="XT744">
        <v>60</v>
      </c>
      <c r="XU744">
        <v>60</v>
      </c>
      <c r="XV744">
        <v>60</v>
      </c>
      <c r="XW744">
        <v>60</v>
      </c>
      <c r="XX744">
        <v>60</v>
      </c>
      <c r="XY744">
        <v>60</v>
      </c>
      <c r="XZ744">
        <v>65</v>
      </c>
      <c r="YA744">
        <v>65</v>
      </c>
      <c r="YB744">
        <v>65</v>
      </c>
      <c r="YC744">
        <v>65</v>
      </c>
      <c r="YD744">
        <v>65</v>
      </c>
      <c r="YE744">
        <v>65</v>
      </c>
      <c r="YF744">
        <v>65</v>
      </c>
      <c r="YG744">
        <v>65</v>
      </c>
      <c r="YH744">
        <v>65</v>
      </c>
      <c r="YI744">
        <v>65</v>
      </c>
      <c r="YJ744">
        <v>65</v>
      </c>
      <c r="YK744">
        <v>65</v>
      </c>
      <c r="YL744">
        <v>70</v>
      </c>
      <c r="YM744">
        <v>70</v>
      </c>
      <c r="YN744">
        <v>70</v>
      </c>
      <c r="YO744">
        <v>70</v>
      </c>
      <c r="YP744">
        <v>70</v>
      </c>
      <c r="YQ744">
        <v>70</v>
      </c>
      <c r="YR744">
        <v>70</v>
      </c>
      <c r="YS744">
        <v>70</v>
      </c>
      <c r="YT744">
        <v>70</v>
      </c>
      <c r="YU744">
        <v>70</v>
      </c>
      <c r="YV744">
        <v>70</v>
      </c>
      <c r="YW744">
        <v>70</v>
      </c>
      <c r="YX744">
        <v>75</v>
      </c>
      <c r="YY744">
        <v>75</v>
      </c>
      <c r="YZ744">
        <v>75</v>
      </c>
      <c r="ZA744">
        <v>75</v>
      </c>
      <c r="ZB744">
        <v>75</v>
      </c>
      <c r="ZC744">
        <v>75</v>
      </c>
      <c r="ZD744">
        <v>75</v>
      </c>
      <c r="ZE744">
        <v>75</v>
      </c>
      <c r="ZF744">
        <v>75</v>
      </c>
      <c r="ZG744">
        <v>75</v>
      </c>
      <c r="ZH744">
        <v>75</v>
      </c>
      <c r="ZI744">
        <v>75</v>
      </c>
      <c r="ZJ744">
        <v>50</v>
      </c>
      <c r="ZK744">
        <v>50</v>
      </c>
      <c r="ZL744">
        <v>50</v>
      </c>
      <c r="ZM744">
        <v>50</v>
      </c>
      <c r="ZN744">
        <v>50</v>
      </c>
      <c r="ZO744">
        <v>50</v>
      </c>
      <c r="ZP744">
        <v>50</v>
      </c>
      <c r="ZQ744">
        <v>50</v>
      </c>
      <c r="ZR744">
        <v>50</v>
      </c>
      <c r="ZS744">
        <v>50</v>
      </c>
      <c r="ZT744">
        <v>50</v>
      </c>
      <c r="ZU744">
        <v>50</v>
      </c>
      <c r="ZV744">
        <v>55</v>
      </c>
      <c r="ZW744">
        <v>55</v>
      </c>
      <c r="ZX744">
        <v>55</v>
      </c>
      <c r="ZY744">
        <v>55</v>
      </c>
      <c r="ZZ744">
        <v>55</v>
      </c>
      <c r="AAA744">
        <v>55</v>
      </c>
      <c r="AAB744">
        <v>55</v>
      </c>
      <c r="AAC744">
        <v>55</v>
      </c>
      <c r="AAD744">
        <v>55</v>
      </c>
      <c r="AAE744">
        <v>55</v>
      </c>
      <c r="AAF744">
        <v>55</v>
      </c>
      <c r="AAG744">
        <v>55</v>
      </c>
      <c r="AAH744">
        <v>60</v>
      </c>
      <c r="AAI744">
        <v>60</v>
      </c>
      <c r="AAJ744">
        <v>60</v>
      </c>
      <c r="AAK744">
        <v>60</v>
      </c>
      <c r="AAL744">
        <v>60</v>
      </c>
      <c r="AAM744">
        <v>60</v>
      </c>
      <c r="AAN744">
        <v>60</v>
      </c>
      <c r="AAO744">
        <v>60</v>
      </c>
      <c r="AAP744">
        <v>60</v>
      </c>
      <c r="AAQ744">
        <v>60</v>
      </c>
      <c r="AAR744">
        <v>60</v>
      </c>
      <c r="AAS744">
        <v>60</v>
      </c>
      <c r="AAT744">
        <v>65</v>
      </c>
      <c r="AAU744">
        <v>65</v>
      </c>
      <c r="AAV744">
        <v>65</v>
      </c>
      <c r="AAW744">
        <v>65</v>
      </c>
      <c r="AAX744">
        <v>65</v>
      </c>
      <c r="AAY744">
        <v>65</v>
      </c>
      <c r="AAZ744">
        <v>65</v>
      </c>
      <c r="ABA744">
        <v>65</v>
      </c>
      <c r="ABB744">
        <v>65</v>
      </c>
      <c r="ABC744">
        <v>65</v>
      </c>
      <c r="ABD744">
        <v>65</v>
      </c>
      <c r="ABE744">
        <v>65</v>
      </c>
      <c r="ABF744">
        <v>70</v>
      </c>
      <c r="ABG744">
        <v>70</v>
      </c>
      <c r="ABH744">
        <v>70</v>
      </c>
      <c r="ABI744">
        <v>70</v>
      </c>
      <c r="ABJ744">
        <v>70</v>
      </c>
      <c r="ABK744">
        <v>70</v>
      </c>
      <c r="ABL744">
        <v>70</v>
      </c>
      <c r="ABM744">
        <v>70</v>
      </c>
      <c r="ABN744">
        <v>70</v>
      </c>
      <c r="ABO744">
        <v>70</v>
      </c>
      <c r="ABP744">
        <v>70</v>
      </c>
      <c r="ABQ744">
        <v>70</v>
      </c>
      <c r="ABR744">
        <v>75</v>
      </c>
      <c r="ABS744">
        <v>75</v>
      </c>
      <c r="ABT744">
        <v>75</v>
      </c>
      <c r="ABU744">
        <v>75</v>
      </c>
      <c r="ABV744">
        <v>75</v>
      </c>
      <c r="ABW744">
        <v>75</v>
      </c>
      <c r="ABX744">
        <v>75</v>
      </c>
      <c r="ABY744">
        <v>75</v>
      </c>
      <c r="ABZ744">
        <v>75</v>
      </c>
      <c r="ACA744">
        <v>75</v>
      </c>
      <c r="ACB744">
        <v>75</v>
      </c>
      <c r="ACC744">
        <v>75</v>
      </c>
      <c r="ACD744">
        <v>55</v>
      </c>
      <c r="ACE744">
        <v>55</v>
      </c>
      <c r="ACF744">
        <v>55</v>
      </c>
      <c r="ACG744">
        <v>55</v>
      </c>
      <c r="ACH744">
        <v>55</v>
      </c>
      <c r="ACI744">
        <v>55</v>
      </c>
      <c r="ACJ744">
        <v>55</v>
      </c>
      <c r="ACK744">
        <v>55</v>
      </c>
      <c r="ACL744">
        <v>55</v>
      </c>
      <c r="ACM744">
        <v>55</v>
      </c>
      <c r="ACN744">
        <v>55</v>
      </c>
      <c r="ACO744">
        <v>55</v>
      </c>
      <c r="ACP744">
        <v>60</v>
      </c>
      <c r="ACQ744">
        <v>60</v>
      </c>
      <c r="ACR744">
        <v>60</v>
      </c>
      <c r="ACS744">
        <v>60</v>
      </c>
      <c r="ACT744">
        <v>60</v>
      </c>
      <c r="ACU744">
        <v>60</v>
      </c>
      <c r="ACV744">
        <v>60</v>
      </c>
      <c r="ACW744">
        <v>60</v>
      </c>
      <c r="ACX744">
        <v>60</v>
      </c>
      <c r="ACY744">
        <v>60</v>
      </c>
      <c r="ACZ744">
        <v>60</v>
      </c>
      <c r="ADA744">
        <v>60</v>
      </c>
      <c r="ADB744">
        <v>65</v>
      </c>
      <c r="ADC744">
        <v>65</v>
      </c>
      <c r="ADD744">
        <v>65</v>
      </c>
      <c r="ADE744">
        <v>65</v>
      </c>
      <c r="ADF744">
        <v>65</v>
      </c>
      <c r="ADG744">
        <v>65</v>
      </c>
      <c r="ADH744">
        <v>65</v>
      </c>
      <c r="ADI744">
        <v>65</v>
      </c>
      <c r="ADJ744">
        <v>65</v>
      </c>
      <c r="ADK744">
        <v>65</v>
      </c>
      <c r="ADL744">
        <v>65</v>
      </c>
      <c r="ADM744">
        <v>65</v>
      </c>
      <c r="ADN744">
        <v>70</v>
      </c>
      <c r="ADO744">
        <v>70</v>
      </c>
      <c r="ADP744">
        <v>70</v>
      </c>
      <c r="ADQ744">
        <v>70</v>
      </c>
      <c r="ADR744">
        <v>70</v>
      </c>
      <c r="ADS744">
        <v>70</v>
      </c>
      <c r="ADT744">
        <v>70</v>
      </c>
      <c r="ADU744">
        <v>70</v>
      </c>
      <c r="ADV744">
        <v>70</v>
      </c>
      <c r="ADW744">
        <v>70</v>
      </c>
      <c r="ADX744">
        <v>70</v>
      </c>
      <c r="ADY744">
        <v>70</v>
      </c>
      <c r="ADZ744">
        <v>75</v>
      </c>
      <c r="AEA744">
        <v>75</v>
      </c>
      <c r="AEB744">
        <v>75</v>
      </c>
      <c r="AEC744">
        <v>75</v>
      </c>
      <c r="AED744">
        <v>75</v>
      </c>
      <c r="AEE744">
        <v>75</v>
      </c>
      <c r="AEF744">
        <v>75</v>
      </c>
      <c r="AEG744">
        <v>75</v>
      </c>
      <c r="AEH744">
        <v>75</v>
      </c>
      <c r="AEI744">
        <v>75</v>
      </c>
      <c r="AEJ744">
        <v>75</v>
      </c>
      <c r="AEK744">
        <v>75</v>
      </c>
      <c r="AEL744">
        <v>80</v>
      </c>
      <c r="AEM744">
        <v>80</v>
      </c>
      <c r="AEN744">
        <v>80</v>
      </c>
      <c r="AEO744">
        <v>80</v>
      </c>
      <c r="AEP744">
        <v>80</v>
      </c>
      <c r="AEQ744">
        <v>80</v>
      </c>
      <c r="AER744">
        <v>80</v>
      </c>
      <c r="AES744">
        <v>80</v>
      </c>
      <c r="AET744">
        <v>80</v>
      </c>
      <c r="AEU744">
        <v>80</v>
      </c>
      <c r="AEV744">
        <v>80</v>
      </c>
      <c r="AEW744">
        <v>80</v>
      </c>
      <c r="AEX744">
        <v>55</v>
      </c>
      <c r="AEY744">
        <v>55</v>
      </c>
      <c r="AEZ744">
        <v>55</v>
      </c>
      <c r="AFA744">
        <v>55</v>
      </c>
      <c r="AFB744">
        <v>55</v>
      </c>
      <c r="AFC744">
        <v>55</v>
      </c>
      <c r="AFD744">
        <v>55</v>
      </c>
      <c r="AFE744">
        <v>55</v>
      </c>
      <c r="AFF744">
        <v>55</v>
      </c>
      <c r="AFG744">
        <v>55</v>
      </c>
      <c r="AFH744">
        <v>55</v>
      </c>
      <c r="AFI744">
        <v>55</v>
      </c>
      <c r="AFJ744">
        <v>60</v>
      </c>
      <c r="AFK744">
        <v>60</v>
      </c>
      <c r="AFL744">
        <v>60</v>
      </c>
      <c r="AFM744">
        <v>60</v>
      </c>
      <c r="AFN744">
        <v>60</v>
      </c>
      <c r="AFO744">
        <v>60</v>
      </c>
      <c r="AFP744">
        <v>60</v>
      </c>
      <c r="AFQ744">
        <v>60</v>
      </c>
      <c r="AFR744">
        <v>60</v>
      </c>
      <c r="AFS744">
        <v>60</v>
      </c>
      <c r="AFT744">
        <v>60</v>
      </c>
      <c r="AFU744">
        <v>60</v>
      </c>
      <c r="AFV744">
        <v>65</v>
      </c>
      <c r="AFW744">
        <v>65</v>
      </c>
      <c r="AFX744">
        <v>65</v>
      </c>
      <c r="AFY744">
        <v>65</v>
      </c>
      <c r="AFZ744">
        <v>65</v>
      </c>
      <c r="AGA744">
        <v>65</v>
      </c>
      <c r="AGB744">
        <v>65</v>
      </c>
      <c r="AGC744">
        <v>65</v>
      </c>
      <c r="AGD744">
        <v>65</v>
      </c>
      <c r="AGE744">
        <v>65</v>
      </c>
      <c r="AGF744">
        <v>65</v>
      </c>
      <c r="AGG744">
        <v>65</v>
      </c>
      <c r="AGH744">
        <v>70</v>
      </c>
      <c r="AGI744">
        <v>70</v>
      </c>
      <c r="AGJ744">
        <v>70</v>
      </c>
      <c r="AGK744">
        <v>70</v>
      </c>
      <c r="AGL744">
        <v>70</v>
      </c>
      <c r="AGM744">
        <v>70</v>
      </c>
      <c r="AGN744">
        <v>70</v>
      </c>
      <c r="AGO744">
        <v>70</v>
      </c>
      <c r="AGP744">
        <v>70</v>
      </c>
      <c r="AGQ744">
        <v>70</v>
      </c>
      <c r="AGR744">
        <v>70</v>
      </c>
      <c r="AGS744">
        <v>70</v>
      </c>
      <c r="AGT744">
        <v>75</v>
      </c>
      <c r="AGU744">
        <v>75</v>
      </c>
      <c r="AGV744">
        <v>75</v>
      </c>
      <c r="AGW744">
        <v>75</v>
      </c>
      <c r="AGX744">
        <v>75</v>
      </c>
      <c r="AGY744">
        <v>75</v>
      </c>
      <c r="AGZ744">
        <v>75</v>
      </c>
      <c r="AHA744">
        <v>75</v>
      </c>
      <c r="AHB744">
        <v>75</v>
      </c>
      <c r="AHC744">
        <v>75</v>
      </c>
      <c r="AHD744">
        <v>75</v>
      </c>
      <c r="AHE744">
        <v>75</v>
      </c>
      <c r="AHF744">
        <v>80</v>
      </c>
      <c r="AHG744">
        <v>80</v>
      </c>
      <c r="AHH744">
        <v>80</v>
      </c>
      <c r="AHI744">
        <v>80</v>
      </c>
      <c r="AHJ744">
        <v>80</v>
      </c>
      <c r="AHK744">
        <v>80</v>
      </c>
      <c r="AHL744">
        <v>80</v>
      </c>
      <c r="AHM744">
        <v>80</v>
      </c>
      <c r="AHN744">
        <v>80</v>
      </c>
      <c r="AHO744">
        <v>80</v>
      </c>
      <c r="AHP744">
        <v>80</v>
      </c>
      <c r="AHQ744">
        <v>80</v>
      </c>
      <c r="AHR744">
        <v>55</v>
      </c>
      <c r="AHS744">
        <v>55</v>
      </c>
      <c r="AHT744">
        <v>55</v>
      </c>
      <c r="AHU744">
        <v>55</v>
      </c>
      <c r="AHV744">
        <v>55</v>
      </c>
      <c r="AHW744">
        <v>55</v>
      </c>
      <c r="AHX744">
        <v>55</v>
      </c>
      <c r="AHY744">
        <v>55</v>
      </c>
      <c r="AHZ744">
        <v>55</v>
      </c>
      <c r="AIA744">
        <v>55</v>
      </c>
      <c r="AIB744">
        <v>55</v>
      </c>
      <c r="AIC744">
        <v>55</v>
      </c>
      <c r="AID744">
        <v>60</v>
      </c>
      <c r="AIE744">
        <v>60</v>
      </c>
      <c r="AIF744">
        <v>60</v>
      </c>
      <c r="AIG744">
        <v>60</v>
      </c>
      <c r="AIH744">
        <v>60</v>
      </c>
      <c r="AII744">
        <v>60</v>
      </c>
      <c r="AIJ744">
        <v>60</v>
      </c>
      <c r="AIK744">
        <v>60</v>
      </c>
      <c r="AIL744">
        <v>60</v>
      </c>
      <c r="AIM744">
        <v>60</v>
      </c>
      <c r="AIN744">
        <v>60</v>
      </c>
      <c r="AIO744">
        <v>60</v>
      </c>
      <c r="AIP744">
        <v>65</v>
      </c>
      <c r="AIQ744">
        <v>65</v>
      </c>
      <c r="AIR744">
        <v>65</v>
      </c>
      <c r="AIS744">
        <v>65</v>
      </c>
      <c r="AIT744">
        <v>65</v>
      </c>
      <c r="AIU744">
        <v>65</v>
      </c>
      <c r="AIV744">
        <v>65</v>
      </c>
      <c r="AIW744">
        <v>65</v>
      </c>
      <c r="AIX744">
        <v>65</v>
      </c>
      <c r="AIY744">
        <v>65</v>
      </c>
      <c r="AIZ744">
        <v>65</v>
      </c>
      <c r="AJA744">
        <v>65</v>
      </c>
      <c r="AJB744">
        <v>70</v>
      </c>
      <c r="AJC744">
        <v>70</v>
      </c>
      <c r="AJD744">
        <v>70</v>
      </c>
      <c r="AJE744">
        <v>70</v>
      </c>
      <c r="AJF744">
        <v>70</v>
      </c>
      <c r="AJG744">
        <v>70</v>
      </c>
      <c r="AJH744">
        <v>70</v>
      </c>
      <c r="AJI744">
        <v>70</v>
      </c>
      <c r="AJJ744">
        <v>70</v>
      </c>
      <c r="AJK744">
        <v>70</v>
      </c>
      <c r="AJL744">
        <v>70</v>
      </c>
      <c r="AJM744">
        <v>70</v>
      </c>
      <c r="AJN744">
        <v>75</v>
      </c>
      <c r="AJO744">
        <v>75</v>
      </c>
      <c r="AJP744">
        <v>75</v>
      </c>
      <c r="AJQ744">
        <v>75</v>
      </c>
      <c r="AJR744">
        <v>75</v>
      </c>
      <c r="AJS744">
        <v>75</v>
      </c>
      <c r="AJT744">
        <v>75</v>
      </c>
      <c r="AJU744">
        <v>75</v>
      </c>
      <c r="AJV744">
        <v>75</v>
      </c>
      <c r="AJW744">
        <v>75</v>
      </c>
      <c r="AJX744">
        <v>75</v>
      </c>
      <c r="AJY744">
        <v>75</v>
      </c>
      <c r="AJZ744">
        <v>80</v>
      </c>
      <c r="AKA744">
        <v>80</v>
      </c>
      <c r="AKB744">
        <v>80</v>
      </c>
      <c r="AKC744">
        <v>80</v>
      </c>
      <c r="AKD744">
        <v>80</v>
      </c>
      <c r="AKE744">
        <v>80</v>
      </c>
      <c r="AKF744">
        <v>80</v>
      </c>
      <c r="AKG744">
        <v>80</v>
      </c>
      <c r="AKH744">
        <v>80</v>
      </c>
      <c r="AKI744">
        <v>80</v>
      </c>
      <c r="AKJ744">
        <v>80</v>
      </c>
      <c r="AKK744">
        <v>80</v>
      </c>
      <c r="AKL744">
        <v>55</v>
      </c>
      <c r="AKM744">
        <v>55</v>
      </c>
      <c r="AKN744">
        <v>55</v>
      </c>
      <c r="AKO744">
        <v>55</v>
      </c>
      <c r="AKP744">
        <v>55</v>
      </c>
      <c r="AKQ744">
        <v>55</v>
      </c>
      <c r="AKR744">
        <v>55</v>
      </c>
      <c r="AKS744">
        <v>55</v>
      </c>
      <c r="AKT744">
        <v>55</v>
      </c>
      <c r="AKU744">
        <v>55</v>
      </c>
      <c r="AKV744">
        <v>55</v>
      </c>
      <c r="AKW744">
        <v>55</v>
      </c>
      <c r="AKX744">
        <v>60</v>
      </c>
      <c r="AKY744">
        <v>60</v>
      </c>
      <c r="AKZ744">
        <v>60</v>
      </c>
      <c r="ALA744">
        <v>60</v>
      </c>
      <c r="ALB744">
        <v>60</v>
      </c>
      <c r="ALC744">
        <v>60</v>
      </c>
      <c r="ALD744">
        <v>60</v>
      </c>
      <c r="ALE744">
        <v>60</v>
      </c>
      <c r="ALF744">
        <v>60</v>
      </c>
      <c r="ALG744">
        <v>60</v>
      </c>
      <c r="ALH744">
        <v>60</v>
      </c>
      <c r="ALI744">
        <v>60</v>
      </c>
      <c r="ALJ744">
        <v>65</v>
      </c>
      <c r="ALK744">
        <v>65</v>
      </c>
      <c r="ALL744">
        <v>65</v>
      </c>
      <c r="ALM744">
        <v>65</v>
      </c>
      <c r="ALN744">
        <v>65</v>
      </c>
      <c r="ALO744">
        <v>65</v>
      </c>
      <c r="ALP744">
        <v>65</v>
      </c>
      <c r="ALQ744">
        <v>65</v>
      </c>
      <c r="ALR744">
        <v>65</v>
      </c>
      <c r="ALS744">
        <v>65</v>
      </c>
      <c r="ALT744">
        <v>65</v>
      </c>
      <c r="ALU744">
        <v>65</v>
      </c>
      <c r="ALV744">
        <v>70</v>
      </c>
      <c r="ALW744">
        <v>70</v>
      </c>
      <c r="ALX744">
        <v>70</v>
      </c>
      <c r="ALY744">
        <v>70</v>
      </c>
      <c r="ALZ744">
        <v>70</v>
      </c>
      <c r="AMA744">
        <v>70</v>
      </c>
      <c r="AMB744">
        <v>70</v>
      </c>
      <c r="AMC744">
        <v>70</v>
      </c>
      <c r="AMD744">
        <v>70</v>
      </c>
      <c r="AME744">
        <v>70</v>
      </c>
      <c r="AMF744">
        <v>70</v>
      </c>
      <c r="AMG744">
        <v>70</v>
      </c>
      <c r="AMH744">
        <v>75</v>
      </c>
      <c r="AMI744">
        <v>75</v>
      </c>
      <c r="AMJ744">
        <v>75</v>
      </c>
      <c r="AMK744">
        <v>75</v>
      </c>
      <c r="AML744">
        <v>75</v>
      </c>
      <c r="AMM744">
        <v>75</v>
      </c>
      <c r="AMN744">
        <v>75</v>
      </c>
      <c r="AMO744">
        <v>75</v>
      </c>
      <c r="AMP744">
        <v>75</v>
      </c>
      <c r="AMQ744">
        <v>75</v>
      </c>
      <c r="AMR744">
        <v>75</v>
      </c>
      <c r="AMS744">
        <v>75</v>
      </c>
      <c r="AMT744">
        <v>80</v>
      </c>
      <c r="AMU744">
        <v>80</v>
      </c>
      <c r="AMV744">
        <v>80</v>
      </c>
      <c r="AMW744">
        <v>80</v>
      </c>
      <c r="AMX744">
        <v>80</v>
      </c>
      <c r="AMY744">
        <v>80</v>
      </c>
      <c r="AMZ744">
        <v>80</v>
      </c>
      <c r="ANA744">
        <v>80</v>
      </c>
      <c r="ANB744">
        <v>80</v>
      </c>
      <c r="ANC744">
        <v>80</v>
      </c>
      <c r="AND744">
        <v>80</v>
      </c>
      <c r="ANE744">
        <v>80</v>
      </c>
    </row>
    <row r="745" spans="1:1045" x14ac:dyDescent="0.35">
      <c r="A745" t="s">
        <v>125</v>
      </c>
      <c r="B745" s="1" t="s">
        <v>33</v>
      </c>
      <c r="C745" s="1" t="s">
        <v>33</v>
      </c>
      <c r="D745" s="1" t="s">
        <v>33</v>
      </c>
      <c r="E745" s="1" t="s">
        <v>33</v>
      </c>
      <c r="F745" s="1" t="s">
        <v>33</v>
      </c>
      <c r="G745" s="1" t="s">
        <v>33</v>
      </c>
      <c r="H745" s="1" t="s">
        <v>33</v>
      </c>
      <c r="I745" s="1" t="s">
        <v>33</v>
      </c>
      <c r="J745" s="1" t="s">
        <v>33</v>
      </c>
      <c r="K745" s="1" t="s">
        <v>33</v>
      </c>
      <c r="L745" s="1" t="s">
        <v>33</v>
      </c>
      <c r="M745" s="1" t="s">
        <v>33</v>
      </c>
      <c r="N745" s="1" t="s">
        <v>33</v>
      </c>
      <c r="O745" s="1" t="s">
        <v>33</v>
      </c>
      <c r="P745" s="1" t="s">
        <v>33</v>
      </c>
      <c r="Q745" s="1" t="s">
        <v>33</v>
      </c>
      <c r="R745" s="1" t="s">
        <v>33</v>
      </c>
      <c r="S745" s="1" t="s">
        <v>33</v>
      </c>
      <c r="T745" s="1" t="s">
        <v>33</v>
      </c>
      <c r="U745" s="1" t="s">
        <v>33</v>
      </c>
      <c r="V745" s="1" t="s">
        <v>33</v>
      </c>
      <c r="W745" s="1" t="s">
        <v>33</v>
      </c>
      <c r="X745" s="1" t="s">
        <v>33</v>
      </c>
      <c r="Y745" s="1" t="s">
        <v>33</v>
      </c>
      <c r="Z745" s="1" t="s">
        <v>33</v>
      </c>
      <c r="AA745" s="1" t="s">
        <v>33</v>
      </c>
      <c r="AB745" s="1" t="s">
        <v>33</v>
      </c>
      <c r="AC745" s="1" t="s">
        <v>33</v>
      </c>
      <c r="AD745" s="1" t="s">
        <v>33</v>
      </c>
      <c r="AE745" s="1" t="s">
        <v>33</v>
      </c>
      <c r="AF745" s="1" t="s">
        <v>33</v>
      </c>
      <c r="AG745" s="1" t="s">
        <v>33</v>
      </c>
      <c r="AH745" s="1" t="s">
        <v>33</v>
      </c>
      <c r="AI745" s="1" t="s">
        <v>33</v>
      </c>
      <c r="AJ745" s="1" t="s">
        <v>33</v>
      </c>
      <c r="AK745" s="1" t="s">
        <v>33</v>
      </c>
      <c r="AL745" s="1" t="s">
        <v>33</v>
      </c>
      <c r="AM745" s="1" t="s">
        <v>33</v>
      </c>
      <c r="AN745" s="1" t="s">
        <v>33</v>
      </c>
      <c r="AO745" s="1" t="s">
        <v>33</v>
      </c>
      <c r="AP745" s="1" t="s">
        <v>33</v>
      </c>
      <c r="AQ745" s="1" t="s">
        <v>33</v>
      </c>
      <c r="AR745" s="1" t="s">
        <v>33</v>
      </c>
      <c r="AS745" s="1" t="s">
        <v>33</v>
      </c>
      <c r="AT745" s="1" t="s">
        <v>33</v>
      </c>
      <c r="AU745" s="1" t="s">
        <v>33</v>
      </c>
      <c r="AV745" s="1" t="s">
        <v>33</v>
      </c>
      <c r="AW745" s="1" t="s">
        <v>33</v>
      </c>
      <c r="AX745" s="1" t="s">
        <v>33</v>
      </c>
      <c r="AY745" s="1" t="s">
        <v>33</v>
      </c>
      <c r="AZ745" s="1" t="s">
        <v>33</v>
      </c>
      <c r="BA745" s="1" t="s">
        <v>33</v>
      </c>
      <c r="BB745" s="1" t="s">
        <v>33</v>
      </c>
      <c r="BC745" s="1" t="s">
        <v>33</v>
      </c>
      <c r="BD745" s="1" t="s">
        <v>33</v>
      </c>
      <c r="BE745" s="1" t="s">
        <v>33</v>
      </c>
      <c r="BF745" s="1" t="s">
        <v>33</v>
      </c>
      <c r="BG745" s="1" t="s">
        <v>33</v>
      </c>
      <c r="BH745" s="1" t="s">
        <v>33</v>
      </c>
      <c r="BI745" s="1" t="s">
        <v>33</v>
      </c>
      <c r="BJ745" s="1" t="s">
        <v>149</v>
      </c>
      <c r="BK745" s="1" t="s">
        <v>149</v>
      </c>
      <c r="BL745" s="1" t="s">
        <v>149</v>
      </c>
      <c r="BM745" s="1" t="s">
        <v>149</v>
      </c>
      <c r="BN745" s="1" t="s">
        <v>149</v>
      </c>
      <c r="BO745" s="1" t="s">
        <v>149</v>
      </c>
      <c r="BP745" s="1" t="s">
        <v>149</v>
      </c>
      <c r="BQ745" s="1" t="s">
        <v>149</v>
      </c>
      <c r="BR745" s="1" t="s">
        <v>149</v>
      </c>
      <c r="BS745" s="1" t="s">
        <v>149</v>
      </c>
      <c r="BT745" s="1" t="s">
        <v>149</v>
      </c>
      <c r="BU745" s="1" t="s">
        <v>149</v>
      </c>
      <c r="BV745" s="1" t="s">
        <v>149</v>
      </c>
      <c r="BW745" s="1" t="s">
        <v>149</v>
      </c>
      <c r="BX745" s="1" t="s">
        <v>149</v>
      </c>
      <c r="BY745" s="1" t="s">
        <v>149</v>
      </c>
      <c r="BZ745" s="1" t="s">
        <v>149</v>
      </c>
      <c r="CA745" s="1" t="s">
        <v>149</v>
      </c>
      <c r="CB745" s="1" t="s">
        <v>149</v>
      </c>
      <c r="CC745" s="1" t="s">
        <v>149</v>
      </c>
      <c r="CD745" s="1" t="s">
        <v>149</v>
      </c>
      <c r="CE745" s="1" t="s">
        <v>149</v>
      </c>
      <c r="CF745" s="1" t="s">
        <v>149</v>
      </c>
      <c r="CG745" s="1" t="s">
        <v>149</v>
      </c>
      <c r="CH745" s="1" t="s">
        <v>149</v>
      </c>
      <c r="CI745" s="1" t="s">
        <v>149</v>
      </c>
      <c r="CJ745" s="1" t="s">
        <v>149</v>
      </c>
      <c r="CK745" s="1" t="s">
        <v>149</v>
      </c>
      <c r="CL745" s="1" t="s">
        <v>149</v>
      </c>
      <c r="CM745" s="1" t="s">
        <v>149</v>
      </c>
      <c r="CN745" s="1" t="s">
        <v>149</v>
      </c>
      <c r="CO745" s="1" t="s">
        <v>149</v>
      </c>
      <c r="CP745" s="1" t="s">
        <v>149</v>
      </c>
      <c r="CQ745" s="1" t="s">
        <v>149</v>
      </c>
      <c r="CR745" s="1" t="s">
        <v>149</v>
      </c>
      <c r="CS745" s="1" t="s">
        <v>149</v>
      </c>
      <c r="CT745" s="1" t="s">
        <v>149</v>
      </c>
      <c r="CU745" s="1" t="s">
        <v>149</v>
      </c>
      <c r="CV745" s="1" t="s">
        <v>149</v>
      </c>
      <c r="CW745" s="1" t="s">
        <v>149</v>
      </c>
      <c r="CX745" s="1" t="s">
        <v>149</v>
      </c>
      <c r="CY745" s="1" t="s">
        <v>149</v>
      </c>
      <c r="CZ745" s="1" t="s">
        <v>149</v>
      </c>
      <c r="DA745" s="1" t="s">
        <v>149</v>
      </c>
      <c r="DB745" s="1" t="s">
        <v>149</v>
      </c>
      <c r="DC745" s="1" t="s">
        <v>149</v>
      </c>
      <c r="DD745" s="1" t="s">
        <v>149</v>
      </c>
      <c r="DE745" s="1" t="s">
        <v>149</v>
      </c>
      <c r="DF745" s="1" t="s">
        <v>149</v>
      </c>
      <c r="DG745" s="1" t="s">
        <v>149</v>
      </c>
      <c r="DH745" s="1" t="s">
        <v>149</v>
      </c>
      <c r="DI745" s="1" t="s">
        <v>149</v>
      </c>
      <c r="DJ745" s="1" t="s">
        <v>149</v>
      </c>
      <c r="DK745" s="1" t="s">
        <v>149</v>
      </c>
      <c r="DL745" s="1" t="s">
        <v>149</v>
      </c>
      <c r="DM745" s="1" t="s">
        <v>149</v>
      </c>
      <c r="DN745" s="1" t="s">
        <v>149</v>
      </c>
      <c r="DO745" s="1" t="s">
        <v>149</v>
      </c>
      <c r="DP745" s="1" t="s">
        <v>149</v>
      </c>
      <c r="DQ745" s="1" t="s">
        <v>149</v>
      </c>
      <c r="DR745" s="1" t="s">
        <v>127</v>
      </c>
      <c r="DS745" s="1" t="s">
        <v>127</v>
      </c>
      <c r="DT745" s="1" t="s">
        <v>127</v>
      </c>
      <c r="DU745" s="1" t="s">
        <v>127</v>
      </c>
      <c r="DV745" s="1" t="s">
        <v>127</v>
      </c>
      <c r="DW745" s="1" t="s">
        <v>127</v>
      </c>
      <c r="DX745" s="1" t="s">
        <v>127</v>
      </c>
      <c r="DY745" s="1" t="s">
        <v>127</v>
      </c>
      <c r="DZ745" s="1" t="s">
        <v>127</v>
      </c>
      <c r="EA745" s="1" t="s">
        <v>127</v>
      </c>
      <c r="EB745" s="1" t="s">
        <v>127</v>
      </c>
      <c r="EC745" s="1" t="s">
        <v>127</v>
      </c>
      <c r="ED745" s="1" t="s">
        <v>127</v>
      </c>
      <c r="EE745" s="1" t="s">
        <v>127</v>
      </c>
      <c r="EF745" s="1" t="s">
        <v>127</v>
      </c>
      <c r="EG745" s="1" t="s">
        <v>127</v>
      </c>
      <c r="EH745" s="1" t="s">
        <v>127</v>
      </c>
      <c r="EI745" s="1" t="s">
        <v>127</v>
      </c>
      <c r="EJ745" s="1" t="s">
        <v>127</v>
      </c>
      <c r="EK745" s="1" t="s">
        <v>127</v>
      </c>
      <c r="EL745" s="1" t="s">
        <v>127</v>
      </c>
      <c r="EM745" s="1" t="s">
        <v>127</v>
      </c>
      <c r="EN745" s="1" t="s">
        <v>127</v>
      </c>
      <c r="EO745" s="1" t="s">
        <v>127</v>
      </c>
      <c r="EP745" s="1" t="s">
        <v>127</v>
      </c>
      <c r="EQ745" s="1" t="s">
        <v>127</v>
      </c>
      <c r="ER745" s="1" t="s">
        <v>127</v>
      </c>
      <c r="ES745" s="1" t="s">
        <v>127</v>
      </c>
      <c r="ET745" s="1" t="s">
        <v>127</v>
      </c>
      <c r="EU745" s="1" t="s">
        <v>127</v>
      </c>
      <c r="EV745" s="1" t="s">
        <v>127</v>
      </c>
      <c r="EW745" s="1" t="s">
        <v>127</v>
      </c>
      <c r="EX745" s="1" t="s">
        <v>127</v>
      </c>
      <c r="EY745" s="1" t="s">
        <v>127</v>
      </c>
      <c r="EZ745" s="1" t="s">
        <v>127</v>
      </c>
      <c r="FA745" s="1" t="s">
        <v>127</v>
      </c>
      <c r="FB745" s="1" t="s">
        <v>127</v>
      </c>
      <c r="FC745" s="1" t="s">
        <v>127</v>
      </c>
      <c r="FD745" s="1" t="s">
        <v>127</v>
      </c>
      <c r="FE745" s="1" t="s">
        <v>127</v>
      </c>
      <c r="FF745" s="1" t="s">
        <v>127</v>
      </c>
      <c r="FG745" s="1" t="s">
        <v>127</v>
      </c>
      <c r="FH745" s="1" t="s">
        <v>127</v>
      </c>
      <c r="FI745" s="1" t="s">
        <v>127</v>
      </c>
      <c r="FJ745" s="1" t="s">
        <v>127</v>
      </c>
      <c r="FK745" s="1" t="s">
        <v>127</v>
      </c>
      <c r="FL745" s="1" t="s">
        <v>127</v>
      </c>
      <c r="FM745" s="1" t="s">
        <v>127</v>
      </c>
      <c r="FN745" s="1" t="s">
        <v>127</v>
      </c>
      <c r="FO745" s="1" t="s">
        <v>127</v>
      </c>
      <c r="FP745" s="1" t="s">
        <v>127</v>
      </c>
      <c r="FQ745" s="1" t="s">
        <v>127</v>
      </c>
      <c r="FR745" s="1" t="s">
        <v>127</v>
      </c>
      <c r="FS745" s="1" t="s">
        <v>127</v>
      </c>
      <c r="FT745" s="1" t="s">
        <v>127</v>
      </c>
      <c r="FU745" s="1" t="s">
        <v>127</v>
      </c>
      <c r="FV745" s="1" t="s">
        <v>127</v>
      </c>
      <c r="FW745" s="1" t="s">
        <v>127</v>
      </c>
      <c r="FX745" s="1" t="s">
        <v>127</v>
      </c>
      <c r="FY745" s="1" t="s">
        <v>127</v>
      </c>
      <c r="FZ745" s="13" t="s">
        <v>128</v>
      </c>
      <c r="GA745" s="13" t="s">
        <v>128</v>
      </c>
      <c r="GB745" s="13" t="s">
        <v>128</v>
      </c>
      <c r="GC745" s="13" t="s">
        <v>128</v>
      </c>
      <c r="GD745" s="13" t="s">
        <v>128</v>
      </c>
      <c r="GE745" s="13" t="s">
        <v>128</v>
      </c>
      <c r="GF745" s="13" t="s">
        <v>128</v>
      </c>
      <c r="GG745" s="13" t="s">
        <v>128</v>
      </c>
      <c r="GH745" s="13" t="s">
        <v>128</v>
      </c>
      <c r="GI745" s="13" t="s">
        <v>128</v>
      </c>
      <c r="GJ745" s="13" t="s">
        <v>128</v>
      </c>
      <c r="GK745" s="13" t="s">
        <v>128</v>
      </c>
      <c r="GL745" t="s">
        <v>128</v>
      </c>
      <c r="GM745" t="s">
        <v>128</v>
      </c>
      <c r="GN745" t="s">
        <v>128</v>
      </c>
      <c r="GO745" t="s">
        <v>128</v>
      </c>
      <c r="GP745" t="s">
        <v>128</v>
      </c>
      <c r="GQ745" t="s">
        <v>128</v>
      </c>
      <c r="GR745" t="s">
        <v>128</v>
      </c>
      <c r="GS745" t="s">
        <v>128</v>
      </c>
      <c r="GT745" t="s">
        <v>128</v>
      </c>
      <c r="GU745" t="s">
        <v>128</v>
      </c>
      <c r="GV745" t="s">
        <v>128</v>
      </c>
      <c r="GW745" t="s">
        <v>128</v>
      </c>
      <c r="GX745" s="59" t="s">
        <v>128</v>
      </c>
      <c r="GY745" s="59" t="s">
        <v>128</v>
      </c>
      <c r="GZ745" s="59" t="s">
        <v>128</v>
      </c>
      <c r="HA745" s="59" t="s">
        <v>128</v>
      </c>
      <c r="HB745" s="59" t="s">
        <v>128</v>
      </c>
      <c r="HC745" s="59" t="s">
        <v>128</v>
      </c>
      <c r="HD745" s="59" t="s">
        <v>128</v>
      </c>
      <c r="HE745" s="59" t="s">
        <v>128</v>
      </c>
      <c r="HF745" s="59" t="s">
        <v>128</v>
      </c>
      <c r="HG745" s="59" t="s">
        <v>128</v>
      </c>
      <c r="HH745" s="59" t="s">
        <v>128</v>
      </c>
      <c r="HI745" s="59" t="s">
        <v>128</v>
      </c>
      <c r="HJ745" s="61" t="s">
        <v>128</v>
      </c>
      <c r="HK745" s="61" t="s">
        <v>128</v>
      </c>
      <c r="HL745" s="61" t="s">
        <v>128</v>
      </c>
      <c r="HM745" s="61" t="s">
        <v>128</v>
      </c>
      <c r="HN745" s="61" t="s">
        <v>128</v>
      </c>
      <c r="HO745" s="61" t="s">
        <v>128</v>
      </c>
      <c r="HP745" s="61" t="s">
        <v>128</v>
      </c>
      <c r="HQ745" s="61" t="s">
        <v>128</v>
      </c>
      <c r="HR745" s="61" t="s">
        <v>128</v>
      </c>
      <c r="HS745" s="61" t="s">
        <v>128</v>
      </c>
      <c r="HT745" s="61" t="s">
        <v>128</v>
      </c>
      <c r="HU745" s="61" t="s">
        <v>128</v>
      </c>
      <c r="HV745" s="63" t="s">
        <v>128</v>
      </c>
      <c r="HW745" s="63" t="s">
        <v>128</v>
      </c>
      <c r="HX745" s="63" t="s">
        <v>128</v>
      </c>
      <c r="HY745" s="63" t="s">
        <v>128</v>
      </c>
      <c r="HZ745" s="63" t="s">
        <v>128</v>
      </c>
      <c r="IA745" s="63" t="s">
        <v>128</v>
      </c>
      <c r="IB745" s="63" t="s">
        <v>128</v>
      </c>
      <c r="IC745" s="63" t="s">
        <v>128</v>
      </c>
      <c r="ID745" s="63" t="s">
        <v>128</v>
      </c>
      <c r="IE745" s="63" t="s">
        <v>128</v>
      </c>
      <c r="IF745" s="63" t="s">
        <v>128</v>
      </c>
      <c r="IG745" s="63" t="s">
        <v>128</v>
      </c>
      <c r="IH745" s="65" t="s">
        <v>128</v>
      </c>
      <c r="II745" s="65" t="s">
        <v>128</v>
      </c>
      <c r="IJ745" s="65" t="s">
        <v>128</v>
      </c>
      <c r="IK745" s="65" t="s">
        <v>128</v>
      </c>
      <c r="IL745" s="65" t="s">
        <v>128</v>
      </c>
      <c r="IM745" s="65" t="s">
        <v>128</v>
      </c>
      <c r="IN745" s="65" t="s">
        <v>128</v>
      </c>
      <c r="IO745" s="65" t="s">
        <v>128</v>
      </c>
      <c r="IP745" s="65" t="s">
        <v>128</v>
      </c>
      <c r="IQ745" s="65" t="s">
        <v>128</v>
      </c>
      <c r="IR745" s="65" t="s">
        <v>128</v>
      </c>
      <c r="IS745" s="65" t="s">
        <v>128</v>
      </c>
      <c r="IT745" t="s">
        <v>129</v>
      </c>
      <c r="IU745" t="s">
        <v>129</v>
      </c>
      <c r="IV745" t="s">
        <v>129</v>
      </c>
      <c r="IW745" t="s">
        <v>129</v>
      </c>
      <c r="IX745" t="s">
        <v>129</v>
      </c>
      <c r="IY745" t="s">
        <v>129</v>
      </c>
      <c r="IZ745" t="s">
        <v>129</v>
      </c>
      <c r="JA745" t="s">
        <v>129</v>
      </c>
      <c r="JB745" t="s">
        <v>129</v>
      </c>
      <c r="JC745" t="s">
        <v>129</v>
      </c>
      <c r="JD745" t="s">
        <v>129</v>
      </c>
      <c r="JE745" t="s">
        <v>129</v>
      </c>
      <c r="JF745" t="s">
        <v>129</v>
      </c>
      <c r="JG745" t="s">
        <v>129</v>
      </c>
      <c r="JH745" t="s">
        <v>129</v>
      </c>
      <c r="JI745" t="s">
        <v>129</v>
      </c>
      <c r="JJ745" t="s">
        <v>129</v>
      </c>
      <c r="JK745" t="s">
        <v>129</v>
      </c>
      <c r="JL745" t="s">
        <v>129</v>
      </c>
      <c r="JM745" t="s">
        <v>129</v>
      </c>
      <c r="JN745" t="s">
        <v>129</v>
      </c>
      <c r="JO745" t="s">
        <v>129</v>
      </c>
      <c r="JP745" t="s">
        <v>129</v>
      </c>
      <c r="JQ745" t="s">
        <v>129</v>
      </c>
      <c r="JR745" t="s">
        <v>129</v>
      </c>
      <c r="JS745" t="s">
        <v>129</v>
      </c>
      <c r="JT745" t="s">
        <v>129</v>
      </c>
      <c r="JU745" t="s">
        <v>129</v>
      </c>
      <c r="JV745" t="s">
        <v>129</v>
      </c>
      <c r="JW745" t="s">
        <v>129</v>
      </c>
      <c r="JX745" t="s">
        <v>129</v>
      </c>
      <c r="JY745" t="s">
        <v>129</v>
      </c>
      <c r="JZ745" t="s">
        <v>129</v>
      </c>
      <c r="KA745" t="s">
        <v>129</v>
      </c>
      <c r="KB745" t="s">
        <v>129</v>
      </c>
      <c r="KC745" t="s">
        <v>129</v>
      </c>
      <c r="KD745" t="s">
        <v>129</v>
      </c>
      <c r="KE745" t="s">
        <v>129</v>
      </c>
      <c r="KF745" t="s">
        <v>129</v>
      </c>
      <c r="KG745" t="s">
        <v>129</v>
      </c>
      <c r="KH745" t="s">
        <v>129</v>
      </c>
      <c r="KI745" t="s">
        <v>129</v>
      </c>
      <c r="KJ745" t="s">
        <v>129</v>
      </c>
      <c r="KK745" t="s">
        <v>129</v>
      </c>
      <c r="KL745" t="s">
        <v>129</v>
      </c>
      <c r="KM745" t="s">
        <v>129</v>
      </c>
      <c r="KN745" t="s">
        <v>129</v>
      </c>
      <c r="KO745" t="s">
        <v>129</v>
      </c>
      <c r="KP745" t="s">
        <v>129</v>
      </c>
      <c r="KQ745" t="s">
        <v>129</v>
      </c>
      <c r="KR745" t="s">
        <v>129</v>
      </c>
      <c r="KS745" t="s">
        <v>129</v>
      </c>
      <c r="KT745" t="s">
        <v>129</v>
      </c>
      <c r="KU745" t="s">
        <v>129</v>
      </c>
      <c r="KV745" t="s">
        <v>129</v>
      </c>
      <c r="KW745" t="s">
        <v>129</v>
      </c>
      <c r="KX745" t="s">
        <v>129</v>
      </c>
      <c r="KY745" t="s">
        <v>129</v>
      </c>
      <c r="KZ745" t="s">
        <v>129</v>
      </c>
      <c r="LA745" t="s">
        <v>129</v>
      </c>
      <c r="LB745" s="65" t="s">
        <v>129</v>
      </c>
      <c r="LC745" s="65" t="s">
        <v>129</v>
      </c>
      <c r="LD745" s="65" t="s">
        <v>129</v>
      </c>
      <c r="LE745" s="65" t="s">
        <v>129</v>
      </c>
      <c r="LF745" s="65" t="s">
        <v>129</v>
      </c>
      <c r="LG745" s="65" t="s">
        <v>129</v>
      </c>
      <c r="LH745" s="65" t="s">
        <v>129</v>
      </c>
      <c r="LI745" s="65" t="s">
        <v>129</v>
      </c>
      <c r="LJ745" s="65" t="s">
        <v>129</v>
      </c>
      <c r="LK745" s="65" t="s">
        <v>129</v>
      </c>
      <c r="LL745" s="65" t="s">
        <v>129</v>
      </c>
      <c r="LM745" s="65" t="s">
        <v>129</v>
      </c>
      <c r="LN745" t="s">
        <v>130</v>
      </c>
      <c r="LO745" t="s">
        <v>130</v>
      </c>
      <c r="LP745" t="s">
        <v>130</v>
      </c>
      <c r="LQ745" t="s">
        <v>130</v>
      </c>
      <c r="LR745" t="s">
        <v>130</v>
      </c>
      <c r="LS745" t="s">
        <v>130</v>
      </c>
      <c r="LT745" t="s">
        <v>130</v>
      </c>
      <c r="LU745" t="s">
        <v>130</v>
      </c>
      <c r="LV745" t="s">
        <v>130</v>
      </c>
      <c r="LW745" t="s">
        <v>130</v>
      </c>
      <c r="LX745" t="s">
        <v>130</v>
      </c>
      <c r="LY745" t="s">
        <v>130</v>
      </c>
      <c r="LZ745" t="s">
        <v>130</v>
      </c>
      <c r="MA745" t="s">
        <v>130</v>
      </c>
      <c r="MB745" t="s">
        <v>130</v>
      </c>
      <c r="MC745" t="s">
        <v>130</v>
      </c>
      <c r="MD745" t="s">
        <v>130</v>
      </c>
      <c r="ME745" t="s">
        <v>130</v>
      </c>
      <c r="MF745" t="s">
        <v>130</v>
      </c>
      <c r="MG745" t="s">
        <v>130</v>
      </c>
      <c r="MH745" t="s">
        <v>130</v>
      </c>
      <c r="MI745" t="s">
        <v>130</v>
      </c>
      <c r="MJ745" t="s">
        <v>130</v>
      </c>
      <c r="MK745" t="s">
        <v>130</v>
      </c>
      <c r="ML745" t="s">
        <v>130</v>
      </c>
      <c r="MM745" t="s">
        <v>130</v>
      </c>
      <c r="MN745" t="s">
        <v>130</v>
      </c>
      <c r="MO745" t="s">
        <v>130</v>
      </c>
      <c r="MP745" t="s">
        <v>130</v>
      </c>
      <c r="MQ745" t="s">
        <v>130</v>
      </c>
      <c r="MR745" t="s">
        <v>130</v>
      </c>
      <c r="MS745" t="s">
        <v>130</v>
      </c>
      <c r="MT745" t="s">
        <v>130</v>
      </c>
      <c r="MU745" t="s">
        <v>130</v>
      </c>
      <c r="MV745" t="s">
        <v>130</v>
      </c>
      <c r="MW745" t="s">
        <v>130</v>
      </c>
      <c r="MX745" t="s">
        <v>130</v>
      </c>
      <c r="MY745" t="s">
        <v>130</v>
      </c>
      <c r="MZ745" t="s">
        <v>130</v>
      </c>
      <c r="NA745" t="s">
        <v>130</v>
      </c>
      <c r="NB745" t="s">
        <v>130</v>
      </c>
      <c r="NC745" t="s">
        <v>130</v>
      </c>
      <c r="ND745" t="s">
        <v>130</v>
      </c>
      <c r="NE745" t="s">
        <v>130</v>
      </c>
      <c r="NF745" t="s">
        <v>130</v>
      </c>
      <c r="NG745" t="s">
        <v>130</v>
      </c>
      <c r="NH745" t="s">
        <v>130</v>
      </c>
      <c r="NI745" t="s">
        <v>130</v>
      </c>
      <c r="NJ745" t="s">
        <v>130</v>
      </c>
      <c r="NK745" t="s">
        <v>130</v>
      </c>
      <c r="NL745" t="s">
        <v>130</v>
      </c>
      <c r="NM745" t="s">
        <v>130</v>
      </c>
      <c r="NN745" t="s">
        <v>130</v>
      </c>
      <c r="NO745" t="s">
        <v>130</v>
      </c>
      <c r="NP745" t="s">
        <v>130</v>
      </c>
      <c r="NQ745" t="s">
        <v>130</v>
      </c>
      <c r="NR745" t="s">
        <v>130</v>
      </c>
      <c r="NS745" t="s">
        <v>130</v>
      </c>
      <c r="NT745" t="s">
        <v>130</v>
      </c>
      <c r="NU745" t="s">
        <v>130</v>
      </c>
      <c r="NV745" t="s">
        <v>131</v>
      </c>
      <c r="NW745" t="s">
        <v>131</v>
      </c>
      <c r="NX745" t="s">
        <v>131</v>
      </c>
      <c r="NY745" t="s">
        <v>131</v>
      </c>
      <c r="NZ745" t="s">
        <v>131</v>
      </c>
      <c r="OA745" t="s">
        <v>131</v>
      </c>
      <c r="OB745" t="s">
        <v>131</v>
      </c>
      <c r="OC745" t="s">
        <v>131</v>
      </c>
      <c r="OD745" t="s">
        <v>131</v>
      </c>
      <c r="OE745" t="s">
        <v>131</v>
      </c>
      <c r="OF745" t="s">
        <v>131</v>
      </c>
      <c r="OG745" t="s">
        <v>131</v>
      </c>
      <c r="OH745" t="s">
        <v>131</v>
      </c>
      <c r="OI745" t="s">
        <v>131</v>
      </c>
      <c r="OJ745" t="s">
        <v>131</v>
      </c>
      <c r="OK745" t="s">
        <v>131</v>
      </c>
      <c r="OL745" t="s">
        <v>131</v>
      </c>
      <c r="OM745" t="s">
        <v>131</v>
      </c>
      <c r="ON745" t="s">
        <v>131</v>
      </c>
      <c r="OO745" t="s">
        <v>131</v>
      </c>
      <c r="OP745" t="s">
        <v>131</v>
      </c>
      <c r="OQ745" t="s">
        <v>131</v>
      </c>
      <c r="OR745" t="s">
        <v>131</v>
      </c>
      <c r="OS745" t="s">
        <v>131</v>
      </c>
      <c r="OT745" t="s">
        <v>131</v>
      </c>
      <c r="OU745" t="s">
        <v>131</v>
      </c>
      <c r="OV745" t="s">
        <v>131</v>
      </c>
      <c r="OW745" t="s">
        <v>131</v>
      </c>
      <c r="OX745" t="s">
        <v>131</v>
      </c>
      <c r="OY745" t="s">
        <v>131</v>
      </c>
      <c r="OZ745" t="s">
        <v>131</v>
      </c>
      <c r="PA745" t="s">
        <v>131</v>
      </c>
      <c r="PB745" t="s">
        <v>131</v>
      </c>
      <c r="PC745" t="s">
        <v>131</v>
      </c>
      <c r="PD745" t="s">
        <v>131</v>
      </c>
      <c r="PE745" t="s">
        <v>131</v>
      </c>
      <c r="PF745" t="s">
        <v>131</v>
      </c>
      <c r="PG745" t="s">
        <v>131</v>
      </c>
      <c r="PH745" t="s">
        <v>131</v>
      </c>
      <c r="PI745" t="s">
        <v>131</v>
      </c>
      <c r="PJ745" t="s">
        <v>131</v>
      </c>
      <c r="PK745" t="s">
        <v>131</v>
      </c>
      <c r="PL745" t="s">
        <v>131</v>
      </c>
      <c r="PM745" t="s">
        <v>131</v>
      </c>
      <c r="PN745" t="s">
        <v>131</v>
      </c>
      <c r="PO745" t="s">
        <v>131</v>
      </c>
      <c r="PP745" t="s">
        <v>131</v>
      </c>
      <c r="PQ745" t="s">
        <v>131</v>
      </c>
      <c r="PR745" t="s">
        <v>131</v>
      </c>
      <c r="PS745" t="s">
        <v>131</v>
      </c>
      <c r="PT745" t="s">
        <v>131</v>
      </c>
      <c r="PU745" t="s">
        <v>131</v>
      </c>
      <c r="PV745" t="s">
        <v>131</v>
      </c>
      <c r="PW745" t="s">
        <v>131</v>
      </c>
      <c r="PX745" t="s">
        <v>131</v>
      </c>
      <c r="PY745" t="s">
        <v>131</v>
      </c>
      <c r="PZ745" t="s">
        <v>131</v>
      </c>
      <c r="QA745" t="s">
        <v>131</v>
      </c>
      <c r="QB745" t="s">
        <v>131</v>
      </c>
      <c r="QC745" t="s">
        <v>131</v>
      </c>
      <c r="QD745" t="s">
        <v>131</v>
      </c>
      <c r="QE745" t="s">
        <v>131</v>
      </c>
      <c r="QF745" t="s">
        <v>131</v>
      </c>
      <c r="QG745" t="s">
        <v>131</v>
      </c>
      <c r="QH745" t="s">
        <v>131</v>
      </c>
      <c r="QI745" t="s">
        <v>131</v>
      </c>
      <c r="QJ745" t="s">
        <v>131</v>
      </c>
      <c r="QK745" t="s">
        <v>131</v>
      </c>
      <c r="QL745" t="s">
        <v>131</v>
      </c>
      <c r="QM745" t="s">
        <v>131</v>
      </c>
      <c r="QN745" t="s">
        <v>131</v>
      </c>
      <c r="QO745" t="s">
        <v>131</v>
      </c>
      <c r="QP745" t="s">
        <v>131</v>
      </c>
      <c r="QQ745" t="s">
        <v>131</v>
      </c>
      <c r="QR745" t="s">
        <v>131</v>
      </c>
      <c r="QS745" t="s">
        <v>131</v>
      </c>
      <c r="QT745" t="s">
        <v>131</v>
      </c>
      <c r="QU745" t="s">
        <v>131</v>
      </c>
      <c r="QV745" t="s">
        <v>131</v>
      </c>
      <c r="QW745" t="s">
        <v>131</v>
      </c>
      <c r="QX745" t="s">
        <v>131</v>
      </c>
      <c r="QY745" t="s">
        <v>131</v>
      </c>
      <c r="QZ745" t="s">
        <v>131</v>
      </c>
      <c r="RA745" t="s">
        <v>131</v>
      </c>
      <c r="RB745" t="s">
        <v>128</v>
      </c>
      <c r="RC745" t="s">
        <v>128</v>
      </c>
      <c r="RD745" t="s">
        <v>128</v>
      </c>
      <c r="RE745" t="s">
        <v>128</v>
      </c>
      <c r="RF745" t="s">
        <v>128</v>
      </c>
      <c r="RG745" t="s">
        <v>128</v>
      </c>
      <c r="RH745" t="s">
        <v>128</v>
      </c>
      <c r="RI745" t="s">
        <v>128</v>
      </c>
      <c r="RJ745" t="s">
        <v>128</v>
      </c>
      <c r="RK745" t="s">
        <v>128</v>
      </c>
      <c r="RL745" t="s">
        <v>128</v>
      </c>
      <c r="RM745" t="s">
        <v>128</v>
      </c>
      <c r="RN745" t="s">
        <v>128</v>
      </c>
      <c r="RO745" t="s">
        <v>128</v>
      </c>
      <c r="RP745" t="s">
        <v>128</v>
      </c>
      <c r="RQ745" t="s">
        <v>128</v>
      </c>
      <c r="RR745" t="s">
        <v>128</v>
      </c>
      <c r="RS745" t="s">
        <v>128</v>
      </c>
      <c r="RT745" t="s">
        <v>128</v>
      </c>
      <c r="RU745" t="s">
        <v>128</v>
      </c>
      <c r="RV745" t="s">
        <v>128</v>
      </c>
      <c r="RW745" t="s">
        <v>128</v>
      </c>
      <c r="RX745" t="s">
        <v>128</v>
      </c>
      <c r="RY745" t="s">
        <v>128</v>
      </c>
      <c r="RZ745" t="s">
        <v>128</v>
      </c>
      <c r="SA745" t="s">
        <v>128</v>
      </c>
      <c r="SB745" t="s">
        <v>128</v>
      </c>
      <c r="SC745" t="s">
        <v>128</v>
      </c>
      <c r="SD745" t="s">
        <v>128</v>
      </c>
      <c r="SE745" t="s">
        <v>128</v>
      </c>
      <c r="SF745" t="s">
        <v>128</v>
      </c>
      <c r="SG745" t="s">
        <v>128</v>
      </c>
      <c r="SH745" t="s">
        <v>128</v>
      </c>
      <c r="SI745" t="s">
        <v>128</v>
      </c>
      <c r="SJ745" t="s">
        <v>128</v>
      </c>
      <c r="SK745" t="s">
        <v>128</v>
      </c>
      <c r="SL745" t="s">
        <v>128</v>
      </c>
      <c r="SM745" t="s">
        <v>128</v>
      </c>
      <c r="SN745" t="s">
        <v>128</v>
      </c>
      <c r="SO745" t="s">
        <v>128</v>
      </c>
      <c r="SP745" t="s">
        <v>128</v>
      </c>
      <c r="SQ745" t="s">
        <v>128</v>
      </c>
      <c r="SR745" t="s">
        <v>128</v>
      </c>
      <c r="SS745" t="s">
        <v>128</v>
      </c>
      <c r="ST745" t="s">
        <v>128</v>
      </c>
      <c r="SU745" t="s">
        <v>128</v>
      </c>
      <c r="SV745" t="s">
        <v>128</v>
      </c>
      <c r="SW745" t="s">
        <v>128</v>
      </c>
      <c r="SX745" t="s">
        <v>128</v>
      </c>
      <c r="SY745" t="s">
        <v>128</v>
      </c>
      <c r="SZ745" t="s">
        <v>128</v>
      </c>
      <c r="TA745" t="s">
        <v>128</v>
      </c>
      <c r="TB745" t="s">
        <v>128</v>
      </c>
      <c r="TC745" t="s">
        <v>128</v>
      </c>
      <c r="TD745" t="s">
        <v>128</v>
      </c>
      <c r="TE745" t="s">
        <v>128</v>
      </c>
      <c r="TF745" t="s">
        <v>128</v>
      </c>
      <c r="TG745" t="s">
        <v>128</v>
      </c>
      <c r="TH745" t="s">
        <v>128</v>
      </c>
      <c r="TI745" t="s">
        <v>128</v>
      </c>
      <c r="TJ745" t="s">
        <v>128</v>
      </c>
      <c r="TK745" t="s">
        <v>128</v>
      </c>
      <c r="TL745" t="s">
        <v>128</v>
      </c>
      <c r="TM745" t="s">
        <v>128</v>
      </c>
      <c r="TN745" t="s">
        <v>128</v>
      </c>
      <c r="TO745" t="s">
        <v>128</v>
      </c>
      <c r="TP745" t="s">
        <v>128</v>
      </c>
      <c r="TQ745" t="s">
        <v>128</v>
      </c>
      <c r="TR745" t="s">
        <v>128</v>
      </c>
      <c r="TS745" t="s">
        <v>128</v>
      </c>
      <c r="TT745" t="s">
        <v>128</v>
      </c>
      <c r="TU745" t="s">
        <v>128</v>
      </c>
      <c r="TV745" t="s">
        <v>129</v>
      </c>
      <c r="TW745" t="s">
        <v>129</v>
      </c>
      <c r="TX745" t="s">
        <v>129</v>
      </c>
      <c r="TY745" t="s">
        <v>129</v>
      </c>
      <c r="TZ745" t="s">
        <v>129</v>
      </c>
      <c r="UA745" t="s">
        <v>129</v>
      </c>
      <c r="UB745" t="s">
        <v>129</v>
      </c>
      <c r="UC745" t="s">
        <v>129</v>
      </c>
      <c r="UD745" t="s">
        <v>129</v>
      </c>
      <c r="UE745" t="s">
        <v>129</v>
      </c>
      <c r="UF745" t="s">
        <v>129</v>
      </c>
      <c r="UG745" t="s">
        <v>129</v>
      </c>
      <c r="UH745" t="s">
        <v>129</v>
      </c>
      <c r="UI745" t="s">
        <v>129</v>
      </c>
      <c r="UJ745" t="s">
        <v>129</v>
      </c>
      <c r="UK745" t="s">
        <v>129</v>
      </c>
      <c r="UL745" t="s">
        <v>129</v>
      </c>
      <c r="UM745" t="s">
        <v>129</v>
      </c>
      <c r="UN745" t="s">
        <v>129</v>
      </c>
      <c r="UO745" t="s">
        <v>129</v>
      </c>
      <c r="UP745" t="s">
        <v>129</v>
      </c>
      <c r="UQ745" t="s">
        <v>129</v>
      </c>
      <c r="UR745" t="s">
        <v>129</v>
      </c>
      <c r="US745" t="s">
        <v>129</v>
      </c>
      <c r="UT745" t="s">
        <v>129</v>
      </c>
      <c r="UU745" t="s">
        <v>129</v>
      </c>
      <c r="UV745" t="s">
        <v>129</v>
      </c>
      <c r="UW745" t="s">
        <v>129</v>
      </c>
      <c r="UX745" t="s">
        <v>129</v>
      </c>
      <c r="UY745" t="s">
        <v>129</v>
      </c>
      <c r="UZ745" t="s">
        <v>129</v>
      </c>
      <c r="VA745" t="s">
        <v>129</v>
      </c>
      <c r="VB745" t="s">
        <v>129</v>
      </c>
      <c r="VC745" t="s">
        <v>129</v>
      </c>
      <c r="VD745" t="s">
        <v>129</v>
      </c>
      <c r="VE745" t="s">
        <v>129</v>
      </c>
      <c r="VF745" t="s">
        <v>129</v>
      </c>
      <c r="VG745" t="s">
        <v>129</v>
      </c>
      <c r="VH745" t="s">
        <v>129</v>
      </c>
      <c r="VI745" t="s">
        <v>129</v>
      </c>
      <c r="VJ745" t="s">
        <v>129</v>
      </c>
      <c r="VK745" t="s">
        <v>129</v>
      </c>
      <c r="VL745" t="s">
        <v>129</v>
      </c>
      <c r="VM745" t="s">
        <v>129</v>
      </c>
      <c r="VN745" t="s">
        <v>129</v>
      </c>
      <c r="VO745" t="s">
        <v>129</v>
      </c>
      <c r="VP745" t="s">
        <v>129</v>
      </c>
      <c r="VQ745" t="s">
        <v>129</v>
      </c>
      <c r="VR745" t="s">
        <v>129</v>
      </c>
      <c r="VS745" t="s">
        <v>129</v>
      </c>
      <c r="VT745" t="s">
        <v>129</v>
      </c>
      <c r="VU745" t="s">
        <v>129</v>
      </c>
      <c r="VV745" t="s">
        <v>129</v>
      </c>
      <c r="VW745" t="s">
        <v>129</v>
      </c>
      <c r="VX745" t="s">
        <v>129</v>
      </c>
      <c r="VY745" t="s">
        <v>129</v>
      </c>
      <c r="VZ745" t="s">
        <v>129</v>
      </c>
      <c r="WA745" t="s">
        <v>129</v>
      </c>
      <c r="WB745" t="s">
        <v>129</v>
      </c>
      <c r="WC745" t="s">
        <v>129</v>
      </c>
      <c r="WD745" t="s">
        <v>129</v>
      </c>
      <c r="WE745" t="s">
        <v>129</v>
      </c>
      <c r="WF745" t="s">
        <v>129</v>
      </c>
      <c r="WG745" t="s">
        <v>129</v>
      </c>
      <c r="WH745" t="s">
        <v>129</v>
      </c>
      <c r="WI745" t="s">
        <v>129</v>
      </c>
      <c r="WJ745" t="s">
        <v>129</v>
      </c>
      <c r="WK745" t="s">
        <v>129</v>
      </c>
      <c r="WL745" t="s">
        <v>129</v>
      </c>
      <c r="WM745" t="s">
        <v>129</v>
      </c>
      <c r="WN745" t="s">
        <v>129</v>
      </c>
      <c r="WO745" t="s">
        <v>129</v>
      </c>
      <c r="WP745" t="s">
        <v>130</v>
      </c>
      <c r="WQ745" t="s">
        <v>130</v>
      </c>
      <c r="WR745" t="s">
        <v>130</v>
      </c>
      <c r="WS745" t="s">
        <v>130</v>
      </c>
      <c r="WT745" t="s">
        <v>130</v>
      </c>
      <c r="WU745" t="s">
        <v>130</v>
      </c>
      <c r="WV745" t="s">
        <v>130</v>
      </c>
      <c r="WW745" t="s">
        <v>130</v>
      </c>
      <c r="WX745" t="s">
        <v>130</v>
      </c>
      <c r="WY745" t="s">
        <v>130</v>
      </c>
      <c r="WZ745" t="s">
        <v>130</v>
      </c>
      <c r="XA745" t="s">
        <v>130</v>
      </c>
      <c r="XB745" t="s">
        <v>130</v>
      </c>
      <c r="XC745" t="s">
        <v>130</v>
      </c>
      <c r="XD745" t="s">
        <v>130</v>
      </c>
      <c r="XE745" t="s">
        <v>130</v>
      </c>
      <c r="XF745" t="s">
        <v>130</v>
      </c>
      <c r="XG745" t="s">
        <v>130</v>
      </c>
      <c r="XH745" t="s">
        <v>130</v>
      </c>
      <c r="XI745" t="s">
        <v>130</v>
      </c>
      <c r="XJ745" t="s">
        <v>130</v>
      </c>
      <c r="XK745" t="s">
        <v>130</v>
      </c>
      <c r="XL745" t="s">
        <v>130</v>
      </c>
      <c r="XM745" t="s">
        <v>130</v>
      </c>
      <c r="XN745" t="s">
        <v>130</v>
      </c>
      <c r="XO745" t="s">
        <v>130</v>
      </c>
      <c r="XP745" t="s">
        <v>130</v>
      </c>
      <c r="XQ745" t="s">
        <v>130</v>
      </c>
      <c r="XR745" t="s">
        <v>130</v>
      </c>
      <c r="XS745" t="s">
        <v>130</v>
      </c>
      <c r="XT745" t="s">
        <v>130</v>
      </c>
      <c r="XU745" t="s">
        <v>130</v>
      </c>
      <c r="XV745" t="s">
        <v>130</v>
      </c>
      <c r="XW745" t="s">
        <v>130</v>
      </c>
      <c r="XX745" t="s">
        <v>130</v>
      </c>
      <c r="XY745" t="s">
        <v>130</v>
      </c>
      <c r="XZ745" t="s">
        <v>130</v>
      </c>
      <c r="YA745" t="s">
        <v>130</v>
      </c>
      <c r="YB745" t="s">
        <v>130</v>
      </c>
      <c r="YC745" t="s">
        <v>130</v>
      </c>
      <c r="YD745" t="s">
        <v>130</v>
      </c>
      <c r="YE745" t="s">
        <v>130</v>
      </c>
      <c r="YF745" t="s">
        <v>130</v>
      </c>
      <c r="YG745" t="s">
        <v>130</v>
      </c>
      <c r="YH745" t="s">
        <v>130</v>
      </c>
      <c r="YI745" t="s">
        <v>130</v>
      </c>
      <c r="YJ745" t="s">
        <v>130</v>
      </c>
      <c r="YK745" t="s">
        <v>130</v>
      </c>
      <c r="YL745" t="s">
        <v>130</v>
      </c>
      <c r="YM745" t="s">
        <v>130</v>
      </c>
      <c r="YN745" t="s">
        <v>130</v>
      </c>
      <c r="YO745" t="s">
        <v>130</v>
      </c>
      <c r="YP745" t="s">
        <v>130</v>
      </c>
      <c r="YQ745" t="s">
        <v>130</v>
      </c>
      <c r="YR745" t="s">
        <v>130</v>
      </c>
      <c r="YS745" t="s">
        <v>130</v>
      </c>
      <c r="YT745" t="s">
        <v>130</v>
      </c>
      <c r="YU745" t="s">
        <v>130</v>
      </c>
      <c r="YV745" t="s">
        <v>130</v>
      </c>
      <c r="YW745" t="s">
        <v>130</v>
      </c>
      <c r="YX745" t="s">
        <v>131</v>
      </c>
      <c r="YY745" t="s">
        <v>131</v>
      </c>
      <c r="YZ745" t="s">
        <v>131</v>
      </c>
      <c r="ZA745" t="s">
        <v>131</v>
      </c>
      <c r="ZB745" t="s">
        <v>131</v>
      </c>
      <c r="ZC745" t="s">
        <v>131</v>
      </c>
      <c r="ZD745" t="s">
        <v>131</v>
      </c>
      <c r="ZE745" t="s">
        <v>131</v>
      </c>
      <c r="ZF745" t="s">
        <v>131</v>
      </c>
      <c r="ZG745" t="s">
        <v>131</v>
      </c>
      <c r="ZH745" t="s">
        <v>131</v>
      </c>
      <c r="ZI745" t="s">
        <v>131</v>
      </c>
      <c r="ZJ745" t="s">
        <v>131</v>
      </c>
      <c r="ZK745" t="s">
        <v>131</v>
      </c>
      <c r="ZL745" t="s">
        <v>131</v>
      </c>
      <c r="ZM745" t="s">
        <v>131</v>
      </c>
      <c r="ZN745" t="s">
        <v>131</v>
      </c>
      <c r="ZO745" t="s">
        <v>131</v>
      </c>
      <c r="ZP745" t="s">
        <v>131</v>
      </c>
      <c r="ZQ745" t="s">
        <v>131</v>
      </c>
      <c r="ZR745" t="s">
        <v>131</v>
      </c>
      <c r="ZS745" t="s">
        <v>131</v>
      </c>
      <c r="ZT745" t="s">
        <v>131</v>
      </c>
      <c r="ZU745" t="s">
        <v>131</v>
      </c>
      <c r="ZV745" t="s">
        <v>131</v>
      </c>
      <c r="ZW745" t="s">
        <v>131</v>
      </c>
      <c r="ZX745" t="s">
        <v>131</v>
      </c>
      <c r="ZY745" t="s">
        <v>131</v>
      </c>
      <c r="ZZ745" t="s">
        <v>131</v>
      </c>
      <c r="AAA745" t="s">
        <v>131</v>
      </c>
      <c r="AAB745" t="s">
        <v>131</v>
      </c>
      <c r="AAC745" t="s">
        <v>131</v>
      </c>
      <c r="AAD745" t="s">
        <v>131</v>
      </c>
      <c r="AAE745" t="s">
        <v>131</v>
      </c>
      <c r="AAF745" t="s">
        <v>131</v>
      </c>
      <c r="AAG745" t="s">
        <v>131</v>
      </c>
      <c r="AAH745" t="s">
        <v>131</v>
      </c>
      <c r="AAI745" t="s">
        <v>131</v>
      </c>
      <c r="AAJ745" t="s">
        <v>131</v>
      </c>
      <c r="AAK745" t="s">
        <v>131</v>
      </c>
      <c r="AAL745" t="s">
        <v>131</v>
      </c>
      <c r="AAM745" t="s">
        <v>131</v>
      </c>
      <c r="AAN745" t="s">
        <v>131</v>
      </c>
      <c r="AAO745" t="s">
        <v>131</v>
      </c>
      <c r="AAP745" t="s">
        <v>131</v>
      </c>
      <c r="AAQ745" t="s">
        <v>131</v>
      </c>
      <c r="AAR745" t="s">
        <v>131</v>
      </c>
      <c r="AAS745" t="s">
        <v>131</v>
      </c>
      <c r="AAT745" t="s">
        <v>131</v>
      </c>
      <c r="AAU745" t="s">
        <v>131</v>
      </c>
      <c r="AAV745" t="s">
        <v>131</v>
      </c>
      <c r="AAW745" t="s">
        <v>131</v>
      </c>
      <c r="AAX745" t="s">
        <v>131</v>
      </c>
      <c r="AAY745" t="s">
        <v>131</v>
      </c>
      <c r="AAZ745" t="s">
        <v>131</v>
      </c>
      <c r="ABA745" t="s">
        <v>131</v>
      </c>
      <c r="ABB745" t="s">
        <v>131</v>
      </c>
      <c r="ABC745" t="s">
        <v>131</v>
      </c>
      <c r="ABD745" t="s">
        <v>131</v>
      </c>
      <c r="ABE745" t="s">
        <v>131</v>
      </c>
      <c r="ABF745" t="s">
        <v>131</v>
      </c>
      <c r="ABG745" t="s">
        <v>131</v>
      </c>
      <c r="ABH745" t="s">
        <v>131</v>
      </c>
      <c r="ABI745" t="s">
        <v>131</v>
      </c>
      <c r="ABJ745" t="s">
        <v>131</v>
      </c>
      <c r="ABK745" t="s">
        <v>131</v>
      </c>
      <c r="ABL745" t="s">
        <v>131</v>
      </c>
      <c r="ABM745" t="s">
        <v>131</v>
      </c>
      <c r="ABN745" t="s">
        <v>131</v>
      </c>
      <c r="ABO745" t="s">
        <v>131</v>
      </c>
      <c r="ABP745" t="s">
        <v>131</v>
      </c>
      <c r="ABQ745" t="s">
        <v>131</v>
      </c>
      <c r="ABR745" t="s">
        <v>131</v>
      </c>
      <c r="ABS745" t="s">
        <v>131</v>
      </c>
      <c r="ABT745" t="s">
        <v>131</v>
      </c>
      <c r="ABU745" t="s">
        <v>131</v>
      </c>
      <c r="ABV745" t="s">
        <v>131</v>
      </c>
      <c r="ABW745" t="s">
        <v>131</v>
      </c>
      <c r="ABX745" t="s">
        <v>131</v>
      </c>
      <c r="ABY745" t="s">
        <v>131</v>
      </c>
      <c r="ABZ745" t="s">
        <v>131</v>
      </c>
      <c r="ACA745" t="s">
        <v>131</v>
      </c>
      <c r="ACB745" t="s">
        <v>131</v>
      </c>
      <c r="ACC745" t="s">
        <v>131</v>
      </c>
      <c r="ACD745" t="s">
        <v>128</v>
      </c>
      <c r="ACE745" t="s">
        <v>128</v>
      </c>
      <c r="ACF745" t="s">
        <v>128</v>
      </c>
      <c r="ACG745" t="s">
        <v>128</v>
      </c>
      <c r="ACH745" t="s">
        <v>128</v>
      </c>
      <c r="ACI745" t="s">
        <v>128</v>
      </c>
      <c r="ACJ745" t="s">
        <v>128</v>
      </c>
      <c r="ACK745" t="s">
        <v>128</v>
      </c>
      <c r="ACL745" t="s">
        <v>128</v>
      </c>
      <c r="ACM745" t="s">
        <v>128</v>
      </c>
      <c r="ACN745" t="s">
        <v>128</v>
      </c>
      <c r="ACO745" t="s">
        <v>128</v>
      </c>
      <c r="ACP745" t="s">
        <v>128</v>
      </c>
      <c r="ACQ745" t="s">
        <v>128</v>
      </c>
      <c r="ACR745" t="s">
        <v>128</v>
      </c>
      <c r="ACS745" t="s">
        <v>128</v>
      </c>
      <c r="ACT745" t="s">
        <v>128</v>
      </c>
      <c r="ACU745" t="s">
        <v>128</v>
      </c>
      <c r="ACV745" t="s">
        <v>128</v>
      </c>
      <c r="ACW745" t="s">
        <v>128</v>
      </c>
      <c r="ACX745" t="s">
        <v>128</v>
      </c>
      <c r="ACY745" t="s">
        <v>128</v>
      </c>
      <c r="ACZ745" t="s">
        <v>128</v>
      </c>
      <c r="ADA745" t="s">
        <v>128</v>
      </c>
      <c r="ADB745" t="s">
        <v>128</v>
      </c>
      <c r="ADC745" t="s">
        <v>128</v>
      </c>
      <c r="ADD745" t="s">
        <v>128</v>
      </c>
      <c r="ADE745" t="s">
        <v>128</v>
      </c>
      <c r="ADF745" t="s">
        <v>128</v>
      </c>
      <c r="ADG745" t="s">
        <v>128</v>
      </c>
      <c r="ADH745" t="s">
        <v>128</v>
      </c>
      <c r="ADI745" t="s">
        <v>128</v>
      </c>
      <c r="ADJ745" t="s">
        <v>128</v>
      </c>
      <c r="ADK745" t="s">
        <v>128</v>
      </c>
      <c r="ADL745" t="s">
        <v>128</v>
      </c>
      <c r="ADM745" t="s">
        <v>128</v>
      </c>
      <c r="ADN745" t="s">
        <v>128</v>
      </c>
      <c r="ADO745" t="s">
        <v>128</v>
      </c>
      <c r="ADP745" t="s">
        <v>128</v>
      </c>
      <c r="ADQ745" t="s">
        <v>128</v>
      </c>
      <c r="ADR745" t="s">
        <v>128</v>
      </c>
      <c r="ADS745" t="s">
        <v>128</v>
      </c>
      <c r="ADT745" t="s">
        <v>128</v>
      </c>
      <c r="ADU745" t="s">
        <v>128</v>
      </c>
      <c r="ADV745" t="s">
        <v>128</v>
      </c>
      <c r="ADW745" t="s">
        <v>128</v>
      </c>
      <c r="ADX745" t="s">
        <v>128</v>
      </c>
      <c r="ADY745" t="s">
        <v>128</v>
      </c>
      <c r="ADZ745" t="s">
        <v>128</v>
      </c>
      <c r="AEA745" t="s">
        <v>128</v>
      </c>
      <c r="AEB745" t="s">
        <v>128</v>
      </c>
      <c r="AEC745" t="s">
        <v>128</v>
      </c>
      <c r="AED745" t="s">
        <v>128</v>
      </c>
      <c r="AEE745" t="s">
        <v>128</v>
      </c>
      <c r="AEF745" t="s">
        <v>128</v>
      </c>
      <c r="AEG745" t="s">
        <v>128</v>
      </c>
      <c r="AEH745" t="s">
        <v>128</v>
      </c>
      <c r="AEI745" t="s">
        <v>128</v>
      </c>
      <c r="AEJ745" t="s">
        <v>128</v>
      </c>
      <c r="AEK745" t="s">
        <v>128</v>
      </c>
      <c r="AEL745" t="s">
        <v>128</v>
      </c>
      <c r="AEM745" t="s">
        <v>128</v>
      </c>
      <c r="AEN745" t="s">
        <v>128</v>
      </c>
      <c r="AEO745" t="s">
        <v>128</v>
      </c>
      <c r="AEP745" t="s">
        <v>128</v>
      </c>
      <c r="AEQ745" t="s">
        <v>128</v>
      </c>
      <c r="AER745" t="s">
        <v>128</v>
      </c>
      <c r="AES745" t="s">
        <v>128</v>
      </c>
      <c r="AET745" t="s">
        <v>128</v>
      </c>
      <c r="AEU745" t="s">
        <v>128</v>
      </c>
      <c r="AEV745" t="s">
        <v>128</v>
      </c>
      <c r="AEW745" t="s">
        <v>128</v>
      </c>
      <c r="AEX745" t="s">
        <v>129</v>
      </c>
      <c r="AEY745" t="s">
        <v>129</v>
      </c>
      <c r="AEZ745" t="s">
        <v>129</v>
      </c>
      <c r="AFA745" t="s">
        <v>129</v>
      </c>
      <c r="AFB745" t="s">
        <v>129</v>
      </c>
      <c r="AFC745" t="s">
        <v>129</v>
      </c>
      <c r="AFD745" t="s">
        <v>129</v>
      </c>
      <c r="AFE745" t="s">
        <v>129</v>
      </c>
      <c r="AFF745" t="s">
        <v>129</v>
      </c>
      <c r="AFG745" t="s">
        <v>129</v>
      </c>
      <c r="AFH745" t="s">
        <v>129</v>
      </c>
      <c r="AFI745" t="s">
        <v>129</v>
      </c>
      <c r="AFJ745" t="s">
        <v>129</v>
      </c>
      <c r="AFK745" t="s">
        <v>129</v>
      </c>
      <c r="AFL745" t="s">
        <v>129</v>
      </c>
      <c r="AFM745" t="s">
        <v>129</v>
      </c>
      <c r="AFN745" t="s">
        <v>129</v>
      </c>
      <c r="AFO745" t="s">
        <v>129</v>
      </c>
      <c r="AFP745" t="s">
        <v>129</v>
      </c>
      <c r="AFQ745" t="s">
        <v>129</v>
      </c>
      <c r="AFR745" t="s">
        <v>129</v>
      </c>
      <c r="AFS745" t="s">
        <v>129</v>
      </c>
      <c r="AFT745" t="s">
        <v>129</v>
      </c>
      <c r="AFU745" t="s">
        <v>129</v>
      </c>
      <c r="AFV745" t="s">
        <v>129</v>
      </c>
      <c r="AFW745" t="s">
        <v>129</v>
      </c>
      <c r="AFX745" t="s">
        <v>129</v>
      </c>
      <c r="AFY745" t="s">
        <v>129</v>
      </c>
      <c r="AFZ745" t="s">
        <v>129</v>
      </c>
      <c r="AGA745" t="s">
        <v>129</v>
      </c>
      <c r="AGB745" t="s">
        <v>129</v>
      </c>
      <c r="AGC745" t="s">
        <v>129</v>
      </c>
      <c r="AGD745" t="s">
        <v>129</v>
      </c>
      <c r="AGE745" t="s">
        <v>129</v>
      </c>
      <c r="AGF745" t="s">
        <v>129</v>
      </c>
      <c r="AGG745" t="s">
        <v>129</v>
      </c>
      <c r="AGH745" t="s">
        <v>129</v>
      </c>
      <c r="AGI745" t="s">
        <v>129</v>
      </c>
      <c r="AGJ745" t="s">
        <v>129</v>
      </c>
      <c r="AGK745" t="s">
        <v>129</v>
      </c>
      <c r="AGL745" t="s">
        <v>129</v>
      </c>
      <c r="AGM745" t="s">
        <v>129</v>
      </c>
      <c r="AGN745" t="s">
        <v>129</v>
      </c>
      <c r="AGO745" t="s">
        <v>129</v>
      </c>
      <c r="AGP745" t="s">
        <v>129</v>
      </c>
      <c r="AGQ745" t="s">
        <v>129</v>
      </c>
      <c r="AGR745" t="s">
        <v>129</v>
      </c>
      <c r="AGS745" t="s">
        <v>129</v>
      </c>
      <c r="AGT745" t="s">
        <v>129</v>
      </c>
      <c r="AGU745" t="s">
        <v>129</v>
      </c>
      <c r="AGV745" t="s">
        <v>129</v>
      </c>
      <c r="AGW745" t="s">
        <v>129</v>
      </c>
      <c r="AGX745" t="s">
        <v>129</v>
      </c>
      <c r="AGY745" t="s">
        <v>129</v>
      </c>
      <c r="AGZ745" t="s">
        <v>129</v>
      </c>
      <c r="AHA745" t="s">
        <v>129</v>
      </c>
      <c r="AHB745" t="s">
        <v>129</v>
      </c>
      <c r="AHC745" t="s">
        <v>129</v>
      </c>
      <c r="AHD745" t="s">
        <v>129</v>
      </c>
      <c r="AHE745" t="s">
        <v>129</v>
      </c>
      <c r="AHF745" t="s">
        <v>129</v>
      </c>
      <c r="AHG745" t="s">
        <v>129</v>
      </c>
      <c r="AHH745" t="s">
        <v>129</v>
      </c>
      <c r="AHI745" t="s">
        <v>129</v>
      </c>
      <c r="AHJ745" t="s">
        <v>129</v>
      </c>
      <c r="AHK745" t="s">
        <v>129</v>
      </c>
      <c r="AHL745" t="s">
        <v>129</v>
      </c>
      <c r="AHM745" t="s">
        <v>129</v>
      </c>
      <c r="AHN745" t="s">
        <v>129</v>
      </c>
      <c r="AHO745" t="s">
        <v>129</v>
      </c>
      <c r="AHP745" t="s">
        <v>129</v>
      </c>
      <c r="AHQ745" t="s">
        <v>129</v>
      </c>
      <c r="AHR745" t="s">
        <v>130</v>
      </c>
      <c r="AHS745" t="s">
        <v>130</v>
      </c>
      <c r="AHT745" t="s">
        <v>130</v>
      </c>
      <c r="AHU745" t="s">
        <v>130</v>
      </c>
      <c r="AHV745" t="s">
        <v>130</v>
      </c>
      <c r="AHW745" t="s">
        <v>130</v>
      </c>
      <c r="AHX745" t="s">
        <v>130</v>
      </c>
      <c r="AHY745" t="s">
        <v>130</v>
      </c>
      <c r="AHZ745" t="s">
        <v>130</v>
      </c>
      <c r="AIA745" t="s">
        <v>130</v>
      </c>
      <c r="AIB745" t="s">
        <v>130</v>
      </c>
      <c r="AIC745" t="s">
        <v>130</v>
      </c>
      <c r="AID745" t="s">
        <v>130</v>
      </c>
      <c r="AIE745" t="s">
        <v>130</v>
      </c>
      <c r="AIF745" t="s">
        <v>130</v>
      </c>
      <c r="AIG745" t="s">
        <v>130</v>
      </c>
      <c r="AIH745" t="s">
        <v>130</v>
      </c>
      <c r="AII745" t="s">
        <v>130</v>
      </c>
      <c r="AIJ745" t="s">
        <v>130</v>
      </c>
      <c r="AIK745" t="s">
        <v>130</v>
      </c>
      <c r="AIL745" t="s">
        <v>130</v>
      </c>
      <c r="AIM745" t="s">
        <v>130</v>
      </c>
      <c r="AIN745" t="s">
        <v>130</v>
      </c>
      <c r="AIO745" t="s">
        <v>130</v>
      </c>
      <c r="AIP745" t="s">
        <v>130</v>
      </c>
      <c r="AIQ745" t="s">
        <v>130</v>
      </c>
      <c r="AIR745" t="s">
        <v>130</v>
      </c>
      <c r="AIS745" t="s">
        <v>130</v>
      </c>
      <c r="AIT745" t="s">
        <v>130</v>
      </c>
      <c r="AIU745" t="s">
        <v>130</v>
      </c>
      <c r="AIV745" t="s">
        <v>130</v>
      </c>
      <c r="AIW745" t="s">
        <v>130</v>
      </c>
      <c r="AIX745" t="s">
        <v>130</v>
      </c>
      <c r="AIY745" t="s">
        <v>130</v>
      </c>
      <c r="AIZ745" t="s">
        <v>130</v>
      </c>
      <c r="AJA745" t="s">
        <v>130</v>
      </c>
      <c r="AJB745" t="s">
        <v>130</v>
      </c>
      <c r="AJC745" t="s">
        <v>130</v>
      </c>
      <c r="AJD745" t="s">
        <v>130</v>
      </c>
      <c r="AJE745" t="s">
        <v>130</v>
      </c>
      <c r="AJF745" t="s">
        <v>130</v>
      </c>
      <c r="AJG745" t="s">
        <v>130</v>
      </c>
      <c r="AJH745" t="s">
        <v>130</v>
      </c>
      <c r="AJI745" t="s">
        <v>130</v>
      </c>
      <c r="AJJ745" t="s">
        <v>130</v>
      </c>
      <c r="AJK745" t="s">
        <v>130</v>
      </c>
      <c r="AJL745" t="s">
        <v>130</v>
      </c>
      <c r="AJM745" t="s">
        <v>130</v>
      </c>
      <c r="AJN745" t="s">
        <v>130</v>
      </c>
      <c r="AJO745" t="s">
        <v>130</v>
      </c>
      <c r="AJP745" t="s">
        <v>130</v>
      </c>
      <c r="AJQ745" t="s">
        <v>130</v>
      </c>
      <c r="AJR745" t="s">
        <v>130</v>
      </c>
      <c r="AJS745" t="s">
        <v>130</v>
      </c>
      <c r="AJT745" t="s">
        <v>130</v>
      </c>
      <c r="AJU745" t="s">
        <v>130</v>
      </c>
      <c r="AJV745" t="s">
        <v>130</v>
      </c>
      <c r="AJW745" t="s">
        <v>130</v>
      </c>
      <c r="AJX745" t="s">
        <v>130</v>
      </c>
      <c r="AJY745" t="s">
        <v>130</v>
      </c>
      <c r="AJZ745" t="s">
        <v>131</v>
      </c>
      <c r="AKA745" t="s">
        <v>131</v>
      </c>
      <c r="AKB745" t="s">
        <v>131</v>
      </c>
      <c r="AKC745" t="s">
        <v>131</v>
      </c>
      <c r="AKD745" t="s">
        <v>131</v>
      </c>
      <c r="AKE745" t="s">
        <v>131</v>
      </c>
      <c r="AKF745" t="s">
        <v>131</v>
      </c>
      <c r="AKG745" t="s">
        <v>131</v>
      </c>
      <c r="AKH745" t="s">
        <v>131</v>
      </c>
      <c r="AKI745" t="s">
        <v>131</v>
      </c>
      <c r="AKJ745" t="s">
        <v>131</v>
      </c>
      <c r="AKK745" t="s">
        <v>131</v>
      </c>
      <c r="AKL745" t="s">
        <v>131</v>
      </c>
      <c r="AKM745" t="s">
        <v>131</v>
      </c>
      <c r="AKN745" t="s">
        <v>131</v>
      </c>
      <c r="AKO745" t="s">
        <v>131</v>
      </c>
      <c r="AKP745" t="s">
        <v>131</v>
      </c>
      <c r="AKQ745" t="s">
        <v>131</v>
      </c>
      <c r="AKR745" t="s">
        <v>131</v>
      </c>
      <c r="AKS745" t="s">
        <v>131</v>
      </c>
      <c r="AKT745" t="s">
        <v>131</v>
      </c>
      <c r="AKU745" t="s">
        <v>131</v>
      </c>
      <c r="AKV745" t="s">
        <v>131</v>
      </c>
      <c r="AKW745" t="s">
        <v>131</v>
      </c>
      <c r="AKX745" t="s">
        <v>131</v>
      </c>
      <c r="AKY745" t="s">
        <v>131</v>
      </c>
      <c r="AKZ745" t="s">
        <v>131</v>
      </c>
      <c r="ALA745" t="s">
        <v>131</v>
      </c>
      <c r="ALB745" t="s">
        <v>131</v>
      </c>
      <c r="ALC745" t="s">
        <v>131</v>
      </c>
      <c r="ALD745" t="s">
        <v>131</v>
      </c>
      <c r="ALE745" t="s">
        <v>131</v>
      </c>
      <c r="ALF745" t="s">
        <v>131</v>
      </c>
      <c r="ALG745" t="s">
        <v>131</v>
      </c>
      <c r="ALH745" t="s">
        <v>131</v>
      </c>
      <c r="ALI745" t="s">
        <v>131</v>
      </c>
      <c r="ALJ745" t="s">
        <v>131</v>
      </c>
      <c r="ALK745" t="s">
        <v>131</v>
      </c>
      <c r="ALL745" t="s">
        <v>131</v>
      </c>
      <c r="ALM745" t="s">
        <v>131</v>
      </c>
      <c r="ALN745" t="s">
        <v>131</v>
      </c>
      <c r="ALO745" t="s">
        <v>131</v>
      </c>
      <c r="ALP745" t="s">
        <v>131</v>
      </c>
      <c r="ALQ745" t="s">
        <v>131</v>
      </c>
      <c r="ALR745" t="s">
        <v>131</v>
      </c>
      <c r="ALS745" t="s">
        <v>131</v>
      </c>
      <c r="ALT745" t="s">
        <v>131</v>
      </c>
      <c r="ALU745" t="s">
        <v>131</v>
      </c>
      <c r="ALV745" t="s">
        <v>131</v>
      </c>
      <c r="ALW745" t="s">
        <v>131</v>
      </c>
      <c r="ALX745" t="s">
        <v>131</v>
      </c>
      <c r="ALY745" t="s">
        <v>131</v>
      </c>
      <c r="ALZ745" t="s">
        <v>131</v>
      </c>
      <c r="AMA745" t="s">
        <v>131</v>
      </c>
      <c r="AMB745" t="s">
        <v>131</v>
      </c>
      <c r="AMC745" t="s">
        <v>131</v>
      </c>
      <c r="AMD745" t="s">
        <v>131</v>
      </c>
      <c r="AME745" t="s">
        <v>131</v>
      </c>
      <c r="AMF745" t="s">
        <v>131</v>
      </c>
      <c r="AMG745" t="s">
        <v>131</v>
      </c>
      <c r="AMH745" t="s">
        <v>131</v>
      </c>
      <c r="AMI745" t="s">
        <v>131</v>
      </c>
      <c r="AMJ745" t="s">
        <v>131</v>
      </c>
      <c r="AMK745" t="s">
        <v>131</v>
      </c>
      <c r="AML745" t="s">
        <v>131</v>
      </c>
      <c r="AMM745" t="s">
        <v>131</v>
      </c>
      <c r="AMN745" t="s">
        <v>131</v>
      </c>
      <c r="AMO745" t="s">
        <v>131</v>
      </c>
      <c r="AMP745" t="s">
        <v>131</v>
      </c>
      <c r="AMQ745" t="s">
        <v>131</v>
      </c>
      <c r="AMR745" t="s">
        <v>131</v>
      </c>
      <c r="AMS745" t="s">
        <v>131</v>
      </c>
      <c r="AMT745" t="s">
        <v>131</v>
      </c>
      <c r="AMU745" t="s">
        <v>131</v>
      </c>
      <c r="AMV745" t="s">
        <v>131</v>
      </c>
      <c r="AMW745" t="s">
        <v>131</v>
      </c>
      <c r="AMX745" t="s">
        <v>131</v>
      </c>
      <c r="AMY745" t="s">
        <v>131</v>
      </c>
      <c r="AMZ745" t="s">
        <v>131</v>
      </c>
      <c r="ANA745" t="s">
        <v>131</v>
      </c>
      <c r="ANB745" t="s">
        <v>131</v>
      </c>
      <c r="ANC745" t="s">
        <v>131</v>
      </c>
      <c r="AND745" t="s">
        <v>131</v>
      </c>
      <c r="ANE745" t="s">
        <v>131</v>
      </c>
    </row>
    <row r="746" spans="1:1045" x14ac:dyDescent="0.35">
      <c r="A746" t="s">
        <v>61</v>
      </c>
      <c r="B746" s="1" t="s">
        <v>10</v>
      </c>
      <c r="C746" s="1" t="s">
        <v>11</v>
      </c>
      <c r="D746" s="1" t="s">
        <v>12</v>
      </c>
      <c r="E746" s="1" t="s">
        <v>13</v>
      </c>
      <c r="F746" s="1" t="s">
        <v>14</v>
      </c>
      <c r="G746" s="1" t="s">
        <v>15</v>
      </c>
      <c r="H746" s="1" t="s">
        <v>16</v>
      </c>
      <c r="I746" s="1" t="s">
        <v>17</v>
      </c>
      <c r="J746" s="1" t="s">
        <v>18</v>
      </c>
      <c r="K746" s="1" t="s">
        <v>44</v>
      </c>
      <c r="L746" s="1" t="s">
        <v>45</v>
      </c>
      <c r="M746" s="1" t="s">
        <v>46</v>
      </c>
      <c r="N746" s="15" t="s">
        <v>10</v>
      </c>
      <c r="O746" s="15" t="s">
        <v>11</v>
      </c>
      <c r="P746" s="15" t="s">
        <v>12</v>
      </c>
      <c r="Q746" s="15" t="s">
        <v>13</v>
      </c>
      <c r="R746" s="15" t="s">
        <v>14</v>
      </c>
      <c r="S746" s="15" t="s">
        <v>15</v>
      </c>
      <c r="T746" s="15" t="s">
        <v>16</v>
      </c>
      <c r="U746" s="15" t="s">
        <v>17</v>
      </c>
      <c r="V746" s="15" t="s">
        <v>18</v>
      </c>
      <c r="W746" s="15" t="s">
        <v>44</v>
      </c>
      <c r="X746" s="15" t="s">
        <v>45</v>
      </c>
      <c r="Y746" s="15" t="s">
        <v>46</v>
      </c>
      <c r="Z746" s="16" t="s">
        <v>10</v>
      </c>
      <c r="AA746" s="16" t="s">
        <v>11</v>
      </c>
      <c r="AB746" s="16" t="s">
        <v>12</v>
      </c>
      <c r="AC746" s="16" t="s">
        <v>13</v>
      </c>
      <c r="AD746" s="16" t="s">
        <v>14</v>
      </c>
      <c r="AE746" s="16" t="s">
        <v>15</v>
      </c>
      <c r="AF746" s="16" t="s">
        <v>16</v>
      </c>
      <c r="AG746" s="16" t="s">
        <v>17</v>
      </c>
      <c r="AH746" s="16" t="s">
        <v>18</v>
      </c>
      <c r="AI746" s="16" t="s">
        <v>44</v>
      </c>
      <c r="AJ746" s="16" t="s">
        <v>45</v>
      </c>
      <c r="AK746" s="16" t="s">
        <v>46</v>
      </c>
      <c r="AL746" s="17" t="s">
        <v>10</v>
      </c>
      <c r="AM746" s="17" t="s">
        <v>11</v>
      </c>
      <c r="AN746" s="17" t="s">
        <v>12</v>
      </c>
      <c r="AO746" s="17" t="s">
        <v>13</v>
      </c>
      <c r="AP746" s="17" t="s">
        <v>14</v>
      </c>
      <c r="AQ746" s="17" t="s">
        <v>15</v>
      </c>
      <c r="AR746" s="17" t="s">
        <v>16</v>
      </c>
      <c r="AS746" s="17" t="s">
        <v>17</v>
      </c>
      <c r="AT746" s="17" t="s">
        <v>18</v>
      </c>
      <c r="AU746" s="17" t="s">
        <v>44</v>
      </c>
      <c r="AV746" s="17" t="s">
        <v>45</v>
      </c>
      <c r="AW746" s="17" t="s">
        <v>46</v>
      </c>
      <c r="AX746" s="18" t="s">
        <v>10</v>
      </c>
      <c r="AY746" s="18" t="s">
        <v>11</v>
      </c>
      <c r="AZ746" s="18" t="s">
        <v>12</v>
      </c>
      <c r="BA746" s="18" t="s">
        <v>13</v>
      </c>
      <c r="BB746" s="18" t="s">
        <v>14</v>
      </c>
      <c r="BC746" s="18" t="s">
        <v>15</v>
      </c>
      <c r="BD746" s="18" t="s">
        <v>16</v>
      </c>
      <c r="BE746" s="18" t="s">
        <v>17</v>
      </c>
      <c r="BF746" s="18" t="s">
        <v>18</v>
      </c>
      <c r="BG746" s="18" t="s">
        <v>44</v>
      </c>
      <c r="BH746" s="18" t="s">
        <v>45</v>
      </c>
      <c r="BI746" s="18" t="s">
        <v>46</v>
      </c>
      <c r="BJ746" s="1" t="s">
        <v>10</v>
      </c>
      <c r="BK746" s="1" t="s">
        <v>11</v>
      </c>
      <c r="BL746" s="1" t="s">
        <v>12</v>
      </c>
      <c r="BM746" s="1" t="s">
        <v>13</v>
      </c>
      <c r="BN746" s="1" t="s">
        <v>14</v>
      </c>
      <c r="BO746" s="1" t="s">
        <v>15</v>
      </c>
      <c r="BP746" s="1" t="s">
        <v>16</v>
      </c>
      <c r="BQ746" s="1" t="s">
        <v>17</v>
      </c>
      <c r="BR746" s="1" t="s">
        <v>18</v>
      </c>
      <c r="BS746" s="1" t="s">
        <v>44</v>
      </c>
      <c r="BT746" s="1" t="s">
        <v>45</v>
      </c>
      <c r="BU746" s="1" t="s">
        <v>46</v>
      </c>
      <c r="BV746" s="15" t="s">
        <v>10</v>
      </c>
      <c r="BW746" s="15" t="s">
        <v>11</v>
      </c>
      <c r="BX746" s="15" t="s">
        <v>12</v>
      </c>
      <c r="BY746" s="15" t="s">
        <v>13</v>
      </c>
      <c r="BZ746" s="15" t="s">
        <v>14</v>
      </c>
      <c r="CA746" s="15" t="s">
        <v>15</v>
      </c>
      <c r="CB746" s="15" t="s">
        <v>16</v>
      </c>
      <c r="CC746" s="15" t="s">
        <v>17</v>
      </c>
      <c r="CD746" s="15" t="s">
        <v>18</v>
      </c>
      <c r="CE746" s="15" t="s">
        <v>44</v>
      </c>
      <c r="CF746" s="15" t="s">
        <v>45</v>
      </c>
      <c r="CG746" s="15" t="s">
        <v>46</v>
      </c>
      <c r="CH746" s="16" t="s">
        <v>10</v>
      </c>
      <c r="CI746" s="16" t="s">
        <v>11</v>
      </c>
      <c r="CJ746" s="16" t="s">
        <v>12</v>
      </c>
      <c r="CK746" s="16" t="s">
        <v>13</v>
      </c>
      <c r="CL746" s="16" t="s">
        <v>14</v>
      </c>
      <c r="CM746" s="16" t="s">
        <v>15</v>
      </c>
      <c r="CN746" s="16" t="s">
        <v>16</v>
      </c>
      <c r="CO746" s="16" t="s">
        <v>17</v>
      </c>
      <c r="CP746" s="16" t="s">
        <v>18</v>
      </c>
      <c r="CQ746" s="16" t="s">
        <v>44</v>
      </c>
      <c r="CR746" s="16" t="s">
        <v>45</v>
      </c>
      <c r="CS746" s="16" t="s">
        <v>46</v>
      </c>
      <c r="CT746" s="17" t="s">
        <v>10</v>
      </c>
      <c r="CU746" s="17" t="s">
        <v>11</v>
      </c>
      <c r="CV746" s="17" t="s">
        <v>12</v>
      </c>
      <c r="CW746" s="17" t="s">
        <v>13</v>
      </c>
      <c r="CX746" s="17" t="s">
        <v>14</v>
      </c>
      <c r="CY746" s="17" t="s">
        <v>15</v>
      </c>
      <c r="CZ746" s="17" t="s">
        <v>16</v>
      </c>
      <c r="DA746" s="17" t="s">
        <v>17</v>
      </c>
      <c r="DB746" s="17" t="s">
        <v>18</v>
      </c>
      <c r="DC746" s="17" t="s">
        <v>44</v>
      </c>
      <c r="DD746" s="17" t="s">
        <v>45</v>
      </c>
      <c r="DE746" s="17" t="s">
        <v>46</v>
      </c>
      <c r="DF746" s="18" t="s">
        <v>10</v>
      </c>
      <c r="DG746" s="18" t="s">
        <v>11</v>
      </c>
      <c r="DH746" s="18" t="s">
        <v>12</v>
      </c>
      <c r="DI746" s="18" t="s">
        <v>13</v>
      </c>
      <c r="DJ746" s="18" t="s">
        <v>14</v>
      </c>
      <c r="DK746" s="18" t="s">
        <v>15</v>
      </c>
      <c r="DL746" s="18" t="s">
        <v>16</v>
      </c>
      <c r="DM746" s="18" t="s">
        <v>17</v>
      </c>
      <c r="DN746" s="18" t="s">
        <v>18</v>
      </c>
      <c r="DO746" s="18" t="s">
        <v>44</v>
      </c>
      <c r="DP746" s="18" t="s">
        <v>45</v>
      </c>
      <c r="DQ746" s="18" t="s">
        <v>46</v>
      </c>
      <c r="DR746" s="1" t="s">
        <v>10</v>
      </c>
      <c r="DS746" s="1" t="s">
        <v>11</v>
      </c>
      <c r="DT746" s="1" t="s">
        <v>12</v>
      </c>
      <c r="DU746" s="1" t="s">
        <v>13</v>
      </c>
      <c r="DV746" s="1" t="s">
        <v>14</v>
      </c>
      <c r="DW746" s="1" t="s">
        <v>15</v>
      </c>
      <c r="DX746" s="1" t="s">
        <v>16</v>
      </c>
      <c r="DY746" s="1" t="s">
        <v>17</v>
      </c>
      <c r="DZ746" s="1" t="s">
        <v>18</v>
      </c>
      <c r="EA746" s="1" t="s">
        <v>44</v>
      </c>
      <c r="EB746" s="1" t="s">
        <v>45</v>
      </c>
      <c r="EC746" s="1" t="s">
        <v>46</v>
      </c>
      <c r="ED746" s="15" t="s">
        <v>10</v>
      </c>
      <c r="EE746" s="15" t="s">
        <v>11</v>
      </c>
      <c r="EF746" s="15" t="s">
        <v>12</v>
      </c>
      <c r="EG746" s="15" t="s">
        <v>13</v>
      </c>
      <c r="EH746" s="15" t="s">
        <v>14</v>
      </c>
      <c r="EI746" s="15" t="s">
        <v>15</v>
      </c>
      <c r="EJ746" s="15" t="s">
        <v>16</v>
      </c>
      <c r="EK746" s="15" t="s">
        <v>17</v>
      </c>
      <c r="EL746" s="15" t="s">
        <v>18</v>
      </c>
      <c r="EM746" s="15" t="s">
        <v>44</v>
      </c>
      <c r="EN746" s="15" t="s">
        <v>45</v>
      </c>
      <c r="EO746" s="15" t="s">
        <v>46</v>
      </c>
      <c r="EP746" s="16" t="s">
        <v>10</v>
      </c>
      <c r="EQ746" s="16" t="s">
        <v>11</v>
      </c>
      <c r="ER746" s="16" t="s">
        <v>12</v>
      </c>
      <c r="ES746" s="16" t="s">
        <v>13</v>
      </c>
      <c r="ET746" s="16" t="s">
        <v>14</v>
      </c>
      <c r="EU746" s="16" t="s">
        <v>15</v>
      </c>
      <c r="EV746" s="16" t="s">
        <v>16</v>
      </c>
      <c r="EW746" s="16" t="s">
        <v>17</v>
      </c>
      <c r="EX746" s="16" t="s">
        <v>18</v>
      </c>
      <c r="EY746" s="16" t="s">
        <v>44</v>
      </c>
      <c r="EZ746" s="16" t="s">
        <v>45</v>
      </c>
      <c r="FA746" s="16" t="s">
        <v>46</v>
      </c>
      <c r="FB746" s="17" t="s">
        <v>10</v>
      </c>
      <c r="FC746" s="17" t="s">
        <v>11</v>
      </c>
      <c r="FD746" s="17" t="s">
        <v>12</v>
      </c>
      <c r="FE746" s="17" t="s">
        <v>13</v>
      </c>
      <c r="FF746" s="17" t="s">
        <v>14</v>
      </c>
      <c r="FG746" s="17" t="s">
        <v>15</v>
      </c>
      <c r="FH746" s="17" t="s">
        <v>16</v>
      </c>
      <c r="FI746" s="17" t="s">
        <v>17</v>
      </c>
      <c r="FJ746" s="17" t="s">
        <v>18</v>
      </c>
      <c r="FK746" s="17" t="s">
        <v>44</v>
      </c>
      <c r="FL746" s="17" t="s">
        <v>45</v>
      </c>
      <c r="FM746" s="17" t="s">
        <v>46</v>
      </c>
      <c r="FN746" s="18" t="s">
        <v>10</v>
      </c>
      <c r="FO746" s="18" t="s">
        <v>11</v>
      </c>
      <c r="FP746" s="18" t="s">
        <v>12</v>
      </c>
      <c r="FQ746" s="18" t="s">
        <v>13</v>
      </c>
      <c r="FR746" s="18" t="s">
        <v>14</v>
      </c>
      <c r="FS746" s="18" t="s">
        <v>15</v>
      </c>
      <c r="FT746" s="18" t="s">
        <v>16</v>
      </c>
      <c r="FU746" s="18" t="s">
        <v>17</v>
      </c>
      <c r="FV746" s="18" t="s">
        <v>18</v>
      </c>
      <c r="FW746" s="18" t="s">
        <v>44</v>
      </c>
      <c r="FX746" s="18" t="s">
        <v>45</v>
      </c>
      <c r="FY746" s="18" t="s">
        <v>46</v>
      </c>
      <c r="FZ746" s="57" t="s">
        <v>10</v>
      </c>
      <c r="GA746" s="57" t="s">
        <v>11</v>
      </c>
      <c r="GB746" s="57" t="s">
        <v>12</v>
      </c>
      <c r="GC746" s="57" t="s">
        <v>13</v>
      </c>
      <c r="GD746" s="57" t="s">
        <v>14</v>
      </c>
      <c r="GE746" s="57" t="s">
        <v>15</v>
      </c>
      <c r="GF746" s="57" t="s">
        <v>16</v>
      </c>
      <c r="GG746" s="57" t="s">
        <v>17</v>
      </c>
      <c r="GH746" s="57" t="s">
        <v>18</v>
      </c>
      <c r="GI746" s="57" t="s">
        <v>44</v>
      </c>
      <c r="GJ746" s="57" t="s">
        <v>45</v>
      </c>
      <c r="GK746" s="57" t="s">
        <v>46</v>
      </c>
      <c r="GL746" s="1" t="s">
        <v>10</v>
      </c>
      <c r="GM746" s="1" t="s">
        <v>11</v>
      </c>
      <c r="GN746" s="1" t="s">
        <v>12</v>
      </c>
      <c r="GO746" s="1" t="s">
        <v>13</v>
      </c>
      <c r="GP746" s="1" t="s">
        <v>14</v>
      </c>
      <c r="GQ746" s="1" t="s">
        <v>15</v>
      </c>
      <c r="GR746" s="1" t="s">
        <v>16</v>
      </c>
      <c r="GS746" s="1" t="s">
        <v>17</v>
      </c>
      <c r="GT746" s="1" t="s">
        <v>18</v>
      </c>
      <c r="GU746" s="1" t="s">
        <v>44</v>
      </c>
      <c r="GV746" s="1" t="s">
        <v>45</v>
      </c>
      <c r="GW746" s="1" t="s">
        <v>46</v>
      </c>
      <c r="GX746" s="60" t="s">
        <v>10</v>
      </c>
      <c r="GY746" s="60" t="s">
        <v>11</v>
      </c>
      <c r="GZ746" s="60" t="s">
        <v>12</v>
      </c>
      <c r="HA746" s="60" t="s">
        <v>13</v>
      </c>
      <c r="HB746" s="60" t="s">
        <v>14</v>
      </c>
      <c r="HC746" s="60" t="s">
        <v>15</v>
      </c>
      <c r="HD746" s="60" t="s">
        <v>16</v>
      </c>
      <c r="HE746" s="60" t="s">
        <v>17</v>
      </c>
      <c r="HF746" s="60" t="s">
        <v>18</v>
      </c>
      <c r="HG746" s="60" t="s">
        <v>44</v>
      </c>
      <c r="HH746" s="60" t="s">
        <v>45</v>
      </c>
      <c r="HI746" s="60" t="s">
        <v>46</v>
      </c>
      <c r="HJ746" s="62" t="s">
        <v>10</v>
      </c>
      <c r="HK746" s="62" t="s">
        <v>11</v>
      </c>
      <c r="HL746" s="62" t="s">
        <v>12</v>
      </c>
      <c r="HM746" s="62" t="s">
        <v>13</v>
      </c>
      <c r="HN746" s="62" t="s">
        <v>14</v>
      </c>
      <c r="HO746" s="62" t="s">
        <v>15</v>
      </c>
      <c r="HP746" s="62" t="s">
        <v>16</v>
      </c>
      <c r="HQ746" s="62" t="s">
        <v>17</v>
      </c>
      <c r="HR746" s="62" t="s">
        <v>18</v>
      </c>
      <c r="HS746" s="62" t="s">
        <v>44</v>
      </c>
      <c r="HT746" s="62" t="s">
        <v>45</v>
      </c>
      <c r="HU746" s="62" t="s">
        <v>46</v>
      </c>
      <c r="HV746" s="64" t="s">
        <v>10</v>
      </c>
      <c r="HW746" s="64" t="s">
        <v>11</v>
      </c>
      <c r="HX746" s="64" t="s">
        <v>12</v>
      </c>
      <c r="HY746" s="64" t="s">
        <v>13</v>
      </c>
      <c r="HZ746" s="64" t="s">
        <v>14</v>
      </c>
      <c r="IA746" s="64" t="s">
        <v>15</v>
      </c>
      <c r="IB746" s="64" t="s">
        <v>16</v>
      </c>
      <c r="IC746" s="64" t="s">
        <v>17</v>
      </c>
      <c r="ID746" s="64" t="s">
        <v>18</v>
      </c>
      <c r="IE746" s="64" t="s">
        <v>44</v>
      </c>
      <c r="IF746" s="64" t="s">
        <v>45</v>
      </c>
      <c r="IG746" s="64" t="s">
        <v>46</v>
      </c>
      <c r="IH746" s="16" t="s">
        <v>10</v>
      </c>
      <c r="II746" s="16" t="s">
        <v>11</v>
      </c>
      <c r="IJ746" s="16" t="s">
        <v>12</v>
      </c>
      <c r="IK746" s="16" t="s">
        <v>13</v>
      </c>
      <c r="IL746" s="16" t="s">
        <v>14</v>
      </c>
      <c r="IM746" s="16" t="s">
        <v>15</v>
      </c>
      <c r="IN746" s="16" t="s">
        <v>16</v>
      </c>
      <c r="IO746" s="16" t="s">
        <v>17</v>
      </c>
      <c r="IP746" s="16" t="s">
        <v>18</v>
      </c>
      <c r="IQ746" s="16" t="s">
        <v>44</v>
      </c>
      <c r="IR746" s="16" t="s">
        <v>45</v>
      </c>
      <c r="IS746" s="16" t="s">
        <v>46</v>
      </c>
      <c r="IT746" t="s">
        <v>10</v>
      </c>
      <c r="IU746" t="s">
        <v>11</v>
      </c>
      <c r="IV746" t="s">
        <v>12</v>
      </c>
      <c r="IW746" t="s">
        <v>13</v>
      </c>
      <c r="IX746" t="s">
        <v>14</v>
      </c>
      <c r="IY746" t="s">
        <v>15</v>
      </c>
      <c r="IZ746" t="s">
        <v>16</v>
      </c>
      <c r="JA746" t="s">
        <v>17</v>
      </c>
      <c r="JB746" t="s">
        <v>18</v>
      </c>
      <c r="JC746" t="s">
        <v>44</v>
      </c>
      <c r="JD746" t="s">
        <v>45</v>
      </c>
      <c r="JE746" t="s">
        <v>46</v>
      </c>
      <c r="JF746" t="s">
        <v>10</v>
      </c>
      <c r="JG746" t="s">
        <v>11</v>
      </c>
      <c r="JH746" t="s">
        <v>12</v>
      </c>
      <c r="JI746" t="s">
        <v>13</v>
      </c>
      <c r="JJ746" t="s">
        <v>14</v>
      </c>
      <c r="JK746" t="s">
        <v>15</v>
      </c>
      <c r="JL746" t="s">
        <v>16</v>
      </c>
      <c r="JM746" t="s">
        <v>17</v>
      </c>
      <c r="JN746" t="s">
        <v>18</v>
      </c>
      <c r="JO746" t="s">
        <v>44</v>
      </c>
      <c r="JP746" t="s">
        <v>45</v>
      </c>
      <c r="JQ746" t="s">
        <v>46</v>
      </c>
      <c r="JR746" t="s">
        <v>10</v>
      </c>
      <c r="JS746" t="s">
        <v>11</v>
      </c>
      <c r="JT746" t="s">
        <v>12</v>
      </c>
      <c r="JU746" t="s">
        <v>13</v>
      </c>
      <c r="JV746" t="s">
        <v>14</v>
      </c>
      <c r="JW746" t="s">
        <v>15</v>
      </c>
      <c r="JX746" t="s">
        <v>16</v>
      </c>
      <c r="JY746" t="s">
        <v>17</v>
      </c>
      <c r="JZ746" t="s">
        <v>18</v>
      </c>
      <c r="KA746" t="s">
        <v>44</v>
      </c>
      <c r="KB746" t="s">
        <v>45</v>
      </c>
      <c r="KC746" t="s">
        <v>46</v>
      </c>
      <c r="KD746" t="s">
        <v>10</v>
      </c>
      <c r="KE746" t="s">
        <v>11</v>
      </c>
      <c r="KF746" t="s">
        <v>12</v>
      </c>
      <c r="KG746" t="s">
        <v>13</v>
      </c>
      <c r="KH746" t="s">
        <v>14</v>
      </c>
      <c r="KI746" t="s">
        <v>15</v>
      </c>
      <c r="KJ746" t="s">
        <v>16</v>
      </c>
      <c r="KK746" t="s">
        <v>17</v>
      </c>
      <c r="KL746" t="s">
        <v>18</v>
      </c>
      <c r="KM746" t="s">
        <v>44</v>
      </c>
      <c r="KN746" t="s">
        <v>45</v>
      </c>
      <c r="KO746" t="s">
        <v>46</v>
      </c>
      <c r="KP746" t="s">
        <v>10</v>
      </c>
      <c r="KQ746" t="s">
        <v>11</v>
      </c>
      <c r="KR746" t="s">
        <v>12</v>
      </c>
      <c r="KS746" t="s">
        <v>13</v>
      </c>
      <c r="KT746" t="s">
        <v>14</v>
      </c>
      <c r="KU746" t="s">
        <v>15</v>
      </c>
      <c r="KV746" t="s">
        <v>16</v>
      </c>
      <c r="KW746" t="s">
        <v>17</v>
      </c>
      <c r="KX746" t="s">
        <v>18</v>
      </c>
      <c r="KY746" t="s">
        <v>44</v>
      </c>
      <c r="KZ746" t="s">
        <v>45</v>
      </c>
      <c r="LA746" t="s">
        <v>46</v>
      </c>
      <c r="LB746" s="65" t="s">
        <v>10</v>
      </c>
      <c r="LC746" s="65" t="s">
        <v>11</v>
      </c>
      <c r="LD746" s="65" t="s">
        <v>12</v>
      </c>
      <c r="LE746" s="65" t="s">
        <v>13</v>
      </c>
      <c r="LF746" s="65" t="s">
        <v>14</v>
      </c>
      <c r="LG746" s="65" t="s">
        <v>15</v>
      </c>
      <c r="LH746" s="65" t="s">
        <v>16</v>
      </c>
      <c r="LI746" s="65" t="s">
        <v>17</v>
      </c>
      <c r="LJ746" s="65" t="s">
        <v>18</v>
      </c>
      <c r="LK746" s="65" t="s">
        <v>44</v>
      </c>
      <c r="LL746" s="65" t="s">
        <v>45</v>
      </c>
      <c r="LM746" s="65" t="s">
        <v>46</v>
      </c>
      <c r="LN746" t="s">
        <v>10</v>
      </c>
      <c r="LO746" t="s">
        <v>11</v>
      </c>
      <c r="LP746" t="s">
        <v>12</v>
      </c>
      <c r="LQ746" t="s">
        <v>13</v>
      </c>
      <c r="LR746" t="s">
        <v>14</v>
      </c>
      <c r="LS746" t="s">
        <v>15</v>
      </c>
      <c r="LT746" t="s">
        <v>16</v>
      </c>
      <c r="LU746" t="s">
        <v>17</v>
      </c>
      <c r="LV746" t="s">
        <v>18</v>
      </c>
      <c r="LW746" t="s">
        <v>44</v>
      </c>
      <c r="LX746" t="s">
        <v>45</v>
      </c>
      <c r="LY746" t="s">
        <v>46</v>
      </c>
      <c r="LZ746" t="s">
        <v>10</v>
      </c>
      <c r="MA746" t="s">
        <v>11</v>
      </c>
      <c r="MB746" t="s">
        <v>12</v>
      </c>
      <c r="MC746" t="s">
        <v>13</v>
      </c>
      <c r="MD746" t="s">
        <v>14</v>
      </c>
      <c r="ME746" t="s">
        <v>15</v>
      </c>
      <c r="MF746" t="s">
        <v>16</v>
      </c>
      <c r="MG746" t="s">
        <v>17</v>
      </c>
      <c r="MH746" t="s">
        <v>18</v>
      </c>
      <c r="MI746" t="s">
        <v>44</v>
      </c>
      <c r="MJ746" t="s">
        <v>45</v>
      </c>
      <c r="MK746" t="s">
        <v>46</v>
      </c>
      <c r="ML746" t="s">
        <v>10</v>
      </c>
      <c r="MM746" t="s">
        <v>11</v>
      </c>
      <c r="MN746" t="s">
        <v>12</v>
      </c>
      <c r="MO746" t="s">
        <v>13</v>
      </c>
      <c r="MP746" t="s">
        <v>14</v>
      </c>
      <c r="MQ746" t="s">
        <v>15</v>
      </c>
      <c r="MR746" t="s">
        <v>16</v>
      </c>
      <c r="MS746" t="s">
        <v>17</v>
      </c>
      <c r="MT746" t="s">
        <v>18</v>
      </c>
      <c r="MU746" t="s">
        <v>44</v>
      </c>
      <c r="MV746" t="s">
        <v>45</v>
      </c>
      <c r="MW746" t="s">
        <v>46</v>
      </c>
      <c r="MX746" t="s">
        <v>10</v>
      </c>
      <c r="MY746" t="s">
        <v>11</v>
      </c>
      <c r="MZ746" t="s">
        <v>12</v>
      </c>
      <c r="NA746" t="s">
        <v>13</v>
      </c>
      <c r="NB746" t="s">
        <v>14</v>
      </c>
      <c r="NC746" t="s">
        <v>15</v>
      </c>
      <c r="ND746" t="s">
        <v>16</v>
      </c>
      <c r="NE746" t="s">
        <v>17</v>
      </c>
      <c r="NF746" t="s">
        <v>18</v>
      </c>
      <c r="NG746" t="s">
        <v>44</v>
      </c>
      <c r="NH746" t="s">
        <v>45</v>
      </c>
      <c r="NI746" t="s">
        <v>46</v>
      </c>
      <c r="NJ746" t="s">
        <v>10</v>
      </c>
      <c r="NK746" t="s">
        <v>11</v>
      </c>
      <c r="NL746" t="s">
        <v>12</v>
      </c>
      <c r="NM746" t="s">
        <v>13</v>
      </c>
      <c r="NN746" t="s">
        <v>14</v>
      </c>
      <c r="NO746" t="s">
        <v>15</v>
      </c>
      <c r="NP746" t="s">
        <v>16</v>
      </c>
      <c r="NQ746" t="s">
        <v>17</v>
      </c>
      <c r="NR746" t="s">
        <v>18</v>
      </c>
      <c r="NS746" t="s">
        <v>44</v>
      </c>
      <c r="NT746" t="s">
        <v>45</v>
      </c>
      <c r="NU746" t="s">
        <v>46</v>
      </c>
      <c r="NV746" s="65" t="s">
        <v>10</v>
      </c>
      <c r="NW746" s="65" t="s">
        <v>11</v>
      </c>
      <c r="NX746" s="65" t="s">
        <v>12</v>
      </c>
      <c r="NY746" s="65" t="s">
        <v>13</v>
      </c>
      <c r="NZ746" s="65" t="s">
        <v>14</v>
      </c>
      <c r="OA746" s="65" t="s">
        <v>15</v>
      </c>
      <c r="OB746" s="65" t="s">
        <v>16</v>
      </c>
      <c r="OC746" s="65" t="s">
        <v>17</v>
      </c>
      <c r="OD746" s="65" t="s">
        <v>18</v>
      </c>
      <c r="OE746" s="65" t="s">
        <v>44</v>
      </c>
      <c r="OF746" s="65" t="s">
        <v>45</v>
      </c>
      <c r="OG746" s="65" t="s">
        <v>46</v>
      </c>
      <c r="OH746" t="s">
        <v>10</v>
      </c>
      <c r="OI746" t="s">
        <v>11</v>
      </c>
      <c r="OJ746" t="s">
        <v>12</v>
      </c>
      <c r="OK746" t="s">
        <v>13</v>
      </c>
      <c r="OL746" t="s">
        <v>14</v>
      </c>
      <c r="OM746" t="s">
        <v>15</v>
      </c>
      <c r="ON746" t="s">
        <v>16</v>
      </c>
      <c r="OO746" t="s">
        <v>17</v>
      </c>
      <c r="OP746" t="s">
        <v>18</v>
      </c>
      <c r="OQ746" t="s">
        <v>44</v>
      </c>
      <c r="OR746" t="s">
        <v>45</v>
      </c>
      <c r="OS746" t="s">
        <v>46</v>
      </c>
      <c r="OT746" t="s">
        <v>10</v>
      </c>
      <c r="OU746" t="s">
        <v>11</v>
      </c>
      <c r="OV746" t="s">
        <v>12</v>
      </c>
      <c r="OW746" t="s">
        <v>13</v>
      </c>
      <c r="OX746" t="s">
        <v>14</v>
      </c>
      <c r="OY746" t="s">
        <v>15</v>
      </c>
      <c r="OZ746" t="s">
        <v>16</v>
      </c>
      <c r="PA746" t="s">
        <v>17</v>
      </c>
      <c r="PB746" t="s">
        <v>18</v>
      </c>
      <c r="PC746" t="s">
        <v>44</v>
      </c>
      <c r="PD746" t="s">
        <v>45</v>
      </c>
      <c r="PE746" t="s">
        <v>46</v>
      </c>
      <c r="PF746" t="s">
        <v>10</v>
      </c>
      <c r="PG746" t="s">
        <v>11</v>
      </c>
      <c r="PH746" t="s">
        <v>12</v>
      </c>
      <c r="PI746" t="s">
        <v>13</v>
      </c>
      <c r="PJ746" t="s">
        <v>14</v>
      </c>
      <c r="PK746" t="s">
        <v>15</v>
      </c>
      <c r="PL746" t="s">
        <v>16</v>
      </c>
      <c r="PM746" t="s">
        <v>17</v>
      </c>
      <c r="PN746" t="s">
        <v>18</v>
      </c>
      <c r="PO746" t="s">
        <v>44</v>
      </c>
      <c r="PP746" t="s">
        <v>45</v>
      </c>
      <c r="PQ746" t="s">
        <v>46</v>
      </c>
      <c r="PR746" t="s">
        <v>10</v>
      </c>
      <c r="PS746" t="s">
        <v>11</v>
      </c>
      <c r="PT746" t="s">
        <v>12</v>
      </c>
      <c r="PU746" t="s">
        <v>13</v>
      </c>
      <c r="PV746" t="s">
        <v>14</v>
      </c>
      <c r="PW746" t="s">
        <v>15</v>
      </c>
      <c r="PX746" t="s">
        <v>16</v>
      </c>
      <c r="PY746" t="s">
        <v>17</v>
      </c>
      <c r="PZ746" t="s">
        <v>18</v>
      </c>
      <c r="QA746" t="s">
        <v>44</v>
      </c>
      <c r="QB746" t="s">
        <v>45</v>
      </c>
      <c r="QC746" t="s">
        <v>46</v>
      </c>
      <c r="QD746" t="s">
        <v>10</v>
      </c>
      <c r="QE746" t="s">
        <v>11</v>
      </c>
      <c r="QF746" t="s">
        <v>12</v>
      </c>
      <c r="QG746" t="s">
        <v>13</v>
      </c>
      <c r="QH746" t="s">
        <v>14</v>
      </c>
      <c r="QI746" t="s">
        <v>15</v>
      </c>
      <c r="QJ746" t="s">
        <v>16</v>
      </c>
      <c r="QK746" t="s">
        <v>17</v>
      </c>
      <c r="QL746" t="s">
        <v>18</v>
      </c>
      <c r="QM746" t="s">
        <v>44</v>
      </c>
      <c r="QN746" t="s">
        <v>45</v>
      </c>
      <c r="QO746" t="s">
        <v>46</v>
      </c>
      <c r="QP746" t="s">
        <v>10</v>
      </c>
      <c r="QQ746" t="s">
        <v>11</v>
      </c>
      <c r="QR746" t="s">
        <v>12</v>
      </c>
      <c r="QS746" t="s">
        <v>13</v>
      </c>
      <c r="QT746" t="s">
        <v>14</v>
      </c>
      <c r="QU746" t="s">
        <v>15</v>
      </c>
      <c r="QV746" t="s">
        <v>16</v>
      </c>
      <c r="QW746" t="s">
        <v>17</v>
      </c>
      <c r="QX746" t="s">
        <v>18</v>
      </c>
      <c r="QY746" t="s">
        <v>44</v>
      </c>
      <c r="QZ746" t="s">
        <v>45</v>
      </c>
      <c r="RA746" t="s">
        <v>46</v>
      </c>
      <c r="RB746" t="s">
        <v>10</v>
      </c>
      <c r="RC746" t="s">
        <v>11</v>
      </c>
      <c r="RD746" t="s">
        <v>12</v>
      </c>
      <c r="RE746" t="s">
        <v>13</v>
      </c>
      <c r="RF746" t="s">
        <v>14</v>
      </c>
      <c r="RG746" t="s">
        <v>15</v>
      </c>
      <c r="RH746" t="s">
        <v>16</v>
      </c>
      <c r="RI746" t="s">
        <v>17</v>
      </c>
      <c r="RJ746" t="s">
        <v>18</v>
      </c>
      <c r="RK746" t="s">
        <v>44</v>
      </c>
      <c r="RL746" t="s">
        <v>45</v>
      </c>
      <c r="RM746" t="s">
        <v>46</v>
      </c>
      <c r="RN746" t="s">
        <v>10</v>
      </c>
      <c r="RO746" t="s">
        <v>11</v>
      </c>
      <c r="RP746" t="s">
        <v>12</v>
      </c>
      <c r="RQ746" t="s">
        <v>13</v>
      </c>
      <c r="RR746" t="s">
        <v>14</v>
      </c>
      <c r="RS746" t="s">
        <v>15</v>
      </c>
      <c r="RT746" t="s">
        <v>16</v>
      </c>
      <c r="RU746" t="s">
        <v>17</v>
      </c>
      <c r="RV746" t="s">
        <v>18</v>
      </c>
      <c r="RW746" t="s">
        <v>44</v>
      </c>
      <c r="RX746" t="s">
        <v>45</v>
      </c>
      <c r="RY746" t="s">
        <v>46</v>
      </c>
      <c r="RZ746" t="s">
        <v>10</v>
      </c>
      <c r="SA746" t="s">
        <v>11</v>
      </c>
      <c r="SB746" t="s">
        <v>12</v>
      </c>
      <c r="SC746" t="s">
        <v>13</v>
      </c>
      <c r="SD746" t="s">
        <v>14</v>
      </c>
      <c r="SE746" t="s">
        <v>15</v>
      </c>
      <c r="SF746" t="s">
        <v>16</v>
      </c>
      <c r="SG746" t="s">
        <v>17</v>
      </c>
      <c r="SH746" t="s">
        <v>18</v>
      </c>
      <c r="SI746" t="s">
        <v>44</v>
      </c>
      <c r="SJ746" t="s">
        <v>45</v>
      </c>
      <c r="SK746" t="s">
        <v>46</v>
      </c>
      <c r="SL746" t="s">
        <v>10</v>
      </c>
      <c r="SM746" t="s">
        <v>11</v>
      </c>
      <c r="SN746" t="s">
        <v>12</v>
      </c>
      <c r="SO746" t="s">
        <v>13</v>
      </c>
      <c r="SP746" t="s">
        <v>14</v>
      </c>
      <c r="SQ746" t="s">
        <v>15</v>
      </c>
      <c r="SR746" t="s">
        <v>16</v>
      </c>
      <c r="SS746" t="s">
        <v>17</v>
      </c>
      <c r="ST746" t="s">
        <v>18</v>
      </c>
      <c r="SU746" t="s">
        <v>44</v>
      </c>
      <c r="SV746" t="s">
        <v>45</v>
      </c>
      <c r="SW746" t="s">
        <v>46</v>
      </c>
      <c r="SX746" t="s">
        <v>10</v>
      </c>
      <c r="SY746" t="s">
        <v>11</v>
      </c>
      <c r="SZ746" t="s">
        <v>12</v>
      </c>
      <c r="TA746" t="s">
        <v>13</v>
      </c>
      <c r="TB746" t="s">
        <v>14</v>
      </c>
      <c r="TC746" t="s">
        <v>15</v>
      </c>
      <c r="TD746" t="s">
        <v>16</v>
      </c>
      <c r="TE746" t="s">
        <v>17</v>
      </c>
      <c r="TF746" t="s">
        <v>18</v>
      </c>
      <c r="TG746" t="s">
        <v>44</v>
      </c>
      <c r="TH746" t="s">
        <v>45</v>
      </c>
      <c r="TI746" t="s">
        <v>46</v>
      </c>
      <c r="TJ746" t="s">
        <v>10</v>
      </c>
      <c r="TK746" t="s">
        <v>11</v>
      </c>
      <c r="TL746" t="s">
        <v>12</v>
      </c>
      <c r="TM746" t="s">
        <v>13</v>
      </c>
      <c r="TN746" t="s">
        <v>14</v>
      </c>
      <c r="TO746" t="s">
        <v>15</v>
      </c>
      <c r="TP746" t="s">
        <v>16</v>
      </c>
      <c r="TQ746" t="s">
        <v>17</v>
      </c>
      <c r="TR746" t="s">
        <v>18</v>
      </c>
      <c r="TS746" t="s">
        <v>44</v>
      </c>
      <c r="TT746" t="s">
        <v>45</v>
      </c>
      <c r="TU746" t="s">
        <v>46</v>
      </c>
      <c r="TV746" t="s">
        <v>10</v>
      </c>
      <c r="TW746" t="s">
        <v>11</v>
      </c>
      <c r="TX746" t="s">
        <v>12</v>
      </c>
      <c r="TY746" t="s">
        <v>13</v>
      </c>
      <c r="TZ746" t="s">
        <v>14</v>
      </c>
      <c r="UA746" t="s">
        <v>15</v>
      </c>
      <c r="UB746" t="s">
        <v>16</v>
      </c>
      <c r="UC746" t="s">
        <v>17</v>
      </c>
      <c r="UD746" t="s">
        <v>18</v>
      </c>
      <c r="UE746" t="s">
        <v>44</v>
      </c>
      <c r="UF746" t="s">
        <v>45</v>
      </c>
      <c r="UG746" t="s">
        <v>46</v>
      </c>
      <c r="UH746" t="s">
        <v>10</v>
      </c>
      <c r="UI746" t="s">
        <v>11</v>
      </c>
      <c r="UJ746" t="s">
        <v>12</v>
      </c>
      <c r="UK746" t="s">
        <v>13</v>
      </c>
      <c r="UL746" t="s">
        <v>14</v>
      </c>
      <c r="UM746" t="s">
        <v>15</v>
      </c>
      <c r="UN746" t="s">
        <v>16</v>
      </c>
      <c r="UO746" t="s">
        <v>17</v>
      </c>
      <c r="UP746" t="s">
        <v>18</v>
      </c>
      <c r="UQ746" t="s">
        <v>44</v>
      </c>
      <c r="UR746" t="s">
        <v>45</v>
      </c>
      <c r="US746" t="s">
        <v>46</v>
      </c>
      <c r="UT746" t="s">
        <v>10</v>
      </c>
      <c r="UU746" t="s">
        <v>11</v>
      </c>
      <c r="UV746" t="s">
        <v>12</v>
      </c>
      <c r="UW746" t="s">
        <v>13</v>
      </c>
      <c r="UX746" t="s">
        <v>14</v>
      </c>
      <c r="UY746" t="s">
        <v>15</v>
      </c>
      <c r="UZ746" t="s">
        <v>16</v>
      </c>
      <c r="VA746" t="s">
        <v>17</v>
      </c>
      <c r="VB746" t="s">
        <v>18</v>
      </c>
      <c r="VC746" t="s">
        <v>44</v>
      </c>
      <c r="VD746" t="s">
        <v>45</v>
      </c>
      <c r="VE746" t="s">
        <v>46</v>
      </c>
      <c r="VF746" t="s">
        <v>10</v>
      </c>
      <c r="VG746" t="s">
        <v>11</v>
      </c>
      <c r="VH746" t="s">
        <v>12</v>
      </c>
      <c r="VI746" t="s">
        <v>13</v>
      </c>
      <c r="VJ746" t="s">
        <v>14</v>
      </c>
      <c r="VK746" t="s">
        <v>15</v>
      </c>
      <c r="VL746" t="s">
        <v>16</v>
      </c>
      <c r="VM746" t="s">
        <v>17</v>
      </c>
      <c r="VN746" t="s">
        <v>18</v>
      </c>
      <c r="VO746" t="s">
        <v>44</v>
      </c>
      <c r="VP746" t="s">
        <v>45</v>
      </c>
      <c r="VQ746" t="s">
        <v>46</v>
      </c>
      <c r="VR746" t="s">
        <v>10</v>
      </c>
      <c r="VS746" t="s">
        <v>11</v>
      </c>
      <c r="VT746" t="s">
        <v>12</v>
      </c>
      <c r="VU746" t="s">
        <v>13</v>
      </c>
      <c r="VV746" t="s">
        <v>14</v>
      </c>
      <c r="VW746" t="s">
        <v>15</v>
      </c>
      <c r="VX746" t="s">
        <v>16</v>
      </c>
      <c r="VY746" t="s">
        <v>17</v>
      </c>
      <c r="VZ746" t="s">
        <v>18</v>
      </c>
      <c r="WA746" t="s">
        <v>44</v>
      </c>
      <c r="WB746" t="s">
        <v>45</v>
      </c>
      <c r="WC746" t="s">
        <v>46</v>
      </c>
      <c r="WD746" t="s">
        <v>10</v>
      </c>
      <c r="WE746" t="s">
        <v>11</v>
      </c>
      <c r="WF746" t="s">
        <v>12</v>
      </c>
      <c r="WG746" t="s">
        <v>13</v>
      </c>
      <c r="WH746" t="s">
        <v>14</v>
      </c>
      <c r="WI746" t="s">
        <v>15</v>
      </c>
      <c r="WJ746" t="s">
        <v>16</v>
      </c>
      <c r="WK746" t="s">
        <v>17</v>
      </c>
      <c r="WL746" t="s">
        <v>18</v>
      </c>
      <c r="WM746" t="s">
        <v>44</v>
      </c>
      <c r="WN746" t="s">
        <v>45</v>
      </c>
      <c r="WO746" t="s">
        <v>46</v>
      </c>
      <c r="WP746" t="s">
        <v>10</v>
      </c>
      <c r="WQ746" t="s">
        <v>11</v>
      </c>
      <c r="WR746" t="s">
        <v>12</v>
      </c>
      <c r="WS746" t="s">
        <v>13</v>
      </c>
      <c r="WT746" t="s">
        <v>14</v>
      </c>
      <c r="WU746" t="s">
        <v>15</v>
      </c>
      <c r="WV746" t="s">
        <v>16</v>
      </c>
      <c r="WW746" t="s">
        <v>17</v>
      </c>
      <c r="WX746" t="s">
        <v>18</v>
      </c>
      <c r="WY746" t="s">
        <v>44</v>
      </c>
      <c r="WZ746" t="s">
        <v>45</v>
      </c>
      <c r="XA746" t="s">
        <v>46</v>
      </c>
      <c r="XB746" t="s">
        <v>10</v>
      </c>
      <c r="XC746" t="s">
        <v>11</v>
      </c>
      <c r="XD746" t="s">
        <v>12</v>
      </c>
      <c r="XE746" t="s">
        <v>13</v>
      </c>
      <c r="XF746" t="s">
        <v>14</v>
      </c>
      <c r="XG746" t="s">
        <v>15</v>
      </c>
      <c r="XH746" t="s">
        <v>16</v>
      </c>
      <c r="XI746" t="s">
        <v>17</v>
      </c>
      <c r="XJ746" t="s">
        <v>18</v>
      </c>
      <c r="XK746" t="s">
        <v>44</v>
      </c>
      <c r="XL746" t="s">
        <v>45</v>
      </c>
      <c r="XM746" t="s">
        <v>46</v>
      </c>
      <c r="XN746" t="s">
        <v>10</v>
      </c>
      <c r="XO746" t="s">
        <v>11</v>
      </c>
      <c r="XP746" t="s">
        <v>12</v>
      </c>
      <c r="XQ746" t="s">
        <v>13</v>
      </c>
      <c r="XR746" t="s">
        <v>14</v>
      </c>
      <c r="XS746" t="s">
        <v>15</v>
      </c>
      <c r="XT746" t="s">
        <v>16</v>
      </c>
      <c r="XU746" t="s">
        <v>17</v>
      </c>
      <c r="XV746" t="s">
        <v>18</v>
      </c>
      <c r="XW746" t="s">
        <v>44</v>
      </c>
      <c r="XX746" t="s">
        <v>45</v>
      </c>
      <c r="XY746" t="s">
        <v>46</v>
      </c>
      <c r="XZ746" t="s">
        <v>10</v>
      </c>
      <c r="YA746" t="s">
        <v>11</v>
      </c>
      <c r="YB746" t="s">
        <v>12</v>
      </c>
      <c r="YC746" t="s">
        <v>13</v>
      </c>
      <c r="YD746" t="s">
        <v>14</v>
      </c>
      <c r="YE746" t="s">
        <v>15</v>
      </c>
      <c r="YF746" t="s">
        <v>16</v>
      </c>
      <c r="YG746" t="s">
        <v>17</v>
      </c>
      <c r="YH746" t="s">
        <v>18</v>
      </c>
      <c r="YI746" t="s">
        <v>44</v>
      </c>
      <c r="YJ746" t="s">
        <v>45</v>
      </c>
      <c r="YK746" t="s">
        <v>46</v>
      </c>
      <c r="YL746" t="s">
        <v>10</v>
      </c>
      <c r="YM746" t="s">
        <v>11</v>
      </c>
      <c r="YN746" t="s">
        <v>12</v>
      </c>
      <c r="YO746" t="s">
        <v>13</v>
      </c>
      <c r="YP746" t="s">
        <v>14</v>
      </c>
      <c r="YQ746" t="s">
        <v>15</v>
      </c>
      <c r="YR746" t="s">
        <v>16</v>
      </c>
      <c r="YS746" t="s">
        <v>17</v>
      </c>
      <c r="YT746" t="s">
        <v>18</v>
      </c>
      <c r="YU746" t="s">
        <v>44</v>
      </c>
      <c r="YV746" t="s">
        <v>45</v>
      </c>
      <c r="YW746" t="s">
        <v>46</v>
      </c>
      <c r="YX746" t="s">
        <v>10</v>
      </c>
      <c r="YY746" t="s">
        <v>11</v>
      </c>
      <c r="YZ746" t="s">
        <v>12</v>
      </c>
      <c r="ZA746" t="s">
        <v>13</v>
      </c>
      <c r="ZB746" t="s">
        <v>14</v>
      </c>
      <c r="ZC746" t="s">
        <v>15</v>
      </c>
      <c r="ZD746" t="s">
        <v>16</v>
      </c>
      <c r="ZE746" t="s">
        <v>17</v>
      </c>
      <c r="ZF746" t="s">
        <v>18</v>
      </c>
      <c r="ZG746" t="s">
        <v>44</v>
      </c>
      <c r="ZH746" t="s">
        <v>45</v>
      </c>
      <c r="ZI746" t="s">
        <v>46</v>
      </c>
      <c r="ZJ746" t="s">
        <v>10</v>
      </c>
      <c r="ZK746" t="s">
        <v>11</v>
      </c>
      <c r="ZL746" t="s">
        <v>12</v>
      </c>
      <c r="ZM746" t="s">
        <v>13</v>
      </c>
      <c r="ZN746" t="s">
        <v>14</v>
      </c>
      <c r="ZO746" t="s">
        <v>15</v>
      </c>
      <c r="ZP746" t="s">
        <v>16</v>
      </c>
      <c r="ZQ746" t="s">
        <v>17</v>
      </c>
      <c r="ZR746" t="s">
        <v>18</v>
      </c>
      <c r="ZS746" t="s">
        <v>44</v>
      </c>
      <c r="ZT746" t="s">
        <v>45</v>
      </c>
      <c r="ZU746" t="s">
        <v>46</v>
      </c>
      <c r="ZV746" t="s">
        <v>10</v>
      </c>
      <c r="ZW746" t="s">
        <v>11</v>
      </c>
      <c r="ZX746" t="s">
        <v>12</v>
      </c>
      <c r="ZY746" t="s">
        <v>13</v>
      </c>
      <c r="ZZ746" t="s">
        <v>14</v>
      </c>
      <c r="AAA746" t="s">
        <v>15</v>
      </c>
      <c r="AAB746" t="s">
        <v>16</v>
      </c>
      <c r="AAC746" t="s">
        <v>17</v>
      </c>
      <c r="AAD746" t="s">
        <v>18</v>
      </c>
      <c r="AAE746" t="s">
        <v>44</v>
      </c>
      <c r="AAF746" t="s">
        <v>45</v>
      </c>
      <c r="AAG746" t="s">
        <v>46</v>
      </c>
      <c r="AAH746" t="s">
        <v>10</v>
      </c>
      <c r="AAI746" t="s">
        <v>11</v>
      </c>
      <c r="AAJ746" t="s">
        <v>12</v>
      </c>
      <c r="AAK746" t="s">
        <v>13</v>
      </c>
      <c r="AAL746" t="s">
        <v>14</v>
      </c>
      <c r="AAM746" t="s">
        <v>15</v>
      </c>
      <c r="AAN746" t="s">
        <v>16</v>
      </c>
      <c r="AAO746" t="s">
        <v>17</v>
      </c>
      <c r="AAP746" t="s">
        <v>18</v>
      </c>
      <c r="AAQ746" t="s">
        <v>44</v>
      </c>
      <c r="AAR746" t="s">
        <v>45</v>
      </c>
      <c r="AAS746" t="s">
        <v>46</v>
      </c>
      <c r="AAT746" t="s">
        <v>10</v>
      </c>
      <c r="AAU746" t="s">
        <v>11</v>
      </c>
      <c r="AAV746" t="s">
        <v>12</v>
      </c>
      <c r="AAW746" t="s">
        <v>13</v>
      </c>
      <c r="AAX746" t="s">
        <v>14</v>
      </c>
      <c r="AAY746" t="s">
        <v>15</v>
      </c>
      <c r="AAZ746" t="s">
        <v>16</v>
      </c>
      <c r="ABA746" t="s">
        <v>17</v>
      </c>
      <c r="ABB746" t="s">
        <v>18</v>
      </c>
      <c r="ABC746" t="s">
        <v>44</v>
      </c>
      <c r="ABD746" t="s">
        <v>45</v>
      </c>
      <c r="ABE746" t="s">
        <v>46</v>
      </c>
      <c r="ABF746" t="s">
        <v>10</v>
      </c>
      <c r="ABG746" t="s">
        <v>11</v>
      </c>
      <c r="ABH746" t="s">
        <v>12</v>
      </c>
      <c r="ABI746" t="s">
        <v>13</v>
      </c>
      <c r="ABJ746" t="s">
        <v>14</v>
      </c>
      <c r="ABK746" t="s">
        <v>15</v>
      </c>
      <c r="ABL746" t="s">
        <v>16</v>
      </c>
      <c r="ABM746" t="s">
        <v>17</v>
      </c>
      <c r="ABN746" t="s">
        <v>18</v>
      </c>
      <c r="ABO746" t="s">
        <v>44</v>
      </c>
      <c r="ABP746" t="s">
        <v>45</v>
      </c>
      <c r="ABQ746" t="s">
        <v>46</v>
      </c>
      <c r="ABR746" t="s">
        <v>10</v>
      </c>
      <c r="ABS746" t="s">
        <v>11</v>
      </c>
      <c r="ABT746" t="s">
        <v>12</v>
      </c>
      <c r="ABU746" t="s">
        <v>13</v>
      </c>
      <c r="ABV746" t="s">
        <v>14</v>
      </c>
      <c r="ABW746" t="s">
        <v>15</v>
      </c>
      <c r="ABX746" t="s">
        <v>16</v>
      </c>
      <c r="ABY746" t="s">
        <v>17</v>
      </c>
      <c r="ABZ746" t="s">
        <v>18</v>
      </c>
      <c r="ACA746" t="s">
        <v>44</v>
      </c>
      <c r="ACB746" t="s">
        <v>45</v>
      </c>
      <c r="ACC746" t="s">
        <v>46</v>
      </c>
      <c r="ACD746" t="s">
        <v>10</v>
      </c>
      <c r="ACE746" t="s">
        <v>11</v>
      </c>
      <c r="ACF746" t="s">
        <v>12</v>
      </c>
      <c r="ACG746" t="s">
        <v>13</v>
      </c>
      <c r="ACH746" t="s">
        <v>14</v>
      </c>
      <c r="ACI746" t="s">
        <v>15</v>
      </c>
      <c r="ACJ746" t="s">
        <v>16</v>
      </c>
      <c r="ACK746" t="s">
        <v>17</v>
      </c>
      <c r="ACL746" t="s">
        <v>18</v>
      </c>
      <c r="ACM746" t="s">
        <v>44</v>
      </c>
      <c r="ACN746" t="s">
        <v>45</v>
      </c>
      <c r="ACO746" t="s">
        <v>46</v>
      </c>
      <c r="ACP746" t="s">
        <v>10</v>
      </c>
      <c r="ACQ746" t="s">
        <v>11</v>
      </c>
      <c r="ACR746" t="s">
        <v>12</v>
      </c>
      <c r="ACS746" t="s">
        <v>13</v>
      </c>
      <c r="ACT746" t="s">
        <v>14</v>
      </c>
      <c r="ACU746" t="s">
        <v>15</v>
      </c>
      <c r="ACV746" t="s">
        <v>16</v>
      </c>
      <c r="ACW746" t="s">
        <v>17</v>
      </c>
      <c r="ACX746" t="s">
        <v>18</v>
      </c>
      <c r="ACY746" t="s">
        <v>44</v>
      </c>
      <c r="ACZ746" t="s">
        <v>45</v>
      </c>
      <c r="ADA746" t="s">
        <v>46</v>
      </c>
      <c r="ADB746" t="s">
        <v>10</v>
      </c>
      <c r="ADC746" t="s">
        <v>11</v>
      </c>
      <c r="ADD746" t="s">
        <v>12</v>
      </c>
      <c r="ADE746" t="s">
        <v>13</v>
      </c>
      <c r="ADF746" t="s">
        <v>14</v>
      </c>
      <c r="ADG746" t="s">
        <v>15</v>
      </c>
      <c r="ADH746" t="s">
        <v>16</v>
      </c>
      <c r="ADI746" t="s">
        <v>17</v>
      </c>
      <c r="ADJ746" t="s">
        <v>18</v>
      </c>
      <c r="ADK746" t="s">
        <v>44</v>
      </c>
      <c r="ADL746" t="s">
        <v>45</v>
      </c>
      <c r="ADM746" t="s">
        <v>46</v>
      </c>
      <c r="ADN746" t="s">
        <v>10</v>
      </c>
      <c r="ADO746" t="s">
        <v>11</v>
      </c>
      <c r="ADP746" t="s">
        <v>12</v>
      </c>
      <c r="ADQ746" t="s">
        <v>13</v>
      </c>
      <c r="ADR746" t="s">
        <v>14</v>
      </c>
      <c r="ADS746" t="s">
        <v>15</v>
      </c>
      <c r="ADT746" t="s">
        <v>16</v>
      </c>
      <c r="ADU746" t="s">
        <v>17</v>
      </c>
      <c r="ADV746" t="s">
        <v>18</v>
      </c>
      <c r="ADW746" t="s">
        <v>44</v>
      </c>
      <c r="ADX746" t="s">
        <v>45</v>
      </c>
      <c r="ADY746" t="s">
        <v>46</v>
      </c>
      <c r="ADZ746" t="s">
        <v>10</v>
      </c>
      <c r="AEA746" t="s">
        <v>11</v>
      </c>
      <c r="AEB746" t="s">
        <v>12</v>
      </c>
      <c r="AEC746" t="s">
        <v>13</v>
      </c>
      <c r="AED746" t="s">
        <v>14</v>
      </c>
      <c r="AEE746" t="s">
        <v>15</v>
      </c>
      <c r="AEF746" t="s">
        <v>16</v>
      </c>
      <c r="AEG746" t="s">
        <v>17</v>
      </c>
      <c r="AEH746" t="s">
        <v>18</v>
      </c>
      <c r="AEI746" t="s">
        <v>44</v>
      </c>
      <c r="AEJ746" t="s">
        <v>45</v>
      </c>
      <c r="AEK746" t="s">
        <v>46</v>
      </c>
      <c r="AEL746" t="s">
        <v>10</v>
      </c>
      <c r="AEM746" t="s">
        <v>11</v>
      </c>
      <c r="AEN746" t="s">
        <v>12</v>
      </c>
      <c r="AEO746" t="s">
        <v>13</v>
      </c>
      <c r="AEP746" t="s">
        <v>14</v>
      </c>
      <c r="AEQ746" t="s">
        <v>15</v>
      </c>
      <c r="AER746" t="s">
        <v>16</v>
      </c>
      <c r="AES746" t="s">
        <v>17</v>
      </c>
      <c r="AET746" t="s">
        <v>18</v>
      </c>
      <c r="AEU746" t="s">
        <v>44</v>
      </c>
      <c r="AEV746" t="s">
        <v>45</v>
      </c>
      <c r="AEW746" t="s">
        <v>46</v>
      </c>
      <c r="AEX746" t="s">
        <v>10</v>
      </c>
      <c r="AEY746" t="s">
        <v>11</v>
      </c>
      <c r="AEZ746" t="s">
        <v>12</v>
      </c>
      <c r="AFA746" t="s">
        <v>13</v>
      </c>
      <c r="AFB746" t="s">
        <v>14</v>
      </c>
      <c r="AFC746" t="s">
        <v>15</v>
      </c>
      <c r="AFD746" t="s">
        <v>16</v>
      </c>
      <c r="AFE746" t="s">
        <v>17</v>
      </c>
      <c r="AFF746" t="s">
        <v>18</v>
      </c>
      <c r="AFG746" t="s">
        <v>44</v>
      </c>
      <c r="AFH746" t="s">
        <v>45</v>
      </c>
      <c r="AFI746" t="s">
        <v>46</v>
      </c>
      <c r="AFJ746" t="s">
        <v>10</v>
      </c>
      <c r="AFK746" t="s">
        <v>11</v>
      </c>
      <c r="AFL746" t="s">
        <v>12</v>
      </c>
      <c r="AFM746" t="s">
        <v>13</v>
      </c>
      <c r="AFN746" t="s">
        <v>14</v>
      </c>
      <c r="AFO746" t="s">
        <v>15</v>
      </c>
      <c r="AFP746" t="s">
        <v>16</v>
      </c>
      <c r="AFQ746" t="s">
        <v>17</v>
      </c>
      <c r="AFR746" t="s">
        <v>18</v>
      </c>
      <c r="AFS746" t="s">
        <v>44</v>
      </c>
      <c r="AFT746" t="s">
        <v>45</v>
      </c>
      <c r="AFU746" t="s">
        <v>46</v>
      </c>
      <c r="AFV746" t="s">
        <v>10</v>
      </c>
      <c r="AFW746" t="s">
        <v>11</v>
      </c>
      <c r="AFX746" t="s">
        <v>12</v>
      </c>
      <c r="AFY746" t="s">
        <v>13</v>
      </c>
      <c r="AFZ746" t="s">
        <v>14</v>
      </c>
      <c r="AGA746" t="s">
        <v>15</v>
      </c>
      <c r="AGB746" t="s">
        <v>16</v>
      </c>
      <c r="AGC746" t="s">
        <v>17</v>
      </c>
      <c r="AGD746" t="s">
        <v>18</v>
      </c>
      <c r="AGE746" t="s">
        <v>44</v>
      </c>
      <c r="AGF746" t="s">
        <v>45</v>
      </c>
      <c r="AGG746" t="s">
        <v>46</v>
      </c>
      <c r="AGH746" t="s">
        <v>10</v>
      </c>
      <c r="AGI746" t="s">
        <v>11</v>
      </c>
      <c r="AGJ746" t="s">
        <v>12</v>
      </c>
      <c r="AGK746" t="s">
        <v>13</v>
      </c>
      <c r="AGL746" t="s">
        <v>14</v>
      </c>
      <c r="AGM746" t="s">
        <v>15</v>
      </c>
      <c r="AGN746" t="s">
        <v>16</v>
      </c>
      <c r="AGO746" t="s">
        <v>17</v>
      </c>
      <c r="AGP746" t="s">
        <v>18</v>
      </c>
      <c r="AGQ746" t="s">
        <v>44</v>
      </c>
      <c r="AGR746" t="s">
        <v>45</v>
      </c>
      <c r="AGS746" t="s">
        <v>46</v>
      </c>
      <c r="AGT746" t="s">
        <v>10</v>
      </c>
      <c r="AGU746" t="s">
        <v>11</v>
      </c>
      <c r="AGV746" t="s">
        <v>12</v>
      </c>
      <c r="AGW746" t="s">
        <v>13</v>
      </c>
      <c r="AGX746" t="s">
        <v>14</v>
      </c>
      <c r="AGY746" t="s">
        <v>15</v>
      </c>
      <c r="AGZ746" t="s">
        <v>16</v>
      </c>
      <c r="AHA746" t="s">
        <v>17</v>
      </c>
      <c r="AHB746" t="s">
        <v>18</v>
      </c>
      <c r="AHC746" t="s">
        <v>44</v>
      </c>
      <c r="AHD746" t="s">
        <v>45</v>
      </c>
      <c r="AHE746" t="s">
        <v>46</v>
      </c>
      <c r="AHF746" t="s">
        <v>10</v>
      </c>
      <c r="AHG746" t="s">
        <v>11</v>
      </c>
      <c r="AHH746" t="s">
        <v>12</v>
      </c>
      <c r="AHI746" t="s">
        <v>13</v>
      </c>
      <c r="AHJ746" t="s">
        <v>14</v>
      </c>
      <c r="AHK746" t="s">
        <v>15</v>
      </c>
      <c r="AHL746" t="s">
        <v>16</v>
      </c>
      <c r="AHM746" t="s">
        <v>17</v>
      </c>
      <c r="AHN746" t="s">
        <v>18</v>
      </c>
      <c r="AHO746" t="s">
        <v>44</v>
      </c>
      <c r="AHP746" t="s">
        <v>45</v>
      </c>
      <c r="AHQ746" t="s">
        <v>46</v>
      </c>
      <c r="AHR746" t="s">
        <v>10</v>
      </c>
      <c r="AHS746" t="s">
        <v>11</v>
      </c>
      <c r="AHT746" t="s">
        <v>12</v>
      </c>
      <c r="AHU746" t="s">
        <v>13</v>
      </c>
      <c r="AHV746" t="s">
        <v>14</v>
      </c>
      <c r="AHW746" t="s">
        <v>15</v>
      </c>
      <c r="AHX746" t="s">
        <v>16</v>
      </c>
      <c r="AHY746" t="s">
        <v>17</v>
      </c>
      <c r="AHZ746" t="s">
        <v>18</v>
      </c>
      <c r="AIA746" t="s">
        <v>44</v>
      </c>
      <c r="AIB746" t="s">
        <v>45</v>
      </c>
      <c r="AIC746" t="s">
        <v>46</v>
      </c>
      <c r="AID746" t="s">
        <v>10</v>
      </c>
      <c r="AIE746" t="s">
        <v>11</v>
      </c>
      <c r="AIF746" t="s">
        <v>12</v>
      </c>
      <c r="AIG746" t="s">
        <v>13</v>
      </c>
      <c r="AIH746" t="s">
        <v>14</v>
      </c>
      <c r="AII746" t="s">
        <v>15</v>
      </c>
      <c r="AIJ746" t="s">
        <v>16</v>
      </c>
      <c r="AIK746" t="s">
        <v>17</v>
      </c>
      <c r="AIL746" t="s">
        <v>18</v>
      </c>
      <c r="AIM746" t="s">
        <v>44</v>
      </c>
      <c r="AIN746" t="s">
        <v>45</v>
      </c>
      <c r="AIO746" t="s">
        <v>46</v>
      </c>
      <c r="AIP746" t="s">
        <v>10</v>
      </c>
      <c r="AIQ746" t="s">
        <v>11</v>
      </c>
      <c r="AIR746" t="s">
        <v>12</v>
      </c>
      <c r="AIS746" t="s">
        <v>13</v>
      </c>
      <c r="AIT746" t="s">
        <v>14</v>
      </c>
      <c r="AIU746" t="s">
        <v>15</v>
      </c>
      <c r="AIV746" t="s">
        <v>16</v>
      </c>
      <c r="AIW746" t="s">
        <v>17</v>
      </c>
      <c r="AIX746" t="s">
        <v>18</v>
      </c>
      <c r="AIY746" t="s">
        <v>44</v>
      </c>
      <c r="AIZ746" t="s">
        <v>45</v>
      </c>
      <c r="AJA746" t="s">
        <v>46</v>
      </c>
      <c r="AJB746" t="s">
        <v>10</v>
      </c>
      <c r="AJC746" t="s">
        <v>11</v>
      </c>
      <c r="AJD746" t="s">
        <v>12</v>
      </c>
      <c r="AJE746" t="s">
        <v>13</v>
      </c>
      <c r="AJF746" t="s">
        <v>14</v>
      </c>
      <c r="AJG746" t="s">
        <v>15</v>
      </c>
      <c r="AJH746" t="s">
        <v>16</v>
      </c>
      <c r="AJI746" t="s">
        <v>17</v>
      </c>
      <c r="AJJ746" t="s">
        <v>18</v>
      </c>
      <c r="AJK746" t="s">
        <v>44</v>
      </c>
      <c r="AJL746" t="s">
        <v>45</v>
      </c>
      <c r="AJM746" t="s">
        <v>46</v>
      </c>
      <c r="AJN746" t="s">
        <v>10</v>
      </c>
      <c r="AJO746" t="s">
        <v>11</v>
      </c>
      <c r="AJP746" t="s">
        <v>12</v>
      </c>
      <c r="AJQ746" t="s">
        <v>13</v>
      </c>
      <c r="AJR746" t="s">
        <v>14</v>
      </c>
      <c r="AJS746" t="s">
        <v>15</v>
      </c>
      <c r="AJT746" t="s">
        <v>16</v>
      </c>
      <c r="AJU746" t="s">
        <v>17</v>
      </c>
      <c r="AJV746" t="s">
        <v>18</v>
      </c>
      <c r="AJW746" t="s">
        <v>44</v>
      </c>
      <c r="AJX746" t="s">
        <v>45</v>
      </c>
      <c r="AJY746" t="s">
        <v>46</v>
      </c>
      <c r="AJZ746" t="s">
        <v>10</v>
      </c>
      <c r="AKA746" t="s">
        <v>11</v>
      </c>
      <c r="AKB746" t="s">
        <v>12</v>
      </c>
      <c r="AKC746" t="s">
        <v>13</v>
      </c>
      <c r="AKD746" t="s">
        <v>14</v>
      </c>
      <c r="AKE746" t="s">
        <v>15</v>
      </c>
      <c r="AKF746" t="s">
        <v>16</v>
      </c>
      <c r="AKG746" t="s">
        <v>17</v>
      </c>
      <c r="AKH746" t="s">
        <v>18</v>
      </c>
      <c r="AKI746" t="s">
        <v>44</v>
      </c>
      <c r="AKJ746" t="s">
        <v>45</v>
      </c>
      <c r="AKK746" t="s">
        <v>46</v>
      </c>
      <c r="AKL746" t="s">
        <v>10</v>
      </c>
      <c r="AKM746" t="s">
        <v>11</v>
      </c>
      <c r="AKN746" t="s">
        <v>12</v>
      </c>
      <c r="AKO746" t="s">
        <v>13</v>
      </c>
      <c r="AKP746" t="s">
        <v>14</v>
      </c>
      <c r="AKQ746" t="s">
        <v>15</v>
      </c>
      <c r="AKR746" t="s">
        <v>16</v>
      </c>
      <c r="AKS746" t="s">
        <v>17</v>
      </c>
      <c r="AKT746" t="s">
        <v>18</v>
      </c>
      <c r="AKU746" t="s">
        <v>44</v>
      </c>
      <c r="AKV746" t="s">
        <v>45</v>
      </c>
      <c r="AKW746" t="s">
        <v>46</v>
      </c>
      <c r="AKX746" t="s">
        <v>10</v>
      </c>
      <c r="AKY746" t="s">
        <v>11</v>
      </c>
      <c r="AKZ746" t="s">
        <v>12</v>
      </c>
      <c r="ALA746" t="s">
        <v>13</v>
      </c>
      <c r="ALB746" t="s">
        <v>14</v>
      </c>
      <c r="ALC746" t="s">
        <v>15</v>
      </c>
      <c r="ALD746" t="s">
        <v>16</v>
      </c>
      <c r="ALE746" t="s">
        <v>17</v>
      </c>
      <c r="ALF746" t="s">
        <v>18</v>
      </c>
      <c r="ALG746" t="s">
        <v>44</v>
      </c>
      <c r="ALH746" t="s">
        <v>45</v>
      </c>
      <c r="ALI746" t="s">
        <v>46</v>
      </c>
      <c r="ALJ746" t="s">
        <v>10</v>
      </c>
      <c r="ALK746" t="s">
        <v>11</v>
      </c>
      <c r="ALL746" t="s">
        <v>12</v>
      </c>
      <c r="ALM746" t="s">
        <v>13</v>
      </c>
      <c r="ALN746" t="s">
        <v>14</v>
      </c>
      <c r="ALO746" t="s">
        <v>15</v>
      </c>
      <c r="ALP746" t="s">
        <v>16</v>
      </c>
      <c r="ALQ746" t="s">
        <v>17</v>
      </c>
      <c r="ALR746" t="s">
        <v>18</v>
      </c>
      <c r="ALS746" t="s">
        <v>44</v>
      </c>
      <c r="ALT746" t="s">
        <v>45</v>
      </c>
      <c r="ALU746" t="s">
        <v>46</v>
      </c>
      <c r="ALV746" t="s">
        <v>10</v>
      </c>
      <c r="ALW746" t="s">
        <v>11</v>
      </c>
      <c r="ALX746" t="s">
        <v>12</v>
      </c>
      <c r="ALY746" t="s">
        <v>13</v>
      </c>
      <c r="ALZ746" t="s">
        <v>14</v>
      </c>
      <c r="AMA746" t="s">
        <v>15</v>
      </c>
      <c r="AMB746" t="s">
        <v>16</v>
      </c>
      <c r="AMC746" t="s">
        <v>17</v>
      </c>
      <c r="AMD746" t="s">
        <v>18</v>
      </c>
      <c r="AME746" t="s">
        <v>44</v>
      </c>
      <c r="AMF746" t="s">
        <v>45</v>
      </c>
      <c r="AMG746" t="s">
        <v>46</v>
      </c>
      <c r="AMH746" t="s">
        <v>10</v>
      </c>
      <c r="AMI746" t="s">
        <v>11</v>
      </c>
      <c r="AMJ746" t="s">
        <v>12</v>
      </c>
      <c r="AMK746" t="s">
        <v>13</v>
      </c>
      <c r="AML746" t="s">
        <v>14</v>
      </c>
      <c r="AMM746" t="s">
        <v>15</v>
      </c>
      <c r="AMN746" t="s">
        <v>16</v>
      </c>
      <c r="AMO746" t="s">
        <v>17</v>
      </c>
      <c r="AMP746" t="s">
        <v>18</v>
      </c>
      <c r="AMQ746" t="s">
        <v>44</v>
      </c>
      <c r="AMR746" t="s">
        <v>45</v>
      </c>
      <c r="AMS746" t="s">
        <v>46</v>
      </c>
      <c r="AMT746" t="s">
        <v>10</v>
      </c>
      <c r="AMU746" t="s">
        <v>11</v>
      </c>
      <c r="AMV746" t="s">
        <v>12</v>
      </c>
      <c r="AMW746" t="s">
        <v>13</v>
      </c>
      <c r="AMX746" t="s">
        <v>14</v>
      </c>
      <c r="AMY746" t="s">
        <v>15</v>
      </c>
      <c r="AMZ746" t="s">
        <v>16</v>
      </c>
      <c r="ANA746" t="s">
        <v>17</v>
      </c>
      <c r="ANB746" t="s">
        <v>18</v>
      </c>
      <c r="ANC746" t="s">
        <v>44</v>
      </c>
      <c r="AND746" t="s">
        <v>45</v>
      </c>
      <c r="ANE746" t="s">
        <v>46</v>
      </c>
    </row>
    <row r="747" spans="1:1045" ht="16" x14ac:dyDescent="0.4">
      <c r="A747" s="10" t="s">
        <v>62</v>
      </c>
      <c r="B747" s="3"/>
      <c r="C747" s="3"/>
      <c r="D747" s="3"/>
      <c r="E747" s="3"/>
      <c r="F747" s="3"/>
      <c r="G747" s="3"/>
      <c r="H747" s="3"/>
      <c r="I747" s="3"/>
      <c r="J747" s="3"/>
      <c r="K747" s="3"/>
      <c r="L747" s="3"/>
      <c r="M747" s="3"/>
      <c r="N747" s="3"/>
      <c r="O747" s="3"/>
      <c r="P747" s="3"/>
      <c r="Q747" s="3"/>
      <c r="R747" s="3"/>
      <c r="S747" s="3"/>
      <c r="T747" s="3"/>
      <c r="U747" s="3"/>
      <c r="V747" s="3"/>
      <c r="W747" s="3"/>
      <c r="X747" s="3"/>
      <c r="Y747" s="3"/>
      <c r="Z747" s="3"/>
      <c r="AA747" s="3"/>
      <c r="AB747" s="3"/>
      <c r="AC747" s="3"/>
      <c r="AD747" s="3"/>
      <c r="AE747" s="3"/>
      <c r="AF747" s="3"/>
      <c r="AG747" s="3"/>
      <c r="AH747" s="3"/>
      <c r="AI747" s="3"/>
      <c r="AJ747" s="3"/>
      <c r="AK747" s="3"/>
      <c r="AL747" s="3"/>
      <c r="AM747" s="3"/>
      <c r="AN747" s="3"/>
      <c r="AO747" s="3"/>
      <c r="AP747" s="3"/>
      <c r="AQ747" s="3"/>
      <c r="AR747" s="3"/>
      <c r="AS747" s="3"/>
      <c r="AT747" s="3"/>
      <c r="AU747" s="3"/>
      <c r="AV747" s="3"/>
      <c r="AW747" s="3"/>
      <c r="AX747" s="3"/>
      <c r="AY747" s="3"/>
      <c r="AZ747" s="3"/>
      <c r="BA747" s="3"/>
      <c r="BB747" s="3"/>
      <c r="BC747" s="3"/>
      <c r="BD747" s="3"/>
      <c r="BE747" s="3"/>
      <c r="BF747" s="3"/>
      <c r="BG747" s="3"/>
      <c r="BH747" s="3"/>
      <c r="BI747" s="3"/>
      <c r="BJ747" s="3"/>
      <c r="BK747" s="3"/>
      <c r="BL747" s="3"/>
      <c r="BM747" s="3"/>
      <c r="BN747" s="3"/>
      <c r="BO747" s="3"/>
      <c r="BP747" s="3"/>
      <c r="BQ747" s="3"/>
      <c r="BR747" s="3"/>
      <c r="BS747" s="3"/>
      <c r="BT747" s="3"/>
      <c r="BU747" s="3"/>
      <c r="BV747" s="3"/>
      <c r="BW747" s="3"/>
      <c r="BX747" s="3"/>
      <c r="BY747" s="3"/>
      <c r="BZ747" s="3"/>
      <c r="CA747" s="3"/>
      <c r="CB747" s="3"/>
      <c r="CC747" s="3"/>
      <c r="CD747" s="3"/>
      <c r="CE747" s="3"/>
      <c r="CF747" s="3"/>
      <c r="CG747" s="3"/>
      <c r="CH747" s="3"/>
      <c r="CI747" s="3"/>
      <c r="CJ747" s="3"/>
      <c r="CK747" s="3"/>
      <c r="CL747" s="3"/>
      <c r="CM747" s="3"/>
      <c r="CN747" s="3"/>
      <c r="CO747" s="3"/>
      <c r="CP747" s="3"/>
      <c r="CQ747" s="3"/>
      <c r="CR747" s="3"/>
      <c r="CS747" s="3"/>
      <c r="CT747" s="3"/>
      <c r="CU747" s="3"/>
      <c r="CV747" s="3"/>
      <c r="CW747" s="3"/>
      <c r="CX747" s="3"/>
      <c r="CY747" s="3"/>
      <c r="CZ747" s="3"/>
      <c r="DA747" s="3"/>
      <c r="DB747" s="3"/>
      <c r="DC747" s="3"/>
      <c r="DD747" s="3"/>
      <c r="DE747" s="3"/>
      <c r="DF747" s="3"/>
      <c r="DG747" s="3"/>
      <c r="DH747" s="3"/>
      <c r="DI747" s="3"/>
      <c r="DJ747" s="3"/>
      <c r="DK747" s="3"/>
      <c r="DL747" s="3"/>
      <c r="DM747" s="3"/>
      <c r="DN747" s="3"/>
      <c r="DO747" s="3"/>
      <c r="DP747" s="3"/>
      <c r="DQ747" s="3"/>
      <c r="DR747" s="3"/>
      <c r="DS747" s="3"/>
      <c r="DT747" s="3"/>
      <c r="DU747" s="3"/>
      <c r="DV747" s="3"/>
      <c r="DW747" s="3"/>
      <c r="DX747" s="3"/>
      <c r="DY747" s="3"/>
      <c r="DZ747" s="3"/>
      <c r="EA747" s="3"/>
      <c r="EB747" s="3"/>
      <c r="EC747" s="3"/>
      <c r="ED747" s="3"/>
      <c r="EE747" s="3"/>
      <c r="EF747" s="3"/>
      <c r="EG747" s="3"/>
      <c r="EH747" s="3"/>
      <c r="EI747" s="3"/>
      <c r="EJ747" s="3"/>
      <c r="EK747" s="3"/>
      <c r="EL747" s="3"/>
      <c r="EM747" s="3"/>
      <c r="EN747" s="3"/>
      <c r="EO747" s="3"/>
      <c r="EP747" s="3"/>
      <c r="EQ747" s="3"/>
      <c r="ER747" s="3"/>
      <c r="ES747" s="3"/>
      <c r="ET747" s="3"/>
      <c r="EU747" s="3"/>
      <c r="EV747" s="3"/>
      <c r="EW747" s="3"/>
      <c r="EX747" s="3"/>
      <c r="EY747" s="3"/>
      <c r="EZ747" s="3"/>
      <c r="FA747" s="3"/>
      <c r="FB747" s="3"/>
      <c r="FC747" s="3"/>
      <c r="FD747" s="3"/>
      <c r="FE747" s="3"/>
      <c r="FF747" s="3"/>
      <c r="FG747" s="3"/>
      <c r="FH747" s="3"/>
      <c r="FI747" s="3"/>
      <c r="FJ747" s="3"/>
      <c r="FK747" s="3"/>
      <c r="FL747" s="3"/>
      <c r="FM747" s="3"/>
      <c r="FN747" s="3"/>
      <c r="FO747" s="3"/>
      <c r="FP747" s="3"/>
      <c r="FQ747" s="3"/>
      <c r="FR747" s="3"/>
      <c r="FS747" s="3"/>
      <c r="FT747" s="3"/>
      <c r="FU747" s="3"/>
      <c r="FV747" s="3"/>
      <c r="FW747" s="3"/>
      <c r="FX747" s="3"/>
      <c r="FY747" s="3"/>
      <c r="FZ747" s="3"/>
      <c r="GA747" s="3"/>
      <c r="GB747" s="3"/>
      <c r="GC747" s="3"/>
      <c r="GD747" s="3"/>
      <c r="GE747" s="3"/>
      <c r="GF747" s="3"/>
      <c r="GG747" s="3"/>
      <c r="GH747" s="3"/>
      <c r="GI747" s="3"/>
      <c r="GJ747" s="3"/>
      <c r="GK747" s="3"/>
      <c r="GL747" s="3"/>
      <c r="GM747" s="3"/>
      <c r="GN747" s="3"/>
      <c r="GO747" s="3"/>
      <c r="GP747" s="3"/>
      <c r="GQ747" s="3"/>
      <c r="GR747" s="3"/>
      <c r="GS747" s="3"/>
      <c r="GT747" s="3"/>
      <c r="GU747" s="3"/>
      <c r="GV747" s="3"/>
      <c r="GW747" s="3"/>
      <c r="GX747" s="3"/>
      <c r="GY747" s="3"/>
      <c r="GZ747" s="3"/>
      <c r="HA747" s="3"/>
      <c r="HB747" s="3"/>
      <c r="HC747" s="3"/>
      <c r="HD747" s="3"/>
      <c r="HE747" s="3"/>
      <c r="HF747" s="3"/>
      <c r="HG747" s="3"/>
      <c r="HH747" s="3"/>
      <c r="HI747" s="3"/>
      <c r="HJ747" s="3"/>
      <c r="HK747" s="3"/>
      <c r="HL747" s="3"/>
      <c r="HM747" s="3"/>
      <c r="HN747" s="3"/>
      <c r="HO747" s="3"/>
      <c r="HP747" s="3"/>
      <c r="HQ747" s="3"/>
      <c r="HR747" s="3"/>
      <c r="HS747" s="3"/>
      <c r="HT747" s="3"/>
      <c r="HU747" s="3"/>
      <c r="HV747" s="3"/>
      <c r="HW747" s="3"/>
      <c r="HX747" s="3"/>
      <c r="HY747" s="3"/>
      <c r="HZ747" s="3"/>
      <c r="IA747" s="3"/>
      <c r="IB747" s="3"/>
      <c r="IC747" s="3"/>
      <c r="ID747" s="3"/>
      <c r="IE747" s="3"/>
      <c r="IF747" s="3"/>
      <c r="IG747" s="3"/>
      <c r="IH747" s="3"/>
      <c r="II747" s="3"/>
      <c r="IJ747" s="3"/>
      <c r="IK747" s="3"/>
      <c r="IL747" s="3"/>
      <c r="IM747" s="3"/>
      <c r="IN747" s="3"/>
      <c r="IO747" s="3"/>
      <c r="IP747" s="3"/>
      <c r="IQ747" s="3"/>
      <c r="IR747" s="3"/>
      <c r="IS747" s="3"/>
      <c r="IT747" s="3"/>
      <c r="IU747" s="3"/>
      <c r="IV747" s="3"/>
      <c r="IW747" s="3"/>
      <c r="IX747" s="3"/>
      <c r="IY747" s="3"/>
      <c r="IZ747" s="3"/>
      <c r="JA747" s="3"/>
      <c r="JB747" s="3"/>
      <c r="JC747" s="3"/>
      <c r="JD747" s="3"/>
      <c r="JE747" s="3"/>
      <c r="JF747" s="3"/>
      <c r="JG747" s="3"/>
      <c r="JH747" s="3"/>
      <c r="JI747" s="3"/>
      <c r="JJ747" s="3"/>
      <c r="JK747" s="3"/>
      <c r="JL747" s="3"/>
      <c r="JM747" s="3"/>
      <c r="JN747" s="3"/>
      <c r="JO747" s="3"/>
      <c r="JP747" s="3"/>
      <c r="JQ747" s="3"/>
      <c r="JR747" s="3"/>
      <c r="JS747" s="3"/>
      <c r="JT747" s="3"/>
      <c r="JU747" s="3"/>
      <c r="JV747" s="3"/>
      <c r="JW747" s="3"/>
      <c r="JX747" s="3"/>
      <c r="JY747" s="3"/>
      <c r="JZ747" s="3"/>
      <c r="KA747" s="3"/>
      <c r="KB747" s="3"/>
      <c r="KC747" s="3"/>
      <c r="KD747" s="3"/>
      <c r="KE747" s="3"/>
      <c r="KF747" s="3"/>
      <c r="KG747" s="3"/>
      <c r="KH747" s="3"/>
      <c r="KI747" s="3"/>
      <c r="KJ747" s="3"/>
      <c r="KK747" s="3"/>
      <c r="KL747" s="3"/>
      <c r="KM747" s="3"/>
      <c r="KN747" s="3"/>
      <c r="KO747" s="3"/>
      <c r="KP747" s="3"/>
      <c r="KQ747" s="3"/>
      <c r="KR747" s="3"/>
      <c r="KS747" s="3"/>
      <c r="KT747" s="3"/>
      <c r="KU747" s="3"/>
      <c r="KV747" s="3"/>
      <c r="KW747" s="3"/>
      <c r="KX747" s="3"/>
      <c r="KY747" s="3"/>
      <c r="KZ747" s="3"/>
      <c r="LA747" s="3"/>
      <c r="LB747" s="67"/>
      <c r="LC747" s="67"/>
      <c r="LD747" s="67"/>
      <c r="LE747" s="67"/>
      <c r="LF747" s="67"/>
      <c r="LG747" s="67"/>
      <c r="LH747" s="67"/>
      <c r="LI747" s="67"/>
      <c r="LJ747" s="67"/>
      <c r="LK747" s="67"/>
      <c r="LL747" s="67"/>
      <c r="LM747" s="67"/>
      <c r="LN747" s="3"/>
      <c r="LO747" s="3"/>
      <c r="LP747" s="3"/>
      <c r="LQ747" s="3"/>
      <c r="LR747" s="3"/>
      <c r="LS747" s="3"/>
      <c r="LT747" s="3"/>
      <c r="LU747" s="3"/>
      <c r="LV747" s="3"/>
      <c r="LW747" s="3"/>
      <c r="LX747" s="3"/>
      <c r="LY747" s="3"/>
      <c r="LZ747" s="3"/>
      <c r="MA747" s="3"/>
      <c r="MB747" s="3"/>
      <c r="MC747" s="3"/>
      <c r="MD747" s="3"/>
      <c r="ME747" s="3"/>
      <c r="MF747" s="3"/>
      <c r="MG747" s="3"/>
      <c r="MH747" s="3"/>
      <c r="MI747" s="3"/>
      <c r="MJ747" s="3"/>
      <c r="MK747" s="3"/>
      <c r="ML747" s="3"/>
      <c r="MM747" s="3"/>
      <c r="MN747" s="3"/>
      <c r="MO747" s="3"/>
      <c r="MP747" s="3"/>
      <c r="MQ747" s="3"/>
      <c r="MR747" s="3"/>
      <c r="MS747" s="3"/>
      <c r="MT747" s="3"/>
      <c r="MU747" s="3"/>
      <c r="MV747" s="3"/>
      <c r="MW747" s="3"/>
      <c r="MX747" s="3"/>
      <c r="MY747" s="3"/>
      <c r="MZ747" s="3"/>
      <c r="NA747" s="3"/>
      <c r="NB747" s="3"/>
      <c r="NC747" s="3"/>
      <c r="ND747" s="3"/>
      <c r="NE747" s="3"/>
      <c r="NF747" s="3"/>
      <c r="NG747" s="3"/>
      <c r="NH747" s="3"/>
      <c r="NI747" s="3"/>
      <c r="NJ747" s="3"/>
      <c r="NK747" s="3"/>
      <c r="NL747" s="3"/>
      <c r="NM747" s="3"/>
      <c r="NN747" s="3"/>
      <c r="NO747" s="3"/>
      <c r="NP747" s="3"/>
      <c r="NQ747" s="3"/>
      <c r="NR747" s="3"/>
      <c r="NS747" s="3"/>
      <c r="NT747" s="3"/>
      <c r="NU747" s="3"/>
      <c r="NV747" s="3"/>
      <c r="NW747" s="3"/>
      <c r="NX747" s="3"/>
      <c r="NY747" s="3"/>
      <c r="NZ747" s="3"/>
      <c r="OA747" s="3"/>
      <c r="OB747" s="3"/>
      <c r="OC747" s="3"/>
      <c r="OD747" s="3"/>
      <c r="OE747" s="3"/>
      <c r="OF747" s="3"/>
      <c r="OG747" s="3"/>
      <c r="OH747" s="3"/>
      <c r="OI747" s="3"/>
      <c r="OJ747" s="3"/>
      <c r="OK747" s="3"/>
      <c r="OL747" s="3"/>
      <c r="OM747" s="3"/>
      <c r="ON747" s="3"/>
      <c r="OO747" s="3"/>
      <c r="OP747" s="3"/>
      <c r="OQ747" s="3"/>
      <c r="OR747" s="3"/>
      <c r="OS747" s="3"/>
      <c r="OT747" s="3"/>
      <c r="OU747" s="3"/>
      <c r="OV747" s="3"/>
      <c r="OW747" s="3"/>
      <c r="OX747" s="3"/>
      <c r="OY747" s="3"/>
      <c r="OZ747" s="3"/>
      <c r="PA747" s="3"/>
      <c r="PB747" s="3"/>
      <c r="PC747" s="3"/>
      <c r="PD747" s="3"/>
      <c r="PE747" s="3"/>
      <c r="PF747" s="3"/>
      <c r="PG747" s="3"/>
      <c r="PH747" s="3"/>
      <c r="PI747" s="3"/>
      <c r="PJ747" s="3"/>
      <c r="PK747" s="3"/>
      <c r="PL747" s="3"/>
      <c r="PM747" s="3"/>
      <c r="PN747" s="3"/>
      <c r="PO747" s="3"/>
      <c r="PP747" s="3"/>
      <c r="PQ747" s="3"/>
      <c r="PR747" s="3"/>
      <c r="PS747" s="3"/>
      <c r="PT747" s="3"/>
      <c r="PU747" s="3"/>
      <c r="PV747" s="3"/>
      <c r="PW747" s="3"/>
      <c r="PX747" s="3"/>
      <c r="PY747" s="3"/>
      <c r="PZ747" s="3"/>
      <c r="QA747" s="3"/>
      <c r="QB747" s="3"/>
      <c r="QC747" s="3"/>
      <c r="QD747" s="3"/>
      <c r="QE747" s="3"/>
      <c r="QF747" s="3"/>
      <c r="QG747" s="3"/>
      <c r="QH747" s="3"/>
      <c r="QI747" s="3"/>
      <c r="QJ747" s="3"/>
      <c r="QK747" s="3"/>
      <c r="QL747" s="3"/>
      <c r="QM747" s="3"/>
      <c r="QN747" s="3"/>
      <c r="QO747" s="3"/>
      <c r="QP747" s="3"/>
      <c r="QQ747" s="3"/>
      <c r="QR747" s="3"/>
      <c r="QS747" s="3"/>
      <c r="QT747" s="3"/>
      <c r="QU747" s="3"/>
      <c r="QV747" s="3"/>
      <c r="QW747" s="3"/>
      <c r="QX747" s="3"/>
      <c r="QY747" s="3"/>
      <c r="QZ747" s="3"/>
      <c r="RA747" s="3"/>
      <c r="RB747" s="3"/>
      <c r="RC747" s="3"/>
      <c r="RD747" s="3"/>
      <c r="RE747" s="3"/>
      <c r="RF747" s="3"/>
      <c r="RG747" s="3"/>
      <c r="RH747" s="3"/>
      <c r="RI747" s="3"/>
      <c r="RJ747" s="3"/>
      <c r="RK747" s="3"/>
      <c r="RL747" s="3"/>
      <c r="RM747" s="3"/>
      <c r="RN747" s="3"/>
      <c r="RO747" s="3"/>
      <c r="RP747" s="3"/>
      <c r="RQ747" s="3"/>
      <c r="RR747" s="3"/>
      <c r="RS747" s="3"/>
      <c r="RT747" s="3"/>
      <c r="RU747" s="3"/>
      <c r="RV747" s="3"/>
      <c r="RW747" s="3"/>
      <c r="RX747" s="3"/>
      <c r="RY747" s="3"/>
      <c r="RZ747" s="3"/>
      <c r="SA747" s="3"/>
      <c r="SB747" s="3"/>
      <c r="SC747" s="3"/>
      <c r="SD747" s="3"/>
      <c r="SE747" s="3"/>
      <c r="SF747" s="3"/>
      <c r="SG747" s="3"/>
      <c r="SH747" s="3"/>
      <c r="SI747" s="3"/>
      <c r="SJ747" s="3"/>
      <c r="SK747" s="3"/>
      <c r="SL747" s="3"/>
      <c r="SM747" s="3"/>
      <c r="SN747" s="3"/>
      <c r="SO747" s="3"/>
      <c r="SP747" s="3"/>
      <c r="SQ747" s="3"/>
      <c r="SR747" s="3"/>
      <c r="SS747" s="3"/>
      <c r="ST747" s="3"/>
      <c r="SU747" s="3"/>
      <c r="SV747" s="3"/>
      <c r="SW747" s="3"/>
      <c r="SX747" s="3"/>
      <c r="SY747" s="3"/>
      <c r="SZ747" s="3"/>
      <c r="TA747" s="3"/>
      <c r="TB747" s="3"/>
      <c r="TC747" s="3"/>
      <c r="TD747" s="3"/>
      <c r="TE747" s="3"/>
      <c r="TF747" s="3"/>
      <c r="TG747" s="3"/>
      <c r="TH747" s="3"/>
      <c r="TI747" s="3"/>
      <c r="TJ747" s="3"/>
      <c r="TK747" s="3"/>
      <c r="TL747" s="3"/>
      <c r="TM747" s="3"/>
      <c r="TN747" s="3"/>
      <c r="TO747" s="3"/>
      <c r="TP747" s="3"/>
      <c r="TQ747" s="3"/>
      <c r="TR747" s="3"/>
      <c r="TS747" s="3"/>
      <c r="TT747" s="3"/>
      <c r="TU747" s="3"/>
      <c r="TV747" s="3"/>
      <c r="TW747" s="3"/>
      <c r="TX747" s="3"/>
      <c r="TY747" s="3"/>
      <c r="TZ747" s="3"/>
      <c r="UA747" s="3"/>
      <c r="UB747" s="3"/>
      <c r="UC747" s="3"/>
      <c r="UD747" s="3"/>
      <c r="UE747" s="3"/>
      <c r="UF747" s="3"/>
      <c r="UG747" s="3"/>
      <c r="UH747" s="3"/>
      <c r="UI747" s="3"/>
      <c r="UJ747" s="3"/>
      <c r="UK747" s="3"/>
      <c r="UL747" s="3"/>
      <c r="UM747" s="3"/>
      <c r="UN747" s="3"/>
      <c r="UO747" s="3"/>
      <c r="UP747" s="3"/>
      <c r="UQ747" s="3"/>
      <c r="UR747" s="3"/>
      <c r="US747" s="3"/>
      <c r="UT747" s="3"/>
      <c r="UU747" s="3"/>
      <c r="UV747" s="3"/>
      <c r="UW747" s="3"/>
      <c r="UX747" s="3"/>
      <c r="UY747" s="3"/>
      <c r="UZ747" s="3"/>
      <c r="VA747" s="3"/>
      <c r="VB747" s="3"/>
      <c r="VC747" s="3"/>
      <c r="VD747" s="3"/>
      <c r="VE747" s="3"/>
      <c r="VF747" s="3"/>
      <c r="VG747" s="3"/>
      <c r="VH747" s="3"/>
      <c r="VI747" s="3"/>
      <c r="VJ747" s="3"/>
      <c r="VK747" s="3"/>
      <c r="VL747" s="3"/>
      <c r="VM747" s="3"/>
      <c r="VN747" s="3"/>
      <c r="VO747" s="3"/>
      <c r="VP747" s="3"/>
      <c r="VQ747" s="3"/>
      <c r="VR747" s="3"/>
      <c r="VS747" s="3"/>
      <c r="VT747" s="3"/>
      <c r="VU747" s="3"/>
      <c r="VV747" s="3"/>
      <c r="VW747" s="3"/>
      <c r="VX747" s="3"/>
      <c r="VY747" s="3"/>
      <c r="VZ747" s="3"/>
      <c r="WA747" s="3"/>
      <c r="WB747" s="3"/>
      <c r="WC747" s="3"/>
      <c r="WD747" s="3"/>
      <c r="WE747" s="3"/>
      <c r="WF747" s="3"/>
      <c r="WG747" s="3"/>
      <c r="WH747" s="3"/>
      <c r="WI747" s="3"/>
      <c r="WJ747" s="3"/>
      <c r="WK747" s="3"/>
      <c r="WL747" s="3"/>
      <c r="WM747" s="3"/>
      <c r="WN747" s="3"/>
      <c r="WO747" s="3"/>
      <c r="WP747" s="3"/>
      <c r="WQ747" s="3"/>
      <c r="WR747" s="3"/>
      <c r="WS747" s="3"/>
      <c r="WT747" s="3"/>
      <c r="WU747" s="3"/>
      <c r="WV747" s="3"/>
      <c r="WW747" s="3"/>
      <c r="WX747" s="3"/>
      <c r="WY747" s="3"/>
      <c r="WZ747" s="3"/>
      <c r="XA747" s="3"/>
      <c r="XB747" s="3"/>
      <c r="XC747" s="3"/>
      <c r="XD747" s="3"/>
      <c r="XE747" s="3"/>
      <c r="XF747" s="3"/>
      <c r="XG747" s="3"/>
      <c r="XH747" s="3"/>
      <c r="XI747" s="3"/>
      <c r="XJ747" s="3"/>
      <c r="XK747" s="3"/>
      <c r="XL747" s="3"/>
      <c r="XM747" s="3"/>
      <c r="XN747" s="3"/>
      <c r="XO747" s="3"/>
      <c r="XP747" s="3"/>
      <c r="XQ747" s="3"/>
      <c r="XR747" s="3"/>
      <c r="XS747" s="3"/>
      <c r="XT747" s="3"/>
      <c r="XU747" s="3"/>
      <c r="XV747" s="3"/>
      <c r="XW747" s="3"/>
      <c r="XX747" s="3"/>
      <c r="XY747" s="3"/>
      <c r="XZ747" s="3"/>
      <c r="YA747" s="3"/>
      <c r="YB747" s="3"/>
      <c r="YC747" s="3"/>
      <c r="YD747" s="3"/>
      <c r="YE747" s="3"/>
      <c r="YF747" s="3"/>
      <c r="YG747" s="3"/>
      <c r="YH747" s="3"/>
      <c r="YI747" s="3"/>
      <c r="YJ747" s="3"/>
      <c r="YK747" s="3"/>
      <c r="YL747" s="3"/>
      <c r="YM747" s="3"/>
      <c r="YN747" s="3"/>
      <c r="YO747" s="3"/>
      <c r="YP747" s="3"/>
      <c r="YQ747" s="3"/>
      <c r="YR747" s="3"/>
      <c r="YS747" s="3"/>
      <c r="YT747" s="3"/>
      <c r="YU747" s="3"/>
      <c r="YV747" s="3"/>
      <c r="YW747" s="3"/>
      <c r="YX747" s="3"/>
      <c r="YY747" s="3"/>
      <c r="YZ747" s="3"/>
      <c r="ZA747" s="3"/>
      <c r="ZB747" s="3"/>
      <c r="ZC747" s="3"/>
      <c r="ZD747" s="3"/>
      <c r="ZE747" s="3"/>
      <c r="ZF747" s="3"/>
      <c r="ZG747" s="3"/>
      <c r="ZH747" s="3"/>
      <c r="ZI747" s="3"/>
      <c r="ZJ747" s="3"/>
      <c r="ZK747" s="3"/>
      <c r="ZL747" s="3"/>
      <c r="ZM747" s="3"/>
      <c r="ZN747" s="3"/>
      <c r="ZO747" s="3"/>
      <c r="ZP747" s="3"/>
      <c r="ZQ747" s="3"/>
      <c r="ZR747" s="3"/>
      <c r="ZS747" s="3"/>
      <c r="ZT747" s="3"/>
      <c r="ZU747" s="3"/>
      <c r="ZV747" s="3"/>
      <c r="ZW747" s="3"/>
      <c r="ZX747" s="3"/>
      <c r="ZY747" s="3"/>
      <c r="ZZ747" s="3"/>
      <c r="AAA747" s="3"/>
      <c r="AAB747" s="3"/>
      <c r="AAC747" s="3"/>
      <c r="AAD747" s="3"/>
      <c r="AAE747" s="3"/>
      <c r="AAF747" s="3"/>
      <c r="AAG747" s="3"/>
      <c r="AAH747" s="3"/>
      <c r="AAI747" s="3"/>
      <c r="AAJ747" s="3"/>
      <c r="AAK747" s="3"/>
      <c r="AAL747" s="3"/>
      <c r="AAM747" s="3"/>
      <c r="AAN747" s="3"/>
      <c r="AAO747" s="3"/>
      <c r="AAP747" s="3"/>
      <c r="AAQ747" s="3"/>
      <c r="AAR747" s="3"/>
      <c r="AAS747" s="3"/>
      <c r="AAT747" s="3"/>
      <c r="AAU747" s="3"/>
      <c r="AAV747" s="3"/>
      <c r="AAW747" s="3"/>
      <c r="AAX747" s="3"/>
      <c r="AAY747" s="3"/>
      <c r="AAZ747" s="3"/>
      <c r="ABA747" s="3"/>
      <c r="ABB747" s="3"/>
      <c r="ABC747" s="3"/>
      <c r="ABD747" s="3"/>
      <c r="ABE747" s="3"/>
      <c r="ABF747" s="3"/>
      <c r="ABG747" s="3"/>
      <c r="ABH747" s="3"/>
      <c r="ABI747" s="3"/>
      <c r="ABJ747" s="3"/>
      <c r="ABK747" s="3"/>
      <c r="ABL747" s="3"/>
      <c r="ABM747" s="3"/>
      <c r="ABN747" s="3"/>
      <c r="ABO747" s="3"/>
      <c r="ABP747" s="3"/>
      <c r="ABQ747" s="3"/>
      <c r="ABR747" s="3"/>
      <c r="ABS747" s="3"/>
      <c r="ABT747" s="3"/>
      <c r="ABU747" s="3"/>
      <c r="ABV747" s="3"/>
      <c r="ABW747" s="3"/>
      <c r="ABX747" s="3"/>
      <c r="ABY747" s="3"/>
      <c r="ABZ747" s="3"/>
      <c r="ACA747" s="3"/>
      <c r="ACB747" s="3"/>
      <c r="ACC747" s="3"/>
      <c r="ACD747" s="3"/>
      <c r="ACE747" s="3"/>
      <c r="ACF747" s="3"/>
      <c r="ACG747" s="3"/>
      <c r="ACH747" s="3"/>
      <c r="ACI747" s="3"/>
      <c r="ACJ747" s="3"/>
      <c r="ACK747" s="3"/>
      <c r="ACL747" s="3"/>
      <c r="ACM747" s="3"/>
      <c r="ACN747" s="3"/>
      <c r="ACO747" s="3"/>
      <c r="ACP747" s="3"/>
      <c r="ACQ747" s="3"/>
      <c r="ACR747" s="3"/>
      <c r="ACS747" s="3"/>
      <c r="ACT747" s="3"/>
      <c r="ACU747" s="3"/>
      <c r="ACV747" s="3"/>
      <c r="ACW747" s="3"/>
      <c r="ACX747" s="3"/>
      <c r="ACY747" s="3"/>
      <c r="ACZ747" s="3"/>
      <c r="ADA747" s="3"/>
      <c r="ADB747" s="3"/>
      <c r="ADC747" s="3"/>
      <c r="ADD747" s="3"/>
      <c r="ADE747" s="3"/>
      <c r="ADF747" s="3"/>
      <c r="ADG747" s="3"/>
      <c r="ADH747" s="3"/>
      <c r="ADI747" s="3"/>
      <c r="ADJ747" s="3"/>
      <c r="ADK747" s="3"/>
      <c r="ADL747" s="3"/>
      <c r="ADM747" s="3"/>
      <c r="ADN747" s="3"/>
      <c r="ADO747" s="3"/>
      <c r="ADP747" s="3"/>
      <c r="ADQ747" s="3"/>
      <c r="ADR747" s="3"/>
      <c r="ADS747" s="3"/>
      <c r="ADT747" s="3"/>
      <c r="ADU747" s="3"/>
      <c r="ADV747" s="3"/>
      <c r="ADW747" s="3"/>
      <c r="ADX747" s="3"/>
      <c r="ADY747" s="3"/>
      <c r="ADZ747" s="3"/>
      <c r="AEA747" s="3"/>
      <c r="AEB747" s="3"/>
      <c r="AEC747" s="3"/>
      <c r="AED747" s="3"/>
      <c r="AEE747" s="3"/>
      <c r="AEF747" s="3"/>
      <c r="AEG747" s="3"/>
      <c r="AEH747" s="3"/>
      <c r="AEI747" s="3"/>
      <c r="AEJ747" s="3"/>
      <c r="AEK747" s="3"/>
      <c r="AEL747" s="3"/>
      <c r="AEM747" s="3"/>
      <c r="AEN747" s="3"/>
      <c r="AEO747" s="3"/>
      <c r="AEP747" s="3"/>
      <c r="AEQ747" s="3"/>
      <c r="AER747" s="3"/>
      <c r="AES747" s="3"/>
      <c r="AET747" s="3"/>
      <c r="AEU747" s="3"/>
      <c r="AEV747" s="3"/>
      <c r="AEW747" s="3"/>
      <c r="AEX747" s="3"/>
      <c r="AEY747" s="3"/>
      <c r="AEZ747" s="3"/>
      <c r="AFA747" s="3"/>
      <c r="AFB747" s="3"/>
      <c r="AFC747" s="3"/>
      <c r="AFD747" s="3"/>
      <c r="AFE747" s="3"/>
      <c r="AFF747" s="3"/>
      <c r="AFG747" s="3"/>
      <c r="AFH747" s="3"/>
      <c r="AFI747" s="3"/>
      <c r="AFJ747" s="3"/>
      <c r="AFK747" s="3"/>
      <c r="AFL747" s="3"/>
      <c r="AFM747" s="3"/>
      <c r="AFN747" s="3"/>
      <c r="AFO747" s="3"/>
      <c r="AFP747" s="3"/>
      <c r="AFQ747" s="3"/>
      <c r="AFR747" s="3"/>
      <c r="AFS747" s="3"/>
      <c r="AFT747" s="3"/>
      <c r="AFU747" s="3"/>
      <c r="AFV747" s="3"/>
      <c r="AFW747" s="3"/>
      <c r="AFX747" s="3"/>
      <c r="AFY747" s="3"/>
      <c r="AFZ747" s="3"/>
      <c r="AGA747" s="3"/>
      <c r="AGB747" s="3"/>
      <c r="AGC747" s="3"/>
      <c r="AGD747" s="3"/>
      <c r="AGE747" s="3"/>
      <c r="AGF747" s="3"/>
      <c r="AGG747" s="3"/>
      <c r="AGH747" s="3"/>
      <c r="AGI747" s="3"/>
      <c r="AGJ747" s="3"/>
      <c r="AGK747" s="3"/>
      <c r="AGL747" s="3"/>
      <c r="AGM747" s="3"/>
      <c r="AGN747" s="3"/>
      <c r="AGO747" s="3"/>
      <c r="AGP747" s="3"/>
      <c r="AGQ747" s="3"/>
      <c r="AGR747" s="3"/>
      <c r="AGS747" s="3"/>
      <c r="AGT747" s="3"/>
      <c r="AGU747" s="3"/>
      <c r="AGV747" s="3"/>
      <c r="AGW747" s="3"/>
      <c r="AGX747" s="3"/>
      <c r="AGY747" s="3"/>
      <c r="AGZ747" s="3"/>
      <c r="AHA747" s="3"/>
      <c r="AHB747" s="3"/>
      <c r="AHC747" s="3"/>
      <c r="AHD747" s="3"/>
      <c r="AHE747" s="3"/>
      <c r="AHF747" s="3"/>
      <c r="AHG747" s="3"/>
      <c r="AHH747" s="3"/>
      <c r="AHI747" s="3"/>
      <c r="AHJ747" s="3"/>
      <c r="AHK747" s="3"/>
      <c r="AHL747" s="3"/>
      <c r="AHM747" s="3"/>
      <c r="AHN747" s="3"/>
      <c r="AHO747" s="3"/>
      <c r="AHP747" s="3"/>
      <c r="AHQ747" s="3"/>
      <c r="AHR747" s="3"/>
      <c r="AHS747" s="3"/>
      <c r="AHT747" s="3"/>
      <c r="AHU747" s="3"/>
      <c r="AHV747" s="3"/>
      <c r="AHW747" s="3"/>
      <c r="AHX747" s="3"/>
      <c r="AHY747" s="3"/>
      <c r="AHZ747" s="3"/>
      <c r="AIA747" s="3"/>
      <c r="AIB747" s="3"/>
      <c r="AIC747" s="3"/>
      <c r="AID747" s="3"/>
      <c r="AIE747" s="3"/>
      <c r="AIF747" s="3"/>
      <c r="AIG747" s="3"/>
      <c r="AIH747" s="3"/>
      <c r="AII747" s="3"/>
      <c r="AIJ747" s="3"/>
      <c r="AIK747" s="3"/>
      <c r="AIL747" s="3"/>
      <c r="AIM747" s="3"/>
      <c r="AIN747" s="3"/>
      <c r="AIO747" s="3"/>
      <c r="AIP747" s="3"/>
      <c r="AIQ747" s="3"/>
      <c r="AIR747" s="3"/>
      <c r="AIS747" s="3"/>
      <c r="AIT747" s="3"/>
      <c r="AIU747" s="3"/>
      <c r="AIV747" s="3"/>
      <c r="AIW747" s="3"/>
      <c r="AIX747" s="3"/>
      <c r="AIY747" s="3"/>
      <c r="AIZ747" s="3"/>
      <c r="AJA747" s="3"/>
      <c r="AJB747" s="3"/>
      <c r="AJC747" s="3"/>
      <c r="AJD747" s="3"/>
      <c r="AJE747" s="3"/>
      <c r="AJF747" s="3"/>
      <c r="AJG747" s="3"/>
      <c r="AJH747" s="3"/>
      <c r="AJI747" s="3"/>
      <c r="AJJ747" s="3"/>
      <c r="AJK747" s="3"/>
      <c r="AJL747" s="3"/>
      <c r="AJM747" s="3"/>
      <c r="AJN747" s="3"/>
      <c r="AJO747" s="3"/>
      <c r="AJP747" s="3"/>
      <c r="AJQ747" s="3"/>
      <c r="AJR747" s="3"/>
      <c r="AJS747" s="3"/>
      <c r="AJT747" s="3"/>
      <c r="AJU747" s="3"/>
      <c r="AJV747" s="3"/>
      <c r="AJW747" s="3"/>
      <c r="AJX747" s="3"/>
      <c r="AJY747" s="3"/>
      <c r="AJZ747" s="3"/>
      <c r="AKA747" s="3"/>
      <c r="AKB747" s="3"/>
      <c r="AKC747" s="3"/>
      <c r="AKD747" s="3"/>
      <c r="AKE747" s="3"/>
      <c r="AKF747" s="3"/>
      <c r="AKG747" s="3"/>
      <c r="AKH747" s="3"/>
      <c r="AKI747" s="3"/>
      <c r="AKJ747" s="3"/>
      <c r="AKK747" s="3"/>
      <c r="AKL747" s="3"/>
      <c r="AKM747" s="3"/>
      <c r="AKN747" s="3"/>
      <c r="AKO747" s="3"/>
      <c r="AKP747" s="3"/>
      <c r="AKQ747" s="3"/>
      <c r="AKR747" s="3"/>
      <c r="AKS747" s="3"/>
      <c r="AKT747" s="3"/>
      <c r="AKU747" s="3"/>
      <c r="AKV747" s="3"/>
      <c r="AKW747" s="3"/>
      <c r="AKX747" s="3"/>
      <c r="AKY747" s="3"/>
      <c r="AKZ747" s="3"/>
      <c r="ALA747" s="3"/>
      <c r="ALB747" s="3"/>
      <c r="ALC747" s="3"/>
      <c r="ALD747" s="3"/>
      <c r="ALE747" s="3"/>
      <c r="ALF747" s="3"/>
      <c r="ALG747" s="3"/>
      <c r="ALH747" s="3"/>
      <c r="ALI747" s="3"/>
      <c r="ALJ747" s="3"/>
      <c r="ALK747" s="3"/>
      <c r="ALL747" s="3"/>
      <c r="ALM747" s="3"/>
      <c r="ALN747" s="3"/>
      <c r="ALO747" s="3"/>
      <c r="ALP747" s="3"/>
      <c r="ALQ747" s="3"/>
      <c r="ALR747" s="3"/>
      <c r="ALS747" s="3"/>
      <c r="ALT747" s="3"/>
      <c r="ALU747" s="3"/>
      <c r="ALV747" s="3"/>
      <c r="ALW747" s="3"/>
      <c r="ALX747" s="3"/>
      <c r="ALY747" s="3"/>
      <c r="ALZ747" s="3"/>
      <c r="AMA747" s="3"/>
      <c r="AMB747" s="3"/>
      <c r="AMC747" s="3"/>
      <c r="AMD747" s="3"/>
      <c r="AME747" s="3"/>
      <c r="AMF747" s="3"/>
      <c r="AMG747" s="3"/>
      <c r="AMH747" s="3"/>
      <c r="AMI747" s="3"/>
      <c r="AMJ747" s="3"/>
      <c r="AMK747" s="3"/>
      <c r="AML747" s="3"/>
      <c r="AMM747" s="3"/>
      <c r="AMN747" s="3"/>
      <c r="AMO747" s="3"/>
      <c r="AMP747" s="3"/>
      <c r="AMQ747" s="3"/>
      <c r="AMR747" s="3"/>
      <c r="AMS747" s="3"/>
      <c r="AMT747" s="3"/>
      <c r="AMU747" s="3"/>
      <c r="AMV747" s="3"/>
      <c r="AMW747" s="3"/>
      <c r="AMX747" s="3"/>
      <c r="AMY747" s="3"/>
      <c r="AMZ747" s="3"/>
      <c r="ANA747" s="3"/>
      <c r="ANB747" s="3"/>
      <c r="ANC747" s="3"/>
      <c r="AND747" s="3"/>
      <c r="ANE747" s="3"/>
    </row>
    <row r="748" spans="1:1045" x14ac:dyDescent="0.35">
      <c r="A748" s="11" t="s">
        <v>63</v>
      </c>
      <c r="B748" s="5">
        <v>7.5695287013785277</v>
      </c>
      <c r="C748" s="5">
        <v>8.123680716676386</v>
      </c>
      <c r="D748" s="5">
        <v>8.3401698073525452</v>
      </c>
      <c r="E748" s="5">
        <v>7.8992187746364069</v>
      </c>
      <c r="F748" s="5">
        <v>7.3947410860908027</v>
      </c>
      <c r="G748" s="5">
        <v>8.6129756551567862</v>
      </c>
      <c r="H748" s="5">
        <v>7.702867095682306</v>
      </c>
      <c r="I748" s="5">
        <v>10.725897921719044</v>
      </c>
      <c r="J748" s="5">
        <v>11.677805742914718</v>
      </c>
      <c r="K748" s="5">
        <v>9.5849334624196292</v>
      </c>
      <c r="L748" s="5">
        <v>8.7274365779033563</v>
      </c>
      <c r="M748" s="5">
        <v>7.7214047226249374</v>
      </c>
      <c r="N748" s="5">
        <v>8.3005636867592134</v>
      </c>
      <c r="O748" s="5">
        <v>8.916573514981005</v>
      </c>
      <c r="P748" s="5">
        <v>9.1567137711510611</v>
      </c>
      <c r="Q748" s="5">
        <v>8.6679438781494582</v>
      </c>
      <c r="R748" s="5">
        <v>8.0855069129041208</v>
      </c>
      <c r="S748" s="5">
        <v>9.4079838923672234</v>
      </c>
      <c r="T748" s="5">
        <v>8.3865521363591125</v>
      </c>
      <c r="U748" s="5">
        <v>11.533493071560335</v>
      </c>
      <c r="V748" s="5">
        <v>12.578878318001882</v>
      </c>
      <c r="W748" s="5">
        <v>10.358147112548799</v>
      </c>
      <c r="X748" s="5">
        <v>9.4873145373548837</v>
      </c>
      <c r="Y748" s="5">
        <v>8.4358695456073391</v>
      </c>
      <c r="Z748" s="58">
        <v>9.0235709041843055</v>
      </c>
      <c r="AA748" s="58">
        <v>9.7013751236487629</v>
      </c>
      <c r="AB748" s="58">
        <v>9.9651344901131438</v>
      </c>
      <c r="AC748" s="58">
        <v>9.4287404703710394</v>
      </c>
      <c r="AD748" s="58">
        <v>8.766963339832639</v>
      </c>
      <c r="AE748" s="58">
        <v>10.191514159346683</v>
      </c>
      <c r="AF748" s="58">
        <v>9.0581431221761299</v>
      </c>
      <c r="AG748" s="58">
        <v>12.31407611418002</v>
      </c>
      <c r="AH748" s="58">
        <v>13.451995808824474</v>
      </c>
      <c r="AI748" s="58">
        <v>11.110777963104196</v>
      </c>
      <c r="AJ748" s="58">
        <v>10.232247097262093</v>
      </c>
      <c r="AK748" s="58">
        <v>9.1399933061093268</v>
      </c>
      <c r="AL748" s="58">
        <v>9.7387984236169345</v>
      </c>
      <c r="AM748" s="58">
        <v>10.478926255152858</v>
      </c>
      <c r="AN748" s="58">
        <v>10.766276872222708</v>
      </c>
      <c r="AO748" s="58">
        <v>10.182449060201224</v>
      </c>
      <c r="AP748" s="58">
        <v>9.4401367980694673</v>
      </c>
      <c r="AQ748" s="58">
        <v>10.964846085924989</v>
      </c>
      <c r="AR748" s="58">
        <v>9.7190067209929225</v>
      </c>
      <c r="AS748" s="58">
        <v>13.070695372602781</v>
      </c>
      <c r="AT748" s="58">
        <v>14.300297602414275</v>
      </c>
      <c r="AU748" s="58">
        <v>11.845131692522179</v>
      </c>
      <c r="AV748" s="58">
        <v>10.96388509881184</v>
      </c>
      <c r="AW748" s="58">
        <v>9.8348989983992841</v>
      </c>
      <c r="AX748" s="58">
        <v>10.44745612757135</v>
      </c>
      <c r="AY748" s="58">
        <v>11.249911938496973</v>
      </c>
      <c r="AZ748" s="58">
        <v>11.560829457325697</v>
      </c>
      <c r="BA748" s="58">
        <v>10.929753956929419</v>
      </c>
      <c r="BB748" s="58">
        <v>10.105862456509474</v>
      </c>
      <c r="BC748" s="58">
        <v>11.729021302950722</v>
      </c>
      <c r="BD748" s="58">
        <v>10.370254997395412</v>
      </c>
      <c r="BE748" s="58">
        <v>13.805832703427317</v>
      </c>
      <c r="BF748" s="58">
        <v>15.126338000334613</v>
      </c>
      <c r="BG748" s="58">
        <v>12.56308540372326</v>
      </c>
      <c r="BH748" s="58">
        <v>11.683572647779473</v>
      </c>
      <c r="BI748" s="58">
        <v>10.521500520193163</v>
      </c>
      <c r="BJ748" s="5">
        <v>11.171000681791911</v>
      </c>
      <c r="BK748" s="5">
        <v>10.41888083952996</v>
      </c>
      <c r="BL748" s="5">
        <v>8.9107832974655299</v>
      </c>
      <c r="BM748" s="5">
        <v>7.533225398194376</v>
      </c>
      <c r="BN748" s="5">
        <v>6.5331637274330676</v>
      </c>
      <c r="BO748" s="5">
        <v>6.6818502959025592</v>
      </c>
      <c r="BP748" s="5">
        <v>6.4885062337602992</v>
      </c>
      <c r="BQ748" s="5">
        <v>7.2643707701345814</v>
      </c>
      <c r="BR748" s="5">
        <v>8.5448129742388925</v>
      </c>
      <c r="BS748" s="5">
        <v>7.8693363195230344</v>
      </c>
      <c r="BT748" s="5">
        <v>10.482374380916443</v>
      </c>
      <c r="BU748" s="5">
        <v>11.673848533083335</v>
      </c>
      <c r="BV748" s="58">
        <v>12.191081857874106</v>
      </c>
      <c r="BW748" s="58">
        <v>11.385641216227516</v>
      </c>
      <c r="BX748" s="58">
        <v>9.7600048304020408</v>
      </c>
      <c r="BY748" s="58">
        <v>8.2610079501800548</v>
      </c>
      <c r="BZ748" s="58">
        <v>7.1281419197577698</v>
      </c>
      <c r="CA748" s="58">
        <v>7.2622573768608678</v>
      </c>
      <c r="CB748" s="58">
        <v>7.0373046132439407</v>
      </c>
      <c r="CC748" s="58">
        <v>7.883036471204468</v>
      </c>
      <c r="CD748" s="58">
        <v>9.3129297191091531</v>
      </c>
      <c r="CE748" s="58">
        <v>8.5854675947268735</v>
      </c>
      <c r="CF748" s="58">
        <v>11.386740523945877</v>
      </c>
      <c r="CG748" s="58">
        <v>12.714281351161615</v>
      </c>
      <c r="CH748" s="58">
        <v>13.194611289346309</v>
      </c>
      <c r="CI748" s="58">
        <v>12.337984723612998</v>
      </c>
      <c r="CJ748" s="58">
        <v>10.598687667778961</v>
      </c>
      <c r="CK748" s="58">
        <v>8.9808033057289407</v>
      </c>
      <c r="CL748" s="58">
        <v>7.713794536164154</v>
      </c>
      <c r="CM748" s="58">
        <v>7.8311806811938123</v>
      </c>
      <c r="CN748" s="58">
        <v>7.5740169175034291</v>
      </c>
      <c r="CO748" s="58">
        <v>8.4885166656082411</v>
      </c>
      <c r="CP748" s="58">
        <v>10.068300650325961</v>
      </c>
      <c r="CQ748" s="58">
        <v>9.2903971105426404</v>
      </c>
      <c r="CR748" s="58">
        <v>12.272496211097922</v>
      </c>
      <c r="CS748" s="58">
        <v>13.736133670976397</v>
      </c>
      <c r="CT748" s="58">
        <v>14.183318925124976</v>
      </c>
      <c r="CU748" s="58">
        <v>13.277406383789371</v>
      </c>
      <c r="CV748" s="58">
        <v>11.427926634774638</v>
      </c>
      <c r="CW748" s="58">
        <v>9.6934530115990416</v>
      </c>
      <c r="CX748" s="58">
        <v>8.2911478199456052</v>
      </c>
      <c r="CY748" s="58">
        <v>8.3899002402760612</v>
      </c>
      <c r="CZ748" s="58">
        <v>8.1000097243867462</v>
      </c>
      <c r="DA748" s="58">
        <v>9.0823107634330498</v>
      </c>
      <c r="DB748" s="58">
        <v>10.812364824137241</v>
      </c>
      <c r="DC748" s="58">
        <v>9.9853760379519105</v>
      </c>
      <c r="DD748" s="58">
        <v>13.141688811454353</v>
      </c>
      <c r="DE748" s="58">
        <v>14.741416935900622</v>
      </c>
      <c r="DF748" s="58">
        <v>15.158618938804207</v>
      </c>
      <c r="DG748" s="58">
        <v>14.205129103080917</v>
      </c>
      <c r="DH748" s="58">
        <v>12.248615911085183</v>
      </c>
      <c r="DI748" s="58">
        <v>10.399642537335568</v>
      </c>
      <c r="DJ748" s="58">
        <v>8.8610368782269582</v>
      </c>
      <c r="DK748" s="58">
        <v>8.9394580663257468</v>
      </c>
      <c r="DL748" s="58">
        <v>8.6163950039879555</v>
      </c>
      <c r="DM748" s="58">
        <v>9.6656386607562315</v>
      </c>
      <c r="DN748" s="58">
        <v>11.546293332750448</v>
      </c>
      <c r="DO748" s="58">
        <v>10.671422865968161</v>
      </c>
      <c r="DP748" s="58">
        <v>13.995986167666784</v>
      </c>
      <c r="DQ748" s="58">
        <v>15.731770774351599</v>
      </c>
      <c r="DR748" s="58">
        <v>11.552255372784531</v>
      </c>
      <c r="DS748" s="58">
        <v>12.768373743908136</v>
      </c>
      <c r="DT748" s="58">
        <v>11.638764689228964</v>
      </c>
      <c r="DU748" s="58">
        <v>9.6861648488956789</v>
      </c>
      <c r="DV748" s="58">
        <v>7.2924403694894258</v>
      </c>
      <c r="DW748" s="58">
        <v>6.4106419831871033</v>
      </c>
      <c r="DX748" s="58">
        <v>5.9556819302019521</v>
      </c>
      <c r="DY748" s="58">
        <v>6.2347595841904839</v>
      </c>
      <c r="DZ748" s="58">
        <v>6.7759382315565277</v>
      </c>
      <c r="EA748" s="58">
        <v>7.1401353228088924</v>
      </c>
      <c r="EB748" s="58">
        <v>7.9563634707242734</v>
      </c>
      <c r="EC748" s="58">
        <v>8.1614510069684076</v>
      </c>
      <c r="ED748" s="58">
        <v>12.605038530250084</v>
      </c>
      <c r="EE748" s="58">
        <v>13.933389849234933</v>
      </c>
      <c r="EF748" s="58">
        <v>12.708813760399201</v>
      </c>
      <c r="EG748" s="58">
        <v>10.575258277546457</v>
      </c>
      <c r="EH748" s="58">
        <v>7.9416590686437356</v>
      </c>
      <c r="EI748" s="58">
        <v>6.9608358763976321</v>
      </c>
      <c r="EJ748" s="58">
        <v>6.4453119273907591</v>
      </c>
      <c r="EK748" s="58">
        <v>6.7391238465053585</v>
      </c>
      <c r="EL748" s="58">
        <v>7.3475733773632799</v>
      </c>
      <c r="EM748" s="58">
        <v>7.7751668186897103</v>
      </c>
      <c r="EN748" s="58">
        <v>8.7086429131322287</v>
      </c>
      <c r="EO748" s="58">
        <v>8.952920993380749</v>
      </c>
      <c r="EP748" s="58">
        <v>13.640538130073725</v>
      </c>
      <c r="EQ748" s="58">
        <v>15.079405287980148</v>
      </c>
      <c r="ER748" s="58">
        <v>13.76214854868382</v>
      </c>
      <c r="ES748" s="58">
        <v>11.450476077986773</v>
      </c>
      <c r="ET748" s="58">
        <v>8.5792767118752327</v>
      </c>
      <c r="EU748" s="58">
        <v>7.4995321111609821</v>
      </c>
      <c r="EV748" s="58">
        <v>6.9228621660139522</v>
      </c>
      <c r="EW748" s="58">
        <v>7.2303207038530157</v>
      </c>
      <c r="EX748" s="58">
        <v>7.9064735493970293</v>
      </c>
      <c r="EY748" s="58">
        <v>8.3989828422166664</v>
      </c>
      <c r="EZ748" s="58">
        <v>9.4515477552090079</v>
      </c>
      <c r="FA748" s="58">
        <v>9.7361047072601661</v>
      </c>
      <c r="FB748" s="58">
        <v>14.66055906543887</v>
      </c>
      <c r="FC748" s="58">
        <v>16.208403362252888</v>
      </c>
      <c r="FD748" s="58">
        <v>14.800511779928446</v>
      </c>
      <c r="FE748" s="58">
        <v>12.313280215168369</v>
      </c>
      <c r="FF748" s="58">
        <v>9.2065583933745287</v>
      </c>
      <c r="FG748" s="58">
        <v>8.0280113696917539</v>
      </c>
      <c r="FH748" s="58">
        <v>7.3896990898668191</v>
      </c>
      <c r="FI748" s="58">
        <v>7.7098490417903305</v>
      </c>
      <c r="FJ748" s="58">
        <v>8.4540775994739832</v>
      </c>
      <c r="FK748" s="58">
        <v>9.0128352396723468</v>
      </c>
      <c r="FL748" s="58">
        <v>10.186113053313431</v>
      </c>
      <c r="FM748" s="58">
        <v>10.511899866635245</v>
      </c>
      <c r="FN748" s="58">
        <v>15.66657700295824</v>
      </c>
      <c r="FO748" s="58">
        <v>17.322005653282968</v>
      </c>
      <c r="FP748" s="58">
        <v>15.825328075322776</v>
      </c>
      <c r="FQ748" s="58">
        <v>13.164864583070477</v>
      </c>
      <c r="FR748" s="58">
        <v>9.8245385050197118</v>
      </c>
      <c r="FS748" s="58">
        <v>8.5473162755758914</v>
      </c>
      <c r="FT748" s="58">
        <v>7.8469345376792861</v>
      </c>
      <c r="FU748" s="58">
        <v>8.1789282515217057</v>
      </c>
      <c r="FV748" s="58">
        <v>8.9915564181583285</v>
      </c>
      <c r="FW748" s="58">
        <v>9.6177431338007029</v>
      </c>
      <c r="FX748" s="58">
        <v>10.913181177809747</v>
      </c>
      <c r="FY748" s="58">
        <v>11.281037034040526</v>
      </c>
      <c r="FZ748" s="3"/>
      <c r="GA748" s="3"/>
      <c r="GB748" s="3"/>
      <c r="GC748" s="3"/>
      <c r="GD748" s="3"/>
      <c r="GE748" s="3"/>
      <c r="GF748" s="3"/>
      <c r="GG748" s="3"/>
      <c r="GH748" s="3"/>
      <c r="GI748" s="3"/>
      <c r="GJ748" s="3"/>
      <c r="GK748" s="3"/>
      <c r="GL748" s="3"/>
      <c r="GM748" s="3"/>
      <c r="GN748" s="3"/>
      <c r="GO748" s="3"/>
      <c r="GP748" s="3"/>
      <c r="GQ748" s="3"/>
      <c r="GR748" s="3"/>
      <c r="GS748" s="3"/>
      <c r="GT748" s="3"/>
      <c r="GU748" s="3"/>
      <c r="GV748" s="3"/>
      <c r="GW748" s="3"/>
      <c r="GX748" s="3"/>
      <c r="GY748" s="3"/>
      <c r="GZ748" s="3"/>
      <c r="HA748" s="3"/>
      <c r="HB748" s="3"/>
      <c r="HC748" s="3"/>
      <c r="HD748" s="3"/>
      <c r="HE748" s="3"/>
      <c r="HF748" s="3"/>
      <c r="HG748" s="3"/>
      <c r="HH748" s="3"/>
      <c r="HI748" s="3"/>
      <c r="HJ748" s="3"/>
      <c r="HK748" s="3"/>
      <c r="HL748" s="3"/>
      <c r="HM748" s="3"/>
      <c r="HN748" s="3"/>
      <c r="HO748" s="3"/>
      <c r="HP748" s="3"/>
      <c r="HQ748" s="3"/>
      <c r="HR748" s="3"/>
      <c r="HS748" s="3"/>
      <c r="HT748" s="3"/>
      <c r="HU748" s="3"/>
      <c r="HV748" s="3"/>
      <c r="HW748" s="3"/>
      <c r="HX748" s="3"/>
      <c r="HY748" s="3"/>
      <c r="HZ748" s="3"/>
      <c r="IA748" s="3"/>
      <c r="IB748" s="3"/>
      <c r="IC748" s="3"/>
      <c r="ID748" s="3"/>
      <c r="IE748" s="3"/>
      <c r="IF748" s="3"/>
      <c r="IG748" s="3"/>
      <c r="IH748" s="3"/>
      <c r="II748" s="3"/>
      <c r="IJ748" s="3"/>
      <c r="IK748" s="3"/>
      <c r="IL748" s="3"/>
      <c r="IM748" s="3"/>
      <c r="IN748" s="3"/>
      <c r="IO748" s="3"/>
      <c r="IP748" s="3"/>
      <c r="IQ748" s="3"/>
      <c r="IR748" s="3"/>
      <c r="IS748" s="3"/>
      <c r="IT748" s="3"/>
      <c r="IU748" s="3"/>
      <c r="IV748" s="3"/>
      <c r="IW748" s="3"/>
      <c r="IX748" s="3"/>
      <c r="IY748" s="3"/>
      <c r="IZ748" s="3"/>
      <c r="JA748" s="3"/>
      <c r="JB748" s="3"/>
      <c r="JC748" s="3"/>
      <c r="JD748" s="3"/>
      <c r="JE748" s="3"/>
      <c r="JF748" s="3"/>
      <c r="JG748" s="3"/>
      <c r="JH748" s="3"/>
      <c r="JI748" s="3"/>
      <c r="JJ748" s="3"/>
      <c r="JK748" s="3"/>
      <c r="JL748" s="3"/>
      <c r="JM748" s="3"/>
      <c r="JN748" s="3"/>
      <c r="JO748" s="3"/>
      <c r="JP748" s="3"/>
      <c r="JQ748" s="3"/>
      <c r="JR748" s="3"/>
      <c r="JS748" s="3"/>
      <c r="JT748" s="3"/>
      <c r="JU748" s="3"/>
      <c r="JV748" s="3"/>
      <c r="JW748" s="3"/>
      <c r="JX748" s="3"/>
      <c r="JY748" s="3"/>
      <c r="JZ748" s="3"/>
      <c r="KA748" s="3"/>
      <c r="KB748" s="3"/>
      <c r="KC748" s="3"/>
      <c r="KD748" s="3"/>
      <c r="KE748" s="3"/>
      <c r="KF748" s="3"/>
      <c r="KG748" s="3"/>
      <c r="KH748" s="3"/>
      <c r="KI748" s="3"/>
      <c r="KJ748" s="3"/>
      <c r="KK748" s="3"/>
      <c r="KL748" s="3"/>
      <c r="KM748" s="3"/>
      <c r="KN748" s="3"/>
      <c r="KO748" s="3"/>
      <c r="KP748" s="3"/>
      <c r="KQ748" s="3"/>
      <c r="KR748" s="3"/>
      <c r="KS748" s="3"/>
      <c r="KT748" s="3"/>
      <c r="KU748" s="3"/>
      <c r="KV748" s="3"/>
      <c r="KW748" s="3"/>
      <c r="KX748" s="3"/>
      <c r="KY748" s="3"/>
      <c r="KZ748" s="3"/>
      <c r="LA748" s="3"/>
      <c r="LB748" s="3"/>
      <c r="LC748" s="3"/>
      <c r="LD748" s="3"/>
      <c r="LE748" s="3"/>
      <c r="LF748" s="3"/>
      <c r="LG748" s="3"/>
      <c r="LH748" s="3"/>
      <c r="LI748" s="3"/>
      <c r="LJ748" s="3"/>
      <c r="LK748" s="3"/>
      <c r="LL748" s="3"/>
      <c r="LM748" s="3"/>
      <c r="LN748" s="3"/>
      <c r="LO748" s="3"/>
      <c r="LP748" s="3"/>
      <c r="LQ748" s="3"/>
      <c r="LR748" s="3"/>
      <c r="LS748" s="3"/>
      <c r="LT748" s="3"/>
      <c r="LU748" s="3"/>
      <c r="LV748" s="3"/>
      <c r="LW748" s="3"/>
      <c r="LX748" s="3"/>
      <c r="LY748" s="3"/>
      <c r="LZ748" s="3"/>
      <c r="MA748" s="3"/>
      <c r="MB748" s="3"/>
      <c r="MC748" s="3"/>
      <c r="MD748" s="3"/>
      <c r="ME748" s="3"/>
      <c r="MF748" s="3"/>
      <c r="MG748" s="3"/>
      <c r="MH748" s="3"/>
      <c r="MI748" s="3"/>
      <c r="MJ748" s="3"/>
      <c r="MK748" s="3"/>
      <c r="ML748" s="3"/>
      <c r="MM748" s="3"/>
      <c r="MN748" s="3"/>
      <c r="MO748" s="3"/>
      <c r="MP748" s="3"/>
      <c r="MQ748" s="3"/>
      <c r="MR748" s="3"/>
      <c r="MS748" s="3"/>
      <c r="MT748" s="3"/>
      <c r="MU748" s="3"/>
      <c r="MV748" s="3"/>
      <c r="MW748" s="3"/>
      <c r="MX748" s="3"/>
      <c r="MY748" s="3"/>
      <c r="MZ748" s="3"/>
      <c r="NA748" s="3"/>
      <c r="NB748" s="3"/>
      <c r="NC748" s="3"/>
      <c r="ND748" s="3"/>
      <c r="NE748" s="3"/>
      <c r="NF748" s="3"/>
      <c r="NG748" s="3"/>
      <c r="NH748" s="3"/>
      <c r="NI748" s="3"/>
      <c r="NJ748" s="3"/>
      <c r="NK748" s="3"/>
      <c r="NL748" s="3"/>
      <c r="NM748" s="3"/>
      <c r="NN748" s="3"/>
      <c r="NO748" s="3"/>
      <c r="NP748" s="3"/>
      <c r="NQ748" s="3"/>
      <c r="NR748" s="3"/>
      <c r="NS748" s="3"/>
      <c r="NT748" s="3"/>
      <c r="NU748" s="3"/>
      <c r="NV748" s="3"/>
      <c r="NW748" s="3"/>
      <c r="NX748" s="3"/>
      <c r="NY748" s="3"/>
      <c r="NZ748" s="3"/>
      <c r="OA748" s="3"/>
      <c r="OB748" s="3"/>
      <c r="OC748" s="3"/>
      <c r="OD748" s="3"/>
      <c r="OE748" s="3"/>
      <c r="OF748" s="3"/>
      <c r="OG748" s="3"/>
      <c r="OH748" s="3"/>
      <c r="OI748" s="3"/>
      <c r="OJ748" s="3"/>
      <c r="OK748" s="3"/>
      <c r="OL748" s="3"/>
      <c r="OM748" s="3"/>
      <c r="ON748" s="3"/>
      <c r="OO748" s="3"/>
      <c r="OP748" s="3"/>
      <c r="OQ748" s="3"/>
      <c r="OR748" s="3"/>
      <c r="OS748" s="3"/>
      <c r="OT748" s="3"/>
      <c r="OU748" s="3"/>
      <c r="OV748" s="3"/>
      <c r="OW748" s="3"/>
      <c r="OX748" s="3"/>
      <c r="OY748" s="3"/>
      <c r="OZ748" s="3"/>
      <c r="PA748" s="3"/>
      <c r="PB748" s="3"/>
      <c r="PC748" s="3"/>
      <c r="PD748" s="3"/>
      <c r="PE748" s="3"/>
      <c r="PF748" s="3"/>
      <c r="PG748" s="3"/>
      <c r="PH748" s="3"/>
      <c r="PI748" s="3"/>
      <c r="PJ748" s="3"/>
      <c r="PK748" s="3"/>
      <c r="PL748" s="3"/>
      <c r="PM748" s="3"/>
      <c r="PN748" s="3"/>
      <c r="PO748" s="3"/>
      <c r="PP748" s="3"/>
      <c r="PQ748" s="3"/>
      <c r="PR748" s="3"/>
      <c r="PS748" s="3"/>
      <c r="PT748" s="3"/>
      <c r="PU748" s="3"/>
      <c r="PV748" s="3"/>
      <c r="PW748" s="3"/>
      <c r="PX748" s="3"/>
      <c r="PY748" s="3"/>
      <c r="PZ748" s="3"/>
      <c r="QA748" s="3"/>
      <c r="QB748" s="3"/>
      <c r="QC748" s="3"/>
      <c r="QD748" s="3"/>
      <c r="QE748" s="3"/>
      <c r="QF748" s="3"/>
      <c r="QG748" s="3"/>
      <c r="QH748" s="3"/>
      <c r="QI748" s="3"/>
      <c r="QJ748" s="3"/>
      <c r="QK748" s="3"/>
      <c r="QL748" s="3"/>
      <c r="QM748" s="3"/>
      <c r="QN748" s="3"/>
      <c r="QO748" s="3"/>
      <c r="QP748" s="3"/>
      <c r="QQ748" s="3"/>
      <c r="QR748" s="3"/>
      <c r="QS748" s="3"/>
      <c r="QT748" s="3"/>
      <c r="QU748" s="3"/>
      <c r="QV748" s="3"/>
      <c r="QW748" s="3"/>
      <c r="QX748" s="3"/>
      <c r="QY748" s="3"/>
      <c r="QZ748" s="3"/>
      <c r="RA748" s="3"/>
      <c r="RB748" s="3"/>
      <c r="RC748" s="3"/>
      <c r="RD748" s="3"/>
      <c r="RE748" s="3"/>
      <c r="RF748" s="3"/>
      <c r="RG748" s="3"/>
      <c r="RH748" s="3"/>
      <c r="RI748" s="3"/>
      <c r="RJ748" s="3"/>
      <c r="RK748" s="3"/>
      <c r="RL748" s="3"/>
      <c r="RM748" s="3"/>
      <c r="RN748" s="3"/>
      <c r="RO748" s="3"/>
      <c r="RP748" s="3"/>
      <c r="RQ748" s="3"/>
      <c r="RR748" s="3"/>
      <c r="RS748" s="3"/>
      <c r="RT748" s="3"/>
      <c r="RU748" s="3"/>
      <c r="RV748" s="3"/>
      <c r="RW748" s="3"/>
      <c r="RX748" s="3"/>
      <c r="RY748" s="3"/>
      <c r="RZ748" s="3"/>
      <c r="SA748" s="3"/>
      <c r="SB748" s="3"/>
      <c r="SC748" s="3"/>
      <c r="SD748" s="3"/>
      <c r="SE748" s="3"/>
      <c r="SF748" s="3"/>
      <c r="SG748" s="3"/>
      <c r="SH748" s="3"/>
      <c r="SI748" s="3"/>
      <c r="SJ748" s="3"/>
      <c r="SK748" s="3"/>
      <c r="SL748" s="3"/>
      <c r="SM748" s="3"/>
      <c r="SN748" s="3"/>
      <c r="SO748" s="3"/>
      <c r="SP748" s="3"/>
      <c r="SQ748" s="3"/>
      <c r="SR748" s="3"/>
      <c r="SS748" s="3"/>
      <c r="ST748" s="3"/>
      <c r="SU748" s="3"/>
      <c r="SV748" s="3"/>
      <c r="SW748" s="3"/>
      <c r="SX748" s="3"/>
      <c r="SY748" s="3"/>
      <c r="SZ748" s="3"/>
      <c r="TA748" s="3"/>
      <c r="TB748" s="3"/>
      <c r="TC748" s="3"/>
      <c r="TD748" s="3"/>
      <c r="TE748" s="3"/>
      <c r="TF748" s="3"/>
      <c r="TG748" s="3"/>
      <c r="TH748" s="3"/>
      <c r="TI748" s="3"/>
      <c r="TJ748" s="3"/>
      <c r="TK748" s="3"/>
      <c r="TL748" s="3"/>
      <c r="TM748" s="3"/>
      <c r="TN748" s="3"/>
      <c r="TO748" s="3"/>
      <c r="TP748" s="3"/>
      <c r="TQ748" s="3"/>
      <c r="TR748" s="3"/>
      <c r="TS748" s="3"/>
      <c r="TT748" s="3"/>
      <c r="TU748" s="3"/>
      <c r="TV748" s="3"/>
      <c r="TW748" s="3"/>
      <c r="TX748" s="3"/>
      <c r="TY748" s="3"/>
      <c r="TZ748" s="3"/>
      <c r="UA748" s="3"/>
      <c r="UB748" s="3"/>
      <c r="UC748" s="3"/>
      <c r="UD748" s="3"/>
      <c r="UE748" s="3"/>
      <c r="UF748" s="3"/>
      <c r="UG748" s="3"/>
      <c r="UH748" s="3"/>
      <c r="UI748" s="3"/>
      <c r="UJ748" s="3"/>
      <c r="UK748" s="3"/>
      <c r="UL748" s="3"/>
      <c r="UM748" s="3"/>
      <c r="UN748" s="3"/>
      <c r="UO748" s="3"/>
      <c r="UP748" s="3"/>
      <c r="UQ748" s="3"/>
      <c r="UR748" s="3"/>
      <c r="US748" s="3"/>
      <c r="UT748" s="3"/>
      <c r="UU748" s="3"/>
      <c r="UV748" s="3"/>
      <c r="UW748" s="3"/>
      <c r="UX748" s="3"/>
      <c r="UY748" s="3"/>
      <c r="UZ748" s="3"/>
      <c r="VA748" s="3"/>
      <c r="VB748" s="3"/>
      <c r="VC748" s="3"/>
      <c r="VD748" s="3"/>
      <c r="VE748" s="3"/>
      <c r="VF748" s="3"/>
      <c r="VG748" s="3"/>
      <c r="VH748" s="3"/>
      <c r="VI748" s="3"/>
      <c r="VJ748" s="3"/>
      <c r="VK748" s="3"/>
      <c r="VL748" s="3"/>
      <c r="VM748" s="3"/>
      <c r="VN748" s="3"/>
      <c r="VO748" s="3"/>
      <c r="VP748" s="3"/>
      <c r="VQ748" s="3"/>
      <c r="VR748" s="3"/>
      <c r="VS748" s="3"/>
      <c r="VT748" s="3"/>
      <c r="VU748" s="3"/>
      <c r="VV748" s="3"/>
      <c r="VW748" s="3"/>
      <c r="VX748" s="3"/>
      <c r="VY748" s="3"/>
      <c r="VZ748" s="3"/>
      <c r="WA748" s="3"/>
      <c r="WB748" s="3"/>
      <c r="WC748" s="3"/>
      <c r="WD748" s="3"/>
      <c r="WE748" s="3"/>
      <c r="WF748" s="3"/>
      <c r="WG748" s="3"/>
      <c r="WH748" s="3"/>
      <c r="WI748" s="3"/>
      <c r="WJ748" s="3"/>
      <c r="WK748" s="3"/>
      <c r="WL748" s="3"/>
      <c r="WM748" s="3"/>
      <c r="WN748" s="3"/>
      <c r="WO748" s="3"/>
      <c r="WP748" s="3"/>
      <c r="WQ748" s="3"/>
      <c r="WR748" s="3"/>
      <c r="WS748" s="3"/>
      <c r="WT748" s="3"/>
      <c r="WU748" s="3"/>
      <c r="WV748" s="3"/>
      <c r="WW748" s="3"/>
      <c r="WX748" s="3"/>
      <c r="WY748" s="3"/>
      <c r="WZ748" s="3"/>
      <c r="XA748" s="3"/>
      <c r="XB748" s="3"/>
      <c r="XC748" s="3"/>
      <c r="XD748" s="3"/>
      <c r="XE748" s="3"/>
      <c r="XF748" s="3"/>
      <c r="XG748" s="3"/>
      <c r="XH748" s="3"/>
      <c r="XI748" s="3"/>
      <c r="XJ748" s="3"/>
      <c r="XK748" s="3"/>
      <c r="XL748" s="3"/>
      <c r="XM748" s="3"/>
      <c r="XN748" s="3"/>
      <c r="XO748" s="3"/>
      <c r="XP748" s="3"/>
      <c r="XQ748" s="3"/>
      <c r="XR748" s="3"/>
      <c r="XS748" s="3"/>
      <c r="XT748" s="3"/>
      <c r="XU748" s="3"/>
      <c r="XV748" s="3"/>
      <c r="XW748" s="3"/>
      <c r="XX748" s="3"/>
      <c r="XY748" s="3"/>
      <c r="XZ748" s="3"/>
      <c r="YA748" s="3"/>
      <c r="YB748" s="3"/>
      <c r="YC748" s="3"/>
      <c r="YD748" s="3"/>
      <c r="YE748" s="3"/>
      <c r="YF748" s="3"/>
      <c r="YG748" s="3"/>
      <c r="YH748" s="3"/>
      <c r="YI748" s="3"/>
      <c r="YJ748" s="3"/>
      <c r="YK748" s="3"/>
      <c r="YL748" s="3"/>
      <c r="YM748" s="3"/>
      <c r="YN748" s="3"/>
      <c r="YO748" s="3"/>
      <c r="YP748" s="3"/>
      <c r="YQ748" s="3"/>
      <c r="YR748" s="3"/>
      <c r="YS748" s="3"/>
      <c r="YT748" s="3"/>
      <c r="YU748" s="3"/>
      <c r="YV748" s="3"/>
      <c r="YW748" s="3"/>
      <c r="YX748" s="3"/>
      <c r="YY748" s="3"/>
      <c r="YZ748" s="3"/>
      <c r="ZA748" s="3"/>
      <c r="ZB748" s="3"/>
      <c r="ZC748" s="3"/>
      <c r="ZD748" s="3"/>
      <c r="ZE748" s="3"/>
      <c r="ZF748" s="3"/>
      <c r="ZG748" s="3"/>
      <c r="ZH748" s="3"/>
      <c r="ZI748" s="3"/>
      <c r="ZJ748" s="3"/>
      <c r="ZK748" s="3"/>
      <c r="ZL748" s="3"/>
      <c r="ZM748" s="3"/>
      <c r="ZN748" s="3"/>
      <c r="ZO748" s="3"/>
      <c r="ZP748" s="3"/>
      <c r="ZQ748" s="3"/>
      <c r="ZR748" s="3"/>
      <c r="ZS748" s="3"/>
      <c r="ZT748" s="3"/>
      <c r="ZU748" s="3"/>
      <c r="ZV748" s="3"/>
      <c r="ZW748" s="3"/>
      <c r="ZX748" s="3"/>
      <c r="ZY748" s="3"/>
      <c r="ZZ748" s="3"/>
      <c r="AAA748" s="3"/>
      <c r="AAB748" s="3"/>
      <c r="AAC748" s="3"/>
      <c r="AAD748" s="3"/>
      <c r="AAE748" s="3"/>
      <c r="AAF748" s="3"/>
      <c r="AAG748" s="3"/>
      <c r="AAH748" s="3"/>
      <c r="AAI748" s="3"/>
      <c r="AAJ748" s="3"/>
      <c r="AAK748" s="3"/>
      <c r="AAL748" s="3"/>
      <c r="AAM748" s="3"/>
      <c r="AAN748" s="3"/>
      <c r="AAO748" s="3"/>
      <c r="AAP748" s="3"/>
      <c r="AAQ748" s="3"/>
      <c r="AAR748" s="3"/>
      <c r="AAS748" s="3"/>
      <c r="AAT748" s="3"/>
      <c r="AAU748" s="3"/>
      <c r="AAV748" s="3"/>
      <c r="AAW748" s="3"/>
      <c r="AAX748" s="3"/>
      <c r="AAY748" s="3"/>
      <c r="AAZ748" s="3"/>
      <c r="ABA748" s="3"/>
      <c r="ABB748" s="3"/>
      <c r="ABC748" s="3"/>
      <c r="ABD748" s="3"/>
      <c r="ABE748" s="3"/>
      <c r="ABF748" s="3"/>
      <c r="ABG748" s="3"/>
      <c r="ABH748" s="3"/>
      <c r="ABI748" s="3"/>
      <c r="ABJ748" s="3"/>
      <c r="ABK748" s="3"/>
      <c r="ABL748" s="3"/>
      <c r="ABM748" s="3"/>
      <c r="ABN748" s="3"/>
      <c r="ABO748" s="3"/>
      <c r="ABP748" s="3"/>
      <c r="ABQ748" s="3"/>
      <c r="ABR748" s="3"/>
      <c r="ABS748" s="3"/>
      <c r="ABT748" s="3"/>
      <c r="ABU748" s="3"/>
      <c r="ABV748" s="3"/>
      <c r="ABW748" s="3"/>
      <c r="ABX748" s="3"/>
      <c r="ABY748" s="3"/>
      <c r="ABZ748" s="3"/>
      <c r="ACA748" s="3"/>
      <c r="ACB748" s="3"/>
      <c r="ACC748" s="3"/>
      <c r="ACD748" s="3"/>
      <c r="ACE748" s="3"/>
      <c r="ACF748" s="3"/>
      <c r="ACG748" s="3"/>
      <c r="ACH748" s="3"/>
      <c r="ACI748" s="3"/>
      <c r="ACJ748" s="3"/>
      <c r="ACK748" s="3"/>
      <c r="ACL748" s="3"/>
      <c r="ACM748" s="3"/>
      <c r="ACN748" s="3"/>
      <c r="ACO748" s="3"/>
      <c r="ACP748" s="3"/>
      <c r="ACQ748" s="3"/>
      <c r="ACR748" s="3"/>
      <c r="ACS748" s="3"/>
      <c r="ACT748" s="3"/>
      <c r="ACU748" s="3"/>
      <c r="ACV748" s="3"/>
      <c r="ACW748" s="3"/>
      <c r="ACX748" s="3"/>
      <c r="ACY748" s="3"/>
      <c r="ACZ748" s="3"/>
      <c r="ADA748" s="3"/>
      <c r="ADB748" s="3"/>
      <c r="ADC748" s="3"/>
      <c r="ADD748" s="3"/>
      <c r="ADE748" s="3"/>
      <c r="ADF748" s="3"/>
      <c r="ADG748" s="3"/>
      <c r="ADH748" s="3"/>
      <c r="ADI748" s="3"/>
      <c r="ADJ748" s="3"/>
      <c r="ADK748" s="3"/>
      <c r="ADL748" s="3"/>
      <c r="ADM748" s="3"/>
      <c r="ADN748" s="3"/>
      <c r="ADO748" s="3"/>
      <c r="ADP748" s="3"/>
      <c r="ADQ748" s="3"/>
      <c r="ADR748" s="3"/>
      <c r="ADS748" s="3"/>
      <c r="ADT748" s="3"/>
      <c r="ADU748" s="3"/>
      <c r="ADV748" s="3"/>
      <c r="ADW748" s="3"/>
      <c r="ADX748" s="3"/>
      <c r="ADY748" s="3"/>
      <c r="ADZ748" s="3"/>
      <c r="AEA748" s="3"/>
      <c r="AEB748" s="3"/>
      <c r="AEC748" s="3"/>
      <c r="AED748" s="3"/>
      <c r="AEE748" s="3"/>
      <c r="AEF748" s="3"/>
      <c r="AEG748" s="3"/>
      <c r="AEH748" s="3"/>
      <c r="AEI748" s="3"/>
      <c r="AEJ748" s="3"/>
      <c r="AEK748" s="3"/>
      <c r="AEL748" s="3"/>
      <c r="AEM748" s="3"/>
      <c r="AEN748" s="3"/>
      <c r="AEO748" s="3"/>
      <c r="AEP748" s="3"/>
      <c r="AEQ748" s="3"/>
      <c r="AER748" s="3"/>
      <c r="AES748" s="3"/>
      <c r="AET748" s="3"/>
      <c r="AEU748" s="3"/>
      <c r="AEV748" s="3"/>
      <c r="AEW748" s="3"/>
      <c r="AEX748" s="3"/>
      <c r="AEY748" s="3"/>
      <c r="AEZ748" s="3"/>
      <c r="AFA748" s="3"/>
      <c r="AFB748" s="3"/>
      <c r="AFC748" s="3"/>
      <c r="AFD748" s="3"/>
      <c r="AFE748" s="3"/>
      <c r="AFF748" s="3"/>
      <c r="AFG748" s="3"/>
      <c r="AFH748" s="3"/>
      <c r="AFI748" s="3"/>
      <c r="AFJ748" s="3"/>
      <c r="AFK748" s="3"/>
      <c r="AFL748" s="3"/>
      <c r="AFM748" s="3"/>
      <c r="AFN748" s="3"/>
      <c r="AFO748" s="3"/>
      <c r="AFP748" s="3"/>
      <c r="AFQ748" s="3"/>
      <c r="AFR748" s="3"/>
      <c r="AFS748" s="3"/>
      <c r="AFT748" s="3"/>
      <c r="AFU748" s="3"/>
      <c r="AFV748" s="3"/>
      <c r="AFW748" s="3"/>
      <c r="AFX748" s="3"/>
      <c r="AFY748" s="3"/>
      <c r="AFZ748" s="3"/>
      <c r="AGA748" s="3"/>
      <c r="AGB748" s="3"/>
      <c r="AGC748" s="3"/>
      <c r="AGD748" s="3"/>
      <c r="AGE748" s="3"/>
      <c r="AGF748" s="3"/>
      <c r="AGG748" s="3"/>
      <c r="AGH748" s="3"/>
      <c r="AGI748" s="3"/>
      <c r="AGJ748" s="3"/>
      <c r="AGK748" s="3"/>
      <c r="AGL748" s="3"/>
      <c r="AGM748" s="3"/>
      <c r="AGN748" s="3"/>
      <c r="AGO748" s="3"/>
      <c r="AGP748" s="3"/>
      <c r="AGQ748" s="3"/>
      <c r="AGR748" s="3"/>
      <c r="AGS748" s="3"/>
      <c r="AGT748" s="3"/>
      <c r="AGU748" s="3"/>
      <c r="AGV748" s="3"/>
      <c r="AGW748" s="3"/>
      <c r="AGX748" s="3"/>
      <c r="AGY748" s="3"/>
      <c r="AGZ748" s="3"/>
      <c r="AHA748" s="3"/>
      <c r="AHB748" s="3"/>
      <c r="AHC748" s="3"/>
      <c r="AHD748" s="3"/>
      <c r="AHE748" s="3"/>
      <c r="AHF748" s="3"/>
      <c r="AHG748" s="3"/>
      <c r="AHH748" s="3"/>
      <c r="AHI748" s="3"/>
      <c r="AHJ748" s="3"/>
      <c r="AHK748" s="3"/>
      <c r="AHL748" s="3"/>
      <c r="AHM748" s="3"/>
      <c r="AHN748" s="3"/>
      <c r="AHO748" s="3"/>
      <c r="AHP748" s="3"/>
      <c r="AHQ748" s="3"/>
      <c r="AHR748" s="3"/>
      <c r="AHS748" s="3"/>
      <c r="AHT748" s="3"/>
      <c r="AHU748" s="3"/>
      <c r="AHV748" s="3"/>
      <c r="AHW748" s="3"/>
      <c r="AHX748" s="3"/>
      <c r="AHY748" s="3"/>
      <c r="AHZ748" s="3"/>
      <c r="AIA748" s="3"/>
      <c r="AIB748" s="3"/>
      <c r="AIC748" s="3"/>
      <c r="AID748" s="3"/>
      <c r="AIE748" s="3"/>
      <c r="AIF748" s="3"/>
      <c r="AIG748" s="3"/>
      <c r="AIH748" s="3"/>
      <c r="AII748" s="3"/>
      <c r="AIJ748" s="3"/>
      <c r="AIK748" s="3"/>
      <c r="AIL748" s="3"/>
      <c r="AIM748" s="3"/>
      <c r="AIN748" s="3"/>
      <c r="AIO748" s="3"/>
      <c r="AIP748" s="3"/>
      <c r="AIQ748" s="3"/>
      <c r="AIR748" s="3"/>
      <c r="AIS748" s="3"/>
      <c r="AIT748" s="3"/>
      <c r="AIU748" s="3"/>
      <c r="AIV748" s="3"/>
      <c r="AIW748" s="3"/>
      <c r="AIX748" s="3"/>
      <c r="AIY748" s="3"/>
      <c r="AIZ748" s="3"/>
      <c r="AJA748" s="3"/>
      <c r="AJB748" s="3"/>
      <c r="AJC748" s="3"/>
      <c r="AJD748" s="3"/>
      <c r="AJE748" s="3"/>
      <c r="AJF748" s="3"/>
      <c r="AJG748" s="3"/>
      <c r="AJH748" s="3"/>
      <c r="AJI748" s="3"/>
      <c r="AJJ748" s="3"/>
      <c r="AJK748" s="3"/>
      <c r="AJL748" s="3"/>
      <c r="AJM748" s="3"/>
      <c r="AJN748" s="3"/>
      <c r="AJO748" s="3"/>
      <c r="AJP748" s="3"/>
      <c r="AJQ748" s="3"/>
      <c r="AJR748" s="3"/>
      <c r="AJS748" s="3"/>
      <c r="AJT748" s="3"/>
      <c r="AJU748" s="3"/>
      <c r="AJV748" s="3"/>
      <c r="AJW748" s="3"/>
      <c r="AJX748" s="3"/>
      <c r="AJY748" s="3"/>
      <c r="AJZ748" s="3"/>
      <c r="AKA748" s="3"/>
      <c r="AKB748" s="3"/>
      <c r="AKC748" s="3"/>
      <c r="AKD748" s="3"/>
      <c r="AKE748" s="3"/>
      <c r="AKF748" s="3"/>
      <c r="AKG748" s="3"/>
      <c r="AKH748" s="3"/>
      <c r="AKI748" s="3"/>
      <c r="AKJ748" s="3"/>
      <c r="AKK748" s="3"/>
      <c r="AKL748" s="3"/>
      <c r="AKM748" s="3"/>
      <c r="AKN748" s="3"/>
      <c r="AKO748" s="3"/>
      <c r="AKP748" s="3"/>
      <c r="AKQ748" s="3"/>
      <c r="AKR748" s="3"/>
      <c r="AKS748" s="3"/>
      <c r="AKT748" s="3"/>
      <c r="AKU748" s="3"/>
      <c r="AKV748" s="3"/>
      <c r="AKW748" s="3"/>
      <c r="AKX748" s="3"/>
      <c r="AKY748" s="3"/>
      <c r="AKZ748" s="3"/>
      <c r="ALA748" s="3"/>
      <c r="ALB748" s="3"/>
      <c r="ALC748" s="3"/>
      <c r="ALD748" s="3"/>
      <c r="ALE748" s="3"/>
      <c r="ALF748" s="3"/>
      <c r="ALG748" s="3"/>
      <c r="ALH748" s="3"/>
      <c r="ALI748" s="3"/>
      <c r="ALJ748" s="3"/>
      <c r="ALK748" s="3"/>
      <c r="ALL748" s="3"/>
      <c r="ALM748" s="3"/>
      <c r="ALN748" s="3"/>
      <c r="ALO748" s="3"/>
      <c r="ALP748" s="3"/>
      <c r="ALQ748" s="3"/>
      <c r="ALR748" s="3"/>
      <c r="ALS748" s="3"/>
      <c r="ALT748" s="3"/>
      <c r="ALU748" s="3"/>
      <c r="ALV748" s="3"/>
      <c r="ALW748" s="3"/>
      <c r="ALX748" s="3"/>
      <c r="ALY748" s="3"/>
      <c r="ALZ748" s="3"/>
      <c r="AMA748" s="3"/>
      <c r="AMB748" s="3"/>
      <c r="AMC748" s="3"/>
      <c r="AMD748" s="3"/>
      <c r="AME748" s="3"/>
      <c r="AMF748" s="3"/>
      <c r="AMG748" s="3"/>
      <c r="AMH748" s="3"/>
      <c r="AMI748" s="3"/>
      <c r="AMJ748" s="3"/>
      <c r="AMK748" s="3"/>
      <c r="AML748" s="3"/>
      <c r="AMM748" s="3"/>
      <c r="AMN748" s="3"/>
      <c r="AMO748" s="3"/>
      <c r="AMP748" s="3"/>
      <c r="AMQ748" s="3"/>
      <c r="AMR748" s="3"/>
      <c r="AMS748" s="3"/>
      <c r="AMT748" s="3"/>
      <c r="AMU748" s="3"/>
      <c r="AMV748" s="3"/>
      <c r="AMW748" s="3"/>
      <c r="AMX748" s="3"/>
      <c r="AMY748" s="3"/>
      <c r="AMZ748" s="3"/>
      <c r="ANA748" s="3"/>
      <c r="ANB748" s="3"/>
      <c r="ANC748" s="3"/>
      <c r="AND748" s="3"/>
      <c r="ANE748" s="3"/>
    </row>
    <row r="749" spans="1:1045" x14ac:dyDescent="0.35">
      <c r="A749" s="11" t="s">
        <v>132</v>
      </c>
      <c r="B749" s="5">
        <v>0</v>
      </c>
      <c r="C749" s="5">
        <v>0</v>
      </c>
      <c r="D749" s="5">
        <v>0</v>
      </c>
      <c r="E749" s="5">
        <v>0</v>
      </c>
      <c r="F749" s="5">
        <v>0</v>
      </c>
      <c r="G749" s="5">
        <v>0</v>
      </c>
      <c r="H749" s="5">
        <v>0</v>
      </c>
      <c r="I749" s="5">
        <v>0.10796366829318184</v>
      </c>
      <c r="J749" s="5">
        <v>1.0116093084066953</v>
      </c>
      <c r="K749" s="5">
        <v>2.4943577884355501</v>
      </c>
      <c r="L749" s="5">
        <v>2.9114598171489865</v>
      </c>
      <c r="M749" s="5">
        <v>3.1077170200411399</v>
      </c>
      <c r="N749" s="5">
        <v>0</v>
      </c>
      <c r="O749" s="5">
        <v>0</v>
      </c>
      <c r="P749" s="5">
        <v>0</v>
      </c>
      <c r="Q749" s="5">
        <v>0</v>
      </c>
      <c r="R749" s="5">
        <v>0</v>
      </c>
      <c r="S749" s="5">
        <v>0</v>
      </c>
      <c r="T749" s="5">
        <v>0</v>
      </c>
      <c r="U749" s="5">
        <v>0.12687902661720038</v>
      </c>
      <c r="V749" s="5">
        <v>1.0980573928682422</v>
      </c>
      <c r="W749" s="5">
        <v>2.6777345075516723</v>
      </c>
      <c r="X749" s="5">
        <v>3.0400403047500975</v>
      </c>
      <c r="Y749" s="5">
        <v>3.3240362923801561</v>
      </c>
      <c r="Z749" s="58">
        <v>0</v>
      </c>
      <c r="AA749" s="58">
        <v>0</v>
      </c>
      <c r="AB749" s="58">
        <v>0</v>
      </c>
      <c r="AC749" s="58">
        <v>0</v>
      </c>
      <c r="AD749" s="58">
        <v>0</v>
      </c>
      <c r="AE749" s="58">
        <v>0</v>
      </c>
      <c r="AF749" s="58">
        <v>0</v>
      </c>
      <c r="AG749" s="58">
        <v>0.14649026762981346</v>
      </c>
      <c r="AH749" s="58">
        <v>1.1841342922901972</v>
      </c>
      <c r="AI749" s="58">
        <v>2.8563631943125944</v>
      </c>
      <c r="AJ749" s="58">
        <v>3.2291314615912317</v>
      </c>
      <c r="AK749" s="58">
        <v>3.5331865896989441</v>
      </c>
      <c r="AL749" s="58">
        <v>0</v>
      </c>
      <c r="AM749" s="58">
        <v>0</v>
      </c>
      <c r="AN749" s="58">
        <v>0</v>
      </c>
      <c r="AO749" s="58">
        <v>0</v>
      </c>
      <c r="AP749" s="58">
        <v>0</v>
      </c>
      <c r="AQ749" s="58">
        <v>0</v>
      </c>
      <c r="AR749" s="58">
        <v>0</v>
      </c>
      <c r="AS749" s="58">
        <v>0.1667110633534051</v>
      </c>
      <c r="AT749" s="58">
        <v>1.2699232841257093</v>
      </c>
      <c r="AU749" s="58">
        <v>3.0308563067330998</v>
      </c>
      <c r="AV749" s="58">
        <v>3.4125834056769238</v>
      </c>
      <c r="AW749" s="58">
        <v>3.7360961154524976</v>
      </c>
      <c r="AX749" s="58">
        <v>0</v>
      </c>
      <c r="AY749" s="58">
        <v>0</v>
      </c>
      <c r="AZ749" s="58">
        <v>0</v>
      </c>
      <c r="BA749" s="58">
        <v>0</v>
      </c>
      <c r="BB749" s="58">
        <v>0</v>
      </c>
      <c r="BC749" s="58">
        <v>0</v>
      </c>
      <c r="BD749" s="58">
        <v>0</v>
      </c>
      <c r="BE749" s="58">
        <v>0.1874710828161453</v>
      </c>
      <c r="BF749" s="58">
        <v>1.3554850937021949</v>
      </c>
      <c r="BG749" s="58">
        <v>3.2017020516640091</v>
      </c>
      <c r="BH749" s="58">
        <v>3.5910682622074894</v>
      </c>
      <c r="BI749" s="58">
        <v>3.9335063876612923</v>
      </c>
      <c r="BJ749" s="5">
        <v>1.2084597421874592</v>
      </c>
      <c r="BK749" s="5">
        <v>2.4607103616751282</v>
      </c>
      <c r="BL749" s="5">
        <v>3.3892023290894615</v>
      </c>
      <c r="BM749" s="5">
        <v>0</v>
      </c>
      <c r="BN749" s="5">
        <v>0</v>
      </c>
      <c r="BO749" s="5">
        <v>0</v>
      </c>
      <c r="BP749" s="5">
        <v>0</v>
      </c>
      <c r="BQ749" s="5">
        <v>0</v>
      </c>
      <c r="BR749" s="5">
        <v>0</v>
      </c>
      <c r="BS749" s="5">
        <v>0</v>
      </c>
      <c r="BT749" s="5">
        <v>0</v>
      </c>
      <c r="BU749" s="5">
        <v>0.16239476838365074</v>
      </c>
      <c r="BV749" s="58">
        <v>1.2838000793540871</v>
      </c>
      <c r="BW749" s="58">
        <v>2.6304219933199233</v>
      </c>
      <c r="BX749" s="58">
        <v>3.6294199399634279</v>
      </c>
      <c r="BY749" s="58">
        <v>0</v>
      </c>
      <c r="BZ749" s="58">
        <v>0</v>
      </c>
      <c r="CA749" s="58">
        <v>0</v>
      </c>
      <c r="CB749" s="58">
        <v>0</v>
      </c>
      <c r="CC749" s="58">
        <v>0</v>
      </c>
      <c r="CD749" s="58">
        <v>0</v>
      </c>
      <c r="CE749" s="58">
        <v>0</v>
      </c>
      <c r="CF749" s="58">
        <v>0</v>
      </c>
      <c r="CG749" s="58">
        <v>0.17015018980475125</v>
      </c>
      <c r="CH749" s="58">
        <v>1.3567091367065562</v>
      </c>
      <c r="CI749" s="58">
        <v>2.7948376412688094</v>
      </c>
      <c r="CJ749" s="58">
        <v>3.862077837527226</v>
      </c>
      <c r="CK749" s="58">
        <v>0</v>
      </c>
      <c r="CL749" s="58">
        <v>0</v>
      </c>
      <c r="CM749" s="58">
        <v>0</v>
      </c>
      <c r="CN749" s="58">
        <v>0</v>
      </c>
      <c r="CO749" s="58">
        <v>0</v>
      </c>
      <c r="CP749" s="58">
        <v>0</v>
      </c>
      <c r="CQ749" s="58">
        <v>0</v>
      </c>
      <c r="CR749" s="58">
        <v>0</v>
      </c>
      <c r="CS749" s="58">
        <v>0.17797407600309087</v>
      </c>
      <c r="CT749" s="58">
        <v>1.4275499132153233</v>
      </c>
      <c r="CU749" s="58">
        <v>2.9546620808128856</v>
      </c>
      <c r="CV749" s="58">
        <v>4.088147048317877</v>
      </c>
      <c r="CW749" s="58">
        <v>0</v>
      </c>
      <c r="CX749" s="58">
        <v>0</v>
      </c>
      <c r="CY749" s="58">
        <v>0</v>
      </c>
      <c r="CZ749" s="58">
        <v>0</v>
      </c>
      <c r="DA749" s="58">
        <v>0</v>
      </c>
      <c r="DB749" s="58">
        <v>0</v>
      </c>
      <c r="DC749" s="58">
        <v>0</v>
      </c>
      <c r="DD749" s="58">
        <v>0</v>
      </c>
      <c r="DE749" s="58">
        <v>0.18589273294217373</v>
      </c>
      <c r="DF749" s="58">
        <v>1.4966076393105265</v>
      </c>
      <c r="DG749" s="58">
        <v>3.1104558864134129</v>
      </c>
      <c r="DH749" s="58">
        <v>4.3084033351629767</v>
      </c>
      <c r="DI749" s="58">
        <v>0</v>
      </c>
      <c r="DJ749" s="58">
        <v>0</v>
      </c>
      <c r="DK749" s="58">
        <v>0</v>
      </c>
      <c r="DL749" s="58">
        <v>0</v>
      </c>
      <c r="DM749" s="58">
        <v>0</v>
      </c>
      <c r="DN749" s="58">
        <v>0</v>
      </c>
      <c r="DO749" s="58">
        <v>0</v>
      </c>
      <c r="DP749" s="58">
        <v>0</v>
      </c>
      <c r="DQ749" s="58">
        <v>0.193923354713711</v>
      </c>
      <c r="DR749" s="58">
        <v>7.4109516615195131E-2</v>
      </c>
      <c r="DS749" s="58">
        <v>0.38045343852455593</v>
      </c>
      <c r="DT749" s="58">
        <v>1.4516421730858207</v>
      </c>
      <c r="DU749" s="58">
        <v>2.6591136187409492</v>
      </c>
      <c r="DV749" s="58">
        <v>3.7634179524816362</v>
      </c>
      <c r="DW749" s="58">
        <v>0</v>
      </c>
      <c r="DX749" s="58">
        <v>0</v>
      </c>
      <c r="DY749" s="58">
        <v>0</v>
      </c>
      <c r="DZ749" s="58">
        <v>0</v>
      </c>
      <c r="EA749" s="58">
        <v>0</v>
      </c>
      <c r="EB749" s="58">
        <v>0</v>
      </c>
      <c r="EC749" s="58">
        <v>0</v>
      </c>
      <c r="ED749" s="58">
        <v>8.4144368442930897E-2</v>
      </c>
      <c r="EE749" s="58">
        <v>0.41211585925432825</v>
      </c>
      <c r="EF749" s="58">
        <v>1.5546997044669806</v>
      </c>
      <c r="EG749" s="58">
        <v>2.848812666911448</v>
      </c>
      <c r="EH749" s="58">
        <v>4.0330349529276681</v>
      </c>
      <c r="EI749" s="58">
        <v>0</v>
      </c>
      <c r="EJ749" s="58">
        <v>0</v>
      </c>
      <c r="EK749" s="58">
        <v>0</v>
      </c>
      <c r="EL749" s="58">
        <v>0</v>
      </c>
      <c r="EM749" s="58">
        <v>0</v>
      </c>
      <c r="EN749" s="58">
        <v>0</v>
      </c>
      <c r="EO749" s="58">
        <v>0</v>
      </c>
      <c r="EP749" s="58">
        <v>9.4292252542054894E-2</v>
      </c>
      <c r="EQ749" s="58">
        <v>0.44362008573851086</v>
      </c>
      <c r="ER749" s="58">
        <v>1.6551593291603668</v>
      </c>
      <c r="ES749" s="58">
        <v>3.032854728541333</v>
      </c>
      <c r="ET749" s="58">
        <v>4.2941291182396899</v>
      </c>
      <c r="EU749" s="58">
        <v>0</v>
      </c>
      <c r="EV749" s="58">
        <v>0</v>
      </c>
      <c r="EW749" s="58">
        <v>0</v>
      </c>
      <c r="EX749" s="58">
        <v>0</v>
      </c>
      <c r="EY749" s="58">
        <v>0</v>
      </c>
      <c r="EZ749" s="58">
        <v>0</v>
      </c>
      <c r="FA749" s="58">
        <v>0</v>
      </c>
      <c r="FB749" s="58">
        <v>0.10453395906506785</v>
      </c>
      <c r="FC749" s="58">
        <v>0.47500133078432555</v>
      </c>
      <c r="FD749" s="58">
        <v>1.7533799387481259</v>
      </c>
      <c r="FE749" s="58">
        <v>3.2119684653558833</v>
      </c>
      <c r="FF749" s="58">
        <v>4.5477767925595591</v>
      </c>
      <c r="FG749" s="58">
        <v>0</v>
      </c>
      <c r="FH749" s="58">
        <v>0</v>
      </c>
      <c r="FI749" s="58">
        <v>0</v>
      </c>
      <c r="FJ749" s="58">
        <v>0</v>
      </c>
      <c r="FK749" s="58">
        <v>0</v>
      </c>
      <c r="FL749" s="58">
        <v>0</v>
      </c>
      <c r="FM749" s="58">
        <v>0</v>
      </c>
      <c r="FN749" s="58">
        <v>0.11485424203324618</v>
      </c>
      <c r="FO749" s="58">
        <v>0.50776188000313038</v>
      </c>
      <c r="FP749" s="58">
        <v>1.8496453148373826</v>
      </c>
      <c r="FQ749" s="58">
        <v>3.3867356874035592</v>
      </c>
      <c r="FR749" s="58">
        <v>4.7948384328828846</v>
      </c>
      <c r="FS749" s="58">
        <v>0</v>
      </c>
      <c r="FT749" s="58">
        <v>0</v>
      </c>
      <c r="FU749" s="58">
        <v>0</v>
      </c>
      <c r="FV749" s="58">
        <v>0</v>
      </c>
      <c r="FW749" s="58">
        <v>0</v>
      </c>
      <c r="FX749" s="58">
        <v>0</v>
      </c>
      <c r="FY749" s="58">
        <v>0</v>
      </c>
      <c r="FZ749" s="3"/>
      <c r="GA749" s="3"/>
      <c r="GB749" s="3"/>
      <c r="GC749" s="3"/>
      <c r="GD749" s="3"/>
      <c r="GE749" s="3"/>
      <c r="GF749" s="3"/>
      <c r="GG749" s="3"/>
      <c r="GH749" s="3"/>
      <c r="GI749" s="3"/>
      <c r="GJ749" s="3"/>
      <c r="GK749" s="3"/>
      <c r="GL749" s="3"/>
      <c r="GM749" s="3"/>
      <c r="GN749" s="3"/>
      <c r="GO749" s="3"/>
      <c r="GP749" s="3"/>
      <c r="GQ749" s="3"/>
      <c r="GR749" s="3"/>
      <c r="GS749" s="3"/>
      <c r="GT749" s="3"/>
      <c r="GU749" s="3"/>
      <c r="GV749" s="3"/>
      <c r="GW749" s="3"/>
      <c r="GX749" s="3"/>
      <c r="GY749" s="3"/>
      <c r="GZ749" s="3"/>
      <c r="HA749" s="3"/>
      <c r="HB749" s="3"/>
      <c r="HC749" s="3"/>
      <c r="HD749" s="3"/>
      <c r="HE749" s="3"/>
      <c r="HF749" s="3"/>
      <c r="HG749" s="3"/>
      <c r="HH749" s="3"/>
      <c r="HI749" s="3"/>
      <c r="HJ749" s="3"/>
      <c r="HK749" s="3"/>
      <c r="HL749" s="3"/>
      <c r="HM749" s="3"/>
      <c r="HN749" s="3"/>
      <c r="HO749" s="3"/>
      <c r="HP749" s="3"/>
      <c r="HQ749" s="3"/>
      <c r="HR749" s="3"/>
      <c r="HS749" s="3"/>
      <c r="HT749" s="3"/>
      <c r="HU749" s="3"/>
      <c r="HV749" s="3"/>
      <c r="HW749" s="3"/>
      <c r="HX749" s="3"/>
      <c r="HY749" s="3"/>
      <c r="HZ749" s="3"/>
      <c r="IA749" s="3"/>
      <c r="IB749" s="3"/>
      <c r="IC749" s="3"/>
      <c r="ID749" s="3"/>
      <c r="IE749" s="3"/>
      <c r="IF749" s="3"/>
      <c r="IG749" s="3"/>
      <c r="IH749" s="3"/>
      <c r="II749" s="3"/>
      <c r="IJ749" s="3"/>
      <c r="IK749" s="3"/>
      <c r="IL749" s="3"/>
      <c r="IM749" s="3"/>
      <c r="IN749" s="3"/>
      <c r="IO749" s="3"/>
      <c r="IP749" s="3"/>
      <c r="IQ749" s="3"/>
      <c r="IR749" s="3"/>
      <c r="IS749" s="3"/>
      <c r="IT749" s="3"/>
      <c r="IU749" s="3"/>
      <c r="IV749" s="3"/>
      <c r="IW749" s="3"/>
      <c r="IX749" s="3"/>
      <c r="IY749" s="3"/>
      <c r="IZ749" s="3"/>
      <c r="JA749" s="3"/>
      <c r="JB749" s="3"/>
      <c r="JC749" s="3"/>
      <c r="JD749" s="3"/>
      <c r="JE749" s="3"/>
      <c r="JF749" s="3"/>
      <c r="JG749" s="3"/>
      <c r="JH749" s="3"/>
      <c r="JI749" s="3"/>
      <c r="JJ749" s="3"/>
      <c r="JK749" s="3"/>
      <c r="JL749" s="3"/>
      <c r="JM749" s="3"/>
      <c r="JN749" s="3"/>
      <c r="JO749" s="3"/>
      <c r="JP749" s="3"/>
      <c r="JQ749" s="3"/>
      <c r="JR749" s="3"/>
      <c r="JS749" s="3"/>
      <c r="JT749" s="3"/>
      <c r="JU749" s="3"/>
      <c r="JV749" s="3"/>
      <c r="JW749" s="3"/>
      <c r="JX749" s="3"/>
      <c r="JY749" s="3"/>
      <c r="JZ749" s="3"/>
      <c r="KA749" s="3"/>
      <c r="KB749" s="3"/>
      <c r="KC749" s="3"/>
      <c r="KD749" s="3"/>
      <c r="KE749" s="3"/>
      <c r="KF749" s="3"/>
      <c r="KG749" s="3"/>
      <c r="KH749" s="3"/>
      <c r="KI749" s="3"/>
      <c r="KJ749" s="3"/>
      <c r="KK749" s="3"/>
      <c r="KL749" s="3"/>
      <c r="KM749" s="3"/>
      <c r="KN749" s="3"/>
      <c r="KO749" s="3"/>
      <c r="KP749" s="3"/>
      <c r="KQ749" s="3"/>
      <c r="KR749" s="3"/>
      <c r="KS749" s="3"/>
      <c r="KT749" s="3"/>
      <c r="KU749" s="3"/>
      <c r="KV749" s="3"/>
      <c r="KW749" s="3"/>
      <c r="KX749" s="3"/>
      <c r="KY749" s="3"/>
      <c r="KZ749" s="3"/>
      <c r="LA749" s="3"/>
      <c r="LB749" s="3"/>
      <c r="LC749" s="3"/>
      <c r="LD749" s="3"/>
      <c r="LE749" s="3"/>
      <c r="LF749" s="3"/>
      <c r="LG749" s="3"/>
      <c r="LH749" s="3"/>
      <c r="LI749" s="3"/>
      <c r="LJ749" s="3"/>
      <c r="LK749" s="3"/>
      <c r="LL749" s="3"/>
      <c r="LM749" s="3"/>
      <c r="LN749" s="3"/>
      <c r="LO749" s="3"/>
      <c r="LP749" s="3"/>
      <c r="LQ749" s="3"/>
      <c r="LR749" s="3"/>
      <c r="LS749" s="3"/>
      <c r="LT749" s="3"/>
      <c r="LU749" s="3"/>
      <c r="LV749" s="3"/>
      <c r="LW749" s="3"/>
      <c r="LX749" s="3"/>
      <c r="LY749" s="3"/>
      <c r="LZ749" s="3"/>
      <c r="MA749" s="3"/>
      <c r="MB749" s="3"/>
      <c r="MC749" s="3"/>
      <c r="MD749" s="3"/>
      <c r="ME749" s="3"/>
      <c r="MF749" s="3"/>
      <c r="MG749" s="3"/>
      <c r="MH749" s="3"/>
      <c r="MI749" s="3"/>
      <c r="MJ749" s="3"/>
      <c r="MK749" s="3"/>
      <c r="ML749" s="3"/>
      <c r="MM749" s="3"/>
      <c r="MN749" s="3"/>
      <c r="MO749" s="3"/>
      <c r="MP749" s="3"/>
      <c r="MQ749" s="3"/>
      <c r="MR749" s="3"/>
      <c r="MS749" s="3"/>
      <c r="MT749" s="3"/>
      <c r="MU749" s="3"/>
      <c r="MV749" s="3"/>
      <c r="MW749" s="3"/>
      <c r="MX749" s="3"/>
      <c r="MY749" s="3"/>
      <c r="MZ749" s="3"/>
      <c r="NA749" s="3"/>
      <c r="NB749" s="3"/>
      <c r="NC749" s="3"/>
      <c r="ND749" s="3"/>
      <c r="NE749" s="3"/>
      <c r="NF749" s="3"/>
      <c r="NG749" s="3"/>
      <c r="NH749" s="3"/>
      <c r="NI749" s="3"/>
      <c r="NJ749" s="3"/>
      <c r="NK749" s="3"/>
      <c r="NL749" s="3"/>
      <c r="NM749" s="3"/>
      <c r="NN749" s="3"/>
      <c r="NO749" s="3"/>
      <c r="NP749" s="3"/>
      <c r="NQ749" s="3"/>
      <c r="NR749" s="3"/>
      <c r="NS749" s="3"/>
      <c r="NT749" s="3"/>
      <c r="NU749" s="3"/>
      <c r="NV749" s="3"/>
      <c r="NW749" s="3"/>
      <c r="NX749" s="3"/>
      <c r="NY749" s="3"/>
      <c r="NZ749" s="3"/>
      <c r="OA749" s="3"/>
      <c r="OB749" s="3"/>
      <c r="OC749" s="3"/>
      <c r="OD749" s="3"/>
      <c r="OE749" s="3"/>
      <c r="OF749" s="3"/>
      <c r="OG749" s="3"/>
      <c r="OH749" s="3"/>
      <c r="OI749" s="3"/>
      <c r="OJ749" s="3"/>
      <c r="OK749" s="3"/>
      <c r="OL749" s="3"/>
      <c r="OM749" s="3"/>
      <c r="ON749" s="3"/>
      <c r="OO749" s="3"/>
      <c r="OP749" s="3"/>
      <c r="OQ749" s="3"/>
      <c r="OR749" s="3"/>
      <c r="OS749" s="3"/>
      <c r="OT749" s="3"/>
      <c r="OU749" s="3"/>
      <c r="OV749" s="3"/>
      <c r="OW749" s="3"/>
      <c r="OX749" s="3"/>
      <c r="OY749" s="3"/>
      <c r="OZ749" s="3"/>
      <c r="PA749" s="3"/>
      <c r="PB749" s="3"/>
      <c r="PC749" s="3"/>
      <c r="PD749" s="3"/>
      <c r="PE749" s="3"/>
      <c r="PF749" s="3"/>
      <c r="PG749" s="3"/>
      <c r="PH749" s="3"/>
      <c r="PI749" s="3"/>
      <c r="PJ749" s="3"/>
      <c r="PK749" s="3"/>
      <c r="PL749" s="3"/>
      <c r="PM749" s="3"/>
      <c r="PN749" s="3"/>
      <c r="PO749" s="3"/>
      <c r="PP749" s="3"/>
      <c r="PQ749" s="3"/>
      <c r="PR749" s="3"/>
      <c r="PS749" s="3"/>
      <c r="PT749" s="3"/>
      <c r="PU749" s="3"/>
      <c r="PV749" s="3"/>
      <c r="PW749" s="3"/>
      <c r="PX749" s="3"/>
      <c r="PY749" s="3"/>
      <c r="PZ749" s="3"/>
      <c r="QA749" s="3"/>
      <c r="QB749" s="3"/>
      <c r="QC749" s="3"/>
      <c r="QD749" s="3"/>
      <c r="QE749" s="3"/>
      <c r="QF749" s="3"/>
      <c r="QG749" s="3"/>
      <c r="QH749" s="3"/>
      <c r="QI749" s="3"/>
      <c r="QJ749" s="3"/>
      <c r="QK749" s="3"/>
      <c r="QL749" s="3"/>
      <c r="QM749" s="3"/>
      <c r="QN749" s="3"/>
      <c r="QO749" s="3"/>
      <c r="QP749" s="3"/>
      <c r="QQ749" s="3"/>
      <c r="QR749" s="3"/>
      <c r="QS749" s="3"/>
      <c r="QT749" s="3"/>
      <c r="QU749" s="3"/>
      <c r="QV749" s="3"/>
      <c r="QW749" s="3"/>
      <c r="QX749" s="3"/>
      <c r="QY749" s="3"/>
      <c r="QZ749" s="3"/>
      <c r="RA749" s="3"/>
      <c r="RB749" s="3"/>
      <c r="RC749" s="3"/>
      <c r="RD749" s="3"/>
      <c r="RE749" s="3"/>
      <c r="RF749" s="3"/>
      <c r="RG749" s="3"/>
      <c r="RH749" s="3"/>
      <c r="RI749" s="3"/>
      <c r="RJ749" s="3"/>
      <c r="RK749" s="3"/>
      <c r="RL749" s="3"/>
      <c r="RM749" s="3"/>
      <c r="RN749" s="3"/>
      <c r="RO749" s="3"/>
      <c r="RP749" s="3"/>
      <c r="RQ749" s="3"/>
      <c r="RR749" s="3"/>
      <c r="RS749" s="3"/>
      <c r="RT749" s="3"/>
      <c r="RU749" s="3"/>
      <c r="RV749" s="3"/>
      <c r="RW749" s="3"/>
      <c r="RX749" s="3"/>
      <c r="RY749" s="3"/>
      <c r="RZ749" s="3"/>
      <c r="SA749" s="3"/>
      <c r="SB749" s="3"/>
      <c r="SC749" s="3"/>
      <c r="SD749" s="3"/>
      <c r="SE749" s="3"/>
      <c r="SF749" s="3"/>
      <c r="SG749" s="3"/>
      <c r="SH749" s="3"/>
      <c r="SI749" s="3"/>
      <c r="SJ749" s="3"/>
      <c r="SK749" s="3"/>
      <c r="SL749" s="3"/>
      <c r="SM749" s="3"/>
      <c r="SN749" s="3"/>
      <c r="SO749" s="3"/>
      <c r="SP749" s="3"/>
      <c r="SQ749" s="3"/>
      <c r="SR749" s="3"/>
      <c r="SS749" s="3"/>
      <c r="ST749" s="3"/>
      <c r="SU749" s="3"/>
      <c r="SV749" s="3"/>
      <c r="SW749" s="3"/>
      <c r="SX749" s="3"/>
      <c r="SY749" s="3"/>
      <c r="SZ749" s="3"/>
      <c r="TA749" s="3"/>
      <c r="TB749" s="3"/>
      <c r="TC749" s="3"/>
      <c r="TD749" s="3"/>
      <c r="TE749" s="3"/>
      <c r="TF749" s="3"/>
      <c r="TG749" s="3"/>
      <c r="TH749" s="3"/>
      <c r="TI749" s="3"/>
      <c r="TJ749" s="3"/>
      <c r="TK749" s="3"/>
      <c r="TL749" s="3"/>
      <c r="TM749" s="3"/>
      <c r="TN749" s="3"/>
      <c r="TO749" s="3"/>
      <c r="TP749" s="3"/>
      <c r="TQ749" s="3"/>
      <c r="TR749" s="3"/>
      <c r="TS749" s="3"/>
      <c r="TT749" s="3"/>
      <c r="TU749" s="3"/>
      <c r="TV749" s="3"/>
      <c r="TW749" s="3"/>
      <c r="TX749" s="3"/>
      <c r="TY749" s="3"/>
      <c r="TZ749" s="3"/>
      <c r="UA749" s="3"/>
      <c r="UB749" s="3"/>
      <c r="UC749" s="3"/>
      <c r="UD749" s="3"/>
      <c r="UE749" s="3"/>
      <c r="UF749" s="3"/>
      <c r="UG749" s="3"/>
      <c r="UH749" s="3"/>
      <c r="UI749" s="3"/>
      <c r="UJ749" s="3"/>
      <c r="UK749" s="3"/>
      <c r="UL749" s="3"/>
      <c r="UM749" s="3"/>
      <c r="UN749" s="3"/>
      <c r="UO749" s="3"/>
      <c r="UP749" s="3"/>
      <c r="UQ749" s="3"/>
      <c r="UR749" s="3"/>
      <c r="US749" s="3"/>
      <c r="UT749" s="3"/>
      <c r="UU749" s="3"/>
      <c r="UV749" s="3"/>
      <c r="UW749" s="3"/>
      <c r="UX749" s="3"/>
      <c r="UY749" s="3"/>
      <c r="UZ749" s="3"/>
      <c r="VA749" s="3"/>
      <c r="VB749" s="3"/>
      <c r="VC749" s="3"/>
      <c r="VD749" s="3"/>
      <c r="VE749" s="3"/>
      <c r="VF749" s="3"/>
      <c r="VG749" s="3"/>
      <c r="VH749" s="3"/>
      <c r="VI749" s="3"/>
      <c r="VJ749" s="3"/>
      <c r="VK749" s="3"/>
      <c r="VL749" s="3"/>
      <c r="VM749" s="3"/>
      <c r="VN749" s="3"/>
      <c r="VO749" s="3"/>
      <c r="VP749" s="3"/>
      <c r="VQ749" s="3"/>
      <c r="VR749" s="3"/>
      <c r="VS749" s="3"/>
      <c r="VT749" s="3"/>
      <c r="VU749" s="3"/>
      <c r="VV749" s="3"/>
      <c r="VW749" s="3"/>
      <c r="VX749" s="3"/>
      <c r="VY749" s="3"/>
      <c r="VZ749" s="3"/>
      <c r="WA749" s="3"/>
      <c r="WB749" s="3"/>
      <c r="WC749" s="3"/>
      <c r="WD749" s="3"/>
      <c r="WE749" s="3"/>
      <c r="WF749" s="3"/>
      <c r="WG749" s="3"/>
      <c r="WH749" s="3"/>
      <c r="WI749" s="3"/>
      <c r="WJ749" s="3"/>
      <c r="WK749" s="3"/>
      <c r="WL749" s="3"/>
      <c r="WM749" s="3"/>
      <c r="WN749" s="3"/>
      <c r="WO749" s="3"/>
      <c r="WP749" s="3"/>
      <c r="WQ749" s="3"/>
      <c r="WR749" s="3"/>
      <c r="WS749" s="3"/>
      <c r="WT749" s="3"/>
      <c r="WU749" s="3"/>
      <c r="WV749" s="3"/>
      <c r="WW749" s="3"/>
      <c r="WX749" s="3"/>
      <c r="WY749" s="3"/>
      <c r="WZ749" s="3"/>
      <c r="XA749" s="3"/>
      <c r="XB749" s="3"/>
      <c r="XC749" s="3"/>
      <c r="XD749" s="3"/>
      <c r="XE749" s="3"/>
      <c r="XF749" s="3"/>
      <c r="XG749" s="3"/>
      <c r="XH749" s="3"/>
      <c r="XI749" s="3"/>
      <c r="XJ749" s="3"/>
      <c r="XK749" s="3"/>
      <c r="XL749" s="3"/>
      <c r="XM749" s="3"/>
      <c r="XN749" s="3"/>
      <c r="XO749" s="3"/>
      <c r="XP749" s="3"/>
      <c r="XQ749" s="3"/>
      <c r="XR749" s="3"/>
      <c r="XS749" s="3"/>
      <c r="XT749" s="3"/>
      <c r="XU749" s="3"/>
      <c r="XV749" s="3"/>
      <c r="XW749" s="3"/>
      <c r="XX749" s="3"/>
      <c r="XY749" s="3"/>
      <c r="XZ749" s="3"/>
      <c r="YA749" s="3"/>
      <c r="YB749" s="3"/>
      <c r="YC749" s="3"/>
      <c r="YD749" s="3"/>
      <c r="YE749" s="3"/>
      <c r="YF749" s="3"/>
      <c r="YG749" s="3"/>
      <c r="YH749" s="3"/>
      <c r="YI749" s="3"/>
      <c r="YJ749" s="3"/>
      <c r="YK749" s="3"/>
      <c r="YL749" s="3"/>
      <c r="YM749" s="3"/>
      <c r="YN749" s="3"/>
      <c r="YO749" s="3"/>
      <c r="YP749" s="3"/>
      <c r="YQ749" s="3"/>
      <c r="YR749" s="3"/>
      <c r="YS749" s="3"/>
      <c r="YT749" s="3"/>
      <c r="YU749" s="3"/>
      <c r="YV749" s="3"/>
      <c r="YW749" s="3"/>
      <c r="YX749" s="3"/>
      <c r="YY749" s="3"/>
      <c r="YZ749" s="3"/>
      <c r="ZA749" s="3"/>
      <c r="ZB749" s="3"/>
      <c r="ZC749" s="3"/>
      <c r="ZD749" s="3"/>
      <c r="ZE749" s="3"/>
      <c r="ZF749" s="3"/>
      <c r="ZG749" s="3"/>
      <c r="ZH749" s="3"/>
      <c r="ZI749" s="3"/>
      <c r="ZJ749" s="3"/>
      <c r="ZK749" s="3"/>
      <c r="ZL749" s="3"/>
      <c r="ZM749" s="3"/>
      <c r="ZN749" s="3"/>
      <c r="ZO749" s="3"/>
      <c r="ZP749" s="3"/>
      <c r="ZQ749" s="3"/>
      <c r="ZR749" s="3"/>
      <c r="ZS749" s="3"/>
      <c r="ZT749" s="3"/>
      <c r="ZU749" s="3"/>
      <c r="ZV749" s="3"/>
      <c r="ZW749" s="3"/>
      <c r="ZX749" s="3"/>
      <c r="ZY749" s="3"/>
      <c r="ZZ749" s="3"/>
      <c r="AAA749" s="3"/>
      <c r="AAB749" s="3"/>
      <c r="AAC749" s="3"/>
      <c r="AAD749" s="3"/>
      <c r="AAE749" s="3"/>
      <c r="AAF749" s="3"/>
      <c r="AAG749" s="3"/>
      <c r="AAH749" s="3"/>
      <c r="AAI749" s="3"/>
      <c r="AAJ749" s="3"/>
      <c r="AAK749" s="3"/>
      <c r="AAL749" s="3"/>
      <c r="AAM749" s="3"/>
      <c r="AAN749" s="3"/>
      <c r="AAO749" s="3"/>
      <c r="AAP749" s="3"/>
      <c r="AAQ749" s="3"/>
      <c r="AAR749" s="3"/>
      <c r="AAS749" s="3"/>
      <c r="AAT749" s="3"/>
      <c r="AAU749" s="3"/>
      <c r="AAV749" s="3"/>
      <c r="AAW749" s="3"/>
      <c r="AAX749" s="3"/>
      <c r="AAY749" s="3"/>
      <c r="AAZ749" s="3"/>
      <c r="ABA749" s="3"/>
      <c r="ABB749" s="3"/>
      <c r="ABC749" s="3"/>
      <c r="ABD749" s="3"/>
      <c r="ABE749" s="3"/>
      <c r="ABF749" s="3"/>
      <c r="ABG749" s="3"/>
      <c r="ABH749" s="3"/>
      <c r="ABI749" s="3"/>
      <c r="ABJ749" s="3"/>
      <c r="ABK749" s="3"/>
      <c r="ABL749" s="3"/>
      <c r="ABM749" s="3"/>
      <c r="ABN749" s="3"/>
      <c r="ABO749" s="3"/>
      <c r="ABP749" s="3"/>
      <c r="ABQ749" s="3"/>
      <c r="ABR749" s="3"/>
      <c r="ABS749" s="3"/>
      <c r="ABT749" s="3"/>
      <c r="ABU749" s="3"/>
      <c r="ABV749" s="3"/>
      <c r="ABW749" s="3"/>
      <c r="ABX749" s="3"/>
      <c r="ABY749" s="3"/>
      <c r="ABZ749" s="3"/>
      <c r="ACA749" s="3"/>
      <c r="ACB749" s="3"/>
      <c r="ACC749" s="3"/>
      <c r="ACD749" s="3"/>
      <c r="ACE749" s="3"/>
      <c r="ACF749" s="3"/>
      <c r="ACG749" s="3"/>
      <c r="ACH749" s="3"/>
      <c r="ACI749" s="3"/>
      <c r="ACJ749" s="3"/>
      <c r="ACK749" s="3"/>
      <c r="ACL749" s="3"/>
      <c r="ACM749" s="3"/>
      <c r="ACN749" s="3"/>
      <c r="ACO749" s="3"/>
      <c r="ACP749" s="3"/>
      <c r="ACQ749" s="3"/>
      <c r="ACR749" s="3"/>
      <c r="ACS749" s="3"/>
      <c r="ACT749" s="3"/>
      <c r="ACU749" s="3"/>
      <c r="ACV749" s="3"/>
      <c r="ACW749" s="3"/>
      <c r="ACX749" s="3"/>
      <c r="ACY749" s="3"/>
      <c r="ACZ749" s="3"/>
      <c r="ADA749" s="3"/>
      <c r="ADB749" s="3"/>
      <c r="ADC749" s="3"/>
      <c r="ADD749" s="3"/>
      <c r="ADE749" s="3"/>
      <c r="ADF749" s="3"/>
      <c r="ADG749" s="3"/>
      <c r="ADH749" s="3"/>
      <c r="ADI749" s="3"/>
      <c r="ADJ749" s="3"/>
      <c r="ADK749" s="3"/>
      <c r="ADL749" s="3"/>
      <c r="ADM749" s="3"/>
      <c r="ADN749" s="3"/>
      <c r="ADO749" s="3"/>
      <c r="ADP749" s="3"/>
      <c r="ADQ749" s="3"/>
      <c r="ADR749" s="3"/>
      <c r="ADS749" s="3"/>
      <c r="ADT749" s="3"/>
      <c r="ADU749" s="3"/>
      <c r="ADV749" s="3"/>
      <c r="ADW749" s="3"/>
      <c r="ADX749" s="3"/>
      <c r="ADY749" s="3"/>
      <c r="ADZ749" s="3"/>
      <c r="AEA749" s="3"/>
      <c r="AEB749" s="3"/>
      <c r="AEC749" s="3"/>
      <c r="AED749" s="3"/>
      <c r="AEE749" s="3"/>
      <c r="AEF749" s="3"/>
      <c r="AEG749" s="3"/>
      <c r="AEH749" s="3"/>
      <c r="AEI749" s="3"/>
      <c r="AEJ749" s="3"/>
      <c r="AEK749" s="3"/>
      <c r="AEL749" s="3"/>
      <c r="AEM749" s="3"/>
      <c r="AEN749" s="3"/>
      <c r="AEO749" s="3"/>
      <c r="AEP749" s="3"/>
      <c r="AEQ749" s="3"/>
      <c r="AER749" s="3"/>
      <c r="AES749" s="3"/>
      <c r="AET749" s="3"/>
      <c r="AEU749" s="3"/>
      <c r="AEV749" s="3"/>
      <c r="AEW749" s="3"/>
      <c r="AEX749" s="3"/>
      <c r="AEY749" s="3"/>
      <c r="AEZ749" s="3"/>
      <c r="AFA749" s="3"/>
      <c r="AFB749" s="3"/>
      <c r="AFC749" s="3"/>
      <c r="AFD749" s="3"/>
      <c r="AFE749" s="3"/>
      <c r="AFF749" s="3"/>
      <c r="AFG749" s="3"/>
      <c r="AFH749" s="3"/>
      <c r="AFI749" s="3"/>
      <c r="AFJ749" s="3"/>
      <c r="AFK749" s="3"/>
      <c r="AFL749" s="3"/>
      <c r="AFM749" s="3"/>
      <c r="AFN749" s="3"/>
      <c r="AFO749" s="3"/>
      <c r="AFP749" s="3"/>
      <c r="AFQ749" s="3"/>
      <c r="AFR749" s="3"/>
      <c r="AFS749" s="3"/>
      <c r="AFT749" s="3"/>
      <c r="AFU749" s="3"/>
      <c r="AFV749" s="3"/>
      <c r="AFW749" s="3"/>
      <c r="AFX749" s="3"/>
      <c r="AFY749" s="3"/>
      <c r="AFZ749" s="3"/>
      <c r="AGA749" s="3"/>
      <c r="AGB749" s="3"/>
      <c r="AGC749" s="3"/>
      <c r="AGD749" s="3"/>
      <c r="AGE749" s="3"/>
      <c r="AGF749" s="3"/>
      <c r="AGG749" s="3"/>
      <c r="AGH749" s="3"/>
      <c r="AGI749" s="3"/>
      <c r="AGJ749" s="3"/>
      <c r="AGK749" s="3"/>
      <c r="AGL749" s="3"/>
      <c r="AGM749" s="3"/>
      <c r="AGN749" s="3"/>
      <c r="AGO749" s="3"/>
      <c r="AGP749" s="3"/>
      <c r="AGQ749" s="3"/>
      <c r="AGR749" s="3"/>
      <c r="AGS749" s="3"/>
      <c r="AGT749" s="3"/>
      <c r="AGU749" s="3"/>
      <c r="AGV749" s="3"/>
      <c r="AGW749" s="3"/>
      <c r="AGX749" s="3"/>
      <c r="AGY749" s="3"/>
      <c r="AGZ749" s="3"/>
      <c r="AHA749" s="3"/>
      <c r="AHB749" s="3"/>
      <c r="AHC749" s="3"/>
      <c r="AHD749" s="3"/>
      <c r="AHE749" s="3"/>
      <c r="AHF749" s="3"/>
      <c r="AHG749" s="3"/>
      <c r="AHH749" s="3"/>
      <c r="AHI749" s="3"/>
      <c r="AHJ749" s="3"/>
      <c r="AHK749" s="3"/>
      <c r="AHL749" s="3"/>
      <c r="AHM749" s="3"/>
      <c r="AHN749" s="3"/>
      <c r="AHO749" s="3"/>
      <c r="AHP749" s="3"/>
      <c r="AHQ749" s="3"/>
      <c r="AHR749" s="3"/>
      <c r="AHS749" s="3"/>
      <c r="AHT749" s="3"/>
      <c r="AHU749" s="3"/>
      <c r="AHV749" s="3"/>
      <c r="AHW749" s="3"/>
      <c r="AHX749" s="3"/>
      <c r="AHY749" s="3"/>
      <c r="AHZ749" s="3"/>
      <c r="AIA749" s="3"/>
      <c r="AIB749" s="3"/>
      <c r="AIC749" s="3"/>
      <c r="AID749" s="3"/>
      <c r="AIE749" s="3"/>
      <c r="AIF749" s="3"/>
      <c r="AIG749" s="3"/>
      <c r="AIH749" s="3"/>
      <c r="AII749" s="3"/>
      <c r="AIJ749" s="3"/>
      <c r="AIK749" s="3"/>
      <c r="AIL749" s="3"/>
      <c r="AIM749" s="3"/>
      <c r="AIN749" s="3"/>
      <c r="AIO749" s="3"/>
      <c r="AIP749" s="3"/>
      <c r="AIQ749" s="3"/>
      <c r="AIR749" s="3"/>
      <c r="AIS749" s="3"/>
      <c r="AIT749" s="3"/>
      <c r="AIU749" s="3"/>
      <c r="AIV749" s="3"/>
      <c r="AIW749" s="3"/>
      <c r="AIX749" s="3"/>
      <c r="AIY749" s="3"/>
      <c r="AIZ749" s="3"/>
      <c r="AJA749" s="3"/>
      <c r="AJB749" s="3"/>
      <c r="AJC749" s="3"/>
      <c r="AJD749" s="3"/>
      <c r="AJE749" s="3"/>
      <c r="AJF749" s="3"/>
      <c r="AJG749" s="3"/>
      <c r="AJH749" s="3"/>
      <c r="AJI749" s="3"/>
      <c r="AJJ749" s="3"/>
      <c r="AJK749" s="3"/>
      <c r="AJL749" s="3"/>
      <c r="AJM749" s="3"/>
      <c r="AJN749" s="3"/>
      <c r="AJO749" s="3"/>
      <c r="AJP749" s="3"/>
      <c r="AJQ749" s="3"/>
      <c r="AJR749" s="3"/>
      <c r="AJS749" s="3"/>
      <c r="AJT749" s="3"/>
      <c r="AJU749" s="3"/>
      <c r="AJV749" s="3"/>
      <c r="AJW749" s="3"/>
      <c r="AJX749" s="3"/>
      <c r="AJY749" s="3"/>
      <c r="AJZ749" s="3"/>
      <c r="AKA749" s="3"/>
      <c r="AKB749" s="3"/>
      <c r="AKC749" s="3"/>
      <c r="AKD749" s="3"/>
      <c r="AKE749" s="3"/>
      <c r="AKF749" s="3"/>
      <c r="AKG749" s="3"/>
      <c r="AKH749" s="3"/>
      <c r="AKI749" s="3"/>
      <c r="AKJ749" s="3"/>
      <c r="AKK749" s="3"/>
      <c r="AKL749" s="3"/>
      <c r="AKM749" s="3"/>
      <c r="AKN749" s="3"/>
      <c r="AKO749" s="3"/>
      <c r="AKP749" s="3"/>
      <c r="AKQ749" s="3"/>
      <c r="AKR749" s="3"/>
      <c r="AKS749" s="3"/>
      <c r="AKT749" s="3"/>
      <c r="AKU749" s="3"/>
      <c r="AKV749" s="3"/>
      <c r="AKW749" s="3"/>
      <c r="AKX749" s="3"/>
      <c r="AKY749" s="3"/>
      <c r="AKZ749" s="3"/>
      <c r="ALA749" s="3"/>
      <c r="ALB749" s="3"/>
      <c r="ALC749" s="3"/>
      <c r="ALD749" s="3"/>
      <c r="ALE749" s="3"/>
      <c r="ALF749" s="3"/>
      <c r="ALG749" s="3"/>
      <c r="ALH749" s="3"/>
      <c r="ALI749" s="3"/>
      <c r="ALJ749" s="3"/>
      <c r="ALK749" s="3"/>
      <c r="ALL749" s="3"/>
      <c r="ALM749" s="3"/>
      <c r="ALN749" s="3"/>
      <c r="ALO749" s="3"/>
      <c r="ALP749" s="3"/>
      <c r="ALQ749" s="3"/>
      <c r="ALR749" s="3"/>
      <c r="ALS749" s="3"/>
      <c r="ALT749" s="3"/>
      <c r="ALU749" s="3"/>
      <c r="ALV749" s="3"/>
      <c r="ALW749" s="3"/>
      <c r="ALX749" s="3"/>
      <c r="ALY749" s="3"/>
      <c r="ALZ749" s="3"/>
      <c r="AMA749" s="3"/>
      <c r="AMB749" s="3"/>
      <c r="AMC749" s="3"/>
      <c r="AMD749" s="3"/>
      <c r="AME749" s="3"/>
      <c r="AMF749" s="3"/>
      <c r="AMG749" s="3"/>
      <c r="AMH749" s="3"/>
      <c r="AMI749" s="3"/>
      <c r="AMJ749" s="3"/>
      <c r="AMK749" s="3"/>
      <c r="AML749" s="3"/>
      <c r="AMM749" s="3"/>
      <c r="AMN749" s="3"/>
      <c r="AMO749" s="3"/>
      <c r="AMP749" s="3"/>
      <c r="AMQ749" s="3"/>
      <c r="AMR749" s="3"/>
      <c r="AMS749" s="3"/>
      <c r="AMT749" s="3"/>
      <c r="AMU749" s="3"/>
      <c r="AMV749" s="3"/>
      <c r="AMW749" s="3"/>
      <c r="AMX749" s="3"/>
      <c r="AMY749" s="3"/>
      <c r="AMZ749" s="3"/>
      <c r="ANA749" s="3"/>
      <c r="ANB749" s="3"/>
      <c r="ANC749" s="3"/>
      <c r="AND749" s="3"/>
      <c r="ANE749" s="3"/>
    </row>
    <row r="750" spans="1:1045" x14ac:dyDescent="0.35">
      <c r="A750" s="9" t="s">
        <v>64</v>
      </c>
      <c r="B750" s="5">
        <v>7.5695287013785277</v>
      </c>
      <c r="C750" s="5">
        <v>8.123680716676386</v>
      </c>
      <c r="D750" s="5">
        <v>8.3401698073525452</v>
      </c>
      <c r="E750" s="5">
        <v>7.8992187746364069</v>
      </c>
      <c r="F750" s="5">
        <v>7.3947410860908027</v>
      </c>
      <c r="G750" s="5">
        <v>8.6129756551567862</v>
      </c>
      <c r="H750" s="5">
        <v>7.702867095682306</v>
      </c>
      <c r="I750" s="5">
        <v>10.833861590012226</v>
      </c>
      <c r="J750" s="5">
        <v>12.689415051321413</v>
      </c>
      <c r="K750" s="5">
        <v>12.07929125085518</v>
      </c>
      <c r="L750" s="5">
        <v>11.638896395052342</v>
      </c>
      <c r="M750" s="5">
        <v>10.829121742666077</v>
      </c>
      <c r="N750" s="5">
        <v>8.3005636867592134</v>
      </c>
      <c r="O750" s="5">
        <v>8.916573514981005</v>
      </c>
      <c r="P750" s="5">
        <v>9.1567137711510611</v>
      </c>
      <c r="Q750" s="5">
        <v>8.6679438781494582</v>
      </c>
      <c r="R750" s="5">
        <v>8.0855069129041208</v>
      </c>
      <c r="S750" s="5">
        <v>9.4079838923672234</v>
      </c>
      <c r="T750" s="5">
        <v>8.3865521363591125</v>
      </c>
      <c r="U750" s="5">
        <v>11.660372098177534</v>
      </c>
      <c r="V750" s="5">
        <v>13.676935710870124</v>
      </c>
      <c r="W750" s="5">
        <v>13.035881620100472</v>
      </c>
      <c r="X750" s="5">
        <v>12.52735484210498</v>
      </c>
      <c r="Y750" s="5">
        <v>11.759905837987496</v>
      </c>
      <c r="Z750" s="58">
        <v>9.0235709041843055</v>
      </c>
      <c r="AA750" s="58">
        <v>9.7013751236487629</v>
      </c>
      <c r="AB750" s="58">
        <v>9.9651344901131438</v>
      </c>
      <c r="AC750" s="58">
        <v>9.4287404703710394</v>
      </c>
      <c r="AD750" s="58">
        <v>8.766963339832639</v>
      </c>
      <c r="AE750" s="58">
        <v>10.191514159346683</v>
      </c>
      <c r="AF750" s="58">
        <v>9.0581431221761299</v>
      </c>
      <c r="AG750" s="58">
        <v>12.460566381809834</v>
      </c>
      <c r="AH750" s="58">
        <v>14.636130101114672</v>
      </c>
      <c r="AI750" s="58">
        <v>13.967141157416791</v>
      </c>
      <c r="AJ750" s="58">
        <v>13.461378558853324</v>
      </c>
      <c r="AK750" s="58">
        <v>12.673179895808271</v>
      </c>
      <c r="AL750" s="58">
        <v>9.7387984236169345</v>
      </c>
      <c r="AM750" s="58">
        <v>10.478926255152858</v>
      </c>
      <c r="AN750" s="58">
        <v>10.766276872222708</v>
      </c>
      <c r="AO750" s="58">
        <v>10.182449060201224</v>
      </c>
      <c r="AP750" s="58">
        <v>9.4401367980694673</v>
      </c>
      <c r="AQ750" s="58">
        <v>10.964846085924989</v>
      </c>
      <c r="AR750" s="58">
        <v>9.7190067209929225</v>
      </c>
      <c r="AS750" s="58">
        <v>13.237406435956187</v>
      </c>
      <c r="AT750" s="58">
        <v>15.570220886539985</v>
      </c>
      <c r="AU750" s="58">
        <v>14.875987999255278</v>
      </c>
      <c r="AV750" s="58">
        <v>14.376468504488763</v>
      </c>
      <c r="AW750" s="58">
        <v>13.570995113851781</v>
      </c>
      <c r="AX750" s="58">
        <v>10.44745612757135</v>
      </c>
      <c r="AY750" s="58">
        <v>11.249911938496973</v>
      </c>
      <c r="AZ750" s="58">
        <v>11.560829457325697</v>
      </c>
      <c r="BA750" s="58">
        <v>10.929753956929419</v>
      </c>
      <c r="BB750" s="58">
        <v>10.105862456509474</v>
      </c>
      <c r="BC750" s="58">
        <v>11.729021302950722</v>
      </c>
      <c r="BD750" s="58">
        <v>10.370254997395412</v>
      </c>
      <c r="BE750" s="58">
        <v>13.993303786243462</v>
      </c>
      <c r="BF750" s="58">
        <v>16.481823094036809</v>
      </c>
      <c r="BG750" s="58">
        <v>15.764787455387269</v>
      </c>
      <c r="BH750" s="58">
        <v>15.274640909986962</v>
      </c>
      <c r="BI750" s="58">
        <v>14.455006907854456</v>
      </c>
      <c r="BJ750" s="5">
        <v>12.379460423979371</v>
      </c>
      <c r="BK750" s="5">
        <v>12.879591201205088</v>
      </c>
      <c r="BL750" s="5">
        <v>12.299985626554992</v>
      </c>
      <c r="BM750" s="5">
        <v>7.533225398194376</v>
      </c>
      <c r="BN750" s="5">
        <v>6.5331637274330676</v>
      </c>
      <c r="BO750" s="5">
        <v>6.6818502959025592</v>
      </c>
      <c r="BP750" s="5">
        <v>6.4885062337602992</v>
      </c>
      <c r="BQ750" s="5">
        <v>7.2643707701345814</v>
      </c>
      <c r="BR750" s="5">
        <v>8.5448129742388925</v>
      </c>
      <c r="BS750" s="5">
        <v>7.8693363195230344</v>
      </c>
      <c r="BT750" s="5">
        <v>10.482374380916443</v>
      </c>
      <c r="BU750" s="5">
        <v>11.836243301466986</v>
      </c>
      <c r="BV750" s="58">
        <v>13.474881937228194</v>
      </c>
      <c r="BW750" s="58">
        <v>14.01606320954744</v>
      </c>
      <c r="BX750" s="58">
        <v>13.389424770365469</v>
      </c>
      <c r="BY750" s="58">
        <v>8.2610079501800548</v>
      </c>
      <c r="BZ750" s="58">
        <v>7.1281419197577698</v>
      </c>
      <c r="CA750" s="58">
        <v>7.2622573768608678</v>
      </c>
      <c r="CB750" s="58">
        <v>7.0373046132439407</v>
      </c>
      <c r="CC750" s="58">
        <v>7.883036471204468</v>
      </c>
      <c r="CD750" s="58">
        <v>9.3129297191091531</v>
      </c>
      <c r="CE750" s="58">
        <v>8.5854675947268735</v>
      </c>
      <c r="CF750" s="58">
        <v>11.386740523945877</v>
      </c>
      <c r="CG750" s="58">
        <v>12.884431540966366</v>
      </c>
      <c r="CH750" s="58">
        <v>14.551320426052865</v>
      </c>
      <c r="CI750" s="58">
        <v>15.132822364881807</v>
      </c>
      <c r="CJ750" s="58">
        <v>14.460765505306187</v>
      </c>
      <c r="CK750" s="58">
        <v>8.9808033057289407</v>
      </c>
      <c r="CL750" s="58">
        <v>7.713794536164154</v>
      </c>
      <c r="CM750" s="58">
        <v>7.8311806811938123</v>
      </c>
      <c r="CN750" s="58">
        <v>7.5740169175034291</v>
      </c>
      <c r="CO750" s="58">
        <v>8.4885166656082411</v>
      </c>
      <c r="CP750" s="58">
        <v>10.068300650325961</v>
      </c>
      <c r="CQ750" s="58">
        <v>9.2903971105426404</v>
      </c>
      <c r="CR750" s="58">
        <v>12.272496211097922</v>
      </c>
      <c r="CS750" s="58">
        <v>13.914107746979488</v>
      </c>
      <c r="CT750" s="58">
        <v>15.610868838340298</v>
      </c>
      <c r="CU750" s="58">
        <v>16.232068464602257</v>
      </c>
      <c r="CV750" s="58">
        <v>15.516073683092515</v>
      </c>
      <c r="CW750" s="58">
        <v>9.6934530115990416</v>
      </c>
      <c r="CX750" s="58">
        <v>8.2911478199456052</v>
      </c>
      <c r="CY750" s="58">
        <v>8.3899002402760612</v>
      </c>
      <c r="CZ750" s="58">
        <v>8.1000097243867462</v>
      </c>
      <c r="DA750" s="58">
        <v>9.0823107634330498</v>
      </c>
      <c r="DB750" s="58">
        <v>10.812364824137241</v>
      </c>
      <c r="DC750" s="58">
        <v>9.9853760379519105</v>
      </c>
      <c r="DD750" s="58">
        <v>13.141688811454353</v>
      </c>
      <c r="DE750" s="58">
        <v>14.927309668842796</v>
      </c>
      <c r="DF750" s="58">
        <v>16.655226578114732</v>
      </c>
      <c r="DG750" s="58">
        <v>17.315584989494329</v>
      </c>
      <c r="DH750" s="58">
        <v>16.55701924624816</v>
      </c>
      <c r="DI750" s="58">
        <v>10.399642537335568</v>
      </c>
      <c r="DJ750" s="58">
        <v>8.8610368782269582</v>
      </c>
      <c r="DK750" s="58">
        <v>8.9394580663257468</v>
      </c>
      <c r="DL750" s="58">
        <v>8.6163950039879555</v>
      </c>
      <c r="DM750" s="58">
        <v>9.6656386607562315</v>
      </c>
      <c r="DN750" s="58">
        <v>11.546293332750448</v>
      </c>
      <c r="DO750" s="58">
        <v>10.671422865968161</v>
      </c>
      <c r="DP750" s="58">
        <v>13.995986167666784</v>
      </c>
      <c r="DQ750" s="58">
        <v>15.92569412906531</v>
      </c>
      <c r="DR750" s="58">
        <v>11.626364889399726</v>
      </c>
      <c r="DS750" s="58">
        <v>13.148827182432692</v>
      </c>
      <c r="DT750" s="58">
        <v>13.090406862314785</v>
      </c>
      <c r="DU750" s="58">
        <v>12.345278467636629</v>
      </c>
      <c r="DV750" s="58">
        <v>11.055858321971062</v>
      </c>
      <c r="DW750" s="58">
        <v>6.4106419831871033</v>
      </c>
      <c r="DX750" s="58">
        <v>5.9556819302019521</v>
      </c>
      <c r="DY750" s="58">
        <v>6.2347595841904839</v>
      </c>
      <c r="DZ750" s="58">
        <v>6.7759382315565277</v>
      </c>
      <c r="EA750" s="58">
        <v>7.1401353228088924</v>
      </c>
      <c r="EB750" s="58">
        <v>7.9563634707242734</v>
      </c>
      <c r="EC750" s="58">
        <v>8.1614510069684076</v>
      </c>
      <c r="ED750" s="58">
        <v>12.689182898693016</v>
      </c>
      <c r="EE750" s="58">
        <v>14.345505708489261</v>
      </c>
      <c r="EF750" s="58">
        <v>14.263513464866181</v>
      </c>
      <c r="EG750" s="58">
        <v>13.424070944457904</v>
      </c>
      <c r="EH750" s="58">
        <v>11.974694021571404</v>
      </c>
      <c r="EI750" s="58">
        <v>6.9608358763976321</v>
      </c>
      <c r="EJ750" s="58">
        <v>6.4453119273907591</v>
      </c>
      <c r="EK750" s="58">
        <v>6.7391238465053585</v>
      </c>
      <c r="EL750" s="58">
        <v>7.3475733773632799</v>
      </c>
      <c r="EM750" s="58">
        <v>7.7751668186897103</v>
      </c>
      <c r="EN750" s="58">
        <v>8.7086429131322287</v>
      </c>
      <c r="EO750" s="58">
        <v>8.952920993380749</v>
      </c>
      <c r="EP750" s="58">
        <v>13.73483038261578</v>
      </c>
      <c r="EQ750" s="58">
        <v>15.523025373718658</v>
      </c>
      <c r="ER750" s="58">
        <v>15.417307877844188</v>
      </c>
      <c r="ES750" s="58">
        <v>14.483330806528105</v>
      </c>
      <c r="ET750" s="58">
        <v>12.873405830114923</v>
      </c>
      <c r="EU750" s="58">
        <v>7.4995321111609821</v>
      </c>
      <c r="EV750" s="58">
        <v>6.9228621660139522</v>
      </c>
      <c r="EW750" s="58">
        <v>7.2303207038530157</v>
      </c>
      <c r="EX750" s="58">
        <v>7.9064735493970293</v>
      </c>
      <c r="EY750" s="58">
        <v>8.3989828422166664</v>
      </c>
      <c r="EZ750" s="58">
        <v>9.4515477552090079</v>
      </c>
      <c r="FA750" s="58">
        <v>9.7361047072601661</v>
      </c>
      <c r="FB750" s="58">
        <v>14.765093024503937</v>
      </c>
      <c r="FC750" s="58">
        <v>16.683404693037215</v>
      </c>
      <c r="FD750" s="58">
        <v>16.553891718676571</v>
      </c>
      <c r="FE750" s="58">
        <v>15.525248680524253</v>
      </c>
      <c r="FF750" s="58">
        <v>13.754335185934089</v>
      </c>
      <c r="FG750" s="58">
        <v>8.0280113696917539</v>
      </c>
      <c r="FH750" s="58">
        <v>7.3896990898668191</v>
      </c>
      <c r="FI750" s="58">
        <v>7.7098490417903305</v>
      </c>
      <c r="FJ750" s="58">
        <v>8.4540775994739832</v>
      </c>
      <c r="FK750" s="58">
        <v>9.0128352396723468</v>
      </c>
      <c r="FL750" s="58">
        <v>10.186113053313431</v>
      </c>
      <c r="FM750" s="58">
        <v>10.511899866635245</v>
      </c>
      <c r="FN750" s="58">
        <v>15.781431244991486</v>
      </c>
      <c r="FO750" s="58">
        <v>17.829767533286098</v>
      </c>
      <c r="FP750" s="58">
        <v>17.674973390160158</v>
      </c>
      <c r="FQ750" s="58">
        <v>16.551600270474037</v>
      </c>
      <c r="FR750" s="58">
        <v>14.619376937902597</v>
      </c>
      <c r="FS750" s="58">
        <v>8.5473162755758914</v>
      </c>
      <c r="FT750" s="58">
        <v>7.8469345376792861</v>
      </c>
      <c r="FU750" s="58">
        <v>8.1789282515217057</v>
      </c>
      <c r="FV750" s="58">
        <v>8.9915564181583285</v>
      </c>
      <c r="FW750" s="58">
        <v>9.6177431338007029</v>
      </c>
      <c r="FX750" s="58">
        <v>10.913181177809747</v>
      </c>
      <c r="FY750" s="58">
        <v>11.281037034040526</v>
      </c>
      <c r="FZ750" s="3"/>
      <c r="GA750" s="3"/>
      <c r="GB750" s="3"/>
      <c r="GC750" s="3"/>
      <c r="GD750" s="3"/>
      <c r="GE750" s="3"/>
      <c r="GF750" s="3"/>
      <c r="GG750" s="3"/>
      <c r="GH750" s="3"/>
      <c r="GI750" s="3"/>
      <c r="GJ750" s="3"/>
      <c r="GK750" s="3"/>
      <c r="GL750" s="3"/>
      <c r="GM750" s="3"/>
      <c r="GN750" s="3"/>
      <c r="GO750" s="3"/>
      <c r="GP750" s="3"/>
      <c r="GQ750" s="3"/>
      <c r="GR750" s="3"/>
      <c r="GS750" s="3"/>
      <c r="GT750" s="3"/>
      <c r="GU750" s="3"/>
      <c r="GV750" s="3"/>
      <c r="GW750" s="3"/>
      <c r="GX750" s="3"/>
      <c r="GY750" s="3"/>
      <c r="GZ750" s="3"/>
      <c r="HA750" s="3"/>
      <c r="HB750" s="3"/>
      <c r="HC750" s="3"/>
      <c r="HD750" s="3"/>
      <c r="HE750" s="3"/>
      <c r="HF750" s="3"/>
      <c r="HG750" s="3"/>
      <c r="HH750" s="3"/>
      <c r="HI750" s="3"/>
      <c r="HJ750" s="3"/>
      <c r="HK750" s="3"/>
      <c r="HL750" s="3"/>
      <c r="HM750" s="3"/>
      <c r="HN750" s="3"/>
      <c r="HO750" s="3"/>
      <c r="HP750" s="3"/>
      <c r="HQ750" s="3"/>
      <c r="HR750" s="3"/>
      <c r="HS750" s="3"/>
      <c r="HT750" s="3"/>
      <c r="HU750" s="3"/>
      <c r="HV750" s="3"/>
      <c r="HW750" s="3"/>
      <c r="HX750" s="3"/>
      <c r="HY750" s="3"/>
      <c r="HZ750" s="3"/>
      <c r="IA750" s="3"/>
      <c r="IB750" s="3"/>
      <c r="IC750" s="3"/>
      <c r="ID750" s="3"/>
      <c r="IE750" s="3"/>
      <c r="IF750" s="3"/>
      <c r="IG750" s="3"/>
      <c r="IH750" s="3"/>
      <c r="II750" s="3"/>
      <c r="IJ750" s="3"/>
      <c r="IK750" s="3"/>
      <c r="IL750" s="3"/>
      <c r="IM750" s="3"/>
      <c r="IN750" s="3"/>
      <c r="IO750" s="3"/>
      <c r="IP750" s="3"/>
      <c r="IQ750" s="3"/>
      <c r="IR750" s="3"/>
      <c r="IS750" s="3"/>
      <c r="IT750" s="3"/>
      <c r="IU750" s="3"/>
      <c r="IV750" s="3"/>
      <c r="IW750" s="3"/>
      <c r="IX750" s="3"/>
      <c r="IY750" s="3"/>
      <c r="IZ750" s="3"/>
      <c r="JA750" s="3"/>
      <c r="JB750" s="3"/>
      <c r="JC750" s="3"/>
      <c r="JD750" s="3"/>
      <c r="JE750" s="3"/>
      <c r="JF750" s="3"/>
      <c r="JG750" s="3"/>
      <c r="JH750" s="3"/>
      <c r="JI750" s="3"/>
      <c r="JJ750" s="3"/>
      <c r="JK750" s="3"/>
      <c r="JL750" s="3"/>
      <c r="JM750" s="3"/>
      <c r="JN750" s="3"/>
      <c r="JO750" s="3"/>
      <c r="JP750" s="3"/>
      <c r="JQ750" s="3"/>
      <c r="JR750" s="3"/>
      <c r="JS750" s="3"/>
      <c r="JT750" s="3"/>
      <c r="JU750" s="3"/>
      <c r="JV750" s="3"/>
      <c r="JW750" s="3"/>
      <c r="JX750" s="3"/>
      <c r="JY750" s="3"/>
      <c r="JZ750" s="3"/>
      <c r="KA750" s="3"/>
      <c r="KB750" s="3"/>
      <c r="KC750" s="3"/>
      <c r="KD750" s="3"/>
      <c r="KE750" s="3"/>
      <c r="KF750" s="3"/>
      <c r="KG750" s="3"/>
      <c r="KH750" s="3"/>
      <c r="KI750" s="3"/>
      <c r="KJ750" s="3"/>
      <c r="KK750" s="3"/>
      <c r="KL750" s="3"/>
      <c r="KM750" s="3"/>
      <c r="KN750" s="3"/>
      <c r="KO750" s="3"/>
      <c r="KP750" s="3"/>
      <c r="KQ750" s="3"/>
      <c r="KR750" s="3"/>
      <c r="KS750" s="3"/>
      <c r="KT750" s="3"/>
      <c r="KU750" s="3"/>
      <c r="KV750" s="3"/>
      <c r="KW750" s="3"/>
      <c r="KX750" s="3"/>
      <c r="KY750" s="3"/>
      <c r="KZ750" s="3"/>
      <c r="LA750" s="3"/>
      <c r="LB750" s="3"/>
      <c r="LC750" s="3"/>
      <c r="LD750" s="3"/>
      <c r="LE750" s="3"/>
      <c r="LF750" s="3"/>
      <c r="LG750" s="3"/>
      <c r="LH750" s="3"/>
      <c r="LI750" s="3"/>
      <c r="LJ750" s="3"/>
      <c r="LK750" s="3"/>
      <c r="LL750" s="3"/>
      <c r="LM750" s="3"/>
      <c r="LN750" s="3"/>
      <c r="LO750" s="3"/>
      <c r="LP750" s="3"/>
      <c r="LQ750" s="3"/>
      <c r="LR750" s="3"/>
      <c r="LS750" s="3"/>
      <c r="LT750" s="3"/>
      <c r="LU750" s="3"/>
      <c r="LV750" s="3"/>
      <c r="LW750" s="3"/>
      <c r="LX750" s="3"/>
      <c r="LY750" s="3"/>
      <c r="LZ750" s="3"/>
      <c r="MA750" s="3"/>
      <c r="MB750" s="3"/>
      <c r="MC750" s="3"/>
      <c r="MD750" s="3"/>
      <c r="ME750" s="3"/>
      <c r="MF750" s="3"/>
      <c r="MG750" s="3"/>
      <c r="MH750" s="3"/>
      <c r="MI750" s="3"/>
      <c r="MJ750" s="3"/>
      <c r="MK750" s="3"/>
      <c r="ML750" s="3"/>
      <c r="MM750" s="3"/>
      <c r="MN750" s="3"/>
      <c r="MO750" s="3"/>
      <c r="MP750" s="3"/>
      <c r="MQ750" s="3"/>
      <c r="MR750" s="3"/>
      <c r="MS750" s="3"/>
      <c r="MT750" s="3"/>
      <c r="MU750" s="3"/>
      <c r="MV750" s="3"/>
      <c r="MW750" s="3"/>
      <c r="MX750" s="3"/>
      <c r="MY750" s="3"/>
      <c r="MZ750" s="3"/>
      <c r="NA750" s="3"/>
      <c r="NB750" s="3"/>
      <c r="NC750" s="3"/>
      <c r="ND750" s="3"/>
      <c r="NE750" s="3"/>
      <c r="NF750" s="3"/>
      <c r="NG750" s="3"/>
      <c r="NH750" s="3"/>
      <c r="NI750" s="3"/>
      <c r="NJ750" s="3"/>
      <c r="NK750" s="3"/>
      <c r="NL750" s="3"/>
      <c r="NM750" s="3"/>
      <c r="NN750" s="3"/>
      <c r="NO750" s="3"/>
      <c r="NP750" s="3"/>
      <c r="NQ750" s="3"/>
      <c r="NR750" s="3"/>
      <c r="NS750" s="3"/>
      <c r="NT750" s="3"/>
      <c r="NU750" s="3"/>
      <c r="NV750" s="3"/>
      <c r="NW750" s="3"/>
      <c r="NX750" s="3"/>
      <c r="NY750" s="3"/>
      <c r="NZ750" s="3"/>
      <c r="OA750" s="3"/>
      <c r="OB750" s="3"/>
      <c r="OC750" s="3"/>
      <c r="OD750" s="3"/>
      <c r="OE750" s="3"/>
      <c r="OF750" s="3"/>
      <c r="OG750" s="3"/>
      <c r="OH750" s="3"/>
      <c r="OI750" s="3"/>
      <c r="OJ750" s="3"/>
      <c r="OK750" s="3"/>
      <c r="OL750" s="3"/>
      <c r="OM750" s="3"/>
      <c r="ON750" s="3"/>
      <c r="OO750" s="3"/>
      <c r="OP750" s="3"/>
      <c r="OQ750" s="3"/>
      <c r="OR750" s="3"/>
      <c r="OS750" s="3"/>
      <c r="OT750" s="3"/>
      <c r="OU750" s="3"/>
      <c r="OV750" s="3"/>
      <c r="OW750" s="3"/>
      <c r="OX750" s="3"/>
      <c r="OY750" s="3"/>
      <c r="OZ750" s="3"/>
      <c r="PA750" s="3"/>
      <c r="PB750" s="3"/>
      <c r="PC750" s="3"/>
      <c r="PD750" s="3"/>
      <c r="PE750" s="3"/>
      <c r="PF750" s="3"/>
      <c r="PG750" s="3"/>
      <c r="PH750" s="3"/>
      <c r="PI750" s="3"/>
      <c r="PJ750" s="3"/>
      <c r="PK750" s="3"/>
      <c r="PL750" s="3"/>
      <c r="PM750" s="3"/>
      <c r="PN750" s="3"/>
      <c r="PO750" s="3"/>
      <c r="PP750" s="3"/>
      <c r="PQ750" s="3"/>
      <c r="PR750" s="3"/>
      <c r="PS750" s="3"/>
      <c r="PT750" s="3"/>
      <c r="PU750" s="3"/>
      <c r="PV750" s="3"/>
      <c r="PW750" s="3"/>
      <c r="PX750" s="3"/>
      <c r="PY750" s="3"/>
      <c r="PZ750" s="3"/>
      <c r="QA750" s="3"/>
      <c r="QB750" s="3"/>
      <c r="QC750" s="3"/>
      <c r="QD750" s="3"/>
      <c r="QE750" s="3"/>
      <c r="QF750" s="3"/>
      <c r="QG750" s="3"/>
      <c r="QH750" s="3"/>
      <c r="QI750" s="3"/>
      <c r="QJ750" s="3"/>
      <c r="QK750" s="3"/>
      <c r="QL750" s="3"/>
      <c r="QM750" s="3"/>
      <c r="QN750" s="3"/>
      <c r="QO750" s="3"/>
      <c r="QP750" s="3"/>
      <c r="QQ750" s="3"/>
      <c r="QR750" s="3"/>
      <c r="QS750" s="3"/>
      <c r="QT750" s="3"/>
      <c r="QU750" s="3"/>
      <c r="QV750" s="3"/>
      <c r="QW750" s="3"/>
      <c r="QX750" s="3"/>
      <c r="QY750" s="3"/>
      <c r="QZ750" s="3"/>
      <c r="RA750" s="3"/>
      <c r="RB750" s="3"/>
      <c r="RC750" s="3"/>
      <c r="RD750" s="3"/>
      <c r="RE750" s="3"/>
      <c r="RF750" s="3"/>
      <c r="RG750" s="3"/>
      <c r="RH750" s="3"/>
      <c r="RI750" s="3"/>
      <c r="RJ750" s="3"/>
      <c r="RK750" s="3"/>
      <c r="RL750" s="3"/>
      <c r="RM750" s="3"/>
      <c r="RN750" s="3"/>
      <c r="RO750" s="3"/>
      <c r="RP750" s="3"/>
      <c r="RQ750" s="3"/>
      <c r="RR750" s="3"/>
      <c r="RS750" s="3"/>
      <c r="RT750" s="3"/>
      <c r="RU750" s="3"/>
      <c r="RV750" s="3"/>
      <c r="RW750" s="3"/>
      <c r="RX750" s="3"/>
      <c r="RY750" s="3"/>
      <c r="RZ750" s="3"/>
      <c r="SA750" s="3"/>
      <c r="SB750" s="3"/>
      <c r="SC750" s="3"/>
      <c r="SD750" s="3"/>
      <c r="SE750" s="3"/>
      <c r="SF750" s="3"/>
      <c r="SG750" s="3"/>
      <c r="SH750" s="3"/>
      <c r="SI750" s="3"/>
      <c r="SJ750" s="3"/>
      <c r="SK750" s="3"/>
      <c r="SL750" s="3"/>
      <c r="SM750" s="3"/>
      <c r="SN750" s="3"/>
      <c r="SO750" s="3"/>
      <c r="SP750" s="3"/>
      <c r="SQ750" s="3"/>
      <c r="SR750" s="3"/>
      <c r="SS750" s="3"/>
      <c r="ST750" s="3"/>
      <c r="SU750" s="3"/>
      <c r="SV750" s="3"/>
      <c r="SW750" s="3"/>
      <c r="SX750" s="3"/>
      <c r="SY750" s="3"/>
      <c r="SZ750" s="3"/>
      <c r="TA750" s="3"/>
      <c r="TB750" s="3"/>
      <c r="TC750" s="3"/>
      <c r="TD750" s="3"/>
      <c r="TE750" s="3"/>
      <c r="TF750" s="3"/>
      <c r="TG750" s="3"/>
      <c r="TH750" s="3"/>
      <c r="TI750" s="3"/>
      <c r="TJ750" s="3"/>
      <c r="TK750" s="3"/>
      <c r="TL750" s="3"/>
      <c r="TM750" s="3"/>
      <c r="TN750" s="3"/>
      <c r="TO750" s="3"/>
      <c r="TP750" s="3"/>
      <c r="TQ750" s="3"/>
      <c r="TR750" s="3"/>
      <c r="TS750" s="3"/>
      <c r="TT750" s="3"/>
      <c r="TU750" s="3"/>
      <c r="TV750" s="3"/>
      <c r="TW750" s="3"/>
      <c r="TX750" s="3"/>
      <c r="TY750" s="3"/>
      <c r="TZ750" s="3"/>
      <c r="UA750" s="3"/>
      <c r="UB750" s="3"/>
      <c r="UC750" s="3"/>
      <c r="UD750" s="3"/>
      <c r="UE750" s="3"/>
      <c r="UF750" s="3"/>
      <c r="UG750" s="3"/>
      <c r="UH750" s="3"/>
      <c r="UI750" s="3"/>
      <c r="UJ750" s="3"/>
      <c r="UK750" s="3"/>
      <c r="UL750" s="3"/>
      <c r="UM750" s="3"/>
      <c r="UN750" s="3"/>
      <c r="UO750" s="3"/>
      <c r="UP750" s="3"/>
      <c r="UQ750" s="3"/>
      <c r="UR750" s="3"/>
      <c r="US750" s="3"/>
      <c r="UT750" s="3"/>
      <c r="UU750" s="3"/>
      <c r="UV750" s="3"/>
      <c r="UW750" s="3"/>
      <c r="UX750" s="3"/>
      <c r="UY750" s="3"/>
      <c r="UZ750" s="3"/>
      <c r="VA750" s="3"/>
      <c r="VB750" s="3"/>
      <c r="VC750" s="3"/>
      <c r="VD750" s="3"/>
      <c r="VE750" s="3"/>
      <c r="VF750" s="3"/>
      <c r="VG750" s="3"/>
      <c r="VH750" s="3"/>
      <c r="VI750" s="3"/>
      <c r="VJ750" s="3"/>
      <c r="VK750" s="3"/>
      <c r="VL750" s="3"/>
      <c r="VM750" s="3"/>
      <c r="VN750" s="3"/>
      <c r="VO750" s="3"/>
      <c r="VP750" s="3"/>
      <c r="VQ750" s="3"/>
      <c r="VR750" s="3"/>
      <c r="VS750" s="3"/>
      <c r="VT750" s="3"/>
      <c r="VU750" s="3"/>
      <c r="VV750" s="3"/>
      <c r="VW750" s="3"/>
      <c r="VX750" s="3"/>
      <c r="VY750" s="3"/>
      <c r="VZ750" s="3"/>
      <c r="WA750" s="3"/>
      <c r="WB750" s="3"/>
      <c r="WC750" s="3"/>
      <c r="WD750" s="3"/>
      <c r="WE750" s="3"/>
      <c r="WF750" s="3"/>
      <c r="WG750" s="3"/>
      <c r="WH750" s="3"/>
      <c r="WI750" s="3"/>
      <c r="WJ750" s="3"/>
      <c r="WK750" s="3"/>
      <c r="WL750" s="3"/>
      <c r="WM750" s="3"/>
      <c r="WN750" s="3"/>
      <c r="WO750" s="3"/>
      <c r="WP750" s="3"/>
      <c r="WQ750" s="3"/>
      <c r="WR750" s="3"/>
      <c r="WS750" s="3"/>
      <c r="WT750" s="3"/>
      <c r="WU750" s="3"/>
      <c r="WV750" s="3"/>
      <c r="WW750" s="3"/>
      <c r="WX750" s="3"/>
      <c r="WY750" s="3"/>
      <c r="WZ750" s="3"/>
      <c r="XA750" s="3"/>
      <c r="XB750" s="3"/>
      <c r="XC750" s="3"/>
      <c r="XD750" s="3"/>
      <c r="XE750" s="3"/>
      <c r="XF750" s="3"/>
      <c r="XG750" s="3"/>
      <c r="XH750" s="3"/>
      <c r="XI750" s="3"/>
      <c r="XJ750" s="3"/>
      <c r="XK750" s="3"/>
      <c r="XL750" s="3"/>
      <c r="XM750" s="3"/>
      <c r="XN750" s="3"/>
      <c r="XO750" s="3"/>
      <c r="XP750" s="3"/>
      <c r="XQ750" s="3"/>
      <c r="XR750" s="3"/>
      <c r="XS750" s="3"/>
      <c r="XT750" s="3"/>
      <c r="XU750" s="3"/>
      <c r="XV750" s="3"/>
      <c r="XW750" s="3"/>
      <c r="XX750" s="3"/>
      <c r="XY750" s="3"/>
      <c r="XZ750" s="3"/>
      <c r="YA750" s="3"/>
      <c r="YB750" s="3"/>
      <c r="YC750" s="3"/>
      <c r="YD750" s="3"/>
      <c r="YE750" s="3"/>
      <c r="YF750" s="3"/>
      <c r="YG750" s="3"/>
      <c r="YH750" s="3"/>
      <c r="YI750" s="3"/>
      <c r="YJ750" s="3"/>
      <c r="YK750" s="3"/>
      <c r="YL750" s="3"/>
      <c r="YM750" s="3"/>
      <c r="YN750" s="3"/>
      <c r="YO750" s="3"/>
      <c r="YP750" s="3"/>
      <c r="YQ750" s="3"/>
      <c r="YR750" s="3"/>
      <c r="YS750" s="3"/>
      <c r="YT750" s="3"/>
      <c r="YU750" s="3"/>
      <c r="YV750" s="3"/>
      <c r="YW750" s="3"/>
      <c r="YX750" s="3"/>
      <c r="YY750" s="3"/>
      <c r="YZ750" s="3"/>
      <c r="ZA750" s="3"/>
      <c r="ZB750" s="3"/>
      <c r="ZC750" s="3"/>
      <c r="ZD750" s="3"/>
      <c r="ZE750" s="3"/>
      <c r="ZF750" s="3"/>
      <c r="ZG750" s="3"/>
      <c r="ZH750" s="3"/>
      <c r="ZI750" s="3"/>
      <c r="ZJ750" s="3"/>
      <c r="ZK750" s="3"/>
      <c r="ZL750" s="3"/>
      <c r="ZM750" s="3"/>
      <c r="ZN750" s="3"/>
      <c r="ZO750" s="3"/>
      <c r="ZP750" s="3"/>
      <c r="ZQ750" s="3"/>
      <c r="ZR750" s="3"/>
      <c r="ZS750" s="3"/>
      <c r="ZT750" s="3"/>
      <c r="ZU750" s="3"/>
      <c r="ZV750" s="3"/>
      <c r="ZW750" s="3"/>
      <c r="ZX750" s="3"/>
      <c r="ZY750" s="3"/>
      <c r="ZZ750" s="3"/>
      <c r="AAA750" s="3"/>
      <c r="AAB750" s="3"/>
      <c r="AAC750" s="3"/>
      <c r="AAD750" s="3"/>
      <c r="AAE750" s="3"/>
      <c r="AAF750" s="3"/>
      <c r="AAG750" s="3"/>
      <c r="AAH750" s="3"/>
      <c r="AAI750" s="3"/>
      <c r="AAJ750" s="3"/>
      <c r="AAK750" s="3"/>
      <c r="AAL750" s="3"/>
      <c r="AAM750" s="3"/>
      <c r="AAN750" s="3"/>
      <c r="AAO750" s="3"/>
      <c r="AAP750" s="3"/>
      <c r="AAQ750" s="3"/>
      <c r="AAR750" s="3"/>
      <c r="AAS750" s="3"/>
      <c r="AAT750" s="3"/>
      <c r="AAU750" s="3"/>
      <c r="AAV750" s="3"/>
      <c r="AAW750" s="3"/>
      <c r="AAX750" s="3"/>
      <c r="AAY750" s="3"/>
      <c r="AAZ750" s="3"/>
      <c r="ABA750" s="3"/>
      <c r="ABB750" s="3"/>
      <c r="ABC750" s="3"/>
      <c r="ABD750" s="3"/>
      <c r="ABE750" s="3"/>
      <c r="ABF750" s="3"/>
      <c r="ABG750" s="3"/>
      <c r="ABH750" s="3"/>
      <c r="ABI750" s="3"/>
      <c r="ABJ750" s="3"/>
      <c r="ABK750" s="3"/>
      <c r="ABL750" s="3"/>
      <c r="ABM750" s="3"/>
      <c r="ABN750" s="3"/>
      <c r="ABO750" s="3"/>
      <c r="ABP750" s="3"/>
      <c r="ABQ750" s="3"/>
      <c r="ABR750" s="3"/>
      <c r="ABS750" s="3"/>
      <c r="ABT750" s="3"/>
      <c r="ABU750" s="3"/>
      <c r="ABV750" s="3"/>
      <c r="ABW750" s="3"/>
      <c r="ABX750" s="3"/>
      <c r="ABY750" s="3"/>
      <c r="ABZ750" s="3"/>
      <c r="ACA750" s="3"/>
      <c r="ACB750" s="3"/>
      <c r="ACC750" s="3"/>
      <c r="ACD750" s="3"/>
      <c r="ACE750" s="3"/>
      <c r="ACF750" s="3"/>
      <c r="ACG750" s="3"/>
      <c r="ACH750" s="3"/>
      <c r="ACI750" s="3"/>
      <c r="ACJ750" s="3"/>
      <c r="ACK750" s="3"/>
      <c r="ACL750" s="3"/>
      <c r="ACM750" s="3"/>
      <c r="ACN750" s="3"/>
      <c r="ACO750" s="3"/>
      <c r="ACP750" s="3"/>
      <c r="ACQ750" s="3"/>
      <c r="ACR750" s="3"/>
      <c r="ACS750" s="3"/>
      <c r="ACT750" s="3"/>
      <c r="ACU750" s="3"/>
      <c r="ACV750" s="3"/>
      <c r="ACW750" s="3"/>
      <c r="ACX750" s="3"/>
      <c r="ACY750" s="3"/>
      <c r="ACZ750" s="3"/>
      <c r="ADA750" s="3"/>
      <c r="ADB750" s="3"/>
      <c r="ADC750" s="3"/>
      <c r="ADD750" s="3"/>
      <c r="ADE750" s="3"/>
      <c r="ADF750" s="3"/>
      <c r="ADG750" s="3"/>
      <c r="ADH750" s="3"/>
      <c r="ADI750" s="3"/>
      <c r="ADJ750" s="3"/>
      <c r="ADK750" s="3"/>
      <c r="ADL750" s="3"/>
      <c r="ADM750" s="3"/>
      <c r="ADN750" s="3"/>
      <c r="ADO750" s="3"/>
      <c r="ADP750" s="3"/>
      <c r="ADQ750" s="3"/>
      <c r="ADR750" s="3"/>
      <c r="ADS750" s="3"/>
      <c r="ADT750" s="3"/>
      <c r="ADU750" s="3"/>
      <c r="ADV750" s="3"/>
      <c r="ADW750" s="3"/>
      <c r="ADX750" s="3"/>
      <c r="ADY750" s="3"/>
      <c r="ADZ750" s="3"/>
      <c r="AEA750" s="3"/>
      <c r="AEB750" s="3"/>
      <c r="AEC750" s="3"/>
      <c r="AED750" s="3"/>
      <c r="AEE750" s="3"/>
      <c r="AEF750" s="3"/>
      <c r="AEG750" s="3"/>
      <c r="AEH750" s="3"/>
      <c r="AEI750" s="3"/>
      <c r="AEJ750" s="3"/>
      <c r="AEK750" s="3"/>
      <c r="AEL750" s="3"/>
      <c r="AEM750" s="3"/>
      <c r="AEN750" s="3"/>
      <c r="AEO750" s="3"/>
      <c r="AEP750" s="3"/>
      <c r="AEQ750" s="3"/>
      <c r="AER750" s="3"/>
      <c r="AES750" s="3"/>
      <c r="AET750" s="3"/>
      <c r="AEU750" s="3"/>
      <c r="AEV750" s="3"/>
      <c r="AEW750" s="3"/>
      <c r="AEX750" s="3"/>
      <c r="AEY750" s="3"/>
      <c r="AEZ750" s="3"/>
      <c r="AFA750" s="3"/>
      <c r="AFB750" s="3"/>
      <c r="AFC750" s="3"/>
      <c r="AFD750" s="3"/>
      <c r="AFE750" s="3"/>
      <c r="AFF750" s="3"/>
      <c r="AFG750" s="3"/>
      <c r="AFH750" s="3"/>
      <c r="AFI750" s="3"/>
      <c r="AFJ750" s="3"/>
      <c r="AFK750" s="3"/>
      <c r="AFL750" s="3"/>
      <c r="AFM750" s="3"/>
      <c r="AFN750" s="3"/>
      <c r="AFO750" s="3"/>
      <c r="AFP750" s="3"/>
      <c r="AFQ750" s="3"/>
      <c r="AFR750" s="3"/>
      <c r="AFS750" s="3"/>
      <c r="AFT750" s="3"/>
      <c r="AFU750" s="3"/>
      <c r="AFV750" s="3"/>
      <c r="AFW750" s="3"/>
      <c r="AFX750" s="3"/>
      <c r="AFY750" s="3"/>
      <c r="AFZ750" s="3"/>
      <c r="AGA750" s="3"/>
      <c r="AGB750" s="3"/>
      <c r="AGC750" s="3"/>
      <c r="AGD750" s="3"/>
      <c r="AGE750" s="3"/>
      <c r="AGF750" s="3"/>
      <c r="AGG750" s="3"/>
      <c r="AGH750" s="3"/>
      <c r="AGI750" s="3"/>
      <c r="AGJ750" s="3"/>
      <c r="AGK750" s="3"/>
      <c r="AGL750" s="3"/>
      <c r="AGM750" s="3"/>
      <c r="AGN750" s="3"/>
      <c r="AGO750" s="3"/>
      <c r="AGP750" s="3"/>
      <c r="AGQ750" s="3"/>
      <c r="AGR750" s="3"/>
      <c r="AGS750" s="3"/>
      <c r="AGT750" s="3"/>
      <c r="AGU750" s="3"/>
      <c r="AGV750" s="3"/>
      <c r="AGW750" s="3"/>
      <c r="AGX750" s="3"/>
      <c r="AGY750" s="3"/>
      <c r="AGZ750" s="3"/>
      <c r="AHA750" s="3"/>
      <c r="AHB750" s="3"/>
      <c r="AHC750" s="3"/>
      <c r="AHD750" s="3"/>
      <c r="AHE750" s="3"/>
      <c r="AHF750" s="3"/>
      <c r="AHG750" s="3"/>
      <c r="AHH750" s="3"/>
      <c r="AHI750" s="3"/>
      <c r="AHJ750" s="3"/>
      <c r="AHK750" s="3"/>
      <c r="AHL750" s="3"/>
      <c r="AHM750" s="3"/>
      <c r="AHN750" s="3"/>
      <c r="AHO750" s="3"/>
      <c r="AHP750" s="3"/>
      <c r="AHQ750" s="3"/>
      <c r="AHR750" s="3"/>
      <c r="AHS750" s="3"/>
      <c r="AHT750" s="3"/>
      <c r="AHU750" s="3"/>
      <c r="AHV750" s="3"/>
      <c r="AHW750" s="3"/>
      <c r="AHX750" s="3"/>
      <c r="AHY750" s="3"/>
      <c r="AHZ750" s="3"/>
      <c r="AIA750" s="3"/>
      <c r="AIB750" s="3"/>
      <c r="AIC750" s="3"/>
      <c r="AID750" s="3"/>
      <c r="AIE750" s="3"/>
      <c r="AIF750" s="3"/>
      <c r="AIG750" s="3"/>
      <c r="AIH750" s="3"/>
      <c r="AII750" s="3"/>
      <c r="AIJ750" s="3"/>
      <c r="AIK750" s="3"/>
      <c r="AIL750" s="3"/>
      <c r="AIM750" s="3"/>
      <c r="AIN750" s="3"/>
      <c r="AIO750" s="3"/>
      <c r="AIP750" s="3"/>
      <c r="AIQ750" s="3"/>
      <c r="AIR750" s="3"/>
      <c r="AIS750" s="3"/>
      <c r="AIT750" s="3"/>
      <c r="AIU750" s="3"/>
      <c r="AIV750" s="3"/>
      <c r="AIW750" s="3"/>
      <c r="AIX750" s="3"/>
      <c r="AIY750" s="3"/>
      <c r="AIZ750" s="3"/>
      <c r="AJA750" s="3"/>
      <c r="AJB750" s="3"/>
      <c r="AJC750" s="3"/>
      <c r="AJD750" s="3"/>
      <c r="AJE750" s="3"/>
      <c r="AJF750" s="3"/>
      <c r="AJG750" s="3"/>
      <c r="AJH750" s="3"/>
      <c r="AJI750" s="3"/>
      <c r="AJJ750" s="3"/>
      <c r="AJK750" s="3"/>
      <c r="AJL750" s="3"/>
      <c r="AJM750" s="3"/>
      <c r="AJN750" s="3"/>
      <c r="AJO750" s="3"/>
      <c r="AJP750" s="3"/>
      <c r="AJQ750" s="3"/>
      <c r="AJR750" s="3"/>
      <c r="AJS750" s="3"/>
      <c r="AJT750" s="3"/>
      <c r="AJU750" s="3"/>
      <c r="AJV750" s="3"/>
      <c r="AJW750" s="3"/>
      <c r="AJX750" s="3"/>
      <c r="AJY750" s="3"/>
      <c r="AJZ750" s="3"/>
      <c r="AKA750" s="3"/>
      <c r="AKB750" s="3"/>
      <c r="AKC750" s="3"/>
      <c r="AKD750" s="3"/>
      <c r="AKE750" s="3"/>
      <c r="AKF750" s="3"/>
      <c r="AKG750" s="3"/>
      <c r="AKH750" s="3"/>
      <c r="AKI750" s="3"/>
      <c r="AKJ750" s="3"/>
      <c r="AKK750" s="3"/>
      <c r="AKL750" s="3"/>
      <c r="AKM750" s="3"/>
      <c r="AKN750" s="3"/>
      <c r="AKO750" s="3"/>
      <c r="AKP750" s="3"/>
      <c r="AKQ750" s="3"/>
      <c r="AKR750" s="3"/>
      <c r="AKS750" s="3"/>
      <c r="AKT750" s="3"/>
      <c r="AKU750" s="3"/>
      <c r="AKV750" s="3"/>
      <c r="AKW750" s="3"/>
      <c r="AKX750" s="3"/>
      <c r="AKY750" s="3"/>
      <c r="AKZ750" s="3"/>
      <c r="ALA750" s="3"/>
      <c r="ALB750" s="3"/>
      <c r="ALC750" s="3"/>
      <c r="ALD750" s="3"/>
      <c r="ALE750" s="3"/>
      <c r="ALF750" s="3"/>
      <c r="ALG750" s="3"/>
      <c r="ALH750" s="3"/>
      <c r="ALI750" s="3"/>
      <c r="ALJ750" s="3"/>
      <c r="ALK750" s="3"/>
      <c r="ALL750" s="3"/>
      <c r="ALM750" s="3"/>
      <c r="ALN750" s="3"/>
      <c r="ALO750" s="3"/>
      <c r="ALP750" s="3"/>
      <c r="ALQ750" s="3"/>
      <c r="ALR750" s="3"/>
      <c r="ALS750" s="3"/>
      <c r="ALT750" s="3"/>
      <c r="ALU750" s="3"/>
      <c r="ALV750" s="3"/>
      <c r="ALW750" s="3"/>
      <c r="ALX750" s="3"/>
      <c r="ALY750" s="3"/>
      <c r="ALZ750" s="3"/>
      <c r="AMA750" s="3"/>
      <c r="AMB750" s="3"/>
      <c r="AMC750" s="3"/>
      <c r="AMD750" s="3"/>
      <c r="AME750" s="3"/>
      <c r="AMF750" s="3"/>
      <c r="AMG750" s="3"/>
      <c r="AMH750" s="3"/>
      <c r="AMI750" s="3"/>
      <c r="AMJ750" s="3"/>
      <c r="AMK750" s="3"/>
      <c r="AML750" s="3"/>
      <c r="AMM750" s="3"/>
      <c r="AMN750" s="3"/>
      <c r="AMO750" s="3"/>
      <c r="AMP750" s="3"/>
      <c r="AMQ750" s="3"/>
      <c r="AMR750" s="3"/>
      <c r="AMS750" s="3"/>
      <c r="AMT750" s="3"/>
      <c r="AMU750" s="3"/>
      <c r="AMV750" s="3"/>
      <c r="AMW750" s="3"/>
      <c r="AMX750" s="3"/>
      <c r="AMY750" s="3"/>
      <c r="AMZ750" s="3"/>
      <c r="ANA750" s="3"/>
      <c r="ANB750" s="3"/>
      <c r="ANC750" s="3"/>
      <c r="AND750" s="3"/>
      <c r="ANE750" s="3"/>
    </row>
    <row r="751" spans="1:1045" x14ac:dyDescent="0.35">
      <c r="A751" s="11" t="s">
        <v>65</v>
      </c>
      <c r="B751" s="5">
        <v>7.5660233693456602</v>
      </c>
      <c r="C751" s="5">
        <v>8.1056130096654861</v>
      </c>
      <c r="D751" s="5">
        <v>8.2968929606073534</v>
      </c>
      <c r="E751" s="5">
        <v>7.9503070239877394</v>
      </c>
      <c r="F751" s="5">
        <v>7.7060527967248387</v>
      </c>
      <c r="G751" s="5">
        <v>9.0052726919269244</v>
      </c>
      <c r="H751" s="5">
        <v>8.2040231277463143</v>
      </c>
      <c r="I751" s="5">
        <v>11.139521906746335</v>
      </c>
      <c r="J751" s="5">
        <v>11.916644061517843</v>
      </c>
      <c r="K751" s="5">
        <v>9.8283725022099784</v>
      </c>
      <c r="L751" s="5">
        <v>8.9335803953787618</v>
      </c>
      <c r="M751" s="5">
        <v>7.9017669925637506</v>
      </c>
      <c r="N751" s="5">
        <v>8.2543227898108782</v>
      </c>
      <c r="O751" s="5">
        <v>8.8513432775602272</v>
      </c>
      <c r="P751" s="5">
        <v>9.0661016299716497</v>
      </c>
      <c r="Q751" s="5">
        <v>8.6901782735563504</v>
      </c>
      <c r="R751" s="5">
        <v>8.4054392234017996</v>
      </c>
      <c r="S751" s="5">
        <v>9.8197867942954815</v>
      </c>
      <c r="T751" s="5">
        <v>8.9253508255274454</v>
      </c>
      <c r="U751" s="5">
        <v>11.975504012598954</v>
      </c>
      <c r="V751" s="5">
        <v>12.814772975781466</v>
      </c>
      <c r="W751" s="5">
        <v>10.601696242910043</v>
      </c>
      <c r="X751" s="5">
        <v>10.001009921873443</v>
      </c>
      <c r="Y751" s="5">
        <v>8.6161629847553431</v>
      </c>
      <c r="Z751" s="58">
        <v>8.9296311780737856</v>
      </c>
      <c r="AA751" s="58">
        <v>9.5837805539165988</v>
      </c>
      <c r="AB751" s="58">
        <v>9.8222393581672911</v>
      </c>
      <c r="AC751" s="58">
        <v>9.4180221521981622</v>
      </c>
      <c r="AD751" s="58">
        <v>9.0937998365091843</v>
      </c>
      <c r="AE751" s="58">
        <v>10.620445143211757</v>
      </c>
      <c r="AF751" s="58">
        <v>9.6346783432787024</v>
      </c>
      <c r="AG751" s="58">
        <v>12.784092536966911</v>
      </c>
      <c r="AH751" s="58">
        <v>13.683101391551203</v>
      </c>
      <c r="AI751" s="58">
        <v>11.352318719404613</v>
      </c>
      <c r="AJ751" s="58">
        <v>10.767627585527178</v>
      </c>
      <c r="AK751" s="58">
        <v>9.3180180412779059</v>
      </c>
      <c r="AL751" s="58">
        <v>9.5931976115477049</v>
      </c>
      <c r="AM751" s="58">
        <v>10.304194850623313</v>
      </c>
      <c r="AN751" s="58">
        <v>10.566553364782008</v>
      </c>
      <c r="AO751" s="58">
        <v>10.134998547714826</v>
      </c>
      <c r="AP751" s="58">
        <v>9.7714438421812506</v>
      </c>
      <c r="AQ751" s="58">
        <v>11.408813975920181</v>
      </c>
      <c r="AR751" s="58">
        <v>10.332320211999667</v>
      </c>
      <c r="AS751" s="58">
        <v>13.568500707073921</v>
      </c>
      <c r="AT751" s="58">
        <v>14.525069758865319</v>
      </c>
      <c r="AU751" s="58">
        <v>12.082812607182921</v>
      </c>
      <c r="AV751" s="58">
        <v>11.518520059518961</v>
      </c>
      <c r="AW751" s="58">
        <v>10.008635103340175</v>
      </c>
      <c r="AX751" s="58">
        <v>10.246056224007448</v>
      </c>
      <c r="AY751" s="58">
        <v>11.013638069329751</v>
      </c>
      <c r="AZ751" s="58">
        <v>11.30007650400974</v>
      </c>
      <c r="BA751" s="58">
        <v>10.842066305582373</v>
      </c>
      <c r="BB751" s="58">
        <v>10.439393769314627</v>
      </c>
      <c r="BC751" s="58">
        <v>12.186308961597714</v>
      </c>
      <c r="BD751" s="58">
        <v>11.017395689844406</v>
      </c>
      <c r="BE751" s="58">
        <v>14.331092908676844</v>
      </c>
      <c r="BF751" s="58">
        <v>15.343476700452509</v>
      </c>
      <c r="BG751" s="58">
        <v>12.79527380035373</v>
      </c>
      <c r="BH751" s="58">
        <v>12.255254995417934</v>
      </c>
      <c r="BI751" s="58">
        <v>10.68908222793268</v>
      </c>
      <c r="BJ751" s="5">
        <v>10.490499226090748</v>
      </c>
      <c r="BK751" s="5">
        <v>9.9412730557645936</v>
      </c>
      <c r="BL751" s="5">
        <v>8.6383311141494623</v>
      </c>
      <c r="BM751" s="5">
        <v>7.5092625993274327</v>
      </c>
      <c r="BN751" s="5">
        <v>6.8406616519488024</v>
      </c>
      <c r="BO751" s="5">
        <v>7.1259844312041736</v>
      </c>
      <c r="BP751" s="5">
        <v>7.0562138838981889</v>
      </c>
      <c r="BQ751" s="5">
        <v>7.8294415763195362</v>
      </c>
      <c r="BR751" s="5">
        <v>8.9226358407176374</v>
      </c>
      <c r="BS751" s="5">
        <v>8.1294853378663205</v>
      </c>
      <c r="BT751" s="5">
        <v>10.751759353883717</v>
      </c>
      <c r="BU751" s="5">
        <v>11.616429921009326</v>
      </c>
      <c r="BV751" s="58">
        <v>11.374830137650298</v>
      </c>
      <c r="BW751" s="58">
        <v>10.794680021365487</v>
      </c>
      <c r="BX751" s="58">
        <v>9.4061166411209154</v>
      </c>
      <c r="BY751" s="58">
        <v>8.194811430959156</v>
      </c>
      <c r="BZ751" s="58">
        <v>7.4500863841459442</v>
      </c>
      <c r="CA751" s="58">
        <v>7.7286605227354448</v>
      </c>
      <c r="CB751" s="58">
        <v>7.6479934694885934</v>
      </c>
      <c r="CC751" s="58">
        <v>8.4891551651072099</v>
      </c>
      <c r="CD751" s="58">
        <v>9.7060476906580977</v>
      </c>
      <c r="CE751" s="58">
        <v>8.8509105875874905</v>
      </c>
      <c r="CF751" s="58">
        <v>11.652215122057482</v>
      </c>
      <c r="CG751" s="58">
        <v>12.614690840916865</v>
      </c>
      <c r="CH751" s="58">
        <v>12.236877846323948</v>
      </c>
      <c r="CI751" s="58">
        <v>11.627821844453571</v>
      </c>
      <c r="CJ751" s="58">
        <v>10.157954678165845</v>
      </c>
      <c r="CK751" s="58">
        <v>8.8677908874897593</v>
      </c>
      <c r="CL751" s="58">
        <v>8.0503222412071569</v>
      </c>
      <c r="CM751" s="58">
        <v>8.3175689209425432</v>
      </c>
      <c r="CN751" s="58">
        <v>8.2262761526438126</v>
      </c>
      <c r="CO751" s="58">
        <v>9.1390198996524425</v>
      </c>
      <c r="CP751" s="58">
        <v>10.477937538056054</v>
      </c>
      <c r="CQ751" s="58">
        <v>9.5593100157570188</v>
      </c>
      <c r="CR751" s="58">
        <v>12.531162618112965</v>
      </c>
      <c r="CS751" s="58">
        <v>13.59084944425636</v>
      </c>
      <c r="CT751" s="58">
        <v>13.078976152311414</v>
      </c>
      <c r="CU751" s="58">
        <v>12.442795770201524</v>
      </c>
      <c r="CV751" s="58">
        <v>10.895439069769379</v>
      </c>
      <c r="CW751" s="58">
        <v>9.5294146657289573</v>
      </c>
      <c r="CX751" s="58">
        <v>8.6402856494520908</v>
      </c>
      <c r="CY751" s="58">
        <v>8.894231348423272</v>
      </c>
      <c r="CZ751" s="58">
        <v>8.7925987575423754</v>
      </c>
      <c r="DA751" s="58">
        <v>9.7763846504818499</v>
      </c>
      <c r="DB751" s="58">
        <v>11.239950849565775</v>
      </c>
      <c r="DC751" s="58">
        <v>10.256146065634248</v>
      </c>
      <c r="DD751" s="58">
        <v>13.390968144108145</v>
      </c>
      <c r="DE751" s="58">
        <v>14.547266330389034</v>
      </c>
      <c r="DF751" s="58">
        <v>13.903043078994944</v>
      </c>
      <c r="DG751" s="58">
        <v>13.24132784057686</v>
      </c>
      <c r="DH751" s="58">
        <v>11.61988509630913</v>
      </c>
      <c r="DI751" s="58">
        <v>10.180686694081194</v>
      </c>
      <c r="DJ751" s="58">
        <v>9.2209336017768901</v>
      </c>
      <c r="DK751" s="58">
        <v>9.4598895349123833</v>
      </c>
      <c r="DL751" s="58">
        <v>9.3482116679253213</v>
      </c>
      <c r="DM751" s="58">
        <v>10.402579216361772</v>
      </c>
      <c r="DN751" s="58">
        <v>11.98984651030502</v>
      </c>
      <c r="DO751" s="58">
        <v>10.943557670650964</v>
      </c>
      <c r="DP751" s="58">
        <v>14.233526676364706</v>
      </c>
      <c r="DQ751" s="58">
        <v>15.485873261135751</v>
      </c>
      <c r="DR751" s="58">
        <v>10.675528572686419</v>
      </c>
      <c r="DS751" s="58">
        <v>11.846020076747477</v>
      </c>
      <c r="DT751" s="58">
        <v>10.888991156671583</v>
      </c>
      <c r="DU751" s="58">
        <v>9.2528617115420992</v>
      </c>
      <c r="DV751" s="58">
        <v>7.4514246301023945</v>
      </c>
      <c r="DW751" s="58">
        <v>6.8603977528111537</v>
      </c>
      <c r="DX751" s="58">
        <v>6.5693954764886318</v>
      </c>
      <c r="DY751" s="58">
        <v>6.8816626658762869</v>
      </c>
      <c r="DZ751" s="58">
        <v>7.2476515695776209</v>
      </c>
      <c r="EA751" s="58">
        <v>7.4595593538335736</v>
      </c>
      <c r="EB751" s="58">
        <v>8.3117478205733359</v>
      </c>
      <c r="EC751" s="58">
        <v>8.430558944157001</v>
      </c>
      <c r="ED751" s="58">
        <v>11.565395182158364</v>
      </c>
      <c r="EE751" s="58">
        <v>12.835940952114646</v>
      </c>
      <c r="EF751" s="58">
        <v>11.810366944006244</v>
      </c>
      <c r="EG751" s="58">
        <v>10.041862369026678</v>
      </c>
      <c r="EH751" s="58">
        <v>8.0938195205282497</v>
      </c>
      <c r="EI751" s="58">
        <v>7.4316376255281309</v>
      </c>
      <c r="EJ751" s="58">
        <v>7.1057737111189905</v>
      </c>
      <c r="EK751" s="58">
        <v>7.4398204189583819</v>
      </c>
      <c r="EL751" s="58">
        <v>7.8517816717945577</v>
      </c>
      <c r="EM751" s="58">
        <v>8.1013725599433926</v>
      </c>
      <c r="EN751" s="58">
        <v>9.0841658719416909</v>
      </c>
      <c r="EO751" s="58">
        <v>9.2274708589917882</v>
      </c>
      <c r="EP751" s="58">
        <v>12.431989618367876</v>
      </c>
      <c r="EQ751" s="58">
        <v>13.800319942354173</v>
      </c>
      <c r="ER751" s="58">
        <v>12.708898741913366</v>
      </c>
      <c r="ES751" s="58">
        <v>10.811943154642339</v>
      </c>
      <c r="ET751" s="58">
        <v>8.7220594905656235</v>
      </c>
      <c r="EU751" s="58">
        <v>7.9889819227753902</v>
      </c>
      <c r="EV751" s="58">
        <v>7.6285837579407501</v>
      </c>
      <c r="EW751" s="58">
        <v>7.9838028331468207</v>
      </c>
      <c r="EX751" s="58">
        <v>8.4418722393295873</v>
      </c>
      <c r="EY751" s="58">
        <v>8.7329971886430826</v>
      </c>
      <c r="EZ751" s="58">
        <v>9.8452817669403689</v>
      </c>
      <c r="FA751" s="58">
        <v>10.013397429399872</v>
      </c>
      <c r="FB751" s="58">
        <v>13.277769786434362</v>
      </c>
      <c r="FC751" s="58">
        <v>14.741858693310292</v>
      </c>
      <c r="FD751" s="58">
        <v>13.586977481086274</v>
      </c>
      <c r="FE751" s="58">
        <v>11.56507637993977</v>
      </c>
      <c r="FF751" s="58">
        <v>9.3376282209762103</v>
      </c>
      <c r="FG751" s="58">
        <v>8.5339691943132525</v>
      </c>
      <c r="FH751" s="58">
        <v>8.1393730800606239</v>
      </c>
      <c r="FI751" s="58">
        <v>8.5152545640600668</v>
      </c>
      <c r="FJ751" s="58">
        <v>9.0195296732499717</v>
      </c>
      <c r="FK751" s="58">
        <v>9.3529646122504921</v>
      </c>
      <c r="FL751" s="58">
        <v>10.59627362002017</v>
      </c>
      <c r="FM751" s="58">
        <v>10.789444659733212</v>
      </c>
      <c r="FN751" s="58">
        <v>14.104754062192461</v>
      </c>
      <c r="FO751" s="58">
        <v>15.662774407550465</v>
      </c>
      <c r="FP751" s="58">
        <v>14.446567581227871</v>
      </c>
      <c r="FQ751" s="58">
        <v>12.302882826320989</v>
      </c>
      <c r="FR751" s="58">
        <v>9.9417419173376214</v>
      </c>
      <c r="FS751" s="58">
        <v>9.0678546842296477</v>
      </c>
      <c r="FT751" s="58">
        <v>8.6394004481988187</v>
      </c>
      <c r="FU751" s="58">
        <v>9.0355112598210372</v>
      </c>
      <c r="FV751" s="58">
        <v>9.5860602969775268</v>
      </c>
      <c r="FW751" s="58">
        <v>9.962474116996173</v>
      </c>
      <c r="FX751" s="58">
        <v>11.338105198990268</v>
      </c>
      <c r="FY751" s="58">
        <v>11.553226300822509</v>
      </c>
      <c r="FZ751" s="3"/>
      <c r="GA751" s="3"/>
      <c r="GB751" s="3"/>
      <c r="GC751" s="3"/>
      <c r="GD751" s="3"/>
      <c r="GE751" s="3"/>
      <c r="GF751" s="3"/>
      <c r="GG751" s="3"/>
      <c r="GH751" s="3"/>
      <c r="GI751" s="3"/>
      <c r="GJ751" s="3"/>
      <c r="GK751" s="3"/>
      <c r="GL751" s="3"/>
      <c r="GM751" s="3"/>
      <c r="GN751" s="3"/>
      <c r="GO751" s="3"/>
      <c r="GP751" s="3"/>
      <c r="GQ751" s="3"/>
      <c r="GR751" s="3"/>
      <c r="GS751" s="3"/>
      <c r="GT751" s="3"/>
      <c r="GU751" s="3"/>
      <c r="GV751" s="3"/>
      <c r="GW751" s="3"/>
      <c r="GX751" s="3"/>
      <c r="GY751" s="3"/>
      <c r="GZ751" s="3"/>
      <c r="HA751" s="3"/>
      <c r="HB751" s="3"/>
      <c r="HC751" s="3"/>
      <c r="HD751" s="3"/>
      <c r="HE751" s="3"/>
      <c r="HF751" s="3"/>
      <c r="HG751" s="3"/>
      <c r="HH751" s="3"/>
      <c r="HI751" s="3"/>
      <c r="HJ751" s="3"/>
      <c r="HK751" s="3"/>
      <c r="HL751" s="3"/>
      <c r="HM751" s="3"/>
      <c r="HN751" s="3"/>
      <c r="HO751" s="3"/>
      <c r="HP751" s="3"/>
      <c r="HQ751" s="3"/>
      <c r="HR751" s="3"/>
      <c r="HS751" s="3"/>
      <c r="HT751" s="3"/>
      <c r="HU751" s="3"/>
      <c r="HV751" s="3"/>
      <c r="HW751" s="3"/>
      <c r="HX751" s="3"/>
      <c r="HY751" s="3"/>
      <c r="HZ751" s="3"/>
      <c r="IA751" s="3"/>
      <c r="IB751" s="3"/>
      <c r="IC751" s="3"/>
      <c r="ID751" s="3"/>
      <c r="IE751" s="3"/>
      <c r="IF751" s="3"/>
      <c r="IG751" s="3"/>
      <c r="IH751" s="3"/>
      <c r="II751" s="3"/>
      <c r="IJ751" s="3"/>
      <c r="IK751" s="3"/>
      <c r="IL751" s="3"/>
      <c r="IM751" s="3"/>
      <c r="IN751" s="3"/>
      <c r="IO751" s="3"/>
      <c r="IP751" s="3"/>
      <c r="IQ751" s="3"/>
      <c r="IR751" s="3"/>
      <c r="IS751" s="3"/>
      <c r="IT751" s="3"/>
      <c r="IU751" s="3"/>
      <c r="IV751" s="3"/>
      <c r="IW751" s="3"/>
      <c r="IX751" s="3"/>
      <c r="IY751" s="3"/>
      <c r="IZ751" s="3"/>
      <c r="JA751" s="3"/>
      <c r="JB751" s="3"/>
      <c r="JC751" s="3"/>
      <c r="JD751" s="3"/>
      <c r="JE751" s="3"/>
      <c r="JF751" s="3"/>
      <c r="JG751" s="3"/>
      <c r="JH751" s="3"/>
      <c r="JI751" s="3"/>
      <c r="JJ751" s="3"/>
      <c r="JK751" s="3"/>
      <c r="JL751" s="3"/>
      <c r="JM751" s="3"/>
      <c r="JN751" s="3"/>
      <c r="JO751" s="3"/>
      <c r="JP751" s="3"/>
      <c r="JQ751" s="3"/>
      <c r="JR751" s="3"/>
      <c r="JS751" s="3"/>
      <c r="JT751" s="3"/>
      <c r="JU751" s="3"/>
      <c r="JV751" s="3"/>
      <c r="JW751" s="3"/>
      <c r="JX751" s="3"/>
      <c r="JY751" s="3"/>
      <c r="JZ751" s="3"/>
      <c r="KA751" s="3"/>
      <c r="KB751" s="3"/>
      <c r="KC751" s="3"/>
      <c r="KD751" s="3"/>
      <c r="KE751" s="3"/>
      <c r="KF751" s="3"/>
      <c r="KG751" s="3"/>
      <c r="KH751" s="3"/>
      <c r="KI751" s="3"/>
      <c r="KJ751" s="3"/>
      <c r="KK751" s="3"/>
      <c r="KL751" s="3"/>
      <c r="KM751" s="3"/>
      <c r="KN751" s="3"/>
      <c r="KO751" s="3"/>
      <c r="KP751" s="3"/>
      <c r="KQ751" s="3"/>
      <c r="KR751" s="3"/>
      <c r="KS751" s="3"/>
      <c r="KT751" s="3"/>
      <c r="KU751" s="3"/>
      <c r="KV751" s="3"/>
      <c r="KW751" s="3"/>
      <c r="KX751" s="3"/>
      <c r="KY751" s="3"/>
      <c r="KZ751" s="3"/>
      <c r="LA751" s="3"/>
      <c r="LB751" s="3"/>
      <c r="LC751" s="3"/>
      <c r="LD751" s="3"/>
      <c r="LE751" s="3"/>
      <c r="LF751" s="3"/>
      <c r="LG751" s="3"/>
      <c r="LH751" s="3"/>
      <c r="LI751" s="3"/>
      <c r="LJ751" s="3"/>
      <c r="LK751" s="3"/>
      <c r="LL751" s="3"/>
      <c r="LM751" s="3"/>
      <c r="LN751" s="3"/>
      <c r="LO751" s="3"/>
      <c r="LP751" s="3"/>
      <c r="LQ751" s="3"/>
      <c r="LR751" s="3"/>
      <c r="LS751" s="3"/>
      <c r="LT751" s="3"/>
      <c r="LU751" s="3"/>
      <c r="LV751" s="3"/>
      <c r="LW751" s="3"/>
      <c r="LX751" s="3"/>
      <c r="LY751" s="3"/>
      <c r="LZ751" s="3"/>
      <c r="MA751" s="3"/>
      <c r="MB751" s="3"/>
      <c r="MC751" s="3"/>
      <c r="MD751" s="3"/>
      <c r="ME751" s="3"/>
      <c r="MF751" s="3"/>
      <c r="MG751" s="3"/>
      <c r="MH751" s="3"/>
      <c r="MI751" s="3"/>
      <c r="MJ751" s="3"/>
      <c r="MK751" s="3"/>
      <c r="ML751" s="3"/>
      <c r="MM751" s="3"/>
      <c r="MN751" s="3"/>
      <c r="MO751" s="3"/>
      <c r="MP751" s="3"/>
      <c r="MQ751" s="3"/>
      <c r="MR751" s="3"/>
      <c r="MS751" s="3"/>
      <c r="MT751" s="3"/>
      <c r="MU751" s="3"/>
      <c r="MV751" s="3"/>
      <c r="MW751" s="3"/>
      <c r="MX751" s="3"/>
      <c r="MY751" s="3"/>
      <c r="MZ751" s="3"/>
      <c r="NA751" s="3"/>
      <c r="NB751" s="3"/>
      <c r="NC751" s="3"/>
      <c r="ND751" s="3"/>
      <c r="NE751" s="3"/>
      <c r="NF751" s="3"/>
      <c r="NG751" s="3"/>
      <c r="NH751" s="3"/>
      <c r="NI751" s="3"/>
      <c r="NJ751" s="3"/>
      <c r="NK751" s="3"/>
      <c r="NL751" s="3"/>
      <c r="NM751" s="3"/>
      <c r="NN751" s="3"/>
      <c r="NO751" s="3"/>
      <c r="NP751" s="3"/>
      <c r="NQ751" s="3"/>
      <c r="NR751" s="3"/>
      <c r="NS751" s="3"/>
      <c r="NT751" s="3"/>
      <c r="NU751" s="3"/>
      <c r="NV751" s="3"/>
      <c r="NW751" s="3"/>
      <c r="NX751" s="3"/>
      <c r="NY751" s="3"/>
      <c r="NZ751" s="3"/>
      <c r="OA751" s="3"/>
      <c r="OB751" s="3"/>
      <c r="OC751" s="3"/>
      <c r="OD751" s="3"/>
      <c r="OE751" s="3"/>
      <c r="OF751" s="3"/>
      <c r="OG751" s="3"/>
      <c r="OH751" s="3"/>
      <c r="OI751" s="3"/>
      <c r="OJ751" s="3"/>
      <c r="OK751" s="3"/>
      <c r="OL751" s="3"/>
      <c r="OM751" s="3"/>
      <c r="ON751" s="3"/>
      <c r="OO751" s="3"/>
      <c r="OP751" s="3"/>
      <c r="OQ751" s="3"/>
      <c r="OR751" s="3"/>
      <c r="OS751" s="3"/>
      <c r="OT751" s="3"/>
      <c r="OU751" s="3"/>
      <c r="OV751" s="3"/>
      <c r="OW751" s="3"/>
      <c r="OX751" s="3"/>
      <c r="OY751" s="3"/>
      <c r="OZ751" s="3"/>
      <c r="PA751" s="3"/>
      <c r="PB751" s="3"/>
      <c r="PC751" s="3"/>
      <c r="PD751" s="3"/>
      <c r="PE751" s="3"/>
      <c r="PF751" s="3"/>
      <c r="PG751" s="3"/>
      <c r="PH751" s="3"/>
      <c r="PI751" s="3"/>
      <c r="PJ751" s="3"/>
      <c r="PK751" s="3"/>
      <c r="PL751" s="3"/>
      <c r="PM751" s="3"/>
      <c r="PN751" s="3"/>
      <c r="PO751" s="3"/>
      <c r="PP751" s="3"/>
      <c r="PQ751" s="3"/>
      <c r="PR751" s="3"/>
      <c r="PS751" s="3"/>
      <c r="PT751" s="3"/>
      <c r="PU751" s="3"/>
      <c r="PV751" s="3"/>
      <c r="PW751" s="3"/>
      <c r="PX751" s="3"/>
      <c r="PY751" s="3"/>
      <c r="PZ751" s="3"/>
      <c r="QA751" s="3"/>
      <c r="QB751" s="3"/>
      <c r="QC751" s="3"/>
      <c r="QD751" s="3"/>
      <c r="QE751" s="3"/>
      <c r="QF751" s="3"/>
      <c r="QG751" s="3"/>
      <c r="QH751" s="3"/>
      <c r="QI751" s="3"/>
      <c r="QJ751" s="3"/>
      <c r="QK751" s="3"/>
      <c r="QL751" s="3"/>
      <c r="QM751" s="3"/>
      <c r="QN751" s="3"/>
      <c r="QO751" s="3"/>
      <c r="QP751" s="3"/>
      <c r="QQ751" s="3"/>
      <c r="QR751" s="3"/>
      <c r="QS751" s="3"/>
      <c r="QT751" s="3"/>
      <c r="QU751" s="3"/>
      <c r="QV751" s="3"/>
      <c r="QW751" s="3"/>
      <c r="QX751" s="3"/>
      <c r="QY751" s="3"/>
      <c r="QZ751" s="3"/>
      <c r="RA751" s="3"/>
      <c r="RB751" s="3"/>
      <c r="RC751" s="3"/>
      <c r="RD751" s="3"/>
      <c r="RE751" s="3"/>
      <c r="RF751" s="3"/>
      <c r="RG751" s="3"/>
      <c r="RH751" s="3"/>
      <c r="RI751" s="3"/>
      <c r="RJ751" s="3"/>
      <c r="RK751" s="3"/>
      <c r="RL751" s="3"/>
      <c r="RM751" s="3"/>
      <c r="RN751" s="3"/>
      <c r="RO751" s="3"/>
      <c r="RP751" s="3"/>
      <c r="RQ751" s="3"/>
      <c r="RR751" s="3"/>
      <c r="RS751" s="3"/>
      <c r="RT751" s="3"/>
      <c r="RU751" s="3"/>
      <c r="RV751" s="3"/>
      <c r="RW751" s="3"/>
      <c r="RX751" s="3"/>
      <c r="RY751" s="3"/>
      <c r="RZ751" s="3"/>
      <c r="SA751" s="3"/>
      <c r="SB751" s="3"/>
      <c r="SC751" s="3"/>
      <c r="SD751" s="3"/>
      <c r="SE751" s="3"/>
      <c r="SF751" s="3"/>
      <c r="SG751" s="3"/>
      <c r="SH751" s="3"/>
      <c r="SI751" s="3"/>
      <c r="SJ751" s="3"/>
      <c r="SK751" s="3"/>
      <c r="SL751" s="3"/>
      <c r="SM751" s="3"/>
      <c r="SN751" s="3"/>
      <c r="SO751" s="3"/>
      <c r="SP751" s="3"/>
      <c r="SQ751" s="3"/>
      <c r="SR751" s="3"/>
      <c r="SS751" s="3"/>
      <c r="ST751" s="3"/>
      <c r="SU751" s="3"/>
      <c r="SV751" s="3"/>
      <c r="SW751" s="3"/>
      <c r="SX751" s="3"/>
      <c r="SY751" s="3"/>
      <c r="SZ751" s="3"/>
      <c r="TA751" s="3"/>
      <c r="TB751" s="3"/>
      <c r="TC751" s="3"/>
      <c r="TD751" s="3"/>
      <c r="TE751" s="3"/>
      <c r="TF751" s="3"/>
      <c r="TG751" s="3"/>
      <c r="TH751" s="3"/>
      <c r="TI751" s="3"/>
      <c r="TJ751" s="3"/>
      <c r="TK751" s="3"/>
      <c r="TL751" s="3"/>
      <c r="TM751" s="3"/>
      <c r="TN751" s="3"/>
      <c r="TO751" s="3"/>
      <c r="TP751" s="3"/>
      <c r="TQ751" s="3"/>
      <c r="TR751" s="3"/>
      <c r="TS751" s="3"/>
      <c r="TT751" s="3"/>
      <c r="TU751" s="3"/>
      <c r="TV751" s="3"/>
      <c r="TW751" s="3"/>
      <c r="TX751" s="3"/>
      <c r="TY751" s="3"/>
      <c r="TZ751" s="3"/>
      <c r="UA751" s="3"/>
      <c r="UB751" s="3"/>
      <c r="UC751" s="3"/>
      <c r="UD751" s="3"/>
      <c r="UE751" s="3"/>
      <c r="UF751" s="3"/>
      <c r="UG751" s="3"/>
      <c r="UH751" s="3"/>
      <c r="UI751" s="3"/>
      <c r="UJ751" s="3"/>
      <c r="UK751" s="3"/>
      <c r="UL751" s="3"/>
      <c r="UM751" s="3"/>
      <c r="UN751" s="3"/>
      <c r="UO751" s="3"/>
      <c r="UP751" s="3"/>
      <c r="UQ751" s="3"/>
      <c r="UR751" s="3"/>
      <c r="US751" s="3"/>
      <c r="UT751" s="3"/>
      <c r="UU751" s="3"/>
      <c r="UV751" s="3"/>
      <c r="UW751" s="3"/>
      <c r="UX751" s="3"/>
      <c r="UY751" s="3"/>
      <c r="UZ751" s="3"/>
      <c r="VA751" s="3"/>
      <c r="VB751" s="3"/>
      <c r="VC751" s="3"/>
      <c r="VD751" s="3"/>
      <c r="VE751" s="3"/>
      <c r="VF751" s="3"/>
      <c r="VG751" s="3"/>
      <c r="VH751" s="3"/>
      <c r="VI751" s="3"/>
      <c r="VJ751" s="3"/>
      <c r="VK751" s="3"/>
      <c r="VL751" s="3"/>
      <c r="VM751" s="3"/>
      <c r="VN751" s="3"/>
      <c r="VO751" s="3"/>
      <c r="VP751" s="3"/>
      <c r="VQ751" s="3"/>
      <c r="VR751" s="3"/>
      <c r="VS751" s="3"/>
      <c r="VT751" s="3"/>
      <c r="VU751" s="3"/>
      <c r="VV751" s="3"/>
      <c r="VW751" s="3"/>
      <c r="VX751" s="3"/>
      <c r="VY751" s="3"/>
      <c r="VZ751" s="3"/>
      <c r="WA751" s="3"/>
      <c r="WB751" s="3"/>
      <c r="WC751" s="3"/>
      <c r="WD751" s="3"/>
      <c r="WE751" s="3"/>
      <c r="WF751" s="3"/>
      <c r="WG751" s="3"/>
      <c r="WH751" s="3"/>
      <c r="WI751" s="3"/>
      <c r="WJ751" s="3"/>
      <c r="WK751" s="3"/>
      <c r="WL751" s="3"/>
      <c r="WM751" s="3"/>
      <c r="WN751" s="3"/>
      <c r="WO751" s="3"/>
      <c r="WP751" s="3"/>
      <c r="WQ751" s="3"/>
      <c r="WR751" s="3"/>
      <c r="WS751" s="3"/>
      <c r="WT751" s="3"/>
      <c r="WU751" s="3"/>
      <c r="WV751" s="3"/>
      <c r="WW751" s="3"/>
      <c r="WX751" s="3"/>
      <c r="WY751" s="3"/>
      <c r="WZ751" s="3"/>
      <c r="XA751" s="3"/>
      <c r="XB751" s="3"/>
      <c r="XC751" s="3"/>
      <c r="XD751" s="3"/>
      <c r="XE751" s="3"/>
      <c r="XF751" s="3"/>
      <c r="XG751" s="3"/>
      <c r="XH751" s="3"/>
      <c r="XI751" s="3"/>
      <c r="XJ751" s="3"/>
      <c r="XK751" s="3"/>
      <c r="XL751" s="3"/>
      <c r="XM751" s="3"/>
      <c r="XN751" s="3"/>
      <c r="XO751" s="3"/>
      <c r="XP751" s="3"/>
      <c r="XQ751" s="3"/>
      <c r="XR751" s="3"/>
      <c r="XS751" s="3"/>
      <c r="XT751" s="3"/>
      <c r="XU751" s="3"/>
      <c r="XV751" s="3"/>
      <c r="XW751" s="3"/>
      <c r="XX751" s="3"/>
      <c r="XY751" s="3"/>
      <c r="XZ751" s="3"/>
      <c r="YA751" s="3"/>
      <c r="YB751" s="3"/>
      <c r="YC751" s="3"/>
      <c r="YD751" s="3"/>
      <c r="YE751" s="3"/>
      <c r="YF751" s="3"/>
      <c r="YG751" s="3"/>
      <c r="YH751" s="3"/>
      <c r="YI751" s="3"/>
      <c r="YJ751" s="3"/>
      <c r="YK751" s="3"/>
      <c r="YL751" s="3"/>
      <c r="YM751" s="3"/>
      <c r="YN751" s="3"/>
      <c r="YO751" s="3"/>
      <c r="YP751" s="3"/>
      <c r="YQ751" s="3"/>
      <c r="YR751" s="3"/>
      <c r="YS751" s="3"/>
      <c r="YT751" s="3"/>
      <c r="YU751" s="3"/>
      <c r="YV751" s="3"/>
      <c r="YW751" s="3"/>
      <c r="YX751" s="3"/>
      <c r="YY751" s="3"/>
      <c r="YZ751" s="3"/>
      <c r="ZA751" s="3"/>
      <c r="ZB751" s="3"/>
      <c r="ZC751" s="3"/>
      <c r="ZD751" s="3"/>
      <c r="ZE751" s="3"/>
      <c r="ZF751" s="3"/>
      <c r="ZG751" s="3"/>
      <c r="ZH751" s="3"/>
      <c r="ZI751" s="3"/>
      <c r="ZJ751" s="3"/>
      <c r="ZK751" s="3"/>
      <c r="ZL751" s="3"/>
      <c r="ZM751" s="3"/>
      <c r="ZN751" s="3"/>
      <c r="ZO751" s="3"/>
      <c r="ZP751" s="3"/>
      <c r="ZQ751" s="3"/>
      <c r="ZR751" s="3"/>
      <c r="ZS751" s="3"/>
      <c r="ZT751" s="3"/>
      <c r="ZU751" s="3"/>
      <c r="ZV751" s="3"/>
      <c r="ZW751" s="3"/>
      <c r="ZX751" s="3"/>
      <c r="ZY751" s="3"/>
      <c r="ZZ751" s="3"/>
      <c r="AAA751" s="3"/>
      <c r="AAB751" s="3"/>
      <c r="AAC751" s="3"/>
      <c r="AAD751" s="3"/>
      <c r="AAE751" s="3"/>
      <c r="AAF751" s="3"/>
      <c r="AAG751" s="3"/>
      <c r="AAH751" s="3"/>
      <c r="AAI751" s="3"/>
      <c r="AAJ751" s="3"/>
      <c r="AAK751" s="3"/>
      <c r="AAL751" s="3"/>
      <c r="AAM751" s="3"/>
      <c r="AAN751" s="3"/>
      <c r="AAO751" s="3"/>
      <c r="AAP751" s="3"/>
      <c r="AAQ751" s="3"/>
      <c r="AAR751" s="3"/>
      <c r="AAS751" s="3"/>
      <c r="AAT751" s="3"/>
      <c r="AAU751" s="3"/>
      <c r="AAV751" s="3"/>
      <c r="AAW751" s="3"/>
      <c r="AAX751" s="3"/>
      <c r="AAY751" s="3"/>
      <c r="AAZ751" s="3"/>
      <c r="ABA751" s="3"/>
      <c r="ABB751" s="3"/>
      <c r="ABC751" s="3"/>
      <c r="ABD751" s="3"/>
      <c r="ABE751" s="3"/>
      <c r="ABF751" s="3"/>
      <c r="ABG751" s="3"/>
      <c r="ABH751" s="3"/>
      <c r="ABI751" s="3"/>
      <c r="ABJ751" s="3"/>
      <c r="ABK751" s="3"/>
      <c r="ABL751" s="3"/>
      <c r="ABM751" s="3"/>
      <c r="ABN751" s="3"/>
      <c r="ABO751" s="3"/>
      <c r="ABP751" s="3"/>
      <c r="ABQ751" s="3"/>
      <c r="ABR751" s="3"/>
      <c r="ABS751" s="3"/>
      <c r="ABT751" s="3"/>
      <c r="ABU751" s="3"/>
      <c r="ABV751" s="3"/>
      <c r="ABW751" s="3"/>
      <c r="ABX751" s="3"/>
      <c r="ABY751" s="3"/>
      <c r="ABZ751" s="3"/>
      <c r="ACA751" s="3"/>
      <c r="ACB751" s="3"/>
      <c r="ACC751" s="3"/>
      <c r="ACD751" s="3"/>
      <c r="ACE751" s="3"/>
      <c r="ACF751" s="3"/>
      <c r="ACG751" s="3"/>
      <c r="ACH751" s="3"/>
      <c r="ACI751" s="3"/>
      <c r="ACJ751" s="3"/>
      <c r="ACK751" s="3"/>
      <c r="ACL751" s="3"/>
      <c r="ACM751" s="3"/>
      <c r="ACN751" s="3"/>
      <c r="ACO751" s="3"/>
      <c r="ACP751" s="3"/>
      <c r="ACQ751" s="3"/>
      <c r="ACR751" s="3"/>
      <c r="ACS751" s="3"/>
      <c r="ACT751" s="3"/>
      <c r="ACU751" s="3"/>
      <c r="ACV751" s="3"/>
      <c r="ACW751" s="3"/>
      <c r="ACX751" s="3"/>
      <c r="ACY751" s="3"/>
      <c r="ACZ751" s="3"/>
      <c r="ADA751" s="3"/>
      <c r="ADB751" s="3"/>
      <c r="ADC751" s="3"/>
      <c r="ADD751" s="3"/>
      <c r="ADE751" s="3"/>
      <c r="ADF751" s="3"/>
      <c r="ADG751" s="3"/>
      <c r="ADH751" s="3"/>
      <c r="ADI751" s="3"/>
      <c r="ADJ751" s="3"/>
      <c r="ADK751" s="3"/>
      <c r="ADL751" s="3"/>
      <c r="ADM751" s="3"/>
      <c r="ADN751" s="3"/>
      <c r="ADO751" s="3"/>
      <c r="ADP751" s="3"/>
      <c r="ADQ751" s="3"/>
      <c r="ADR751" s="3"/>
      <c r="ADS751" s="3"/>
      <c r="ADT751" s="3"/>
      <c r="ADU751" s="3"/>
      <c r="ADV751" s="3"/>
      <c r="ADW751" s="3"/>
      <c r="ADX751" s="3"/>
      <c r="ADY751" s="3"/>
      <c r="ADZ751" s="3"/>
      <c r="AEA751" s="3"/>
      <c r="AEB751" s="3"/>
      <c r="AEC751" s="3"/>
      <c r="AED751" s="3"/>
      <c r="AEE751" s="3"/>
      <c r="AEF751" s="3"/>
      <c r="AEG751" s="3"/>
      <c r="AEH751" s="3"/>
      <c r="AEI751" s="3"/>
      <c r="AEJ751" s="3"/>
      <c r="AEK751" s="3"/>
      <c r="AEL751" s="3"/>
      <c r="AEM751" s="3"/>
      <c r="AEN751" s="3"/>
      <c r="AEO751" s="3"/>
      <c r="AEP751" s="3"/>
      <c r="AEQ751" s="3"/>
      <c r="AER751" s="3"/>
      <c r="AES751" s="3"/>
      <c r="AET751" s="3"/>
      <c r="AEU751" s="3"/>
      <c r="AEV751" s="3"/>
      <c r="AEW751" s="3"/>
      <c r="AEX751" s="3"/>
      <c r="AEY751" s="3"/>
      <c r="AEZ751" s="3"/>
      <c r="AFA751" s="3"/>
      <c r="AFB751" s="3"/>
      <c r="AFC751" s="3"/>
      <c r="AFD751" s="3"/>
      <c r="AFE751" s="3"/>
      <c r="AFF751" s="3"/>
      <c r="AFG751" s="3"/>
      <c r="AFH751" s="3"/>
      <c r="AFI751" s="3"/>
      <c r="AFJ751" s="3"/>
      <c r="AFK751" s="3"/>
      <c r="AFL751" s="3"/>
      <c r="AFM751" s="3"/>
      <c r="AFN751" s="3"/>
      <c r="AFO751" s="3"/>
      <c r="AFP751" s="3"/>
      <c r="AFQ751" s="3"/>
      <c r="AFR751" s="3"/>
      <c r="AFS751" s="3"/>
      <c r="AFT751" s="3"/>
      <c r="AFU751" s="3"/>
      <c r="AFV751" s="3"/>
      <c r="AFW751" s="3"/>
      <c r="AFX751" s="3"/>
      <c r="AFY751" s="3"/>
      <c r="AFZ751" s="3"/>
      <c r="AGA751" s="3"/>
      <c r="AGB751" s="3"/>
      <c r="AGC751" s="3"/>
      <c r="AGD751" s="3"/>
      <c r="AGE751" s="3"/>
      <c r="AGF751" s="3"/>
      <c r="AGG751" s="3"/>
      <c r="AGH751" s="3"/>
      <c r="AGI751" s="3"/>
      <c r="AGJ751" s="3"/>
      <c r="AGK751" s="3"/>
      <c r="AGL751" s="3"/>
      <c r="AGM751" s="3"/>
      <c r="AGN751" s="3"/>
      <c r="AGO751" s="3"/>
      <c r="AGP751" s="3"/>
      <c r="AGQ751" s="3"/>
      <c r="AGR751" s="3"/>
      <c r="AGS751" s="3"/>
      <c r="AGT751" s="3"/>
      <c r="AGU751" s="3"/>
      <c r="AGV751" s="3"/>
      <c r="AGW751" s="3"/>
      <c r="AGX751" s="3"/>
      <c r="AGY751" s="3"/>
      <c r="AGZ751" s="3"/>
      <c r="AHA751" s="3"/>
      <c r="AHB751" s="3"/>
      <c r="AHC751" s="3"/>
      <c r="AHD751" s="3"/>
      <c r="AHE751" s="3"/>
      <c r="AHF751" s="3"/>
      <c r="AHG751" s="3"/>
      <c r="AHH751" s="3"/>
      <c r="AHI751" s="3"/>
      <c r="AHJ751" s="3"/>
      <c r="AHK751" s="3"/>
      <c r="AHL751" s="3"/>
      <c r="AHM751" s="3"/>
      <c r="AHN751" s="3"/>
      <c r="AHO751" s="3"/>
      <c r="AHP751" s="3"/>
      <c r="AHQ751" s="3"/>
      <c r="AHR751" s="3"/>
      <c r="AHS751" s="3"/>
      <c r="AHT751" s="3"/>
      <c r="AHU751" s="3"/>
      <c r="AHV751" s="3"/>
      <c r="AHW751" s="3"/>
      <c r="AHX751" s="3"/>
      <c r="AHY751" s="3"/>
      <c r="AHZ751" s="3"/>
      <c r="AIA751" s="3"/>
      <c r="AIB751" s="3"/>
      <c r="AIC751" s="3"/>
      <c r="AID751" s="3"/>
      <c r="AIE751" s="3"/>
      <c r="AIF751" s="3"/>
      <c r="AIG751" s="3"/>
      <c r="AIH751" s="3"/>
      <c r="AII751" s="3"/>
      <c r="AIJ751" s="3"/>
      <c r="AIK751" s="3"/>
      <c r="AIL751" s="3"/>
      <c r="AIM751" s="3"/>
      <c r="AIN751" s="3"/>
      <c r="AIO751" s="3"/>
      <c r="AIP751" s="3"/>
      <c r="AIQ751" s="3"/>
      <c r="AIR751" s="3"/>
      <c r="AIS751" s="3"/>
      <c r="AIT751" s="3"/>
      <c r="AIU751" s="3"/>
      <c r="AIV751" s="3"/>
      <c r="AIW751" s="3"/>
      <c r="AIX751" s="3"/>
      <c r="AIY751" s="3"/>
      <c r="AIZ751" s="3"/>
      <c r="AJA751" s="3"/>
      <c r="AJB751" s="3"/>
      <c r="AJC751" s="3"/>
      <c r="AJD751" s="3"/>
      <c r="AJE751" s="3"/>
      <c r="AJF751" s="3"/>
      <c r="AJG751" s="3"/>
      <c r="AJH751" s="3"/>
      <c r="AJI751" s="3"/>
      <c r="AJJ751" s="3"/>
      <c r="AJK751" s="3"/>
      <c r="AJL751" s="3"/>
      <c r="AJM751" s="3"/>
      <c r="AJN751" s="3"/>
      <c r="AJO751" s="3"/>
      <c r="AJP751" s="3"/>
      <c r="AJQ751" s="3"/>
      <c r="AJR751" s="3"/>
      <c r="AJS751" s="3"/>
      <c r="AJT751" s="3"/>
      <c r="AJU751" s="3"/>
      <c r="AJV751" s="3"/>
      <c r="AJW751" s="3"/>
      <c r="AJX751" s="3"/>
      <c r="AJY751" s="3"/>
      <c r="AJZ751" s="3"/>
      <c r="AKA751" s="3"/>
      <c r="AKB751" s="3"/>
      <c r="AKC751" s="3"/>
      <c r="AKD751" s="3"/>
      <c r="AKE751" s="3"/>
      <c r="AKF751" s="3"/>
      <c r="AKG751" s="3"/>
      <c r="AKH751" s="3"/>
      <c r="AKI751" s="3"/>
      <c r="AKJ751" s="3"/>
      <c r="AKK751" s="3"/>
      <c r="AKL751" s="3"/>
      <c r="AKM751" s="3"/>
      <c r="AKN751" s="3"/>
      <c r="AKO751" s="3"/>
      <c r="AKP751" s="3"/>
      <c r="AKQ751" s="3"/>
      <c r="AKR751" s="3"/>
      <c r="AKS751" s="3"/>
      <c r="AKT751" s="3"/>
      <c r="AKU751" s="3"/>
      <c r="AKV751" s="3"/>
      <c r="AKW751" s="3"/>
      <c r="AKX751" s="3"/>
      <c r="AKY751" s="3"/>
      <c r="AKZ751" s="3"/>
      <c r="ALA751" s="3"/>
      <c r="ALB751" s="3"/>
      <c r="ALC751" s="3"/>
      <c r="ALD751" s="3"/>
      <c r="ALE751" s="3"/>
      <c r="ALF751" s="3"/>
      <c r="ALG751" s="3"/>
      <c r="ALH751" s="3"/>
      <c r="ALI751" s="3"/>
      <c r="ALJ751" s="3"/>
      <c r="ALK751" s="3"/>
      <c r="ALL751" s="3"/>
      <c r="ALM751" s="3"/>
      <c r="ALN751" s="3"/>
      <c r="ALO751" s="3"/>
      <c r="ALP751" s="3"/>
      <c r="ALQ751" s="3"/>
      <c r="ALR751" s="3"/>
      <c r="ALS751" s="3"/>
      <c r="ALT751" s="3"/>
      <c r="ALU751" s="3"/>
      <c r="ALV751" s="3"/>
      <c r="ALW751" s="3"/>
      <c r="ALX751" s="3"/>
      <c r="ALY751" s="3"/>
      <c r="ALZ751" s="3"/>
      <c r="AMA751" s="3"/>
      <c r="AMB751" s="3"/>
      <c r="AMC751" s="3"/>
      <c r="AMD751" s="3"/>
      <c r="AME751" s="3"/>
      <c r="AMF751" s="3"/>
      <c r="AMG751" s="3"/>
      <c r="AMH751" s="3"/>
      <c r="AMI751" s="3"/>
      <c r="AMJ751" s="3"/>
      <c r="AMK751" s="3"/>
      <c r="AML751" s="3"/>
      <c r="AMM751" s="3"/>
      <c r="AMN751" s="3"/>
      <c r="AMO751" s="3"/>
      <c r="AMP751" s="3"/>
      <c r="AMQ751" s="3"/>
      <c r="AMR751" s="3"/>
      <c r="AMS751" s="3"/>
      <c r="AMT751" s="3"/>
      <c r="AMU751" s="3"/>
      <c r="AMV751" s="3"/>
      <c r="AMW751" s="3"/>
      <c r="AMX751" s="3"/>
      <c r="AMY751" s="3"/>
      <c r="AMZ751" s="3"/>
      <c r="ANA751" s="3"/>
      <c r="ANB751" s="3"/>
      <c r="ANC751" s="3"/>
      <c r="AND751" s="3"/>
      <c r="ANE751" s="3"/>
    </row>
    <row r="752" spans="1:1045" x14ac:dyDescent="0.35">
      <c r="A752" s="11" t="s">
        <v>132</v>
      </c>
      <c r="B752" s="5">
        <v>0</v>
      </c>
      <c r="C752" s="5">
        <v>0</v>
      </c>
      <c r="D752" s="5">
        <v>0</v>
      </c>
      <c r="E752" s="5">
        <v>0</v>
      </c>
      <c r="F752" s="5">
        <v>0</v>
      </c>
      <c r="G752" s="5">
        <v>0</v>
      </c>
      <c r="H752" s="5">
        <v>0</v>
      </c>
      <c r="I752" s="5">
        <v>0.10796366829318184</v>
      </c>
      <c r="J752" s="5">
        <v>1.0116093084066953</v>
      </c>
      <c r="K752" s="5">
        <v>2.4943577884355501</v>
      </c>
      <c r="L752" s="5">
        <v>2.9114598171489865</v>
      </c>
      <c r="M752" s="5">
        <v>3.1077170200411399</v>
      </c>
      <c r="N752" s="5">
        <v>0</v>
      </c>
      <c r="O752" s="5">
        <v>0</v>
      </c>
      <c r="P752" s="5">
        <v>0</v>
      </c>
      <c r="Q752" s="5">
        <v>0</v>
      </c>
      <c r="R752" s="5">
        <v>0</v>
      </c>
      <c r="S752" s="5">
        <v>0</v>
      </c>
      <c r="T752" s="5">
        <v>0</v>
      </c>
      <c r="U752" s="5">
        <v>0.12687902661720038</v>
      </c>
      <c r="V752" s="5">
        <v>1.0980573928682422</v>
      </c>
      <c r="W752" s="5">
        <v>2.6777345075516723</v>
      </c>
      <c r="X752" s="5">
        <v>3.0400403047500975</v>
      </c>
      <c r="Y752" s="5">
        <v>3.3240362923801561</v>
      </c>
      <c r="Z752" s="58">
        <v>0</v>
      </c>
      <c r="AA752" s="58">
        <v>0</v>
      </c>
      <c r="AB752" s="58">
        <v>0</v>
      </c>
      <c r="AC752" s="58">
        <v>0</v>
      </c>
      <c r="AD752" s="58">
        <v>0</v>
      </c>
      <c r="AE752" s="58">
        <v>0</v>
      </c>
      <c r="AF752" s="58">
        <v>0</v>
      </c>
      <c r="AG752" s="58">
        <v>0.14649026762981346</v>
      </c>
      <c r="AH752" s="58">
        <v>1.1841342922901972</v>
      </c>
      <c r="AI752" s="58">
        <v>2.8563631943125944</v>
      </c>
      <c r="AJ752" s="58">
        <v>3.2291314615912317</v>
      </c>
      <c r="AK752" s="58">
        <v>3.5331865896989441</v>
      </c>
      <c r="AL752" s="58">
        <v>0</v>
      </c>
      <c r="AM752" s="58">
        <v>0</v>
      </c>
      <c r="AN752" s="58">
        <v>0</v>
      </c>
      <c r="AO752" s="58">
        <v>0</v>
      </c>
      <c r="AP752" s="58">
        <v>0</v>
      </c>
      <c r="AQ752" s="58">
        <v>0</v>
      </c>
      <c r="AR752" s="58">
        <v>0</v>
      </c>
      <c r="AS752" s="58">
        <v>0.1667110633534051</v>
      </c>
      <c r="AT752" s="58">
        <v>1.2699232841257093</v>
      </c>
      <c r="AU752" s="58">
        <v>3.0308563067330998</v>
      </c>
      <c r="AV752" s="58">
        <v>3.4125834056769238</v>
      </c>
      <c r="AW752" s="58">
        <v>3.7360961154524976</v>
      </c>
      <c r="AX752" s="58">
        <v>0</v>
      </c>
      <c r="AY752" s="58">
        <v>0</v>
      </c>
      <c r="AZ752" s="58">
        <v>0</v>
      </c>
      <c r="BA752" s="58">
        <v>0</v>
      </c>
      <c r="BB752" s="58">
        <v>0</v>
      </c>
      <c r="BC752" s="58">
        <v>0</v>
      </c>
      <c r="BD752" s="58">
        <v>0</v>
      </c>
      <c r="BE752" s="58">
        <v>0.1874710828161453</v>
      </c>
      <c r="BF752" s="58">
        <v>1.3554850937021949</v>
      </c>
      <c r="BG752" s="58">
        <v>3.2017020516640091</v>
      </c>
      <c r="BH752" s="58">
        <v>3.5910682622074894</v>
      </c>
      <c r="BI752" s="58">
        <v>3.9335063876612923</v>
      </c>
      <c r="BJ752" s="5">
        <v>1.2084597421874592</v>
      </c>
      <c r="BK752" s="5">
        <v>2.4607103616751282</v>
      </c>
      <c r="BL752" s="5">
        <v>3.3892023290894615</v>
      </c>
      <c r="BM752" s="5">
        <v>0</v>
      </c>
      <c r="BN752" s="5">
        <v>0</v>
      </c>
      <c r="BO752" s="5">
        <v>0</v>
      </c>
      <c r="BP752" s="5">
        <v>0</v>
      </c>
      <c r="BQ752" s="5">
        <v>0</v>
      </c>
      <c r="BR752" s="5">
        <v>0</v>
      </c>
      <c r="BS752" s="5">
        <v>0</v>
      </c>
      <c r="BT752" s="5">
        <v>0</v>
      </c>
      <c r="BU752" s="5">
        <v>0.16239476838365074</v>
      </c>
      <c r="BV752" s="58">
        <v>1.2838000793540871</v>
      </c>
      <c r="BW752" s="58">
        <v>2.6304219933199233</v>
      </c>
      <c r="BX752" s="58">
        <v>3.6294199399634279</v>
      </c>
      <c r="BY752" s="58">
        <v>0</v>
      </c>
      <c r="BZ752" s="58">
        <v>0</v>
      </c>
      <c r="CA752" s="58">
        <v>0</v>
      </c>
      <c r="CB752" s="58">
        <v>0</v>
      </c>
      <c r="CC752" s="58">
        <v>0</v>
      </c>
      <c r="CD752" s="58">
        <v>0</v>
      </c>
      <c r="CE752" s="58">
        <v>0</v>
      </c>
      <c r="CF752" s="58">
        <v>0</v>
      </c>
      <c r="CG752" s="58">
        <v>0.17015018980475125</v>
      </c>
      <c r="CH752" s="58">
        <v>1.3567091367065562</v>
      </c>
      <c r="CI752" s="58">
        <v>2.7948376412688094</v>
      </c>
      <c r="CJ752" s="58">
        <v>3.862077837527226</v>
      </c>
      <c r="CK752" s="58">
        <v>0</v>
      </c>
      <c r="CL752" s="58">
        <v>0</v>
      </c>
      <c r="CM752" s="58">
        <v>0</v>
      </c>
      <c r="CN752" s="58">
        <v>0</v>
      </c>
      <c r="CO752" s="58">
        <v>0</v>
      </c>
      <c r="CP752" s="58">
        <v>0</v>
      </c>
      <c r="CQ752" s="58">
        <v>0</v>
      </c>
      <c r="CR752" s="58">
        <v>0</v>
      </c>
      <c r="CS752" s="58">
        <v>0.17797407600309087</v>
      </c>
      <c r="CT752" s="58">
        <v>1.4275499132153233</v>
      </c>
      <c r="CU752" s="58">
        <v>2.9546620808128856</v>
      </c>
      <c r="CV752" s="58">
        <v>4.088147048317877</v>
      </c>
      <c r="CW752" s="58">
        <v>0</v>
      </c>
      <c r="CX752" s="58">
        <v>0</v>
      </c>
      <c r="CY752" s="58">
        <v>0</v>
      </c>
      <c r="CZ752" s="58">
        <v>0</v>
      </c>
      <c r="DA752" s="58">
        <v>0</v>
      </c>
      <c r="DB752" s="58">
        <v>0</v>
      </c>
      <c r="DC752" s="58">
        <v>0</v>
      </c>
      <c r="DD752" s="58">
        <v>0</v>
      </c>
      <c r="DE752" s="58">
        <v>0.18589273294217373</v>
      </c>
      <c r="DF752" s="58">
        <v>1.4966076393105265</v>
      </c>
      <c r="DG752" s="58">
        <v>3.1104558864134129</v>
      </c>
      <c r="DH752" s="58">
        <v>4.3084033351629767</v>
      </c>
      <c r="DI752" s="58">
        <v>0</v>
      </c>
      <c r="DJ752" s="58">
        <v>0</v>
      </c>
      <c r="DK752" s="58">
        <v>0</v>
      </c>
      <c r="DL752" s="58">
        <v>0</v>
      </c>
      <c r="DM752" s="58">
        <v>0</v>
      </c>
      <c r="DN752" s="58">
        <v>0</v>
      </c>
      <c r="DO752" s="58">
        <v>0</v>
      </c>
      <c r="DP752" s="58">
        <v>0</v>
      </c>
      <c r="DQ752" s="58">
        <v>0.193923354713711</v>
      </c>
      <c r="DR752" s="58">
        <v>7.4109516615195131E-2</v>
      </c>
      <c r="DS752" s="58">
        <v>0.38045343852455593</v>
      </c>
      <c r="DT752" s="58">
        <v>1.4516421730858207</v>
      </c>
      <c r="DU752" s="58">
        <v>2.6591136187409492</v>
      </c>
      <c r="DV752" s="58">
        <v>3.7634179524816362</v>
      </c>
      <c r="DW752" s="58">
        <v>0</v>
      </c>
      <c r="DX752" s="58">
        <v>0</v>
      </c>
      <c r="DY752" s="58">
        <v>0</v>
      </c>
      <c r="DZ752" s="58">
        <v>0</v>
      </c>
      <c r="EA752" s="58">
        <v>0</v>
      </c>
      <c r="EB752" s="58">
        <v>0</v>
      </c>
      <c r="EC752" s="58">
        <v>0</v>
      </c>
      <c r="ED752" s="58">
        <v>8.4144368442930897E-2</v>
      </c>
      <c r="EE752" s="58">
        <v>0.41211585925432825</v>
      </c>
      <c r="EF752" s="58">
        <v>1.5546997044669806</v>
      </c>
      <c r="EG752" s="58">
        <v>2.848812666911448</v>
      </c>
      <c r="EH752" s="58">
        <v>4.0330349529276681</v>
      </c>
      <c r="EI752" s="58">
        <v>0</v>
      </c>
      <c r="EJ752" s="58">
        <v>0</v>
      </c>
      <c r="EK752" s="58">
        <v>0</v>
      </c>
      <c r="EL752" s="58">
        <v>0</v>
      </c>
      <c r="EM752" s="58">
        <v>0</v>
      </c>
      <c r="EN752" s="58">
        <v>0</v>
      </c>
      <c r="EO752" s="58">
        <v>0</v>
      </c>
      <c r="EP752" s="58">
        <v>9.4292252542054894E-2</v>
      </c>
      <c r="EQ752" s="58">
        <v>0.44362008573851086</v>
      </c>
      <c r="ER752" s="58">
        <v>1.6551593291603668</v>
      </c>
      <c r="ES752" s="58">
        <v>3.032854728541333</v>
      </c>
      <c r="ET752" s="58">
        <v>4.2941291182396899</v>
      </c>
      <c r="EU752" s="58">
        <v>0</v>
      </c>
      <c r="EV752" s="58">
        <v>0</v>
      </c>
      <c r="EW752" s="58">
        <v>0</v>
      </c>
      <c r="EX752" s="58">
        <v>0</v>
      </c>
      <c r="EY752" s="58">
        <v>0</v>
      </c>
      <c r="EZ752" s="58">
        <v>0</v>
      </c>
      <c r="FA752" s="58">
        <v>0</v>
      </c>
      <c r="FB752" s="58">
        <v>0.10453395906506785</v>
      </c>
      <c r="FC752" s="58">
        <v>0.47500133078432555</v>
      </c>
      <c r="FD752" s="58">
        <v>1.7533799387481259</v>
      </c>
      <c r="FE752" s="58">
        <v>3.2119684653558833</v>
      </c>
      <c r="FF752" s="58">
        <v>4.5477767925595591</v>
      </c>
      <c r="FG752" s="58">
        <v>0</v>
      </c>
      <c r="FH752" s="58">
        <v>0</v>
      </c>
      <c r="FI752" s="58">
        <v>0</v>
      </c>
      <c r="FJ752" s="58">
        <v>0</v>
      </c>
      <c r="FK752" s="58">
        <v>0</v>
      </c>
      <c r="FL752" s="58">
        <v>0</v>
      </c>
      <c r="FM752" s="58">
        <v>0</v>
      </c>
      <c r="FN752" s="58">
        <v>0.11485424203324618</v>
      </c>
      <c r="FO752" s="58">
        <v>0.50776188000313038</v>
      </c>
      <c r="FP752" s="58">
        <v>1.8496453148373826</v>
      </c>
      <c r="FQ752" s="58">
        <v>3.3867356874035592</v>
      </c>
      <c r="FR752" s="58">
        <v>4.7948384328828846</v>
      </c>
      <c r="FS752" s="58">
        <v>0</v>
      </c>
      <c r="FT752" s="58">
        <v>0</v>
      </c>
      <c r="FU752" s="58">
        <v>0</v>
      </c>
      <c r="FV752" s="58">
        <v>0</v>
      </c>
      <c r="FW752" s="58">
        <v>0</v>
      </c>
      <c r="FX752" s="58">
        <v>0</v>
      </c>
      <c r="FY752" s="58">
        <v>0</v>
      </c>
      <c r="FZ752" s="3"/>
      <c r="GA752" s="3"/>
      <c r="GB752" s="3"/>
      <c r="GC752" s="3"/>
      <c r="GD752" s="3"/>
      <c r="GE752" s="3"/>
      <c r="GF752" s="3"/>
      <c r="GG752" s="3"/>
      <c r="GH752" s="3"/>
      <c r="GI752" s="3"/>
      <c r="GJ752" s="3"/>
      <c r="GK752" s="3"/>
      <c r="GL752" s="3"/>
      <c r="GM752" s="3"/>
      <c r="GN752" s="3"/>
      <c r="GO752" s="3"/>
      <c r="GP752" s="3"/>
      <c r="GQ752" s="3"/>
      <c r="GR752" s="3"/>
      <c r="GS752" s="3"/>
      <c r="GT752" s="3"/>
      <c r="GU752" s="3"/>
      <c r="GV752" s="3"/>
      <c r="GW752" s="3"/>
      <c r="GX752" s="3"/>
      <c r="GY752" s="3"/>
      <c r="GZ752" s="3"/>
      <c r="HA752" s="3"/>
      <c r="HB752" s="3"/>
      <c r="HC752" s="3"/>
      <c r="HD752" s="3"/>
      <c r="HE752" s="3"/>
      <c r="HF752" s="3"/>
      <c r="HG752" s="3"/>
      <c r="HH752" s="3"/>
      <c r="HI752" s="3"/>
      <c r="HJ752" s="3"/>
      <c r="HK752" s="3"/>
      <c r="HL752" s="3"/>
      <c r="HM752" s="3"/>
      <c r="HN752" s="3"/>
      <c r="HO752" s="3"/>
      <c r="HP752" s="3"/>
      <c r="HQ752" s="3"/>
      <c r="HR752" s="3"/>
      <c r="HS752" s="3"/>
      <c r="HT752" s="3"/>
      <c r="HU752" s="3"/>
      <c r="HV752" s="3"/>
      <c r="HW752" s="3"/>
      <c r="HX752" s="3"/>
      <c r="HY752" s="3"/>
      <c r="HZ752" s="3"/>
      <c r="IA752" s="3"/>
      <c r="IB752" s="3"/>
      <c r="IC752" s="3"/>
      <c r="ID752" s="3"/>
      <c r="IE752" s="3"/>
      <c r="IF752" s="3"/>
      <c r="IG752" s="3"/>
      <c r="IH752" s="3"/>
      <c r="II752" s="3"/>
      <c r="IJ752" s="3"/>
      <c r="IK752" s="3"/>
      <c r="IL752" s="3"/>
      <c r="IM752" s="3"/>
      <c r="IN752" s="3"/>
      <c r="IO752" s="3"/>
      <c r="IP752" s="3"/>
      <c r="IQ752" s="3"/>
      <c r="IR752" s="3"/>
      <c r="IS752" s="3"/>
      <c r="IT752" s="3"/>
      <c r="IU752" s="3"/>
      <c r="IV752" s="3"/>
      <c r="IW752" s="3"/>
      <c r="IX752" s="3"/>
      <c r="IY752" s="3"/>
      <c r="IZ752" s="3"/>
      <c r="JA752" s="3"/>
      <c r="JB752" s="3"/>
      <c r="JC752" s="3"/>
      <c r="JD752" s="3"/>
      <c r="JE752" s="3"/>
      <c r="JF752" s="3"/>
      <c r="JG752" s="3"/>
      <c r="JH752" s="3"/>
      <c r="JI752" s="3"/>
      <c r="JJ752" s="3"/>
      <c r="JK752" s="3"/>
      <c r="JL752" s="3"/>
      <c r="JM752" s="3"/>
      <c r="JN752" s="3"/>
      <c r="JO752" s="3"/>
      <c r="JP752" s="3"/>
      <c r="JQ752" s="3"/>
      <c r="JR752" s="3"/>
      <c r="JS752" s="3"/>
      <c r="JT752" s="3"/>
      <c r="JU752" s="3"/>
      <c r="JV752" s="3"/>
      <c r="JW752" s="3"/>
      <c r="JX752" s="3"/>
      <c r="JY752" s="3"/>
      <c r="JZ752" s="3"/>
      <c r="KA752" s="3"/>
      <c r="KB752" s="3"/>
      <c r="KC752" s="3"/>
      <c r="KD752" s="3"/>
      <c r="KE752" s="3"/>
      <c r="KF752" s="3"/>
      <c r="KG752" s="3"/>
      <c r="KH752" s="3"/>
      <c r="KI752" s="3"/>
      <c r="KJ752" s="3"/>
      <c r="KK752" s="3"/>
      <c r="KL752" s="3"/>
      <c r="KM752" s="3"/>
      <c r="KN752" s="3"/>
      <c r="KO752" s="3"/>
      <c r="KP752" s="3"/>
      <c r="KQ752" s="3"/>
      <c r="KR752" s="3"/>
      <c r="KS752" s="3"/>
      <c r="KT752" s="3"/>
      <c r="KU752" s="3"/>
      <c r="KV752" s="3"/>
      <c r="KW752" s="3"/>
      <c r="KX752" s="3"/>
      <c r="KY752" s="3"/>
      <c r="KZ752" s="3"/>
      <c r="LA752" s="3"/>
      <c r="LB752" s="3"/>
      <c r="LC752" s="3"/>
      <c r="LD752" s="3"/>
      <c r="LE752" s="3"/>
      <c r="LF752" s="3"/>
      <c r="LG752" s="3"/>
      <c r="LH752" s="3"/>
      <c r="LI752" s="3"/>
      <c r="LJ752" s="3"/>
      <c r="LK752" s="3"/>
      <c r="LL752" s="3"/>
      <c r="LM752" s="3"/>
      <c r="LN752" s="3"/>
      <c r="LO752" s="3"/>
      <c r="LP752" s="3"/>
      <c r="LQ752" s="3"/>
      <c r="LR752" s="3"/>
      <c r="LS752" s="3"/>
      <c r="LT752" s="3"/>
      <c r="LU752" s="3"/>
      <c r="LV752" s="3"/>
      <c r="LW752" s="3"/>
      <c r="LX752" s="3"/>
      <c r="LY752" s="3"/>
      <c r="LZ752" s="3"/>
      <c r="MA752" s="3"/>
      <c r="MB752" s="3"/>
      <c r="MC752" s="3"/>
      <c r="MD752" s="3"/>
      <c r="ME752" s="3"/>
      <c r="MF752" s="3"/>
      <c r="MG752" s="3"/>
      <c r="MH752" s="3"/>
      <c r="MI752" s="3"/>
      <c r="MJ752" s="3"/>
      <c r="MK752" s="3"/>
      <c r="ML752" s="3"/>
      <c r="MM752" s="3"/>
      <c r="MN752" s="3"/>
      <c r="MO752" s="3"/>
      <c r="MP752" s="3"/>
      <c r="MQ752" s="3"/>
      <c r="MR752" s="3"/>
      <c r="MS752" s="3"/>
      <c r="MT752" s="3"/>
      <c r="MU752" s="3"/>
      <c r="MV752" s="3"/>
      <c r="MW752" s="3"/>
      <c r="MX752" s="3"/>
      <c r="MY752" s="3"/>
      <c r="MZ752" s="3"/>
      <c r="NA752" s="3"/>
      <c r="NB752" s="3"/>
      <c r="NC752" s="3"/>
      <c r="ND752" s="3"/>
      <c r="NE752" s="3"/>
      <c r="NF752" s="3"/>
      <c r="NG752" s="3"/>
      <c r="NH752" s="3"/>
      <c r="NI752" s="3"/>
      <c r="NJ752" s="3"/>
      <c r="NK752" s="3"/>
      <c r="NL752" s="3"/>
      <c r="NM752" s="3"/>
      <c r="NN752" s="3"/>
      <c r="NO752" s="3"/>
      <c r="NP752" s="3"/>
      <c r="NQ752" s="3"/>
      <c r="NR752" s="3"/>
      <c r="NS752" s="3"/>
      <c r="NT752" s="3"/>
      <c r="NU752" s="3"/>
      <c r="NV752" s="3"/>
      <c r="NW752" s="3"/>
      <c r="NX752" s="3"/>
      <c r="NY752" s="3"/>
      <c r="NZ752" s="3"/>
      <c r="OA752" s="3"/>
      <c r="OB752" s="3"/>
      <c r="OC752" s="3"/>
      <c r="OD752" s="3"/>
      <c r="OE752" s="3"/>
      <c r="OF752" s="3"/>
      <c r="OG752" s="3"/>
      <c r="OH752" s="3"/>
      <c r="OI752" s="3"/>
      <c r="OJ752" s="3"/>
      <c r="OK752" s="3"/>
      <c r="OL752" s="3"/>
      <c r="OM752" s="3"/>
      <c r="ON752" s="3"/>
      <c r="OO752" s="3"/>
      <c r="OP752" s="3"/>
      <c r="OQ752" s="3"/>
      <c r="OR752" s="3"/>
      <c r="OS752" s="3"/>
      <c r="OT752" s="3"/>
      <c r="OU752" s="3"/>
      <c r="OV752" s="3"/>
      <c r="OW752" s="3"/>
      <c r="OX752" s="3"/>
      <c r="OY752" s="3"/>
      <c r="OZ752" s="3"/>
      <c r="PA752" s="3"/>
      <c r="PB752" s="3"/>
      <c r="PC752" s="3"/>
      <c r="PD752" s="3"/>
      <c r="PE752" s="3"/>
      <c r="PF752" s="3"/>
      <c r="PG752" s="3"/>
      <c r="PH752" s="3"/>
      <c r="PI752" s="3"/>
      <c r="PJ752" s="3"/>
      <c r="PK752" s="3"/>
      <c r="PL752" s="3"/>
      <c r="PM752" s="3"/>
      <c r="PN752" s="3"/>
      <c r="PO752" s="3"/>
      <c r="PP752" s="3"/>
      <c r="PQ752" s="3"/>
      <c r="PR752" s="3"/>
      <c r="PS752" s="3"/>
      <c r="PT752" s="3"/>
      <c r="PU752" s="3"/>
      <c r="PV752" s="3"/>
      <c r="PW752" s="3"/>
      <c r="PX752" s="3"/>
      <c r="PY752" s="3"/>
      <c r="PZ752" s="3"/>
      <c r="QA752" s="3"/>
      <c r="QB752" s="3"/>
      <c r="QC752" s="3"/>
      <c r="QD752" s="3"/>
      <c r="QE752" s="3"/>
      <c r="QF752" s="3"/>
      <c r="QG752" s="3"/>
      <c r="QH752" s="3"/>
      <c r="QI752" s="3"/>
      <c r="QJ752" s="3"/>
      <c r="QK752" s="3"/>
      <c r="QL752" s="3"/>
      <c r="QM752" s="3"/>
      <c r="QN752" s="3"/>
      <c r="QO752" s="3"/>
      <c r="QP752" s="3"/>
      <c r="QQ752" s="3"/>
      <c r="QR752" s="3"/>
      <c r="QS752" s="3"/>
      <c r="QT752" s="3"/>
      <c r="QU752" s="3"/>
      <c r="QV752" s="3"/>
      <c r="QW752" s="3"/>
      <c r="QX752" s="3"/>
      <c r="QY752" s="3"/>
      <c r="QZ752" s="3"/>
      <c r="RA752" s="3"/>
      <c r="RB752" s="3"/>
      <c r="RC752" s="3"/>
      <c r="RD752" s="3"/>
      <c r="RE752" s="3"/>
      <c r="RF752" s="3"/>
      <c r="RG752" s="3"/>
      <c r="RH752" s="3"/>
      <c r="RI752" s="3"/>
      <c r="RJ752" s="3"/>
      <c r="RK752" s="3"/>
      <c r="RL752" s="3"/>
      <c r="RM752" s="3"/>
      <c r="RN752" s="3"/>
      <c r="RO752" s="3"/>
      <c r="RP752" s="3"/>
      <c r="RQ752" s="3"/>
      <c r="RR752" s="3"/>
      <c r="RS752" s="3"/>
      <c r="RT752" s="3"/>
      <c r="RU752" s="3"/>
      <c r="RV752" s="3"/>
      <c r="RW752" s="3"/>
      <c r="RX752" s="3"/>
      <c r="RY752" s="3"/>
      <c r="RZ752" s="3"/>
      <c r="SA752" s="3"/>
      <c r="SB752" s="3"/>
      <c r="SC752" s="3"/>
      <c r="SD752" s="3"/>
      <c r="SE752" s="3"/>
      <c r="SF752" s="3"/>
      <c r="SG752" s="3"/>
      <c r="SH752" s="3"/>
      <c r="SI752" s="3"/>
      <c r="SJ752" s="3"/>
      <c r="SK752" s="3"/>
      <c r="SL752" s="3"/>
      <c r="SM752" s="3"/>
      <c r="SN752" s="3"/>
      <c r="SO752" s="3"/>
      <c r="SP752" s="3"/>
      <c r="SQ752" s="3"/>
      <c r="SR752" s="3"/>
      <c r="SS752" s="3"/>
      <c r="ST752" s="3"/>
      <c r="SU752" s="3"/>
      <c r="SV752" s="3"/>
      <c r="SW752" s="3"/>
      <c r="SX752" s="3"/>
      <c r="SY752" s="3"/>
      <c r="SZ752" s="3"/>
      <c r="TA752" s="3"/>
      <c r="TB752" s="3"/>
      <c r="TC752" s="3"/>
      <c r="TD752" s="3"/>
      <c r="TE752" s="3"/>
      <c r="TF752" s="3"/>
      <c r="TG752" s="3"/>
      <c r="TH752" s="3"/>
      <c r="TI752" s="3"/>
      <c r="TJ752" s="3"/>
      <c r="TK752" s="3"/>
      <c r="TL752" s="3"/>
      <c r="TM752" s="3"/>
      <c r="TN752" s="3"/>
      <c r="TO752" s="3"/>
      <c r="TP752" s="3"/>
      <c r="TQ752" s="3"/>
      <c r="TR752" s="3"/>
      <c r="TS752" s="3"/>
      <c r="TT752" s="3"/>
      <c r="TU752" s="3"/>
      <c r="TV752" s="3"/>
      <c r="TW752" s="3"/>
      <c r="TX752" s="3"/>
      <c r="TY752" s="3"/>
      <c r="TZ752" s="3"/>
      <c r="UA752" s="3"/>
      <c r="UB752" s="3"/>
      <c r="UC752" s="3"/>
      <c r="UD752" s="3"/>
      <c r="UE752" s="3"/>
      <c r="UF752" s="3"/>
      <c r="UG752" s="3"/>
      <c r="UH752" s="3"/>
      <c r="UI752" s="3"/>
      <c r="UJ752" s="3"/>
      <c r="UK752" s="3"/>
      <c r="UL752" s="3"/>
      <c r="UM752" s="3"/>
      <c r="UN752" s="3"/>
      <c r="UO752" s="3"/>
      <c r="UP752" s="3"/>
      <c r="UQ752" s="3"/>
      <c r="UR752" s="3"/>
      <c r="US752" s="3"/>
      <c r="UT752" s="3"/>
      <c r="UU752" s="3"/>
      <c r="UV752" s="3"/>
      <c r="UW752" s="3"/>
      <c r="UX752" s="3"/>
      <c r="UY752" s="3"/>
      <c r="UZ752" s="3"/>
      <c r="VA752" s="3"/>
      <c r="VB752" s="3"/>
      <c r="VC752" s="3"/>
      <c r="VD752" s="3"/>
      <c r="VE752" s="3"/>
      <c r="VF752" s="3"/>
      <c r="VG752" s="3"/>
      <c r="VH752" s="3"/>
      <c r="VI752" s="3"/>
      <c r="VJ752" s="3"/>
      <c r="VK752" s="3"/>
      <c r="VL752" s="3"/>
      <c r="VM752" s="3"/>
      <c r="VN752" s="3"/>
      <c r="VO752" s="3"/>
      <c r="VP752" s="3"/>
      <c r="VQ752" s="3"/>
      <c r="VR752" s="3"/>
      <c r="VS752" s="3"/>
      <c r="VT752" s="3"/>
      <c r="VU752" s="3"/>
      <c r="VV752" s="3"/>
      <c r="VW752" s="3"/>
      <c r="VX752" s="3"/>
      <c r="VY752" s="3"/>
      <c r="VZ752" s="3"/>
      <c r="WA752" s="3"/>
      <c r="WB752" s="3"/>
      <c r="WC752" s="3"/>
      <c r="WD752" s="3"/>
      <c r="WE752" s="3"/>
      <c r="WF752" s="3"/>
      <c r="WG752" s="3"/>
      <c r="WH752" s="3"/>
      <c r="WI752" s="3"/>
      <c r="WJ752" s="3"/>
      <c r="WK752" s="3"/>
      <c r="WL752" s="3"/>
      <c r="WM752" s="3"/>
      <c r="WN752" s="3"/>
      <c r="WO752" s="3"/>
      <c r="WP752" s="3"/>
      <c r="WQ752" s="3"/>
      <c r="WR752" s="3"/>
      <c r="WS752" s="3"/>
      <c r="WT752" s="3"/>
      <c r="WU752" s="3"/>
      <c r="WV752" s="3"/>
      <c r="WW752" s="3"/>
      <c r="WX752" s="3"/>
      <c r="WY752" s="3"/>
      <c r="WZ752" s="3"/>
      <c r="XA752" s="3"/>
      <c r="XB752" s="3"/>
      <c r="XC752" s="3"/>
      <c r="XD752" s="3"/>
      <c r="XE752" s="3"/>
      <c r="XF752" s="3"/>
      <c r="XG752" s="3"/>
      <c r="XH752" s="3"/>
      <c r="XI752" s="3"/>
      <c r="XJ752" s="3"/>
      <c r="XK752" s="3"/>
      <c r="XL752" s="3"/>
      <c r="XM752" s="3"/>
      <c r="XN752" s="3"/>
      <c r="XO752" s="3"/>
      <c r="XP752" s="3"/>
      <c r="XQ752" s="3"/>
      <c r="XR752" s="3"/>
      <c r="XS752" s="3"/>
      <c r="XT752" s="3"/>
      <c r="XU752" s="3"/>
      <c r="XV752" s="3"/>
      <c r="XW752" s="3"/>
      <c r="XX752" s="3"/>
      <c r="XY752" s="3"/>
      <c r="XZ752" s="3"/>
      <c r="YA752" s="3"/>
      <c r="YB752" s="3"/>
      <c r="YC752" s="3"/>
      <c r="YD752" s="3"/>
      <c r="YE752" s="3"/>
      <c r="YF752" s="3"/>
      <c r="YG752" s="3"/>
      <c r="YH752" s="3"/>
      <c r="YI752" s="3"/>
      <c r="YJ752" s="3"/>
      <c r="YK752" s="3"/>
      <c r="YL752" s="3"/>
      <c r="YM752" s="3"/>
      <c r="YN752" s="3"/>
      <c r="YO752" s="3"/>
      <c r="YP752" s="3"/>
      <c r="YQ752" s="3"/>
      <c r="YR752" s="3"/>
      <c r="YS752" s="3"/>
      <c r="YT752" s="3"/>
      <c r="YU752" s="3"/>
      <c r="YV752" s="3"/>
      <c r="YW752" s="3"/>
      <c r="YX752" s="3"/>
      <c r="YY752" s="3"/>
      <c r="YZ752" s="3"/>
      <c r="ZA752" s="3"/>
      <c r="ZB752" s="3"/>
      <c r="ZC752" s="3"/>
      <c r="ZD752" s="3"/>
      <c r="ZE752" s="3"/>
      <c r="ZF752" s="3"/>
      <c r="ZG752" s="3"/>
      <c r="ZH752" s="3"/>
      <c r="ZI752" s="3"/>
      <c r="ZJ752" s="3"/>
      <c r="ZK752" s="3"/>
      <c r="ZL752" s="3"/>
      <c r="ZM752" s="3"/>
      <c r="ZN752" s="3"/>
      <c r="ZO752" s="3"/>
      <c r="ZP752" s="3"/>
      <c r="ZQ752" s="3"/>
      <c r="ZR752" s="3"/>
      <c r="ZS752" s="3"/>
      <c r="ZT752" s="3"/>
      <c r="ZU752" s="3"/>
      <c r="ZV752" s="3"/>
      <c r="ZW752" s="3"/>
      <c r="ZX752" s="3"/>
      <c r="ZY752" s="3"/>
      <c r="ZZ752" s="3"/>
      <c r="AAA752" s="3"/>
      <c r="AAB752" s="3"/>
      <c r="AAC752" s="3"/>
      <c r="AAD752" s="3"/>
      <c r="AAE752" s="3"/>
      <c r="AAF752" s="3"/>
      <c r="AAG752" s="3"/>
      <c r="AAH752" s="3"/>
      <c r="AAI752" s="3"/>
      <c r="AAJ752" s="3"/>
      <c r="AAK752" s="3"/>
      <c r="AAL752" s="3"/>
      <c r="AAM752" s="3"/>
      <c r="AAN752" s="3"/>
      <c r="AAO752" s="3"/>
      <c r="AAP752" s="3"/>
      <c r="AAQ752" s="3"/>
      <c r="AAR752" s="3"/>
      <c r="AAS752" s="3"/>
      <c r="AAT752" s="3"/>
      <c r="AAU752" s="3"/>
      <c r="AAV752" s="3"/>
      <c r="AAW752" s="3"/>
      <c r="AAX752" s="3"/>
      <c r="AAY752" s="3"/>
      <c r="AAZ752" s="3"/>
      <c r="ABA752" s="3"/>
      <c r="ABB752" s="3"/>
      <c r="ABC752" s="3"/>
      <c r="ABD752" s="3"/>
      <c r="ABE752" s="3"/>
      <c r="ABF752" s="3"/>
      <c r="ABG752" s="3"/>
      <c r="ABH752" s="3"/>
      <c r="ABI752" s="3"/>
      <c r="ABJ752" s="3"/>
      <c r="ABK752" s="3"/>
      <c r="ABL752" s="3"/>
      <c r="ABM752" s="3"/>
      <c r="ABN752" s="3"/>
      <c r="ABO752" s="3"/>
      <c r="ABP752" s="3"/>
      <c r="ABQ752" s="3"/>
      <c r="ABR752" s="3"/>
      <c r="ABS752" s="3"/>
      <c r="ABT752" s="3"/>
      <c r="ABU752" s="3"/>
      <c r="ABV752" s="3"/>
      <c r="ABW752" s="3"/>
      <c r="ABX752" s="3"/>
      <c r="ABY752" s="3"/>
      <c r="ABZ752" s="3"/>
      <c r="ACA752" s="3"/>
      <c r="ACB752" s="3"/>
      <c r="ACC752" s="3"/>
      <c r="ACD752" s="3"/>
      <c r="ACE752" s="3"/>
      <c r="ACF752" s="3"/>
      <c r="ACG752" s="3"/>
      <c r="ACH752" s="3"/>
      <c r="ACI752" s="3"/>
      <c r="ACJ752" s="3"/>
      <c r="ACK752" s="3"/>
      <c r="ACL752" s="3"/>
      <c r="ACM752" s="3"/>
      <c r="ACN752" s="3"/>
      <c r="ACO752" s="3"/>
      <c r="ACP752" s="3"/>
      <c r="ACQ752" s="3"/>
      <c r="ACR752" s="3"/>
      <c r="ACS752" s="3"/>
      <c r="ACT752" s="3"/>
      <c r="ACU752" s="3"/>
      <c r="ACV752" s="3"/>
      <c r="ACW752" s="3"/>
      <c r="ACX752" s="3"/>
      <c r="ACY752" s="3"/>
      <c r="ACZ752" s="3"/>
      <c r="ADA752" s="3"/>
      <c r="ADB752" s="3"/>
      <c r="ADC752" s="3"/>
      <c r="ADD752" s="3"/>
      <c r="ADE752" s="3"/>
      <c r="ADF752" s="3"/>
      <c r="ADG752" s="3"/>
      <c r="ADH752" s="3"/>
      <c r="ADI752" s="3"/>
      <c r="ADJ752" s="3"/>
      <c r="ADK752" s="3"/>
      <c r="ADL752" s="3"/>
      <c r="ADM752" s="3"/>
      <c r="ADN752" s="3"/>
      <c r="ADO752" s="3"/>
      <c r="ADP752" s="3"/>
      <c r="ADQ752" s="3"/>
      <c r="ADR752" s="3"/>
      <c r="ADS752" s="3"/>
      <c r="ADT752" s="3"/>
      <c r="ADU752" s="3"/>
      <c r="ADV752" s="3"/>
      <c r="ADW752" s="3"/>
      <c r="ADX752" s="3"/>
      <c r="ADY752" s="3"/>
      <c r="ADZ752" s="3"/>
      <c r="AEA752" s="3"/>
      <c r="AEB752" s="3"/>
      <c r="AEC752" s="3"/>
      <c r="AED752" s="3"/>
      <c r="AEE752" s="3"/>
      <c r="AEF752" s="3"/>
      <c r="AEG752" s="3"/>
      <c r="AEH752" s="3"/>
      <c r="AEI752" s="3"/>
      <c r="AEJ752" s="3"/>
      <c r="AEK752" s="3"/>
      <c r="AEL752" s="3"/>
      <c r="AEM752" s="3"/>
      <c r="AEN752" s="3"/>
      <c r="AEO752" s="3"/>
      <c r="AEP752" s="3"/>
      <c r="AEQ752" s="3"/>
      <c r="AER752" s="3"/>
      <c r="AES752" s="3"/>
      <c r="AET752" s="3"/>
      <c r="AEU752" s="3"/>
      <c r="AEV752" s="3"/>
      <c r="AEW752" s="3"/>
      <c r="AEX752" s="3"/>
      <c r="AEY752" s="3"/>
      <c r="AEZ752" s="3"/>
      <c r="AFA752" s="3"/>
      <c r="AFB752" s="3"/>
      <c r="AFC752" s="3"/>
      <c r="AFD752" s="3"/>
      <c r="AFE752" s="3"/>
      <c r="AFF752" s="3"/>
      <c r="AFG752" s="3"/>
      <c r="AFH752" s="3"/>
      <c r="AFI752" s="3"/>
      <c r="AFJ752" s="3"/>
      <c r="AFK752" s="3"/>
      <c r="AFL752" s="3"/>
      <c r="AFM752" s="3"/>
      <c r="AFN752" s="3"/>
      <c r="AFO752" s="3"/>
      <c r="AFP752" s="3"/>
      <c r="AFQ752" s="3"/>
      <c r="AFR752" s="3"/>
      <c r="AFS752" s="3"/>
      <c r="AFT752" s="3"/>
      <c r="AFU752" s="3"/>
      <c r="AFV752" s="3"/>
      <c r="AFW752" s="3"/>
      <c r="AFX752" s="3"/>
      <c r="AFY752" s="3"/>
      <c r="AFZ752" s="3"/>
      <c r="AGA752" s="3"/>
      <c r="AGB752" s="3"/>
      <c r="AGC752" s="3"/>
      <c r="AGD752" s="3"/>
      <c r="AGE752" s="3"/>
      <c r="AGF752" s="3"/>
      <c r="AGG752" s="3"/>
      <c r="AGH752" s="3"/>
      <c r="AGI752" s="3"/>
      <c r="AGJ752" s="3"/>
      <c r="AGK752" s="3"/>
      <c r="AGL752" s="3"/>
      <c r="AGM752" s="3"/>
      <c r="AGN752" s="3"/>
      <c r="AGO752" s="3"/>
      <c r="AGP752" s="3"/>
      <c r="AGQ752" s="3"/>
      <c r="AGR752" s="3"/>
      <c r="AGS752" s="3"/>
      <c r="AGT752" s="3"/>
      <c r="AGU752" s="3"/>
      <c r="AGV752" s="3"/>
      <c r="AGW752" s="3"/>
      <c r="AGX752" s="3"/>
      <c r="AGY752" s="3"/>
      <c r="AGZ752" s="3"/>
      <c r="AHA752" s="3"/>
      <c r="AHB752" s="3"/>
      <c r="AHC752" s="3"/>
      <c r="AHD752" s="3"/>
      <c r="AHE752" s="3"/>
      <c r="AHF752" s="3"/>
      <c r="AHG752" s="3"/>
      <c r="AHH752" s="3"/>
      <c r="AHI752" s="3"/>
      <c r="AHJ752" s="3"/>
      <c r="AHK752" s="3"/>
      <c r="AHL752" s="3"/>
      <c r="AHM752" s="3"/>
      <c r="AHN752" s="3"/>
      <c r="AHO752" s="3"/>
      <c r="AHP752" s="3"/>
      <c r="AHQ752" s="3"/>
      <c r="AHR752" s="3"/>
      <c r="AHS752" s="3"/>
      <c r="AHT752" s="3"/>
      <c r="AHU752" s="3"/>
      <c r="AHV752" s="3"/>
      <c r="AHW752" s="3"/>
      <c r="AHX752" s="3"/>
      <c r="AHY752" s="3"/>
      <c r="AHZ752" s="3"/>
      <c r="AIA752" s="3"/>
      <c r="AIB752" s="3"/>
      <c r="AIC752" s="3"/>
      <c r="AID752" s="3"/>
      <c r="AIE752" s="3"/>
      <c r="AIF752" s="3"/>
      <c r="AIG752" s="3"/>
      <c r="AIH752" s="3"/>
      <c r="AII752" s="3"/>
      <c r="AIJ752" s="3"/>
      <c r="AIK752" s="3"/>
      <c r="AIL752" s="3"/>
      <c r="AIM752" s="3"/>
      <c r="AIN752" s="3"/>
      <c r="AIO752" s="3"/>
      <c r="AIP752" s="3"/>
      <c r="AIQ752" s="3"/>
      <c r="AIR752" s="3"/>
      <c r="AIS752" s="3"/>
      <c r="AIT752" s="3"/>
      <c r="AIU752" s="3"/>
      <c r="AIV752" s="3"/>
      <c r="AIW752" s="3"/>
      <c r="AIX752" s="3"/>
      <c r="AIY752" s="3"/>
      <c r="AIZ752" s="3"/>
      <c r="AJA752" s="3"/>
      <c r="AJB752" s="3"/>
      <c r="AJC752" s="3"/>
      <c r="AJD752" s="3"/>
      <c r="AJE752" s="3"/>
      <c r="AJF752" s="3"/>
      <c r="AJG752" s="3"/>
      <c r="AJH752" s="3"/>
      <c r="AJI752" s="3"/>
      <c r="AJJ752" s="3"/>
      <c r="AJK752" s="3"/>
      <c r="AJL752" s="3"/>
      <c r="AJM752" s="3"/>
      <c r="AJN752" s="3"/>
      <c r="AJO752" s="3"/>
      <c r="AJP752" s="3"/>
      <c r="AJQ752" s="3"/>
      <c r="AJR752" s="3"/>
      <c r="AJS752" s="3"/>
      <c r="AJT752" s="3"/>
      <c r="AJU752" s="3"/>
      <c r="AJV752" s="3"/>
      <c r="AJW752" s="3"/>
      <c r="AJX752" s="3"/>
      <c r="AJY752" s="3"/>
      <c r="AJZ752" s="3"/>
      <c r="AKA752" s="3"/>
      <c r="AKB752" s="3"/>
      <c r="AKC752" s="3"/>
      <c r="AKD752" s="3"/>
      <c r="AKE752" s="3"/>
      <c r="AKF752" s="3"/>
      <c r="AKG752" s="3"/>
      <c r="AKH752" s="3"/>
      <c r="AKI752" s="3"/>
      <c r="AKJ752" s="3"/>
      <c r="AKK752" s="3"/>
      <c r="AKL752" s="3"/>
      <c r="AKM752" s="3"/>
      <c r="AKN752" s="3"/>
      <c r="AKO752" s="3"/>
      <c r="AKP752" s="3"/>
      <c r="AKQ752" s="3"/>
      <c r="AKR752" s="3"/>
      <c r="AKS752" s="3"/>
      <c r="AKT752" s="3"/>
      <c r="AKU752" s="3"/>
      <c r="AKV752" s="3"/>
      <c r="AKW752" s="3"/>
      <c r="AKX752" s="3"/>
      <c r="AKY752" s="3"/>
      <c r="AKZ752" s="3"/>
      <c r="ALA752" s="3"/>
      <c r="ALB752" s="3"/>
      <c r="ALC752" s="3"/>
      <c r="ALD752" s="3"/>
      <c r="ALE752" s="3"/>
      <c r="ALF752" s="3"/>
      <c r="ALG752" s="3"/>
      <c r="ALH752" s="3"/>
      <c r="ALI752" s="3"/>
      <c r="ALJ752" s="3"/>
      <c r="ALK752" s="3"/>
      <c r="ALL752" s="3"/>
      <c r="ALM752" s="3"/>
      <c r="ALN752" s="3"/>
      <c r="ALO752" s="3"/>
      <c r="ALP752" s="3"/>
      <c r="ALQ752" s="3"/>
      <c r="ALR752" s="3"/>
      <c r="ALS752" s="3"/>
      <c r="ALT752" s="3"/>
      <c r="ALU752" s="3"/>
      <c r="ALV752" s="3"/>
      <c r="ALW752" s="3"/>
      <c r="ALX752" s="3"/>
      <c r="ALY752" s="3"/>
      <c r="ALZ752" s="3"/>
      <c r="AMA752" s="3"/>
      <c r="AMB752" s="3"/>
      <c r="AMC752" s="3"/>
      <c r="AMD752" s="3"/>
      <c r="AME752" s="3"/>
      <c r="AMF752" s="3"/>
      <c r="AMG752" s="3"/>
      <c r="AMH752" s="3"/>
      <c r="AMI752" s="3"/>
      <c r="AMJ752" s="3"/>
      <c r="AMK752" s="3"/>
      <c r="AML752" s="3"/>
      <c r="AMM752" s="3"/>
      <c r="AMN752" s="3"/>
      <c r="AMO752" s="3"/>
      <c r="AMP752" s="3"/>
      <c r="AMQ752" s="3"/>
      <c r="AMR752" s="3"/>
      <c r="AMS752" s="3"/>
      <c r="AMT752" s="3"/>
      <c r="AMU752" s="3"/>
      <c r="AMV752" s="3"/>
      <c r="AMW752" s="3"/>
      <c r="AMX752" s="3"/>
      <c r="AMY752" s="3"/>
      <c r="AMZ752" s="3"/>
      <c r="ANA752" s="3"/>
      <c r="ANB752" s="3"/>
      <c r="ANC752" s="3"/>
      <c r="AND752" s="3"/>
      <c r="ANE752" s="3"/>
    </row>
    <row r="753" spans="1:1045" x14ac:dyDescent="0.35">
      <c r="A753" s="9" t="s">
        <v>28</v>
      </c>
      <c r="B753" s="5">
        <v>7.5660233693456602</v>
      </c>
      <c r="C753" s="5">
        <v>8.1056130096654861</v>
      </c>
      <c r="D753" s="5">
        <v>8.2968929606073534</v>
      </c>
      <c r="E753" s="5">
        <v>7.9503070239877394</v>
      </c>
      <c r="F753" s="5">
        <v>7.7060527967248387</v>
      </c>
      <c r="G753" s="5">
        <v>9.0052726919269244</v>
      </c>
      <c r="H753" s="5">
        <v>8.2040231277463143</v>
      </c>
      <c r="I753" s="5">
        <v>11.247485575039518</v>
      </c>
      <c r="J753" s="5">
        <v>12.928253369924539</v>
      </c>
      <c r="K753" s="5">
        <v>12.322730290645529</v>
      </c>
      <c r="L753" s="5">
        <v>11.845040212527749</v>
      </c>
      <c r="M753" s="5">
        <v>11.00948401260489</v>
      </c>
      <c r="N753" s="5">
        <v>8.2543227898108782</v>
      </c>
      <c r="O753" s="5">
        <v>8.8513432775602272</v>
      </c>
      <c r="P753" s="5">
        <v>9.0661016299716497</v>
      </c>
      <c r="Q753" s="5">
        <v>8.6901782735563504</v>
      </c>
      <c r="R753" s="5">
        <v>8.4054392234017996</v>
      </c>
      <c r="S753" s="5">
        <v>9.8197867942954815</v>
      </c>
      <c r="T753" s="5">
        <v>8.9253508255274454</v>
      </c>
      <c r="U753" s="5">
        <v>12.102383039216154</v>
      </c>
      <c r="V753" s="5">
        <v>13.912830368649708</v>
      </c>
      <c r="W753" s="5">
        <v>13.279430750461716</v>
      </c>
      <c r="X753" s="5">
        <v>13.04105022662354</v>
      </c>
      <c r="Y753" s="5">
        <v>11.940199277135498</v>
      </c>
      <c r="Z753" s="58">
        <v>8.9296311780737856</v>
      </c>
      <c r="AA753" s="58">
        <v>9.5837805539165988</v>
      </c>
      <c r="AB753" s="58">
        <v>9.8222393581672911</v>
      </c>
      <c r="AC753" s="58">
        <v>9.4180221521981622</v>
      </c>
      <c r="AD753" s="58">
        <v>9.0937998365091843</v>
      </c>
      <c r="AE753" s="58">
        <v>10.620445143211757</v>
      </c>
      <c r="AF753" s="58">
        <v>9.6346783432787024</v>
      </c>
      <c r="AG753" s="58">
        <v>12.930582804596725</v>
      </c>
      <c r="AH753" s="58">
        <v>14.8672356838414</v>
      </c>
      <c r="AI753" s="58">
        <v>14.208681913717207</v>
      </c>
      <c r="AJ753" s="58">
        <v>13.99675904711841</v>
      </c>
      <c r="AK753" s="58">
        <v>12.85120463097685</v>
      </c>
      <c r="AL753" s="58">
        <v>9.5931976115477049</v>
      </c>
      <c r="AM753" s="58">
        <v>10.304194850623313</v>
      </c>
      <c r="AN753" s="58">
        <v>10.566553364782008</v>
      </c>
      <c r="AO753" s="58">
        <v>10.134998547714826</v>
      </c>
      <c r="AP753" s="58">
        <v>9.7714438421812506</v>
      </c>
      <c r="AQ753" s="58">
        <v>11.408813975920181</v>
      </c>
      <c r="AR753" s="58">
        <v>10.332320211999667</v>
      </c>
      <c r="AS753" s="58">
        <v>13.735211770427327</v>
      </c>
      <c r="AT753" s="58">
        <v>15.794993042991029</v>
      </c>
      <c r="AU753" s="58">
        <v>15.113668913916021</v>
      </c>
      <c r="AV753" s="58">
        <v>14.931103465195886</v>
      </c>
      <c r="AW753" s="58">
        <v>13.744731218792673</v>
      </c>
      <c r="AX753" s="58">
        <v>10.246056224007448</v>
      </c>
      <c r="AY753" s="58">
        <v>11.013638069329751</v>
      </c>
      <c r="AZ753" s="58">
        <v>11.30007650400974</v>
      </c>
      <c r="BA753" s="58">
        <v>10.842066305582373</v>
      </c>
      <c r="BB753" s="58">
        <v>10.439393769314627</v>
      </c>
      <c r="BC753" s="58">
        <v>12.186308961597714</v>
      </c>
      <c r="BD753" s="58">
        <v>11.017395689844406</v>
      </c>
      <c r="BE753" s="58">
        <v>14.518563991492989</v>
      </c>
      <c r="BF753" s="58">
        <v>16.698961794154705</v>
      </c>
      <c r="BG753" s="58">
        <v>15.996975852017739</v>
      </c>
      <c r="BH753" s="58">
        <v>15.846323257625423</v>
      </c>
      <c r="BI753" s="58">
        <v>14.622588615593973</v>
      </c>
      <c r="BJ753" s="5">
        <v>11.698958968278207</v>
      </c>
      <c r="BK753" s="5">
        <v>12.401983417439721</v>
      </c>
      <c r="BL753" s="5">
        <v>12.027533443238923</v>
      </c>
      <c r="BM753" s="5">
        <v>7.5092625993274327</v>
      </c>
      <c r="BN753" s="5">
        <v>6.8406616519488024</v>
      </c>
      <c r="BO753" s="5">
        <v>7.1259844312041736</v>
      </c>
      <c r="BP753" s="5">
        <v>7.0562138838981889</v>
      </c>
      <c r="BQ753" s="5">
        <v>7.8294415763195362</v>
      </c>
      <c r="BR753" s="5">
        <v>8.9226358407176374</v>
      </c>
      <c r="BS753" s="5">
        <v>8.1294853378663205</v>
      </c>
      <c r="BT753" s="5">
        <v>10.751759353883717</v>
      </c>
      <c r="BU753" s="5">
        <v>11.778824689392977</v>
      </c>
      <c r="BV753" s="58">
        <v>12.658630217004385</v>
      </c>
      <c r="BW753" s="58">
        <v>13.425102014685411</v>
      </c>
      <c r="BX753" s="58">
        <v>13.035536581084344</v>
      </c>
      <c r="BY753" s="58">
        <v>8.194811430959156</v>
      </c>
      <c r="BZ753" s="58">
        <v>7.4500863841459442</v>
      </c>
      <c r="CA753" s="58">
        <v>7.7286605227354448</v>
      </c>
      <c r="CB753" s="58">
        <v>7.6479934694885934</v>
      </c>
      <c r="CC753" s="58">
        <v>8.4891551651072099</v>
      </c>
      <c r="CD753" s="58">
        <v>9.7060476906580977</v>
      </c>
      <c r="CE753" s="58">
        <v>8.8509105875874905</v>
      </c>
      <c r="CF753" s="58">
        <v>11.652215122057482</v>
      </c>
      <c r="CG753" s="58">
        <v>12.784841030721616</v>
      </c>
      <c r="CH753" s="58">
        <v>13.593586983030503</v>
      </c>
      <c r="CI753" s="58">
        <v>14.422659485722381</v>
      </c>
      <c r="CJ753" s="58">
        <v>14.020032515693071</v>
      </c>
      <c r="CK753" s="58">
        <v>8.8677908874897593</v>
      </c>
      <c r="CL753" s="58">
        <v>8.0503222412071569</v>
      </c>
      <c r="CM753" s="58">
        <v>8.3175689209425432</v>
      </c>
      <c r="CN753" s="58">
        <v>8.2262761526438126</v>
      </c>
      <c r="CO753" s="58">
        <v>9.1390198996524425</v>
      </c>
      <c r="CP753" s="58">
        <v>10.477937538056054</v>
      </c>
      <c r="CQ753" s="58">
        <v>9.5593100157570188</v>
      </c>
      <c r="CR753" s="58">
        <v>12.531162618112965</v>
      </c>
      <c r="CS753" s="58">
        <v>13.768823520259451</v>
      </c>
      <c r="CT753" s="58">
        <v>14.506526065526737</v>
      </c>
      <c r="CU753" s="58">
        <v>15.39745785101441</v>
      </c>
      <c r="CV753" s="58">
        <v>14.983586118087256</v>
      </c>
      <c r="CW753" s="58">
        <v>9.5294146657289573</v>
      </c>
      <c r="CX753" s="58">
        <v>8.6402856494520908</v>
      </c>
      <c r="CY753" s="58">
        <v>8.894231348423272</v>
      </c>
      <c r="CZ753" s="58">
        <v>8.7925987575423754</v>
      </c>
      <c r="DA753" s="58">
        <v>9.7763846504818499</v>
      </c>
      <c r="DB753" s="58">
        <v>11.239950849565775</v>
      </c>
      <c r="DC753" s="58">
        <v>10.256146065634248</v>
      </c>
      <c r="DD753" s="58">
        <v>13.390968144108145</v>
      </c>
      <c r="DE753" s="58">
        <v>14.733159063331208</v>
      </c>
      <c r="DF753" s="58">
        <v>15.399650718305471</v>
      </c>
      <c r="DG753" s="58">
        <v>16.351783726990273</v>
      </c>
      <c r="DH753" s="58">
        <v>15.928288431472106</v>
      </c>
      <c r="DI753" s="58">
        <v>10.180686694081194</v>
      </c>
      <c r="DJ753" s="58">
        <v>9.2209336017768901</v>
      </c>
      <c r="DK753" s="58">
        <v>9.4598895349123833</v>
      </c>
      <c r="DL753" s="58">
        <v>9.3482116679253213</v>
      </c>
      <c r="DM753" s="58">
        <v>10.402579216361772</v>
      </c>
      <c r="DN753" s="58">
        <v>11.98984651030502</v>
      </c>
      <c r="DO753" s="58">
        <v>10.943557670650964</v>
      </c>
      <c r="DP753" s="58">
        <v>14.233526676364706</v>
      </c>
      <c r="DQ753" s="58">
        <v>15.679796615849462</v>
      </c>
      <c r="DR753" s="58">
        <v>10.749638089301614</v>
      </c>
      <c r="DS753" s="58">
        <v>12.226473515272033</v>
      </c>
      <c r="DT753" s="58">
        <v>12.340633329757404</v>
      </c>
      <c r="DU753" s="58">
        <v>11.911975330283049</v>
      </c>
      <c r="DV753" s="58">
        <v>11.21484258258403</v>
      </c>
      <c r="DW753" s="58">
        <v>6.8603977528111537</v>
      </c>
      <c r="DX753" s="58">
        <v>6.5693954764886318</v>
      </c>
      <c r="DY753" s="58">
        <v>6.8816626658762869</v>
      </c>
      <c r="DZ753" s="58">
        <v>7.2476515695776209</v>
      </c>
      <c r="EA753" s="58">
        <v>7.4595593538335736</v>
      </c>
      <c r="EB753" s="58">
        <v>8.3117478205733359</v>
      </c>
      <c r="EC753" s="58">
        <v>8.430558944157001</v>
      </c>
      <c r="ED753" s="58">
        <v>11.649539550601295</v>
      </c>
      <c r="EE753" s="58">
        <v>13.248056811368974</v>
      </c>
      <c r="EF753" s="58">
        <v>13.365066648473224</v>
      </c>
      <c r="EG753" s="58">
        <v>12.890675035938125</v>
      </c>
      <c r="EH753" s="58">
        <v>12.126854473455918</v>
      </c>
      <c r="EI753" s="58">
        <v>7.4316376255281309</v>
      </c>
      <c r="EJ753" s="58">
        <v>7.1057737111189905</v>
      </c>
      <c r="EK753" s="58">
        <v>7.4398204189583819</v>
      </c>
      <c r="EL753" s="58">
        <v>7.8517816717945577</v>
      </c>
      <c r="EM753" s="58">
        <v>8.1013725599433926</v>
      </c>
      <c r="EN753" s="58">
        <v>9.0841658719416909</v>
      </c>
      <c r="EO753" s="58">
        <v>9.2274708589917882</v>
      </c>
      <c r="EP753" s="58">
        <v>12.52628187090993</v>
      </c>
      <c r="EQ753" s="58">
        <v>14.243940028092684</v>
      </c>
      <c r="ER753" s="58">
        <v>14.364058071073732</v>
      </c>
      <c r="ES753" s="58">
        <v>13.844797883183672</v>
      </c>
      <c r="ET753" s="58">
        <v>13.016188608805313</v>
      </c>
      <c r="EU753" s="58">
        <v>7.9889819227753902</v>
      </c>
      <c r="EV753" s="58">
        <v>7.6285837579407501</v>
      </c>
      <c r="EW753" s="58">
        <v>7.9838028331468207</v>
      </c>
      <c r="EX753" s="58">
        <v>8.4418722393295873</v>
      </c>
      <c r="EY753" s="58">
        <v>8.7329971886430826</v>
      </c>
      <c r="EZ753" s="58">
        <v>9.8452817669403689</v>
      </c>
      <c r="FA753" s="58">
        <v>10.013397429399872</v>
      </c>
      <c r="FB753" s="58">
        <v>13.38230374549943</v>
      </c>
      <c r="FC753" s="58">
        <v>15.216860024094617</v>
      </c>
      <c r="FD753" s="58">
        <v>15.340357419834399</v>
      </c>
      <c r="FE753" s="58">
        <v>14.777044845295652</v>
      </c>
      <c r="FF753" s="58">
        <v>13.88540501353577</v>
      </c>
      <c r="FG753" s="58">
        <v>8.5339691943132525</v>
      </c>
      <c r="FH753" s="58">
        <v>8.1393730800606239</v>
      </c>
      <c r="FI753" s="58">
        <v>8.5152545640600668</v>
      </c>
      <c r="FJ753" s="58">
        <v>9.0195296732499717</v>
      </c>
      <c r="FK753" s="58">
        <v>9.3529646122504921</v>
      </c>
      <c r="FL753" s="58">
        <v>10.59627362002017</v>
      </c>
      <c r="FM753" s="58">
        <v>10.789444659733212</v>
      </c>
      <c r="FN753" s="58">
        <v>14.219608304225707</v>
      </c>
      <c r="FO753" s="58">
        <v>16.170536287553595</v>
      </c>
      <c r="FP753" s="58">
        <v>16.296212896065253</v>
      </c>
      <c r="FQ753" s="58">
        <v>15.689618513724549</v>
      </c>
      <c r="FR753" s="58">
        <v>14.736580350220507</v>
      </c>
      <c r="FS753" s="58">
        <v>9.0678546842296477</v>
      </c>
      <c r="FT753" s="58">
        <v>8.6394004481988187</v>
      </c>
      <c r="FU753" s="58">
        <v>9.0355112598210372</v>
      </c>
      <c r="FV753" s="58">
        <v>9.5860602969775268</v>
      </c>
      <c r="FW753" s="58">
        <v>9.962474116996173</v>
      </c>
      <c r="FX753" s="58">
        <v>11.338105198990268</v>
      </c>
      <c r="FY753" s="58">
        <v>11.553226300822509</v>
      </c>
      <c r="FZ753" s="3"/>
      <c r="GA753" s="3"/>
      <c r="GB753" s="3"/>
      <c r="GC753" s="3"/>
      <c r="GD753" s="3"/>
      <c r="GE753" s="3"/>
      <c r="GF753" s="3"/>
      <c r="GG753" s="3"/>
      <c r="GH753" s="3"/>
      <c r="GI753" s="3"/>
      <c r="GJ753" s="3"/>
      <c r="GK753" s="3"/>
      <c r="GL753" s="3"/>
      <c r="GM753" s="3"/>
      <c r="GN753" s="3"/>
      <c r="GO753" s="3"/>
      <c r="GP753" s="3"/>
      <c r="GQ753" s="3"/>
      <c r="GR753" s="3"/>
      <c r="GS753" s="3"/>
      <c r="GT753" s="3"/>
      <c r="GU753" s="3"/>
      <c r="GV753" s="3"/>
      <c r="GW753" s="3"/>
      <c r="GX753" s="3"/>
      <c r="GY753" s="3"/>
      <c r="GZ753" s="3"/>
      <c r="HA753" s="3"/>
      <c r="HB753" s="3"/>
      <c r="HC753" s="3"/>
      <c r="HD753" s="3"/>
      <c r="HE753" s="3"/>
      <c r="HF753" s="3"/>
      <c r="HG753" s="3"/>
      <c r="HH753" s="3"/>
      <c r="HI753" s="3"/>
      <c r="HJ753" s="3"/>
      <c r="HK753" s="3"/>
      <c r="HL753" s="3"/>
      <c r="HM753" s="3"/>
      <c r="HN753" s="3"/>
      <c r="HO753" s="3"/>
      <c r="HP753" s="3"/>
      <c r="HQ753" s="3"/>
      <c r="HR753" s="3"/>
      <c r="HS753" s="3"/>
      <c r="HT753" s="3"/>
      <c r="HU753" s="3"/>
      <c r="HV753" s="3"/>
      <c r="HW753" s="3"/>
      <c r="HX753" s="3"/>
      <c r="HY753" s="3"/>
      <c r="HZ753" s="3"/>
      <c r="IA753" s="3"/>
      <c r="IB753" s="3"/>
      <c r="IC753" s="3"/>
      <c r="ID753" s="3"/>
      <c r="IE753" s="3"/>
      <c r="IF753" s="3"/>
      <c r="IG753" s="3"/>
      <c r="IH753" s="3"/>
      <c r="II753" s="3"/>
      <c r="IJ753" s="3"/>
      <c r="IK753" s="3"/>
      <c r="IL753" s="3"/>
      <c r="IM753" s="3"/>
      <c r="IN753" s="3"/>
      <c r="IO753" s="3"/>
      <c r="IP753" s="3"/>
      <c r="IQ753" s="3"/>
      <c r="IR753" s="3"/>
      <c r="IS753" s="3"/>
      <c r="IT753" s="3"/>
      <c r="IU753" s="3"/>
      <c r="IV753" s="3"/>
      <c r="IW753" s="3"/>
      <c r="IX753" s="3"/>
      <c r="IY753" s="3"/>
      <c r="IZ753" s="3"/>
      <c r="JA753" s="3"/>
      <c r="JB753" s="3"/>
      <c r="JC753" s="3"/>
      <c r="JD753" s="3"/>
      <c r="JE753" s="3"/>
      <c r="JF753" s="3"/>
      <c r="JG753" s="3"/>
      <c r="JH753" s="3"/>
      <c r="JI753" s="3"/>
      <c r="JJ753" s="3"/>
      <c r="JK753" s="3"/>
      <c r="JL753" s="3"/>
      <c r="JM753" s="3"/>
      <c r="JN753" s="3"/>
      <c r="JO753" s="3"/>
      <c r="JP753" s="3"/>
      <c r="JQ753" s="3"/>
      <c r="JR753" s="3"/>
      <c r="JS753" s="3"/>
      <c r="JT753" s="3"/>
      <c r="JU753" s="3"/>
      <c r="JV753" s="3"/>
      <c r="JW753" s="3"/>
      <c r="JX753" s="3"/>
      <c r="JY753" s="3"/>
      <c r="JZ753" s="3"/>
      <c r="KA753" s="3"/>
      <c r="KB753" s="3"/>
      <c r="KC753" s="3"/>
      <c r="KD753" s="3"/>
      <c r="KE753" s="3"/>
      <c r="KF753" s="3"/>
      <c r="KG753" s="3"/>
      <c r="KH753" s="3"/>
      <c r="KI753" s="3"/>
      <c r="KJ753" s="3"/>
      <c r="KK753" s="3"/>
      <c r="KL753" s="3"/>
      <c r="KM753" s="3"/>
      <c r="KN753" s="3"/>
      <c r="KO753" s="3"/>
      <c r="KP753" s="3"/>
      <c r="KQ753" s="3"/>
      <c r="KR753" s="3"/>
      <c r="KS753" s="3"/>
      <c r="KT753" s="3"/>
      <c r="KU753" s="3"/>
      <c r="KV753" s="3"/>
      <c r="KW753" s="3"/>
      <c r="KX753" s="3"/>
      <c r="KY753" s="3"/>
      <c r="KZ753" s="3"/>
      <c r="LA753" s="3"/>
      <c r="LB753" s="3"/>
      <c r="LC753" s="3"/>
      <c r="LD753" s="3"/>
      <c r="LE753" s="3"/>
      <c r="LF753" s="3"/>
      <c r="LG753" s="3"/>
      <c r="LH753" s="3"/>
      <c r="LI753" s="3"/>
      <c r="LJ753" s="3"/>
      <c r="LK753" s="3"/>
      <c r="LL753" s="3"/>
      <c r="LM753" s="3"/>
      <c r="LN753" s="3"/>
      <c r="LO753" s="3"/>
      <c r="LP753" s="3"/>
      <c r="LQ753" s="3"/>
      <c r="LR753" s="3"/>
      <c r="LS753" s="3"/>
      <c r="LT753" s="3"/>
      <c r="LU753" s="3"/>
      <c r="LV753" s="3"/>
      <c r="LW753" s="3"/>
      <c r="LX753" s="3"/>
      <c r="LY753" s="3"/>
      <c r="LZ753" s="3"/>
      <c r="MA753" s="3"/>
      <c r="MB753" s="3"/>
      <c r="MC753" s="3"/>
      <c r="MD753" s="3"/>
      <c r="ME753" s="3"/>
      <c r="MF753" s="3"/>
      <c r="MG753" s="3"/>
      <c r="MH753" s="3"/>
      <c r="MI753" s="3"/>
      <c r="MJ753" s="3"/>
      <c r="MK753" s="3"/>
      <c r="ML753" s="3"/>
      <c r="MM753" s="3"/>
      <c r="MN753" s="3"/>
      <c r="MO753" s="3"/>
      <c r="MP753" s="3"/>
      <c r="MQ753" s="3"/>
      <c r="MR753" s="3"/>
      <c r="MS753" s="3"/>
      <c r="MT753" s="3"/>
      <c r="MU753" s="3"/>
      <c r="MV753" s="3"/>
      <c r="MW753" s="3"/>
      <c r="MX753" s="3"/>
      <c r="MY753" s="3"/>
      <c r="MZ753" s="3"/>
      <c r="NA753" s="3"/>
      <c r="NB753" s="3"/>
      <c r="NC753" s="3"/>
      <c r="ND753" s="3"/>
      <c r="NE753" s="3"/>
      <c r="NF753" s="3"/>
      <c r="NG753" s="3"/>
      <c r="NH753" s="3"/>
      <c r="NI753" s="3"/>
      <c r="NJ753" s="3"/>
      <c r="NK753" s="3"/>
      <c r="NL753" s="3"/>
      <c r="NM753" s="3"/>
      <c r="NN753" s="3"/>
      <c r="NO753" s="3"/>
      <c r="NP753" s="3"/>
      <c r="NQ753" s="3"/>
      <c r="NR753" s="3"/>
      <c r="NS753" s="3"/>
      <c r="NT753" s="3"/>
      <c r="NU753" s="3"/>
      <c r="NV753" s="3"/>
      <c r="NW753" s="3"/>
      <c r="NX753" s="3"/>
      <c r="NY753" s="3"/>
      <c r="NZ753" s="3"/>
      <c r="OA753" s="3"/>
      <c r="OB753" s="3"/>
      <c r="OC753" s="3"/>
      <c r="OD753" s="3"/>
      <c r="OE753" s="3"/>
      <c r="OF753" s="3"/>
      <c r="OG753" s="3"/>
      <c r="OH753" s="3"/>
      <c r="OI753" s="3"/>
      <c r="OJ753" s="3"/>
      <c r="OK753" s="3"/>
      <c r="OL753" s="3"/>
      <c r="OM753" s="3"/>
      <c r="ON753" s="3"/>
      <c r="OO753" s="3"/>
      <c r="OP753" s="3"/>
      <c r="OQ753" s="3"/>
      <c r="OR753" s="3"/>
      <c r="OS753" s="3"/>
      <c r="OT753" s="3"/>
      <c r="OU753" s="3"/>
      <c r="OV753" s="3"/>
      <c r="OW753" s="3"/>
      <c r="OX753" s="3"/>
      <c r="OY753" s="3"/>
      <c r="OZ753" s="3"/>
      <c r="PA753" s="3"/>
      <c r="PB753" s="3"/>
      <c r="PC753" s="3"/>
      <c r="PD753" s="3"/>
      <c r="PE753" s="3"/>
      <c r="PF753" s="3"/>
      <c r="PG753" s="3"/>
      <c r="PH753" s="3"/>
      <c r="PI753" s="3"/>
      <c r="PJ753" s="3"/>
      <c r="PK753" s="3"/>
      <c r="PL753" s="3"/>
      <c r="PM753" s="3"/>
      <c r="PN753" s="3"/>
      <c r="PO753" s="3"/>
      <c r="PP753" s="3"/>
      <c r="PQ753" s="3"/>
      <c r="PR753" s="3"/>
      <c r="PS753" s="3"/>
      <c r="PT753" s="3"/>
      <c r="PU753" s="3"/>
      <c r="PV753" s="3"/>
      <c r="PW753" s="3"/>
      <c r="PX753" s="3"/>
      <c r="PY753" s="3"/>
      <c r="PZ753" s="3"/>
      <c r="QA753" s="3"/>
      <c r="QB753" s="3"/>
      <c r="QC753" s="3"/>
      <c r="QD753" s="3"/>
      <c r="QE753" s="3"/>
      <c r="QF753" s="3"/>
      <c r="QG753" s="3"/>
      <c r="QH753" s="3"/>
      <c r="QI753" s="3"/>
      <c r="QJ753" s="3"/>
      <c r="QK753" s="3"/>
      <c r="QL753" s="3"/>
      <c r="QM753" s="3"/>
      <c r="QN753" s="3"/>
      <c r="QO753" s="3"/>
      <c r="QP753" s="3"/>
      <c r="QQ753" s="3"/>
      <c r="QR753" s="3"/>
      <c r="QS753" s="3"/>
      <c r="QT753" s="3"/>
      <c r="QU753" s="3"/>
      <c r="QV753" s="3"/>
      <c r="QW753" s="3"/>
      <c r="QX753" s="3"/>
      <c r="QY753" s="3"/>
      <c r="QZ753" s="3"/>
      <c r="RA753" s="3"/>
      <c r="RB753" s="3"/>
      <c r="RC753" s="3"/>
      <c r="RD753" s="3"/>
      <c r="RE753" s="3"/>
      <c r="RF753" s="3"/>
      <c r="RG753" s="3"/>
      <c r="RH753" s="3"/>
      <c r="RI753" s="3"/>
      <c r="RJ753" s="3"/>
      <c r="RK753" s="3"/>
      <c r="RL753" s="3"/>
      <c r="RM753" s="3"/>
      <c r="RN753" s="3"/>
      <c r="RO753" s="3"/>
      <c r="RP753" s="3"/>
      <c r="RQ753" s="3"/>
      <c r="RR753" s="3"/>
      <c r="RS753" s="3"/>
      <c r="RT753" s="3"/>
      <c r="RU753" s="3"/>
      <c r="RV753" s="3"/>
      <c r="RW753" s="3"/>
      <c r="RX753" s="3"/>
      <c r="RY753" s="3"/>
      <c r="RZ753" s="3"/>
      <c r="SA753" s="3"/>
      <c r="SB753" s="3"/>
      <c r="SC753" s="3"/>
      <c r="SD753" s="3"/>
      <c r="SE753" s="3"/>
      <c r="SF753" s="3"/>
      <c r="SG753" s="3"/>
      <c r="SH753" s="3"/>
      <c r="SI753" s="3"/>
      <c r="SJ753" s="3"/>
      <c r="SK753" s="3"/>
      <c r="SL753" s="3"/>
      <c r="SM753" s="3"/>
      <c r="SN753" s="3"/>
      <c r="SO753" s="3"/>
      <c r="SP753" s="3"/>
      <c r="SQ753" s="3"/>
      <c r="SR753" s="3"/>
      <c r="SS753" s="3"/>
      <c r="ST753" s="3"/>
      <c r="SU753" s="3"/>
      <c r="SV753" s="3"/>
      <c r="SW753" s="3"/>
      <c r="SX753" s="3"/>
      <c r="SY753" s="3"/>
      <c r="SZ753" s="3"/>
      <c r="TA753" s="3"/>
      <c r="TB753" s="3"/>
      <c r="TC753" s="3"/>
      <c r="TD753" s="3"/>
      <c r="TE753" s="3"/>
      <c r="TF753" s="3"/>
      <c r="TG753" s="3"/>
      <c r="TH753" s="3"/>
      <c r="TI753" s="3"/>
      <c r="TJ753" s="3"/>
      <c r="TK753" s="3"/>
      <c r="TL753" s="3"/>
      <c r="TM753" s="3"/>
      <c r="TN753" s="3"/>
      <c r="TO753" s="3"/>
      <c r="TP753" s="3"/>
      <c r="TQ753" s="3"/>
      <c r="TR753" s="3"/>
      <c r="TS753" s="3"/>
      <c r="TT753" s="3"/>
      <c r="TU753" s="3"/>
      <c r="TV753" s="3"/>
      <c r="TW753" s="3"/>
      <c r="TX753" s="3"/>
      <c r="TY753" s="3"/>
      <c r="TZ753" s="3"/>
      <c r="UA753" s="3"/>
      <c r="UB753" s="3"/>
      <c r="UC753" s="3"/>
      <c r="UD753" s="3"/>
      <c r="UE753" s="3"/>
      <c r="UF753" s="3"/>
      <c r="UG753" s="3"/>
      <c r="UH753" s="3"/>
      <c r="UI753" s="3"/>
      <c r="UJ753" s="3"/>
      <c r="UK753" s="3"/>
      <c r="UL753" s="3"/>
      <c r="UM753" s="3"/>
      <c r="UN753" s="3"/>
      <c r="UO753" s="3"/>
      <c r="UP753" s="3"/>
      <c r="UQ753" s="3"/>
      <c r="UR753" s="3"/>
      <c r="US753" s="3"/>
      <c r="UT753" s="3"/>
      <c r="UU753" s="3"/>
      <c r="UV753" s="3"/>
      <c r="UW753" s="3"/>
      <c r="UX753" s="3"/>
      <c r="UY753" s="3"/>
      <c r="UZ753" s="3"/>
      <c r="VA753" s="3"/>
      <c r="VB753" s="3"/>
      <c r="VC753" s="3"/>
      <c r="VD753" s="3"/>
      <c r="VE753" s="3"/>
      <c r="VF753" s="3"/>
      <c r="VG753" s="3"/>
      <c r="VH753" s="3"/>
      <c r="VI753" s="3"/>
      <c r="VJ753" s="3"/>
      <c r="VK753" s="3"/>
      <c r="VL753" s="3"/>
      <c r="VM753" s="3"/>
      <c r="VN753" s="3"/>
      <c r="VO753" s="3"/>
      <c r="VP753" s="3"/>
      <c r="VQ753" s="3"/>
      <c r="VR753" s="3"/>
      <c r="VS753" s="3"/>
      <c r="VT753" s="3"/>
      <c r="VU753" s="3"/>
      <c r="VV753" s="3"/>
      <c r="VW753" s="3"/>
      <c r="VX753" s="3"/>
      <c r="VY753" s="3"/>
      <c r="VZ753" s="3"/>
      <c r="WA753" s="3"/>
      <c r="WB753" s="3"/>
      <c r="WC753" s="3"/>
      <c r="WD753" s="3"/>
      <c r="WE753" s="3"/>
      <c r="WF753" s="3"/>
      <c r="WG753" s="3"/>
      <c r="WH753" s="3"/>
      <c r="WI753" s="3"/>
      <c r="WJ753" s="3"/>
      <c r="WK753" s="3"/>
      <c r="WL753" s="3"/>
      <c r="WM753" s="3"/>
      <c r="WN753" s="3"/>
      <c r="WO753" s="3"/>
      <c r="WP753" s="3"/>
      <c r="WQ753" s="3"/>
      <c r="WR753" s="3"/>
      <c r="WS753" s="3"/>
      <c r="WT753" s="3"/>
      <c r="WU753" s="3"/>
      <c r="WV753" s="3"/>
      <c r="WW753" s="3"/>
      <c r="WX753" s="3"/>
      <c r="WY753" s="3"/>
      <c r="WZ753" s="3"/>
      <c r="XA753" s="3"/>
      <c r="XB753" s="3"/>
      <c r="XC753" s="3"/>
      <c r="XD753" s="3"/>
      <c r="XE753" s="3"/>
      <c r="XF753" s="3"/>
      <c r="XG753" s="3"/>
      <c r="XH753" s="3"/>
      <c r="XI753" s="3"/>
      <c r="XJ753" s="3"/>
      <c r="XK753" s="3"/>
      <c r="XL753" s="3"/>
      <c r="XM753" s="3"/>
      <c r="XN753" s="3"/>
      <c r="XO753" s="3"/>
      <c r="XP753" s="3"/>
      <c r="XQ753" s="3"/>
      <c r="XR753" s="3"/>
      <c r="XS753" s="3"/>
      <c r="XT753" s="3"/>
      <c r="XU753" s="3"/>
      <c r="XV753" s="3"/>
      <c r="XW753" s="3"/>
      <c r="XX753" s="3"/>
      <c r="XY753" s="3"/>
      <c r="XZ753" s="3"/>
      <c r="YA753" s="3"/>
      <c r="YB753" s="3"/>
      <c r="YC753" s="3"/>
      <c r="YD753" s="3"/>
      <c r="YE753" s="3"/>
      <c r="YF753" s="3"/>
      <c r="YG753" s="3"/>
      <c r="YH753" s="3"/>
      <c r="YI753" s="3"/>
      <c r="YJ753" s="3"/>
      <c r="YK753" s="3"/>
      <c r="YL753" s="3"/>
      <c r="YM753" s="3"/>
      <c r="YN753" s="3"/>
      <c r="YO753" s="3"/>
      <c r="YP753" s="3"/>
      <c r="YQ753" s="3"/>
      <c r="YR753" s="3"/>
      <c r="YS753" s="3"/>
      <c r="YT753" s="3"/>
      <c r="YU753" s="3"/>
      <c r="YV753" s="3"/>
      <c r="YW753" s="3"/>
      <c r="YX753" s="3"/>
      <c r="YY753" s="3"/>
      <c r="YZ753" s="3"/>
      <c r="ZA753" s="3"/>
      <c r="ZB753" s="3"/>
      <c r="ZC753" s="3"/>
      <c r="ZD753" s="3"/>
      <c r="ZE753" s="3"/>
      <c r="ZF753" s="3"/>
      <c r="ZG753" s="3"/>
      <c r="ZH753" s="3"/>
      <c r="ZI753" s="3"/>
      <c r="ZJ753" s="3"/>
      <c r="ZK753" s="3"/>
      <c r="ZL753" s="3"/>
      <c r="ZM753" s="3"/>
      <c r="ZN753" s="3"/>
      <c r="ZO753" s="3"/>
      <c r="ZP753" s="3"/>
      <c r="ZQ753" s="3"/>
      <c r="ZR753" s="3"/>
      <c r="ZS753" s="3"/>
      <c r="ZT753" s="3"/>
      <c r="ZU753" s="3"/>
      <c r="ZV753" s="3"/>
      <c r="ZW753" s="3"/>
      <c r="ZX753" s="3"/>
      <c r="ZY753" s="3"/>
      <c r="ZZ753" s="3"/>
      <c r="AAA753" s="3"/>
      <c r="AAB753" s="3"/>
      <c r="AAC753" s="3"/>
      <c r="AAD753" s="3"/>
      <c r="AAE753" s="3"/>
      <c r="AAF753" s="3"/>
      <c r="AAG753" s="3"/>
      <c r="AAH753" s="3"/>
      <c r="AAI753" s="3"/>
      <c r="AAJ753" s="3"/>
      <c r="AAK753" s="3"/>
      <c r="AAL753" s="3"/>
      <c r="AAM753" s="3"/>
      <c r="AAN753" s="3"/>
      <c r="AAO753" s="3"/>
      <c r="AAP753" s="3"/>
      <c r="AAQ753" s="3"/>
      <c r="AAR753" s="3"/>
      <c r="AAS753" s="3"/>
      <c r="AAT753" s="3"/>
      <c r="AAU753" s="3"/>
      <c r="AAV753" s="3"/>
      <c r="AAW753" s="3"/>
      <c r="AAX753" s="3"/>
      <c r="AAY753" s="3"/>
      <c r="AAZ753" s="3"/>
      <c r="ABA753" s="3"/>
      <c r="ABB753" s="3"/>
      <c r="ABC753" s="3"/>
      <c r="ABD753" s="3"/>
      <c r="ABE753" s="3"/>
      <c r="ABF753" s="3"/>
      <c r="ABG753" s="3"/>
      <c r="ABH753" s="3"/>
      <c r="ABI753" s="3"/>
      <c r="ABJ753" s="3"/>
      <c r="ABK753" s="3"/>
      <c r="ABL753" s="3"/>
      <c r="ABM753" s="3"/>
      <c r="ABN753" s="3"/>
      <c r="ABO753" s="3"/>
      <c r="ABP753" s="3"/>
      <c r="ABQ753" s="3"/>
      <c r="ABR753" s="3"/>
      <c r="ABS753" s="3"/>
      <c r="ABT753" s="3"/>
      <c r="ABU753" s="3"/>
      <c r="ABV753" s="3"/>
      <c r="ABW753" s="3"/>
      <c r="ABX753" s="3"/>
      <c r="ABY753" s="3"/>
      <c r="ABZ753" s="3"/>
      <c r="ACA753" s="3"/>
      <c r="ACB753" s="3"/>
      <c r="ACC753" s="3"/>
      <c r="ACD753" s="3"/>
      <c r="ACE753" s="3"/>
      <c r="ACF753" s="3"/>
      <c r="ACG753" s="3"/>
      <c r="ACH753" s="3"/>
      <c r="ACI753" s="3"/>
      <c r="ACJ753" s="3"/>
      <c r="ACK753" s="3"/>
      <c r="ACL753" s="3"/>
      <c r="ACM753" s="3"/>
      <c r="ACN753" s="3"/>
      <c r="ACO753" s="3"/>
      <c r="ACP753" s="3"/>
      <c r="ACQ753" s="3"/>
      <c r="ACR753" s="3"/>
      <c r="ACS753" s="3"/>
      <c r="ACT753" s="3"/>
      <c r="ACU753" s="3"/>
      <c r="ACV753" s="3"/>
      <c r="ACW753" s="3"/>
      <c r="ACX753" s="3"/>
      <c r="ACY753" s="3"/>
      <c r="ACZ753" s="3"/>
      <c r="ADA753" s="3"/>
      <c r="ADB753" s="3"/>
      <c r="ADC753" s="3"/>
      <c r="ADD753" s="3"/>
      <c r="ADE753" s="3"/>
      <c r="ADF753" s="3"/>
      <c r="ADG753" s="3"/>
      <c r="ADH753" s="3"/>
      <c r="ADI753" s="3"/>
      <c r="ADJ753" s="3"/>
      <c r="ADK753" s="3"/>
      <c r="ADL753" s="3"/>
      <c r="ADM753" s="3"/>
      <c r="ADN753" s="3"/>
      <c r="ADO753" s="3"/>
      <c r="ADP753" s="3"/>
      <c r="ADQ753" s="3"/>
      <c r="ADR753" s="3"/>
      <c r="ADS753" s="3"/>
      <c r="ADT753" s="3"/>
      <c r="ADU753" s="3"/>
      <c r="ADV753" s="3"/>
      <c r="ADW753" s="3"/>
      <c r="ADX753" s="3"/>
      <c r="ADY753" s="3"/>
      <c r="ADZ753" s="3"/>
      <c r="AEA753" s="3"/>
      <c r="AEB753" s="3"/>
      <c r="AEC753" s="3"/>
      <c r="AED753" s="3"/>
      <c r="AEE753" s="3"/>
      <c r="AEF753" s="3"/>
      <c r="AEG753" s="3"/>
      <c r="AEH753" s="3"/>
      <c r="AEI753" s="3"/>
      <c r="AEJ753" s="3"/>
      <c r="AEK753" s="3"/>
      <c r="AEL753" s="3"/>
      <c r="AEM753" s="3"/>
      <c r="AEN753" s="3"/>
      <c r="AEO753" s="3"/>
      <c r="AEP753" s="3"/>
      <c r="AEQ753" s="3"/>
      <c r="AER753" s="3"/>
      <c r="AES753" s="3"/>
      <c r="AET753" s="3"/>
      <c r="AEU753" s="3"/>
      <c r="AEV753" s="3"/>
      <c r="AEW753" s="3"/>
      <c r="AEX753" s="3"/>
      <c r="AEY753" s="3"/>
      <c r="AEZ753" s="3"/>
      <c r="AFA753" s="3"/>
      <c r="AFB753" s="3"/>
      <c r="AFC753" s="3"/>
      <c r="AFD753" s="3"/>
      <c r="AFE753" s="3"/>
      <c r="AFF753" s="3"/>
      <c r="AFG753" s="3"/>
      <c r="AFH753" s="3"/>
      <c r="AFI753" s="3"/>
      <c r="AFJ753" s="3"/>
      <c r="AFK753" s="3"/>
      <c r="AFL753" s="3"/>
      <c r="AFM753" s="3"/>
      <c r="AFN753" s="3"/>
      <c r="AFO753" s="3"/>
      <c r="AFP753" s="3"/>
      <c r="AFQ753" s="3"/>
      <c r="AFR753" s="3"/>
      <c r="AFS753" s="3"/>
      <c r="AFT753" s="3"/>
      <c r="AFU753" s="3"/>
      <c r="AFV753" s="3"/>
      <c r="AFW753" s="3"/>
      <c r="AFX753" s="3"/>
      <c r="AFY753" s="3"/>
      <c r="AFZ753" s="3"/>
      <c r="AGA753" s="3"/>
      <c r="AGB753" s="3"/>
      <c r="AGC753" s="3"/>
      <c r="AGD753" s="3"/>
      <c r="AGE753" s="3"/>
      <c r="AGF753" s="3"/>
      <c r="AGG753" s="3"/>
      <c r="AGH753" s="3"/>
      <c r="AGI753" s="3"/>
      <c r="AGJ753" s="3"/>
      <c r="AGK753" s="3"/>
      <c r="AGL753" s="3"/>
      <c r="AGM753" s="3"/>
      <c r="AGN753" s="3"/>
      <c r="AGO753" s="3"/>
      <c r="AGP753" s="3"/>
      <c r="AGQ753" s="3"/>
      <c r="AGR753" s="3"/>
      <c r="AGS753" s="3"/>
      <c r="AGT753" s="3"/>
      <c r="AGU753" s="3"/>
      <c r="AGV753" s="3"/>
      <c r="AGW753" s="3"/>
      <c r="AGX753" s="3"/>
      <c r="AGY753" s="3"/>
      <c r="AGZ753" s="3"/>
      <c r="AHA753" s="3"/>
      <c r="AHB753" s="3"/>
      <c r="AHC753" s="3"/>
      <c r="AHD753" s="3"/>
      <c r="AHE753" s="3"/>
      <c r="AHF753" s="3"/>
      <c r="AHG753" s="3"/>
      <c r="AHH753" s="3"/>
      <c r="AHI753" s="3"/>
      <c r="AHJ753" s="3"/>
      <c r="AHK753" s="3"/>
      <c r="AHL753" s="3"/>
      <c r="AHM753" s="3"/>
      <c r="AHN753" s="3"/>
      <c r="AHO753" s="3"/>
      <c r="AHP753" s="3"/>
      <c r="AHQ753" s="3"/>
      <c r="AHR753" s="3"/>
      <c r="AHS753" s="3"/>
      <c r="AHT753" s="3"/>
      <c r="AHU753" s="3"/>
      <c r="AHV753" s="3"/>
      <c r="AHW753" s="3"/>
      <c r="AHX753" s="3"/>
      <c r="AHY753" s="3"/>
      <c r="AHZ753" s="3"/>
      <c r="AIA753" s="3"/>
      <c r="AIB753" s="3"/>
      <c r="AIC753" s="3"/>
      <c r="AID753" s="3"/>
      <c r="AIE753" s="3"/>
      <c r="AIF753" s="3"/>
      <c r="AIG753" s="3"/>
      <c r="AIH753" s="3"/>
      <c r="AII753" s="3"/>
      <c r="AIJ753" s="3"/>
      <c r="AIK753" s="3"/>
      <c r="AIL753" s="3"/>
      <c r="AIM753" s="3"/>
      <c r="AIN753" s="3"/>
      <c r="AIO753" s="3"/>
      <c r="AIP753" s="3"/>
      <c r="AIQ753" s="3"/>
      <c r="AIR753" s="3"/>
      <c r="AIS753" s="3"/>
      <c r="AIT753" s="3"/>
      <c r="AIU753" s="3"/>
      <c r="AIV753" s="3"/>
      <c r="AIW753" s="3"/>
      <c r="AIX753" s="3"/>
      <c r="AIY753" s="3"/>
      <c r="AIZ753" s="3"/>
      <c r="AJA753" s="3"/>
      <c r="AJB753" s="3"/>
      <c r="AJC753" s="3"/>
      <c r="AJD753" s="3"/>
      <c r="AJE753" s="3"/>
      <c r="AJF753" s="3"/>
      <c r="AJG753" s="3"/>
      <c r="AJH753" s="3"/>
      <c r="AJI753" s="3"/>
      <c r="AJJ753" s="3"/>
      <c r="AJK753" s="3"/>
      <c r="AJL753" s="3"/>
      <c r="AJM753" s="3"/>
      <c r="AJN753" s="3"/>
      <c r="AJO753" s="3"/>
      <c r="AJP753" s="3"/>
      <c r="AJQ753" s="3"/>
      <c r="AJR753" s="3"/>
      <c r="AJS753" s="3"/>
      <c r="AJT753" s="3"/>
      <c r="AJU753" s="3"/>
      <c r="AJV753" s="3"/>
      <c r="AJW753" s="3"/>
      <c r="AJX753" s="3"/>
      <c r="AJY753" s="3"/>
      <c r="AJZ753" s="3"/>
      <c r="AKA753" s="3"/>
      <c r="AKB753" s="3"/>
      <c r="AKC753" s="3"/>
      <c r="AKD753" s="3"/>
      <c r="AKE753" s="3"/>
      <c r="AKF753" s="3"/>
      <c r="AKG753" s="3"/>
      <c r="AKH753" s="3"/>
      <c r="AKI753" s="3"/>
      <c r="AKJ753" s="3"/>
      <c r="AKK753" s="3"/>
      <c r="AKL753" s="3"/>
      <c r="AKM753" s="3"/>
      <c r="AKN753" s="3"/>
      <c r="AKO753" s="3"/>
      <c r="AKP753" s="3"/>
      <c r="AKQ753" s="3"/>
      <c r="AKR753" s="3"/>
      <c r="AKS753" s="3"/>
      <c r="AKT753" s="3"/>
      <c r="AKU753" s="3"/>
      <c r="AKV753" s="3"/>
      <c r="AKW753" s="3"/>
      <c r="AKX753" s="3"/>
      <c r="AKY753" s="3"/>
      <c r="AKZ753" s="3"/>
      <c r="ALA753" s="3"/>
      <c r="ALB753" s="3"/>
      <c r="ALC753" s="3"/>
      <c r="ALD753" s="3"/>
      <c r="ALE753" s="3"/>
      <c r="ALF753" s="3"/>
      <c r="ALG753" s="3"/>
      <c r="ALH753" s="3"/>
      <c r="ALI753" s="3"/>
      <c r="ALJ753" s="3"/>
      <c r="ALK753" s="3"/>
      <c r="ALL753" s="3"/>
      <c r="ALM753" s="3"/>
      <c r="ALN753" s="3"/>
      <c r="ALO753" s="3"/>
      <c r="ALP753" s="3"/>
      <c r="ALQ753" s="3"/>
      <c r="ALR753" s="3"/>
      <c r="ALS753" s="3"/>
      <c r="ALT753" s="3"/>
      <c r="ALU753" s="3"/>
      <c r="ALV753" s="3"/>
      <c r="ALW753" s="3"/>
      <c r="ALX753" s="3"/>
      <c r="ALY753" s="3"/>
      <c r="ALZ753" s="3"/>
      <c r="AMA753" s="3"/>
      <c r="AMB753" s="3"/>
      <c r="AMC753" s="3"/>
      <c r="AMD753" s="3"/>
      <c r="AME753" s="3"/>
      <c r="AMF753" s="3"/>
      <c r="AMG753" s="3"/>
      <c r="AMH753" s="3"/>
      <c r="AMI753" s="3"/>
      <c r="AMJ753" s="3"/>
      <c r="AMK753" s="3"/>
      <c r="AML753" s="3"/>
      <c r="AMM753" s="3"/>
      <c r="AMN753" s="3"/>
      <c r="AMO753" s="3"/>
      <c r="AMP753" s="3"/>
      <c r="AMQ753" s="3"/>
      <c r="AMR753" s="3"/>
      <c r="AMS753" s="3"/>
      <c r="AMT753" s="3"/>
      <c r="AMU753" s="3"/>
      <c r="AMV753" s="3"/>
      <c r="AMW753" s="3"/>
      <c r="AMX753" s="3"/>
      <c r="AMY753" s="3"/>
      <c r="AMZ753" s="3"/>
      <c r="ANA753" s="3"/>
      <c r="ANB753" s="3"/>
      <c r="ANC753" s="3"/>
      <c r="AND753" s="3"/>
      <c r="ANE753" s="3"/>
    </row>
    <row r="754" spans="1:1045" x14ac:dyDescent="0.35">
      <c r="A754" s="11" t="s">
        <v>35</v>
      </c>
      <c r="B754" s="5">
        <v>7.029848591725985</v>
      </c>
      <c r="C754" s="5">
        <v>7.5619660837079801</v>
      </c>
      <c r="D754" s="5">
        <v>7.8356968030828646</v>
      </c>
      <c r="E754" s="5">
        <v>7.6768813554314725</v>
      </c>
      <c r="F754" s="5">
        <v>7.8710761312525515</v>
      </c>
      <c r="G754" s="5">
        <v>8.92358768362209</v>
      </c>
      <c r="H754" s="5">
        <v>8.2518836413394752</v>
      </c>
      <c r="I754" s="5">
        <v>11.046726579619046</v>
      </c>
      <c r="J754" s="5">
        <v>11.71879179907995</v>
      </c>
      <c r="K754" s="5">
        <v>9.7303965716135767</v>
      </c>
      <c r="L754" s="5">
        <v>9.1462278246313264</v>
      </c>
      <c r="M754" s="5">
        <v>7.837284362875125</v>
      </c>
      <c r="N754" s="5">
        <v>7.6266974872178421</v>
      </c>
      <c r="O754" s="5">
        <v>8.2147999995169165</v>
      </c>
      <c r="P754" s="5">
        <v>8.5235838380872302</v>
      </c>
      <c r="Q754" s="5">
        <v>8.3599072858867824</v>
      </c>
      <c r="R754" s="5">
        <v>8.5811354244036941</v>
      </c>
      <c r="S754" s="5">
        <v>9.7155070973469488</v>
      </c>
      <c r="T754" s="5">
        <v>8.9700472401346509</v>
      </c>
      <c r="U754" s="5">
        <v>11.866939769826331</v>
      </c>
      <c r="V754" s="5">
        <v>12.596262244072475</v>
      </c>
      <c r="W754" s="5">
        <v>10.490445977419252</v>
      </c>
      <c r="X754" s="5">
        <v>9.905793558873901</v>
      </c>
      <c r="Y754" s="5">
        <v>8.522328990884219</v>
      </c>
      <c r="Z754" s="58">
        <v>8.2080469729003003</v>
      </c>
      <c r="AA754" s="58">
        <v>8.8516602790515684</v>
      </c>
      <c r="AB754" s="58">
        <v>9.1958212024765249</v>
      </c>
      <c r="AC754" s="58">
        <v>9.0284628839021401</v>
      </c>
      <c r="AD754" s="58">
        <v>9.2778847247841405</v>
      </c>
      <c r="AE754" s="58">
        <v>10.493014290850567</v>
      </c>
      <c r="AF754" s="58">
        <v>9.6744013333267613</v>
      </c>
      <c r="AG754" s="58">
        <v>12.660210634554415</v>
      </c>
      <c r="AH754" s="58">
        <v>13.445213784335325</v>
      </c>
      <c r="AI754" s="58">
        <v>11.228178474747457</v>
      </c>
      <c r="AJ754" s="58">
        <v>10.646050202432548</v>
      </c>
      <c r="AK754" s="58">
        <v>9.1924511940125431</v>
      </c>
      <c r="AL754" s="58">
        <v>8.7754837839584514</v>
      </c>
      <c r="AM754" s="58">
        <v>9.4741512567147783</v>
      </c>
      <c r="AN754" s="58">
        <v>9.8539657048198972</v>
      </c>
      <c r="AO754" s="58">
        <v>9.6839817941694744</v>
      </c>
      <c r="AP754" s="58">
        <v>9.9626657768608258</v>
      </c>
      <c r="AQ754" s="58">
        <v>11.257716238183965</v>
      </c>
      <c r="AR754" s="58">
        <v>10.366527994348058</v>
      </c>
      <c r="AS754" s="58">
        <v>13.429761794074587</v>
      </c>
      <c r="AT754" s="58">
        <v>14.269021651225088</v>
      </c>
      <c r="AU754" s="58">
        <v>11.946154398987852</v>
      </c>
      <c r="AV754" s="58">
        <v>11.369074195890613</v>
      </c>
      <c r="AW754" s="58">
        <v>9.8491733258510941</v>
      </c>
      <c r="AX754" s="58">
        <v>9.3303197533747788</v>
      </c>
      <c r="AY754" s="58">
        <v>10.083600874227306</v>
      </c>
      <c r="AZ754" s="58">
        <v>10.499306243184385</v>
      </c>
      <c r="BA754" s="58">
        <v>10.327650598837703</v>
      </c>
      <c r="BB754" s="58">
        <v>10.636585006076647</v>
      </c>
      <c r="BC754" s="58">
        <v>12.010922862901241</v>
      </c>
      <c r="BD754" s="58">
        <v>11.04771269628244</v>
      </c>
      <c r="BE754" s="58">
        <v>14.178200748253341</v>
      </c>
      <c r="BF754" s="58">
        <v>15.070420171667186</v>
      </c>
      <c r="BG754" s="58">
        <v>12.646454196348047</v>
      </c>
      <c r="BH754" s="58">
        <v>12.07656497688348</v>
      </c>
      <c r="BI754" s="58">
        <v>10.493748604230738</v>
      </c>
      <c r="BJ754" s="5">
        <v>6.6885770908630473</v>
      </c>
      <c r="BK754" s="5">
        <v>7.168562641043958</v>
      </c>
      <c r="BL754" s="5">
        <v>7.3559950549449047</v>
      </c>
      <c r="BM754" s="5">
        <v>7.0964950021307587</v>
      </c>
      <c r="BN754" s="5">
        <v>7.0333051700420706</v>
      </c>
      <c r="BO754" s="5">
        <v>7.0098051516829827</v>
      </c>
      <c r="BP754" s="5">
        <v>7.0930083265232078</v>
      </c>
      <c r="BQ754" s="5">
        <v>7.9278692033775791</v>
      </c>
      <c r="BR754" s="5">
        <v>8.8704944537221202</v>
      </c>
      <c r="BS754" s="5">
        <v>8.0418410598439287</v>
      </c>
      <c r="BT754" s="5">
        <v>10.481605899626095</v>
      </c>
      <c r="BU754" s="5">
        <v>11.125626634009643</v>
      </c>
      <c r="BV754" s="58">
        <v>7.2389505768483753</v>
      </c>
      <c r="BW754" s="58">
        <v>7.7693143609685098</v>
      </c>
      <c r="BX754" s="58">
        <v>7.9807651092292513</v>
      </c>
      <c r="BY754" s="58">
        <v>7.7055577565739632</v>
      </c>
      <c r="BZ754" s="58">
        <v>7.6409224690122794</v>
      </c>
      <c r="CA754" s="58">
        <v>7.6026700620615468</v>
      </c>
      <c r="CB754" s="58">
        <v>7.6812423762118529</v>
      </c>
      <c r="CC754" s="58">
        <v>8.5942704718038012</v>
      </c>
      <c r="CD754" s="58">
        <v>9.6488352793016592</v>
      </c>
      <c r="CE754" s="58">
        <v>8.7474347460935409</v>
      </c>
      <c r="CF754" s="58">
        <v>11.333663036282308</v>
      </c>
      <c r="CG754" s="58">
        <v>12.027873665339518</v>
      </c>
      <c r="CH754" s="58">
        <v>7.7735923149011317</v>
      </c>
      <c r="CI754" s="58">
        <v>8.3537519673753575</v>
      </c>
      <c r="CJ754" s="58">
        <v>8.5892896679283304</v>
      </c>
      <c r="CK754" s="58">
        <v>8.2994575123108216</v>
      </c>
      <c r="CL754" s="58">
        <v>8.2343140132783823</v>
      </c>
      <c r="CM754" s="58">
        <v>8.181680154923308</v>
      </c>
      <c r="CN754" s="58">
        <v>8.2555323737476929</v>
      </c>
      <c r="CO754" s="58">
        <v>9.2463496806243857</v>
      </c>
      <c r="CP754" s="58">
        <v>10.413140136595523</v>
      </c>
      <c r="CQ754" s="58">
        <v>9.4396994601294679</v>
      </c>
      <c r="CR754" s="58">
        <v>12.162620669653991</v>
      </c>
      <c r="CS754" s="58">
        <v>12.905140863370402</v>
      </c>
      <c r="CT754" s="58">
        <v>8.2941809323092226</v>
      </c>
      <c r="CU754" s="58">
        <v>8.9235729055605209</v>
      </c>
      <c r="CV754" s="58">
        <v>9.1832317963599976</v>
      </c>
      <c r="CW754" s="58">
        <v>8.8797298637449149</v>
      </c>
      <c r="CX754" s="58">
        <v>8.8149237442643624</v>
      </c>
      <c r="CY754" s="58">
        <v>8.7483278647272247</v>
      </c>
      <c r="CZ754" s="58">
        <v>8.8174696133565362</v>
      </c>
      <c r="DA754" s="58">
        <v>9.8857848689217427</v>
      </c>
      <c r="DB754" s="58">
        <v>11.165034049584429</v>
      </c>
      <c r="DC754" s="58">
        <v>10.120133181717012</v>
      </c>
      <c r="DD754" s="58">
        <v>12.966627512226102</v>
      </c>
      <c r="DE754" s="58">
        <v>13.760143667150214</v>
      </c>
      <c r="DF754" s="58">
        <v>8.8020992568712479</v>
      </c>
      <c r="DG754" s="58">
        <v>9.4801786954557503</v>
      </c>
      <c r="DH754" s="58">
        <v>9.7639663403632238</v>
      </c>
      <c r="DI754" s="58">
        <v>9.4476448385458092</v>
      </c>
      <c r="DJ754" s="58">
        <v>9.3839434989202619</v>
      </c>
      <c r="DK754" s="58">
        <v>9.3038343995520218</v>
      </c>
      <c r="DL754" s="58">
        <v>9.3683475588789111</v>
      </c>
      <c r="DM754" s="58">
        <v>10.513934912527922</v>
      </c>
      <c r="DN754" s="58">
        <v>11.905834510662361</v>
      </c>
      <c r="DO754" s="58">
        <v>10.788471824178419</v>
      </c>
      <c r="DP754" s="58">
        <v>13.750294308685005</v>
      </c>
      <c r="DQ754" s="58">
        <v>14.595102595695487</v>
      </c>
      <c r="DR754" s="58">
        <v>8.805192599975264</v>
      </c>
      <c r="DS754" s="58">
        <v>9.9007064095019501</v>
      </c>
      <c r="DT754" s="58">
        <v>9.3433853077440858</v>
      </c>
      <c r="DU754" s="58">
        <v>8.2133035524920324</v>
      </c>
      <c r="DV754" s="58">
        <v>7.3605889202479515</v>
      </c>
      <c r="DW754" s="58">
        <v>6.7909520393623879</v>
      </c>
      <c r="DX754" s="58">
        <v>6.5599860487277262</v>
      </c>
      <c r="DY754" s="58">
        <v>6.9886067127855034</v>
      </c>
      <c r="DZ754" s="58">
        <v>7.2305313705689054</v>
      </c>
      <c r="EA754" s="58">
        <v>7.2418742817467319</v>
      </c>
      <c r="EB754" s="58">
        <v>8.2546204334675224</v>
      </c>
      <c r="EC754" s="58">
        <v>8.1338181410513535</v>
      </c>
      <c r="ED754" s="58">
        <v>9.4725147378727179</v>
      </c>
      <c r="EE754" s="58">
        <v>10.659072600560107</v>
      </c>
      <c r="EF754" s="58">
        <v>10.072835967986292</v>
      </c>
      <c r="EG754" s="58">
        <v>8.8651643286811979</v>
      </c>
      <c r="EH754" s="58">
        <v>7.9671351062041875</v>
      </c>
      <c r="EI754" s="58">
        <v>7.3543216738006807</v>
      </c>
      <c r="EJ754" s="58">
        <v>7.087610597503061</v>
      </c>
      <c r="EK754" s="58">
        <v>7.550949439422765</v>
      </c>
      <c r="EL754" s="58">
        <v>7.8233192639656517</v>
      </c>
      <c r="EM754" s="58">
        <v>7.8553851693418695</v>
      </c>
      <c r="EN754" s="58">
        <v>9.0044079924222942</v>
      </c>
      <c r="EO754" s="58">
        <v>8.8690221125847177</v>
      </c>
      <c r="EP754" s="58">
        <v>10.117506685766379</v>
      </c>
      <c r="EQ754" s="58">
        <v>11.392550462405241</v>
      </c>
      <c r="ER754" s="58">
        <v>10.779239298725996</v>
      </c>
      <c r="ES754" s="58">
        <v>9.4972531211464588</v>
      </c>
      <c r="ET754" s="58">
        <v>8.5571943590746251</v>
      </c>
      <c r="EU754" s="58">
        <v>7.9033325920025348</v>
      </c>
      <c r="EV754" s="58">
        <v>7.6012069382548031</v>
      </c>
      <c r="EW754" s="58">
        <v>8.0988284346716668</v>
      </c>
      <c r="EX754" s="58">
        <v>8.4018260782248397</v>
      </c>
      <c r="EY754" s="58">
        <v>8.4554907590705941</v>
      </c>
      <c r="EZ754" s="58">
        <v>9.7408608093191411</v>
      </c>
      <c r="FA754" s="58">
        <v>9.5903134898511659</v>
      </c>
      <c r="FB754" s="58">
        <v>10.742756821246678</v>
      </c>
      <c r="FC754" s="58">
        <v>12.103977750449101</v>
      </c>
      <c r="FD754" s="58">
        <v>11.465175923169742</v>
      </c>
      <c r="FE754" s="58">
        <v>10.111752748948978</v>
      </c>
      <c r="FF754" s="58">
        <v>9.1325240555511478</v>
      </c>
      <c r="FG754" s="58">
        <v>8.4395319716333557</v>
      </c>
      <c r="FH754" s="58">
        <v>8.1023752595532059</v>
      </c>
      <c r="FI754" s="58">
        <v>8.6339237316004294</v>
      </c>
      <c r="FJ754" s="58">
        <v>8.9677005022871441</v>
      </c>
      <c r="FK754" s="58">
        <v>9.043703877287669</v>
      </c>
      <c r="FL754" s="58">
        <v>10.46533725887274</v>
      </c>
      <c r="FM754" s="58">
        <v>10.299088038936127</v>
      </c>
      <c r="FN754" s="58">
        <v>11.350372646676483</v>
      </c>
      <c r="FO754" s="58">
        <v>12.795669252977147</v>
      </c>
      <c r="FP754" s="58">
        <v>12.13275539174086</v>
      </c>
      <c r="FQ754" s="58">
        <v>10.710450118910037</v>
      </c>
      <c r="FR754" s="58">
        <v>9.6945677683750091</v>
      </c>
      <c r="FS754" s="58">
        <v>8.9641868052634148</v>
      </c>
      <c r="FT754" s="58">
        <v>8.5924162593629276</v>
      </c>
      <c r="FU754" s="58">
        <v>9.1575973499419394</v>
      </c>
      <c r="FV754" s="58">
        <v>9.5222797973550808</v>
      </c>
      <c r="FW754" s="58">
        <v>9.621255393056682</v>
      </c>
      <c r="FX754" s="58">
        <v>11.178957900161519</v>
      </c>
      <c r="FY754" s="58">
        <v>10.996500002974585</v>
      </c>
      <c r="FZ754" s="3"/>
      <c r="GA754" s="3"/>
      <c r="GB754" s="3"/>
      <c r="GC754" s="3"/>
      <c r="GD754" s="3"/>
      <c r="GE754" s="3"/>
      <c r="GF754" s="3"/>
      <c r="GG754" s="3"/>
      <c r="GH754" s="3"/>
      <c r="GI754" s="3"/>
      <c r="GJ754" s="3"/>
      <c r="GK754" s="3"/>
      <c r="GL754" s="3"/>
      <c r="GM754" s="3"/>
      <c r="GN754" s="3"/>
      <c r="GO754" s="3"/>
      <c r="GP754" s="3"/>
      <c r="GQ754" s="3"/>
      <c r="GR754" s="3"/>
      <c r="GS754" s="3"/>
      <c r="GT754" s="3"/>
      <c r="GU754" s="3"/>
      <c r="GV754" s="3"/>
      <c r="GW754" s="3"/>
      <c r="GX754" s="3"/>
      <c r="GY754" s="3"/>
      <c r="GZ754" s="3"/>
      <c r="HA754" s="3"/>
      <c r="HB754" s="3"/>
      <c r="HC754" s="3"/>
      <c r="HD754" s="3"/>
      <c r="HE754" s="3"/>
      <c r="HF754" s="3"/>
      <c r="HG754" s="3"/>
      <c r="HH754" s="3"/>
      <c r="HI754" s="3"/>
      <c r="HJ754" s="3"/>
      <c r="HK754" s="3"/>
      <c r="HL754" s="3"/>
      <c r="HM754" s="3"/>
      <c r="HN754" s="3"/>
      <c r="HO754" s="3"/>
      <c r="HP754" s="3"/>
      <c r="HQ754" s="3"/>
      <c r="HR754" s="3"/>
      <c r="HS754" s="3"/>
      <c r="HT754" s="3"/>
      <c r="HU754" s="3"/>
      <c r="HV754" s="3"/>
      <c r="HW754" s="3"/>
      <c r="HX754" s="3"/>
      <c r="HY754" s="3"/>
      <c r="HZ754" s="3"/>
      <c r="IA754" s="3"/>
      <c r="IB754" s="3"/>
      <c r="IC754" s="3"/>
      <c r="ID754" s="3"/>
      <c r="IE754" s="3"/>
      <c r="IF754" s="3"/>
      <c r="IG754" s="3"/>
      <c r="IH754" s="3"/>
      <c r="II754" s="3"/>
      <c r="IJ754" s="3"/>
      <c r="IK754" s="3"/>
      <c r="IL754" s="3"/>
      <c r="IM754" s="3"/>
      <c r="IN754" s="3"/>
      <c r="IO754" s="3"/>
      <c r="IP754" s="3"/>
      <c r="IQ754" s="3"/>
      <c r="IR754" s="3"/>
      <c r="IS754" s="3"/>
      <c r="IT754" s="3"/>
      <c r="IU754" s="3"/>
      <c r="IV754" s="3"/>
      <c r="IW754" s="3"/>
      <c r="IX754" s="3"/>
      <c r="IY754" s="3"/>
      <c r="IZ754" s="3"/>
      <c r="JA754" s="3"/>
      <c r="JB754" s="3"/>
      <c r="JC754" s="3"/>
      <c r="JD754" s="3"/>
      <c r="JE754" s="3"/>
      <c r="JF754" s="3"/>
      <c r="JG754" s="3"/>
      <c r="JH754" s="3"/>
      <c r="JI754" s="3"/>
      <c r="JJ754" s="3"/>
      <c r="JK754" s="3"/>
      <c r="JL754" s="3"/>
      <c r="JM754" s="3"/>
      <c r="JN754" s="3"/>
      <c r="JO754" s="3"/>
      <c r="JP754" s="3"/>
      <c r="JQ754" s="3"/>
      <c r="JR754" s="3"/>
      <c r="JS754" s="3"/>
      <c r="JT754" s="3"/>
      <c r="JU754" s="3"/>
      <c r="JV754" s="3"/>
      <c r="JW754" s="3"/>
      <c r="JX754" s="3"/>
      <c r="JY754" s="3"/>
      <c r="JZ754" s="3"/>
      <c r="KA754" s="3"/>
      <c r="KB754" s="3"/>
      <c r="KC754" s="3"/>
      <c r="KD754" s="3"/>
      <c r="KE754" s="3"/>
      <c r="KF754" s="3"/>
      <c r="KG754" s="3"/>
      <c r="KH754" s="3"/>
      <c r="KI754" s="3"/>
      <c r="KJ754" s="3"/>
      <c r="KK754" s="3"/>
      <c r="KL754" s="3"/>
      <c r="KM754" s="3"/>
      <c r="KN754" s="3"/>
      <c r="KO754" s="3"/>
      <c r="KP754" s="3"/>
      <c r="KQ754" s="3"/>
      <c r="KR754" s="3"/>
      <c r="KS754" s="3"/>
      <c r="KT754" s="3"/>
      <c r="KU754" s="3"/>
      <c r="KV754" s="3"/>
      <c r="KW754" s="3"/>
      <c r="KX754" s="3"/>
      <c r="KY754" s="3"/>
      <c r="KZ754" s="3"/>
      <c r="LA754" s="3"/>
      <c r="LB754" s="3"/>
      <c r="LC754" s="3"/>
      <c r="LD754" s="3"/>
      <c r="LE754" s="3"/>
      <c r="LF754" s="3"/>
      <c r="LG754" s="3"/>
      <c r="LH754" s="3"/>
      <c r="LI754" s="3"/>
      <c r="LJ754" s="3"/>
      <c r="LK754" s="3"/>
      <c r="LL754" s="3"/>
      <c r="LM754" s="3"/>
      <c r="LN754" s="3"/>
      <c r="LO754" s="3"/>
      <c r="LP754" s="3"/>
      <c r="LQ754" s="3"/>
      <c r="LR754" s="3"/>
      <c r="LS754" s="3"/>
      <c r="LT754" s="3"/>
      <c r="LU754" s="3"/>
      <c r="LV754" s="3"/>
      <c r="LW754" s="3"/>
      <c r="LX754" s="3"/>
      <c r="LY754" s="3"/>
      <c r="LZ754" s="3"/>
      <c r="MA754" s="3"/>
      <c r="MB754" s="3"/>
      <c r="MC754" s="3"/>
      <c r="MD754" s="3"/>
      <c r="ME754" s="3"/>
      <c r="MF754" s="3"/>
      <c r="MG754" s="3"/>
      <c r="MH754" s="3"/>
      <c r="MI754" s="3"/>
      <c r="MJ754" s="3"/>
      <c r="MK754" s="3"/>
      <c r="ML754" s="3"/>
      <c r="MM754" s="3"/>
      <c r="MN754" s="3"/>
      <c r="MO754" s="3"/>
      <c r="MP754" s="3"/>
      <c r="MQ754" s="3"/>
      <c r="MR754" s="3"/>
      <c r="MS754" s="3"/>
      <c r="MT754" s="3"/>
      <c r="MU754" s="3"/>
      <c r="MV754" s="3"/>
      <c r="MW754" s="3"/>
      <c r="MX754" s="3"/>
      <c r="MY754" s="3"/>
      <c r="MZ754" s="3"/>
      <c r="NA754" s="3"/>
      <c r="NB754" s="3"/>
      <c r="NC754" s="3"/>
      <c r="ND754" s="3"/>
      <c r="NE754" s="3"/>
      <c r="NF754" s="3"/>
      <c r="NG754" s="3"/>
      <c r="NH754" s="3"/>
      <c r="NI754" s="3"/>
      <c r="NJ754" s="3"/>
      <c r="NK754" s="3"/>
      <c r="NL754" s="3"/>
      <c r="NM754" s="3"/>
      <c r="NN754" s="3"/>
      <c r="NO754" s="3"/>
      <c r="NP754" s="3"/>
      <c r="NQ754" s="3"/>
      <c r="NR754" s="3"/>
      <c r="NS754" s="3"/>
      <c r="NT754" s="3"/>
      <c r="NU754" s="3"/>
      <c r="NV754" s="3"/>
      <c r="NW754" s="3"/>
      <c r="NX754" s="3"/>
      <c r="NY754" s="3"/>
      <c r="NZ754" s="3"/>
      <c r="OA754" s="3"/>
      <c r="OB754" s="3"/>
      <c r="OC754" s="3"/>
      <c r="OD754" s="3"/>
      <c r="OE754" s="3"/>
      <c r="OF754" s="3"/>
      <c r="OG754" s="3"/>
      <c r="OH754" s="3"/>
      <c r="OI754" s="3"/>
      <c r="OJ754" s="3"/>
      <c r="OK754" s="3"/>
      <c r="OL754" s="3"/>
      <c r="OM754" s="3"/>
      <c r="ON754" s="3"/>
      <c r="OO754" s="3"/>
      <c r="OP754" s="3"/>
      <c r="OQ754" s="3"/>
      <c r="OR754" s="3"/>
      <c r="OS754" s="3"/>
      <c r="OT754" s="3"/>
      <c r="OU754" s="3"/>
      <c r="OV754" s="3"/>
      <c r="OW754" s="3"/>
      <c r="OX754" s="3"/>
      <c r="OY754" s="3"/>
      <c r="OZ754" s="3"/>
      <c r="PA754" s="3"/>
      <c r="PB754" s="3"/>
      <c r="PC754" s="3"/>
      <c r="PD754" s="3"/>
      <c r="PE754" s="3"/>
      <c r="PF754" s="3"/>
      <c r="PG754" s="3"/>
      <c r="PH754" s="3"/>
      <c r="PI754" s="3"/>
      <c r="PJ754" s="3"/>
      <c r="PK754" s="3"/>
      <c r="PL754" s="3"/>
      <c r="PM754" s="3"/>
      <c r="PN754" s="3"/>
      <c r="PO754" s="3"/>
      <c r="PP754" s="3"/>
      <c r="PQ754" s="3"/>
      <c r="PR754" s="3"/>
      <c r="PS754" s="3"/>
      <c r="PT754" s="3"/>
      <c r="PU754" s="3"/>
      <c r="PV754" s="3"/>
      <c r="PW754" s="3"/>
      <c r="PX754" s="3"/>
      <c r="PY754" s="3"/>
      <c r="PZ754" s="3"/>
      <c r="QA754" s="3"/>
      <c r="QB754" s="3"/>
      <c r="QC754" s="3"/>
      <c r="QD754" s="3"/>
      <c r="QE754" s="3"/>
      <c r="QF754" s="3"/>
      <c r="QG754" s="3"/>
      <c r="QH754" s="3"/>
      <c r="QI754" s="3"/>
      <c r="QJ754" s="3"/>
      <c r="QK754" s="3"/>
      <c r="QL754" s="3"/>
      <c r="QM754" s="3"/>
      <c r="QN754" s="3"/>
      <c r="QO754" s="3"/>
      <c r="QP754" s="3"/>
      <c r="QQ754" s="3"/>
      <c r="QR754" s="3"/>
      <c r="QS754" s="3"/>
      <c r="QT754" s="3"/>
      <c r="QU754" s="3"/>
      <c r="QV754" s="3"/>
      <c r="QW754" s="3"/>
      <c r="QX754" s="3"/>
      <c r="QY754" s="3"/>
      <c r="QZ754" s="3"/>
      <c r="RA754" s="3"/>
      <c r="RB754" s="3"/>
      <c r="RC754" s="3"/>
      <c r="RD754" s="3"/>
      <c r="RE754" s="3"/>
      <c r="RF754" s="3"/>
      <c r="RG754" s="3"/>
      <c r="RH754" s="3"/>
      <c r="RI754" s="3"/>
      <c r="RJ754" s="3"/>
      <c r="RK754" s="3"/>
      <c r="RL754" s="3"/>
      <c r="RM754" s="3"/>
      <c r="RN754" s="3"/>
      <c r="RO754" s="3"/>
      <c r="RP754" s="3"/>
      <c r="RQ754" s="3"/>
      <c r="RR754" s="3"/>
      <c r="RS754" s="3"/>
      <c r="RT754" s="3"/>
      <c r="RU754" s="3"/>
      <c r="RV754" s="3"/>
      <c r="RW754" s="3"/>
      <c r="RX754" s="3"/>
      <c r="RY754" s="3"/>
      <c r="RZ754" s="3"/>
      <c r="SA754" s="3"/>
      <c r="SB754" s="3"/>
      <c r="SC754" s="3"/>
      <c r="SD754" s="3"/>
      <c r="SE754" s="3"/>
      <c r="SF754" s="3"/>
      <c r="SG754" s="3"/>
      <c r="SH754" s="3"/>
      <c r="SI754" s="3"/>
      <c r="SJ754" s="3"/>
      <c r="SK754" s="3"/>
      <c r="SL754" s="3"/>
      <c r="SM754" s="3"/>
      <c r="SN754" s="3"/>
      <c r="SO754" s="3"/>
      <c r="SP754" s="3"/>
      <c r="SQ754" s="3"/>
      <c r="SR754" s="3"/>
      <c r="SS754" s="3"/>
      <c r="ST754" s="3"/>
      <c r="SU754" s="3"/>
      <c r="SV754" s="3"/>
      <c r="SW754" s="3"/>
      <c r="SX754" s="3"/>
      <c r="SY754" s="3"/>
      <c r="SZ754" s="3"/>
      <c r="TA754" s="3"/>
      <c r="TB754" s="3"/>
      <c r="TC754" s="3"/>
      <c r="TD754" s="3"/>
      <c r="TE754" s="3"/>
      <c r="TF754" s="3"/>
      <c r="TG754" s="3"/>
      <c r="TH754" s="3"/>
      <c r="TI754" s="3"/>
      <c r="TJ754" s="3"/>
      <c r="TK754" s="3"/>
      <c r="TL754" s="3"/>
      <c r="TM754" s="3"/>
      <c r="TN754" s="3"/>
      <c r="TO754" s="3"/>
      <c r="TP754" s="3"/>
      <c r="TQ754" s="3"/>
      <c r="TR754" s="3"/>
      <c r="TS754" s="3"/>
      <c r="TT754" s="3"/>
      <c r="TU754" s="3"/>
      <c r="TV754" s="3"/>
      <c r="TW754" s="3"/>
      <c r="TX754" s="3"/>
      <c r="TY754" s="3"/>
      <c r="TZ754" s="3"/>
      <c r="UA754" s="3"/>
      <c r="UB754" s="3"/>
      <c r="UC754" s="3"/>
      <c r="UD754" s="3"/>
      <c r="UE754" s="3"/>
      <c r="UF754" s="3"/>
      <c r="UG754" s="3"/>
      <c r="UH754" s="3"/>
      <c r="UI754" s="3"/>
      <c r="UJ754" s="3"/>
      <c r="UK754" s="3"/>
      <c r="UL754" s="3"/>
      <c r="UM754" s="3"/>
      <c r="UN754" s="3"/>
      <c r="UO754" s="3"/>
      <c r="UP754" s="3"/>
      <c r="UQ754" s="3"/>
      <c r="UR754" s="3"/>
      <c r="US754" s="3"/>
      <c r="UT754" s="3"/>
      <c r="UU754" s="3"/>
      <c r="UV754" s="3"/>
      <c r="UW754" s="3"/>
      <c r="UX754" s="3"/>
      <c r="UY754" s="3"/>
      <c r="UZ754" s="3"/>
      <c r="VA754" s="3"/>
      <c r="VB754" s="3"/>
      <c r="VC754" s="3"/>
      <c r="VD754" s="3"/>
      <c r="VE754" s="3"/>
      <c r="VF754" s="3"/>
      <c r="VG754" s="3"/>
      <c r="VH754" s="3"/>
      <c r="VI754" s="3"/>
      <c r="VJ754" s="3"/>
      <c r="VK754" s="3"/>
      <c r="VL754" s="3"/>
      <c r="VM754" s="3"/>
      <c r="VN754" s="3"/>
      <c r="VO754" s="3"/>
      <c r="VP754" s="3"/>
      <c r="VQ754" s="3"/>
      <c r="VR754" s="3"/>
      <c r="VS754" s="3"/>
      <c r="VT754" s="3"/>
      <c r="VU754" s="3"/>
      <c r="VV754" s="3"/>
      <c r="VW754" s="3"/>
      <c r="VX754" s="3"/>
      <c r="VY754" s="3"/>
      <c r="VZ754" s="3"/>
      <c r="WA754" s="3"/>
      <c r="WB754" s="3"/>
      <c r="WC754" s="3"/>
      <c r="WD754" s="3"/>
      <c r="WE754" s="3"/>
      <c r="WF754" s="3"/>
      <c r="WG754" s="3"/>
      <c r="WH754" s="3"/>
      <c r="WI754" s="3"/>
      <c r="WJ754" s="3"/>
      <c r="WK754" s="3"/>
      <c r="WL754" s="3"/>
      <c r="WM754" s="3"/>
      <c r="WN754" s="3"/>
      <c r="WO754" s="3"/>
      <c r="WP754" s="3"/>
      <c r="WQ754" s="3"/>
      <c r="WR754" s="3"/>
      <c r="WS754" s="3"/>
      <c r="WT754" s="3"/>
      <c r="WU754" s="3"/>
      <c r="WV754" s="3"/>
      <c r="WW754" s="3"/>
      <c r="WX754" s="3"/>
      <c r="WY754" s="3"/>
      <c r="WZ754" s="3"/>
      <c r="XA754" s="3"/>
      <c r="XB754" s="3"/>
      <c r="XC754" s="3"/>
      <c r="XD754" s="3"/>
      <c r="XE754" s="3"/>
      <c r="XF754" s="3"/>
      <c r="XG754" s="3"/>
      <c r="XH754" s="3"/>
      <c r="XI754" s="3"/>
      <c r="XJ754" s="3"/>
      <c r="XK754" s="3"/>
      <c r="XL754" s="3"/>
      <c r="XM754" s="3"/>
      <c r="XN754" s="3"/>
      <c r="XO754" s="3"/>
      <c r="XP754" s="3"/>
      <c r="XQ754" s="3"/>
      <c r="XR754" s="3"/>
      <c r="XS754" s="3"/>
      <c r="XT754" s="3"/>
      <c r="XU754" s="3"/>
      <c r="XV754" s="3"/>
      <c r="XW754" s="3"/>
      <c r="XX754" s="3"/>
      <c r="XY754" s="3"/>
      <c r="XZ754" s="3"/>
      <c r="YA754" s="3"/>
      <c r="YB754" s="3"/>
      <c r="YC754" s="3"/>
      <c r="YD754" s="3"/>
      <c r="YE754" s="3"/>
      <c r="YF754" s="3"/>
      <c r="YG754" s="3"/>
      <c r="YH754" s="3"/>
      <c r="YI754" s="3"/>
      <c r="YJ754" s="3"/>
      <c r="YK754" s="3"/>
      <c r="YL754" s="3"/>
      <c r="YM754" s="3"/>
      <c r="YN754" s="3"/>
      <c r="YO754" s="3"/>
      <c r="YP754" s="3"/>
      <c r="YQ754" s="3"/>
      <c r="YR754" s="3"/>
      <c r="YS754" s="3"/>
      <c r="YT754" s="3"/>
      <c r="YU754" s="3"/>
      <c r="YV754" s="3"/>
      <c r="YW754" s="3"/>
      <c r="YX754" s="3"/>
      <c r="YY754" s="3"/>
      <c r="YZ754" s="3"/>
      <c r="ZA754" s="3"/>
      <c r="ZB754" s="3"/>
      <c r="ZC754" s="3"/>
      <c r="ZD754" s="3"/>
      <c r="ZE754" s="3"/>
      <c r="ZF754" s="3"/>
      <c r="ZG754" s="3"/>
      <c r="ZH754" s="3"/>
      <c r="ZI754" s="3"/>
      <c r="ZJ754" s="3"/>
      <c r="ZK754" s="3"/>
      <c r="ZL754" s="3"/>
      <c r="ZM754" s="3"/>
      <c r="ZN754" s="3"/>
      <c r="ZO754" s="3"/>
      <c r="ZP754" s="3"/>
      <c r="ZQ754" s="3"/>
      <c r="ZR754" s="3"/>
      <c r="ZS754" s="3"/>
      <c r="ZT754" s="3"/>
      <c r="ZU754" s="3"/>
      <c r="ZV754" s="3"/>
      <c r="ZW754" s="3"/>
      <c r="ZX754" s="3"/>
      <c r="ZY754" s="3"/>
      <c r="ZZ754" s="3"/>
      <c r="AAA754" s="3"/>
      <c r="AAB754" s="3"/>
      <c r="AAC754" s="3"/>
      <c r="AAD754" s="3"/>
      <c r="AAE754" s="3"/>
      <c r="AAF754" s="3"/>
      <c r="AAG754" s="3"/>
      <c r="AAH754" s="3"/>
      <c r="AAI754" s="3"/>
      <c r="AAJ754" s="3"/>
      <c r="AAK754" s="3"/>
      <c r="AAL754" s="3"/>
      <c r="AAM754" s="3"/>
      <c r="AAN754" s="3"/>
      <c r="AAO754" s="3"/>
      <c r="AAP754" s="3"/>
      <c r="AAQ754" s="3"/>
      <c r="AAR754" s="3"/>
      <c r="AAS754" s="3"/>
      <c r="AAT754" s="3"/>
      <c r="AAU754" s="3"/>
      <c r="AAV754" s="3"/>
      <c r="AAW754" s="3"/>
      <c r="AAX754" s="3"/>
      <c r="AAY754" s="3"/>
      <c r="AAZ754" s="3"/>
      <c r="ABA754" s="3"/>
      <c r="ABB754" s="3"/>
      <c r="ABC754" s="3"/>
      <c r="ABD754" s="3"/>
      <c r="ABE754" s="3"/>
      <c r="ABF754" s="3"/>
      <c r="ABG754" s="3"/>
      <c r="ABH754" s="3"/>
      <c r="ABI754" s="3"/>
      <c r="ABJ754" s="3"/>
      <c r="ABK754" s="3"/>
      <c r="ABL754" s="3"/>
      <c r="ABM754" s="3"/>
      <c r="ABN754" s="3"/>
      <c r="ABO754" s="3"/>
      <c r="ABP754" s="3"/>
      <c r="ABQ754" s="3"/>
      <c r="ABR754" s="3"/>
      <c r="ABS754" s="3"/>
      <c r="ABT754" s="3"/>
      <c r="ABU754" s="3"/>
      <c r="ABV754" s="3"/>
      <c r="ABW754" s="3"/>
      <c r="ABX754" s="3"/>
      <c r="ABY754" s="3"/>
      <c r="ABZ754" s="3"/>
      <c r="ACA754" s="3"/>
      <c r="ACB754" s="3"/>
      <c r="ACC754" s="3"/>
      <c r="ACD754" s="3"/>
      <c r="ACE754" s="3"/>
      <c r="ACF754" s="3"/>
      <c r="ACG754" s="3"/>
      <c r="ACH754" s="3"/>
      <c r="ACI754" s="3"/>
      <c r="ACJ754" s="3"/>
      <c r="ACK754" s="3"/>
      <c r="ACL754" s="3"/>
      <c r="ACM754" s="3"/>
      <c r="ACN754" s="3"/>
      <c r="ACO754" s="3"/>
      <c r="ACP754" s="3"/>
      <c r="ACQ754" s="3"/>
      <c r="ACR754" s="3"/>
      <c r="ACS754" s="3"/>
      <c r="ACT754" s="3"/>
      <c r="ACU754" s="3"/>
      <c r="ACV754" s="3"/>
      <c r="ACW754" s="3"/>
      <c r="ACX754" s="3"/>
      <c r="ACY754" s="3"/>
      <c r="ACZ754" s="3"/>
      <c r="ADA754" s="3"/>
      <c r="ADB754" s="3"/>
      <c r="ADC754" s="3"/>
      <c r="ADD754" s="3"/>
      <c r="ADE754" s="3"/>
      <c r="ADF754" s="3"/>
      <c r="ADG754" s="3"/>
      <c r="ADH754" s="3"/>
      <c r="ADI754" s="3"/>
      <c r="ADJ754" s="3"/>
      <c r="ADK754" s="3"/>
      <c r="ADL754" s="3"/>
      <c r="ADM754" s="3"/>
      <c r="ADN754" s="3"/>
      <c r="ADO754" s="3"/>
      <c r="ADP754" s="3"/>
      <c r="ADQ754" s="3"/>
      <c r="ADR754" s="3"/>
      <c r="ADS754" s="3"/>
      <c r="ADT754" s="3"/>
      <c r="ADU754" s="3"/>
      <c r="ADV754" s="3"/>
      <c r="ADW754" s="3"/>
      <c r="ADX754" s="3"/>
      <c r="ADY754" s="3"/>
      <c r="ADZ754" s="3"/>
      <c r="AEA754" s="3"/>
      <c r="AEB754" s="3"/>
      <c r="AEC754" s="3"/>
      <c r="AED754" s="3"/>
      <c r="AEE754" s="3"/>
      <c r="AEF754" s="3"/>
      <c r="AEG754" s="3"/>
      <c r="AEH754" s="3"/>
      <c r="AEI754" s="3"/>
      <c r="AEJ754" s="3"/>
      <c r="AEK754" s="3"/>
      <c r="AEL754" s="3"/>
      <c r="AEM754" s="3"/>
      <c r="AEN754" s="3"/>
      <c r="AEO754" s="3"/>
      <c r="AEP754" s="3"/>
      <c r="AEQ754" s="3"/>
      <c r="AER754" s="3"/>
      <c r="AES754" s="3"/>
      <c r="AET754" s="3"/>
      <c r="AEU754" s="3"/>
      <c r="AEV754" s="3"/>
      <c r="AEW754" s="3"/>
      <c r="AEX754" s="3"/>
      <c r="AEY754" s="3"/>
      <c r="AEZ754" s="3"/>
      <c r="AFA754" s="3"/>
      <c r="AFB754" s="3"/>
      <c r="AFC754" s="3"/>
      <c r="AFD754" s="3"/>
      <c r="AFE754" s="3"/>
      <c r="AFF754" s="3"/>
      <c r="AFG754" s="3"/>
      <c r="AFH754" s="3"/>
      <c r="AFI754" s="3"/>
      <c r="AFJ754" s="3"/>
      <c r="AFK754" s="3"/>
      <c r="AFL754" s="3"/>
      <c r="AFM754" s="3"/>
      <c r="AFN754" s="3"/>
      <c r="AFO754" s="3"/>
      <c r="AFP754" s="3"/>
      <c r="AFQ754" s="3"/>
      <c r="AFR754" s="3"/>
      <c r="AFS754" s="3"/>
      <c r="AFT754" s="3"/>
      <c r="AFU754" s="3"/>
      <c r="AFV754" s="3"/>
      <c r="AFW754" s="3"/>
      <c r="AFX754" s="3"/>
      <c r="AFY754" s="3"/>
      <c r="AFZ754" s="3"/>
      <c r="AGA754" s="3"/>
      <c r="AGB754" s="3"/>
      <c r="AGC754" s="3"/>
      <c r="AGD754" s="3"/>
      <c r="AGE754" s="3"/>
      <c r="AGF754" s="3"/>
      <c r="AGG754" s="3"/>
      <c r="AGH754" s="3"/>
      <c r="AGI754" s="3"/>
      <c r="AGJ754" s="3"/>
      <c r="AGK754" s="3"/>
      <c r="AGL754" s="3"/>
      <c r="AGM754" s="3"/>
      <c r="AGN754" s="3"/>
      <c r="AGO754" s="3"/>
      <c r="AGP754" s="3"/>
      <c r="AGQ754" s="3"/>
      <c r="AGR754" s="3"/>
      <c r="AGS754" s="3"/>
      <c r="AGT754" s="3"/>
      <c r="AGU754" s="3"/>
      <c r="AGV754" s="3"/>
      <c r="AGW754" s="3"/>
      <c r="AGX754" s="3"/>
      <c r="AGY754" s="3"/>
      <c r="AGZ754" s="3"/>
      <c r="AHA754" s="3"/>
      <c r="AHB754" s="3"/>
      <c r="AHC754" s="3"/>
      <c r="AHD754" s="3"/>
      <c r="AHE754" s="3"/>
      <c r="AHF754" s="3"/>
      <c r="AHG754" s="3"/>
      <c r="AHH754" s="3"/>
      <c r="AHI754" s="3"/>
      <c r="AHJ754" s="3"/>
      <c r="AHK754" s="3"/>
      <c r="AHL754" s="3"/>
      <c r="AHM754" s="3"/>
      <c r="AHN754" s="3"/>
      <c r="AHO754" s="3"/>
      <c r="AHP754" s="3"/>
      <c r="AHQ754" s="3"/>
      <c r="AHR754" s="3"/>
      <c r="AHS754" s="3"/>
      <c r="AHT754" s="3"/>
      <c r="AHU754" s="3"/>
      <c r="AHV754" s="3"/>
      <c r="AHW754" s="3"/>
      <c r="AHX754" s="3"/>
      <c r="AHY754" s="3"/>
      <c r="AHZ754" s="3"/>
      <c r="AIA754" s="3"/>
      <c r="AIB754" s="3"/>
      <c r="AIC754" s="3"/>
      <c r="AID754" s="3"/>
      <c r="AIE754" s="3"/>
      <c r="AIF754" s="3"/>
      <c r="AIG754" s="3"/>
      <c r="AIH754" s="3"/>
      <c r="AII754" s="3"/>
      <c r="AIJ754" s="3"/>
      <c r="AIK754" s="3"/>
      <c r="AIL754" s="3"/>
      <c r="AIM754" s="3"/>
      <c r="AIN754" s="3"/>
      <c r="AIO754" s="3"/>
      <c r="AIP754" s="3"/>
      <c r="AIQ754" s="3"/>
      <c r="AIR754" s="3"/>
      <c r="AIS754" s="3"/>
      <c r="AIT754" s="3"/>
      <c r="AIU754" s="3"/>
      <c r="AIV754" s="3"/>
      <c r="AIW754" s="3"/>
      <c r="AIX754" s="3"/>
      <c r="AIY754" s="3"/>
      <c r="AIZ754" s="3"/>
      <c r="AJA754" s="3"/>
      <c r="AJB754" s="3"/>
      <c r="AJC754" s="3"/>
      <c r="AJD754" s="3"/>
      <c r="AJE754" s="3"/>
      <c r="AJF754" s="3"/>
      <c r="AJG754" s="3"/>
      <c r="AJH754" s="3"/>
      <c r="AJI754" s="3"/>
      <c r="AJJ754" s="3"/>
      <c r="AJK754" s="3"/>
      <c r="AJL754" s="3"/>
      <c r="AJM754" s="3"/>
      <c r="AJN754" s="3"/>
      <c r="AJO754" s="3"/>
      <c r="AJP754" s="3"/>
      <c r="AJQ754" s="3"/>
      <c r="AJR754" s="3"/>
      <c r="AJS754" s="3"/>
      <c r="AJT754" s="3"/>
      <c r="AJU754" s="3"/>
      <c r="AJV754" s="3"/>
      <c r="AJW754" s="3"/>
      <c r="AJX754" s="3"/>
      <c r="AJY754" s="3"/>
      <c r="AJZ754" s="3"/>
      <c r="AKA754" s="3"/>
      <c r="AKB754" s="3"/>
      <c r="AKC754" s="3"/>
      <c r="AKD754" s="3"/>
      <c r="AKE754" s="3"/>
      <c r="AKF754" s="3"/>
      <c r="AKG754" s="3"/>
      <c r="AKH754" s="3"/>
      <c r="AKI754" s="3"/>
      <c r="AKJ754" s="3"/>
      <c r="AKK754" s="3"/>
      <c r="AKL754" s="3"/>
      <c r="AKM754" s="3"/>
      <c r="AKN754" s="3"/>
      <c r="AKO754" s="3"/>
      <c r="AKP754" s="3"/>
      <c r="AKQ754" s="3"/>
      <c r="AKR754" s="3"/>
      <c r="AKS754" s="3"/>
      <c r="AKT754" s="3"/>
      <c r="AKU754" s="3"/>
      <c r="AKV754" s="3"/>
      <c r="AKW754" s="3"/>
      <c r="AKX754" s="3"/>
      <c r="AKY754" s="3"/>
      <c r="AKZ754" s="3"/>
      <c r="ALA754" s="3"/>
      <c r="ALB754" s="3"/>
      <c r="ALC754" s="3"/>
      <c r="ALD754" s="3"/>
      <c r="ALE754" s="3"/>
      <c r="ALF754" s="3"/>
      <c r="ALG754" s="3"/>
      <c r="ALH754" s="3"/>
      <c r="ALI754" s="3"/>
      <c r="ALJ754" s="3"/>
      <c r="ALK754" s="3"/>
      <c r="ALL754" s="3"/>
      <c r="ALM754" s="3"/>
      <c r="ALN754" s="3"/>
      <c r="ALO754" s="3"/>
      <c r="ALP754" s="3"/>
      <c r="ALQ754" s="3"/>
      <c r="ALR754" s="3"/>
      <c r="ALS754" s="3"/>
      <c r="ALT754" s="3"/>
      <c r="ALU754" s="3"/>
      <c r="ALV754" s="3"/>
      <c r="ALW754" s="3"/>
      <c r="ALX754" s="3"/>
      <c r="ALY754" s="3"/>
      <c r="ALZ754" s="3"/>
      <c r="AMA754" s="3"/>
      <c r="AMB754" s="3"/>
      <c r="AMC754" s="3"/>
      <c r="AMD754" s="3"/>
      <c r="AME754" s="3"/>
      <c r="AMF754" s="3"/>
      <c r="AMG754" s="3"/>
      <c r="AMH754" s="3"/>
      <c r="AMI754" s="3"/>
      <c r="AMJ754" s="3"/>
      <c r="AMK754" s="3"/>
      <c r="AML754" s="3"/>
      <c r="AMM754" s="3"/>
      <c r="AMN754" s="3"/>
      <c r="AMO754" s="3"/>
      <c r="AMP754" s="3"/>
      <c r="AMQ754" s="3"/>
      <c r="AMR754" s="3"/>
      <c r="AMS754" s="3"/>
      <c r="AMT754" s="3"/>
      <c r="AMU754" s="3"/>
      <c r="AMV754" s="3"/>
      <c r="AMW754" s="3"/>
      <c r="AMX754" s="3"/>
      <c r="AMY754" s="3"/>
      <c r="AMZ754" s="3"/>
      <c r="ANA754" s="3"/>
      <c r="ANB754" s="3"/>
      <c r="ANC754" s="3"/>
      <c r="AND754" s="3"/>
      <c r="ANE754" s="3"/>
    </row>
    <row r="755" spans="1:1045" x14ac:dyDescent="0.35">
      <c r="A755" s="11" t="s">
        <v>66</v>
      </c>
      <c r="B755" s="5">
        <v>8.2037286151451578</v>
      </c>
      <c r="C755" s="5">
        <v>8.748806661087789</v>
      </c>
      <c r="D755" s="5">
        <v>8.8989204833684532</v>
      </c>
      <c r="E755" s="5">
        <v>8.4408864654228264</v>
      </c>
      <c r="F755" s="5">
        <v>7.9684231805207135</v>
      </c>
      <c r="G755" s="5">
        <v>7.7424678981012818</v>
      </c>
      <c r="H755" s="5">
        <v>7.3634491301562326</v>
      </c>
      <c r="I755" s="5">
        <v>7.533947372410446</v>
      </c>
      <c r="J755" s="5">
        <v>7.5601420450381109</v>
      </c>
      <c r="K755" s="5">
        <v>7.2455849979658034</v>
      </c>
      <c r="L755" s="5">
        <v>7.6948289109455335</v>
      </c>
      <c r="M755" s="5">
        <v>8.2514332895560685</v>
      </c>
      <c r="N755" s="5">
        <v>8.9014493199222251</v>
      </c>
      <c r="O755" s="5">
        <v>9.5044740532656977</v>
      </c>
      <c r="P755" s="5">
        <v>9.6754923232373304</v>
      </c>
      <c r="Q755" s="5">
        <v>9.1818142219051886</v>
      </c>
      <c r="R755" s="5">
        <v>8.6649164708753208</v>
      </c>
      <c r="S755" s="5">
        <v>8.3760876541803704</v>
      </c>
      <c r="T755" s="5">
        <v>7.9554311388333669</v>
      </c>
      <c r="U755" s="5">
        <v>8.131853891086795</v>
      </c>
      <c r="V755" s="5">
        <v>8.1657238783342159</v>
      </c>
      <c r="W755" s="5">
        <v>7.8376253335648212</v>
      </c>
      <c r="X755" s="5">
        <v>8.3739036773363917</v>
      </c>
      <c r="Y755" s="5">
        <v>8.9936543714869206</v>
      </c>
      <c r="Z755" s="58">
        <v>9.5810661517466382</v>
      </c>
      <c r="AA755" s="58">
        <v>10.241583170551561</v>
      </c>
      <c r="AB755" s="58">
        <v>10.433750611929382</v>
      </c>
      <c r="AC755" s="58">
        <v>9.9058319700627191</v>
      </c>
      <c r="AD755" s="58">
        <v>9.3459954700462298</v>
      </c>
      <c r="AE755" s="58">
        <v>8.9932309461672126</v>
      </c>
      <c r="AF755" s="58">
        <v>8.5315956902810193</v>
      </c>
      <c r="AG755" s="58">
        <v>8.7134167203163528</v>
      </c>
      <c r="AH755" s="58">
        <v>8.7549998936837401</v>
      </c>
      <c r="AI755" s="58">
        <v>8.4143340753943203</v>
      </c>
      <c r="AJ755" s="58">
        <v>9.0391820403240946</v>
      </c>
      <c r="AK755" s="58">
        <v>9.7214401138864073</v>
      </c>
      <c r="AL755" s="58">
        <v>10.244422455253639</v>
      </c>
      <c r="AM755" s="58">
        <v>10.961989532854666</v>
      </c>
      <c r="AN755" s="58">
        <v>11.17550667478422</v>
      </c>
      <c r="AO755" s="58">
        <v>10.614603552071561</v>
      </c>
      <c r="AP755" s="58">
        <v>10.01320119543686</v>
      </c>
      <c r="AQ755" s="58">
        <v>9.5957251798414767</v>
      </c>
      <c r="AR755" s="58">
        <v>9.09374637055517</v>
      </c>
      <c r="AS755" s="58">
        <v>9.2805325517412651</v>
      </c>
      <c r="AT755" s="58">
        <v>9.3298375172989267</v>
      </c>
      <c r="AU755" s="58">
        <v>8.9774214043617047</v>
      </c>
      <c r="AV755" s="58">
        <v>9.6920607157960941</v>
      </c>
      <c r="AW755" s="58">
        <v>10.436207431682263</v>
      </c>
      <c r="AX755" s="58">
        <v>10.893043072599117</v>
      </c>
      <c r="AY755" s="58">
        <v>11.667229608201389</v>
      </c>
      <c r="AZ755" s="58">
        <v>11.902261225850427</v>
      </c>
      <c r="BA755" s="58">
        <v>11.309507180789813</v>
      </c>
      <c r="BB755" s="58">
        <v>10.667805487873828</v>
      </c>
      <c r="BC755" s="58">
        <v>10.185060910611563</v>
      </c>
      <c r="BD755" s="58">
        <v>9.6433496157794654</v>
      </c>
      <c r="BE755" s="58">
        <v>9.8347406651847269</v>
      </c>
      <c r="BF755" s="58">
        <v>9.8917545453063482</v>
      </c>
      <c r="BG755" s="58">
        <v>9.5282812528981715</v>
      </c>
      <c r="BH755" s="58">
        <v>10.333688108634815</v>
      </c>
      <c r="BI755" s="58">
        <v>11.139126160374882</v>
      </c>
      <c r="BJ755" s="5">
        <v>7.8558063217983545</v>
      </c>
      <c r="BK755" s="5">
        <v>8.4073557711555029</v>
      </c>
      <c r="BL755" s="5">
        <v>8.6006594325309678</v>
      </c>
      <c r="BM755" s="5">
        <v>8.2443745882804418</v>
      </c>
      <c r="BN755" s="5">
        <v>8.0156612513387557</v>
      </c>
      <c r="BO755" s="5">
        <v>7.6954926415243268</v>
      </c>
      <c r="BP755" s="5">
        <v>7.3621972275109391</v>
      </c>
      <c r="BQ755" s="5">
        <v>7.5739351619260598</v>
      </c>
      <c r="BR755" s="5">
        <v>7.5801370568845137</v>
      </c>
      <c r="BS755" s="5">
        <v>7.2292064958818711</v>
      </c>
      <c r="BT755" s="5">
        <v>7.7602342643705224</v>
      </c>
      <c r="BU755" s="5">
        <v>8.2019837305278855</v>
      </c>
      <c r="BV755" s="58">
        <v>8.5042728989471765</v>
      </c>
      <c r="BW755" s="58">
        <v>9.1136842122801855</v>
      </c>
      <c r="BX755" s="58">
        <v>9.3323177891100553</v>
      </c>
      <c r="BY755" s="58">
        <v>8.9521782909396794</v>
      </c>
      <c r="BZ755" s="58">
        <v>8.7062360034694297</v>
      </c>
      <c r="CA755" s="58">
        <v>8.3380350188348427</v>
      </c>
      <c r="CB755" s="58">
        <v>7.9518751753413257</v>
      </c>
      <c r="CC755" s="58">
        <v>8.1748793651247897</v>
      </c>
      <c r="CD755" s="58">
        <v>8.1860717811761479</v>
      </c>
      <c r="CE755" s="58">
        <v>7.8167246032684812</v>
      </c>
      <c r="CF755" s="58">
        <v>8.4406414706653017</v>
      </c>
      <c r="CG755" s="58">
        <v>8.9230864543030535</v>
      </c>
      <c r="CH755" s="58">
        <v>9.1343130099534413</v>
      </c>
      <c r="CI755" s="58">
        <v>9.8009003442627076</v>
      </c>
      <c r="CJ755" s="58">
        <v>10.044949642950542</v>
      </c>
      <c r="CK755" s="58">
        <v>9.6422530767102721</v>
      </c>
      <c r="CL755" s="58">
        <v>9.3803049404599683</v>
      </c>
      <c r="CM755" s="58">
        <v>8.964663969141764</v>
      </c>
      <c r="CN755" s="58">
        <v>8.5255986261626244</v>
      </c>
      <c r="CO755" s="58">
        <v>8.7593979979256105</v>
      </c>
      <c r="CP755" s="58">
        <v>8.7755935780615832</v>
      </c>
      <c r="CQ755" s="58">
        <v>8.3887408198323836</v>
      </c>
      <c r="CR755" s="58">
        <v>9.106557052720424</v>
      </c>
      <c r="CS755" s="58">
        <v>9.6285917595035695</v>
      </c>
      <c r="CT755" s="58">
        <v>9.7478865944592492</v>
      </c>
      <c r="CU755" s="58">
        <v>10.470985323208193</v>
      </c>
      <c r="CV755" s="58">
        <v>10.740494734849015</v>
      </c>
      <c r="CW755" s="58">
        <v>10.316385566834185</v>
      </c>
      <c r="CX755" s="58">
        <v>10.039532526576611</v>
      </c>
      <c r="CY755" s="58">
        <v>9.5770850676543979</v>
      </c>
      <c r="CZ755" s="58">
        <v>9.0851849868533847</v>
      </c>
      <c r="DA755" s="58">
        <v>9.3293931397900831</v>
      </c>
      <c r="DB755" s="58">
        <v>9.35058099519226</v>
      </c>
      <c r="DC755" s="58">
        <v>8.9469865158757429</v>
      </c>
      <c r="DD755" s="58">
        <v>9.7566698613109697</v>
      </c>
      <c r="DE755" s="58">
        <v>10.3200424813075</v>
      </c>
      <c r="DF755" s="58">
        <v>10.346609069408252</v>
      </c>
      <c r="DG755" s="58">
        <v>11.125575862886212</v>
      </c>
      <c r="DH755" s="58">
        <v>11.420557641500572</v>
      </c>
      <c r="DI755" s="58">
        <v>10.976054435009129</v>
      </c>
      <c r="DJ755" s="58">
        <v>10.685293762185163</v>
      </c>
      <c r="DK755" s="58">
        <v>10.176694694300462</v>
      </c>
      <c r="DL755" s="58">
        <v>9.632111762821042</v>
      </c>
      <c r="DM755" s="58">
        <v>9.8864081579309531</v>
      </c>
      <c r="DN755" s="58">
        <v>9.9125605498779876</v>
      </c>
      <c r="DO755" s="58">
        <v>9.4928726307122435</v>
      </c>
      <c r="DP755" s="58">
        <v>10.393770401555299</v>
      </c>
      <c r="DQ755" s="58">
        <v>10.998712362384705</v>
      </c>
      <c r="DR755" s="58">
        <v>7.4923552620148675</v>
      </c>
      <c r="DS755" s="58">
        <v>8.0759370718457895</v>
      </c>
      <c r="DT755" s="58">
        <v>8.3260023100161433</v>
      </c>
      <c r="DU755" s="58">
        <v>8.054312873614542</v>
      </c>
      <c r="DV755" s="58">
        <v>8.013617907538233</v>
      </c>
      <c r="DW755" s="58">
        <v>7.7514747264566877</v>
      </c>
      <c r="DX755" s="58">
        <v>7.3291936157826374</v>
      </c>
      <c r="DY755" s="58">
        <v>7.5714490824359171</v>
      </c>
      <c r="DZ755" s="58">
        <v>7.564748202310148</v>
      </c>
      <c r="EA755" s="58">
        <v>7.186697381611248</v>
      </c>
      <c r="EB755" s="58">
        <v>7.7434061642077729</v>
      </c>
      <c r="EC755" s="58">
        <v>8.0749888954245499</v>
      </c>
      <c r="ED755" s="58">
        <v>8.0942902012192448</v>
      </c>
      <c r="EE755" s="58">
        <v>8.7380898298648457</v>
      </c>
      <c r="EF755" s="58">
        <v>9.019198858555054</v>
      </c>
      <c r="EG755" s="58">
        <v>8.732780838220993</v>
      </c>
      <c r="EH755" s="58">
        <v>8.6945218456720372</v>
      </c>
      <c r="EI755" s="58">
        <v>8.3939082175509192</v>
      </c>
      <c r="EJ755" s="58">
        <v>7.9134103906971776</v>
      </c>
      <c r="EK755" s="58">
        <v>8.1708048366746109</v>
      </c>
      <c r="EL755" s="58">
        <v>8.1674325128956049</v>
      </c>
      <c r="EM755" s="58">
        <v>7.7645942831352839</v>
      </c>
      <c r="EN755" s="58">
        <v>8.4100416669045934</v>
      </c>
      <c r="EO755" s="58">
        <v>8.7776882532500728</v>
      </c>
      <c r="EP755" s="58">
        <v>8.6779812547678166</v>
      </c>
      <c r="EQ755" s="58">
        <v>9.3810355819515063</v>
      </c>
      <c r="ER755" s="58">
        <v>9.6930828482191025</v>
      </c>
      <c r="ES755" s="58">
        <v>9.3930640635518134</v>
      </c>
      <c r="ET755" s="58">
        <v>9.3581170590033445</v>
      </c>
      <c r="EU755" s="58">
        <v>9.0198055080886643</v>
      </c>
      <c r="EV755" s="58">
        <v>8.4815481873431171</v>
      </c>
      <c r="EW755" s="58">
        <v>8.7536365646935721</v>
      </c>
      <c r="EX755" s="58">
        <v>8.7536032145969997</v>
      </c>
      <c r="EY755" s="58">
        <v>8.3268330067939704</v>
      </c>
      <c r="EZ755" s="58">
        <v>9.0613449477953303</v>
      </c>
      <c r="FA755" s="58">
        <v>9.4643343113134542</v>
      </c>
      <c r="FB755" s="58">
        <v>9.2454488549420528</v>
      </c>
      <c r="FC755" s="58">
        <v>10.006835645860603</v>
      </c>
      <c r="FD755" s="58">
        <v>10.349681605210371</v>
      </c>
      <c r="FE755" s="58">
        <v>10.037040112834688</v>
      </c>
      <c r="FF755" s="58">
        <v>10.006173185495625</v>
      </c>
      <c r="FG755" s="58">
        <v>9.6309395836555289</v>
      </c>
      <c r="FH755" s="58">
        <v>9.0354368741208884</v>
      </c>
      <c r="FI755" s="58">
        <v>9.3218528114845682</v>
      </c>
      <c r="FJ755" s="58">
        <v>9.3251483578019183</v>
      </c>
      <c r="FK755" s="58">
        <v>8.8751716372364928</v>
      </c>
      <c r="FL755" s="58">
        <v>9.6988692065286273</v>
      </c>
      <c r="FM755" s="58">
        <v>10.136521533971003</v>
      </c>
      <c r="FN755" s="58">
        <v>9.798350751581161</v>
      </c>
      <c r="FO755" s="58">
        <v>10.617187628195516</v>
      </c>
      <c r="FP755" s="58">
        <v>10.990668405598937</v>
      </c>
      <c r="FQ755" s="58">
        <v>10.666260612833645</v>
      </c>
      <c r="FR755" s="58">
        <v>10.640151989966094</v>
      </c>
      <c r="FS755" s="58">
        <v>10.228763230979057</v>
      </c>
      <c r="FT755" s="58">
        <v>9.5765641902695684</v>
      </c>
      <c r="FU755" s="58">
        <v>9.8770022616680553</v>
      </c>
      <c r="FV755" s="58">
        <v>9.8836021273408363</v>
      </c>
      <c r="FW755" s="58">
        <v>9.4088399445797481</v>
      </c>
      <c r="FX755" s="58">
        <v>10.323893891905914</v>
      </c>
      <c r="FY755" s="58">
        <v>10.795567693558702</v>
      </c>
      <c r="FZ755" s="3"/>
      <c r="GA755" s="3"/>
      <c r="GB755" s="3"/>
      <c r="GC755" s="3"/>
      <c r="GD755" s="3"/>
      <c r="GE755" s="3"/>
      <c r="GF755" s="3"/>
      <c r="GG755" s="3"/>
      <c r="GH755" s="3"/>
      <c r="GI755" s="3"/>
      <c r="GJ755" s="3"/>
      <c r="GK755" s="3"/>
      <c r="GL755" s="3"/>
      <c r="GM755" s="3"/>
      <c r="GN755" s="3"/>
      <c r="GO755" s="3"/>
      <c r="GP755" s="3"/>
      <c r="GQ755" s="3"/>
      <c r="GR755" s="3"/>
      <c r="GS755" s="3"/>
      <c r="GT755" s="3"/>
      <c r="GU755" s="3"/>
      <c r="GV755" s="3"/>
      <c r="GW755" s="3"/>
      <c r="GX755" s="3"/>
      <c r="GY755" s="3"/>
      <c r="GZ755" s="3"/>
      <c r="HA755" s="3"/>
      <c r="HB755" s="3"/>
      <c r="HC755" s="3"/>
      <c r="HD755" s="3"/>
      <c r="HE755" s="3"/>
      <c r="HF755" s="3"/>
      <c r="HG755" s="3"/>
      <c r="HH755" s="3"/>
      <c r="HI755" s="3"/>
      <c r="HJ755" s="3"/>
      <c r="HK755" s="3"/>
      <c r="HL755" s="3"/>
      <c r="HM755" s="3"/>
      <c r="HN755" s="3"/>
      <c r="HO755" s="3"/>
      <c r="HP755" s="3"/>
      <c r="HQ755" s="3"/>
      <c r="HR755" s="3"/>
      <c r="HS755" s="3"/>
      <c r="HT755" s="3"/>
      <c r="HU755" s="3"/>
      <c r="HV755" s="3"/>
      <c r="HW755" s="3"/>
      <c r="HX755" s="3"/>
      <c r="HY755" s="3"/>
      <c r="HZ755" s="3"/>
      <c r="IA755" s="3"/>
      <c r="IB755" s="3"/>
      <c r="IC755" s="3"/>
      <c r="ID755" s="3"/>
      <c r="IE755" s="3"/>
      <c r="IF755" s="3"/>
      <c r="IG755" s="3"/>
      <c r="IH755" s="3"/>
      <c r="II755" s="3"/>
      <c r="IJ755" s="3"/>
      <c r="IK755" s="3"/>
      <c r="IL755" s="3"/>
      <c r="IM755" s="3"/>
      <c r="IN755" s="3"/>
      <c r="IO755" s="3"/>
      <c r="IP755" s="3"/>
      <c r="IQ755" s="3"/>
      <c r="IR755" s="3"/>
      <c r="IS755" s="3"/>
      <c r="IT755" s="3"/>
      <c r="IU755" s="3"/>
      <c r="IV755" s="3"/>
      <c r="IW755" s="3"/>
      <c r="IX755" s="3"/>
      <c r="IY755" s="3"/>
      <c r="IZ755" s="3"/>
      <c r="JA755" s="3"/>
      <c r="JB755" s="3"/>
      <c r="JC755" s="3"/>
      <c r="JD755" s="3"/>
      <c r="JE755" s="3"/>
      <c r="JF755" s="3"/>
      <c r="JG755" s="3"/>
      <c r="JH755" s="3"/>
      <c r="JI755" s="3"/>
      <c r="JJ755" s="3"/>
      <c r="JK755" s="3"/>
      <c r="JL755" s="3"/>
      <c r="JM755" s="3"/>
      <c r="JN755" s="3"/>
      <c r="JO755" s="3"/>
      <c r="JP755" s="3"/>
      <c r="JQ755" s="3"/>
      <c r="JR755" s="3"/>
      <c r="JS755" s="3"/>
      <c r="JT755" s="3"/>
      <c r="JU755" s="3"/>
      <c r="JV755" s="3"/>
      <c r="JW755" s="3"/>
      <c r="JX755" s="3"/>
      <c r="JY755" s="3"/>
      <c r="JZ755" s="3"/>
      <c r="KA755" s="3"/>
      <c r="KB755" s="3"/>
      <c r="KC755" s="3"/>
      <c r="KD755" s="3"/>
      <c r="KE755" s="3"/>
      <c r="KF755" s="3"/>
      <c r="KG755" s="3"/>
      <c r="KH755" s="3"/>
      <c r="KI755" s="3"/>
      <c r="KJ755" s="3"/>
      <c r="KK755" s="3"/>
      <c r="KL755" s="3"/>
      <c r="KM755" s="3"/>
      <c r="KN755" s="3"/>
      <c r="KO755" s="3"/>
      <c r="KP755" s="3"/>
      <c r="KQ755" s="3"/>
      <c r="KR755" s="3"/>
      <c r="KS755" s="3"/>
      <c r="KT755" s="3"/>
      <c r="KU755" s="3"/>
      <c r="KV755" s="3"/>
      <c r="KW755" s="3"/>
      <c r="KX755" s="3"/>
      <c r="KY755" s="3"/>
      <c r="KZ755" s="3"/>
      <c r="LA755" s="3"/>
      <c r="LB755" s="3"/>
      <c r="LC755" s="3"/>
      <c r="LD755" s="3"/>
      <c r="LE755" s="3"/>
      <c r="LF755" s="3"/>
      <c r="LG755" s="3"/>
      <c r="LH755" s="3"/>
      <c r="LI755" s="3"/>
      <c r="LJ755" s="3"/>
      <c r="LK755" s="3"/>
      <c r="LL755" s="3"/>
      <c r="LM755" s="3"/>
      <c r="LN755" s="3"/>
      <c r="LO755" s="3"/>
      <c r="LP755" s="3"/>
      <c r="LQ755" s="3"/>
      <c r="LR755" s="3"/>
      <c r="LS755" s="3"/>
      <c r="LT755" s="3"/>
      <c r="LU755" s="3"/>
      <c r="LV755" s="3"/>
      <c r="LW755" s="3"/>
      <c r="LX755" s="3"/>
      <c r="LY755" s="3"/>
      <c r="LZ755" s="3"/>
      <c r="MA755" s="3"/>
      <c r="MB755" s="3"/>
      <c r="MC755" s="3"/>
      <c r="MD755" s="3"/>
      <c r="ME755" s="3"/>
      <c r="MF755" s="3"/>
      <c r="MG755" s="3"/>
      <c r="MH755" s="3"/>
      <c r="MI755" s="3"/>
      <c r="MJ755" s="3"/>
      <c r="MK755" s="3"/>
      <c r="ML755" s="3"/>
      <c r="MM755" s="3"/>
      <c r="MN755" s="3"/>
      <c r="MO755" s="3"/>
      <c r="MP755" s="3"/>
      <c r="MQ755" s="3"/>
      <c r="MR755" s="3"/>
      <c r="MS755" s="3"/>
      <c r="MT755" s="3"/>
      <c r="MU755" s="3"/>
      <c r="MV755" s="3"/>
      <c r="MW755" s="3"/>
      <c r="MX755" s="3"/>
      <c r="MY755" s="3"/>
      <c r="MZ755" s="3"/>
      <c r="NA755" s="3"/>
      <c r="NB755" s="3"/>
      <c r="NC755" s="3"/>
      <c r="ND755" s="3"/>
      <c r="NE755" s="3"/>
      <c r="NF755" s="3"/>
      <c r="NG755" s="3"/>
      <c r="NH755" s="3"/>
      <c r="NI755" s="3"/>
      <c r="NJ755" s="3"/>
      <c r="NK755" s="3"/>
      <c r="NL755" s="3"/>
      <c r="NM755" s="3"/>
      <c r="NN755" s="3"/>
      <c r="NO755" s="3"/>
      <c r="NP755" s="3"/>
      <c r="NQ755" s="3"/>
      <c r="NR755" s="3"/>
      <c r="NS755" s="3"/>
      <c r="NT755" s="3"/>
      <c r="NU755" s="3"/>
      <c r="NV755" s="3"/>
      <c r="NW755" s="3"/>
      <c r="NX755" s="3"/>
      <c r="NY755" s="3"/>
      <c r="NZ755" s="3"/>
      <c r="OA755" s="3"/>
      <c r="OB755" s="3"/>
      <c r="OC755" s="3"/>
      <c r="OD755" s="3"/>
      <c r="OE755" s="3"/>
      <c r="OF755" s="3"/>
      <c r="OG755" s="3"/>
      <c r="OH755" s="3"/>
      <c r="OI755" s="3"/>
      <c r="OJ755" s="3"/>
      <c r="OK755" s="3"/>
      <c r="OL755" s="3"/>
      <c r="OM755" s="3"/>
      <c r="ON755" s="3"/>
      <c r="OO755" s="3"/>
      <c r="OP755" s="3"/>
      <c r="OQ755" s="3"/>
      <c r="OR755" s="3"/>
      <c r="OS755" s="3"/>
      <c r="OT755" s="3"/>
      <c r="OU755" s="3"/>
      <c r="OV755" s="3"/>
      <c r="OW755" s="3"/>
      <c r="OX755" s="3"/>
      <c r="OY755" s="3"/>
      <c r="OZ755" s="3"/>
      <c r="PA755" s="3"/>
      <c r="PB755" s="3"/>
      <c r="PC755" s="3"/>
      <c r="PD755" s="3"/>
      <c r="PE755" s="3"/>
      <c r="PF755" s="3"/>
      <c r="PG755" s="3"/>
      <c r="PH755" s="3"/>
      <c r="PI755" s="3"/>
      <c r="PJ755" s="3"/>
      <c r="PK755" s="3"/>
      <c r="PL755" s="3"/>
      <c r="PM755" s="3"/>
      <c r="PN755" s="3"/>
      <c r="PO755" s="3"/>
      <c r="PP755" s="3"/>
      <c r="PQ755" s="3"/>
      <c r="PR755" s="3"/>
      <c r="PS755" s="3"/>
      <c r="PT755" s="3"/>
      <c r="PU755" s="3"/>
      <c r="PV755" s="3"/>
      <c r="PW755" s="3"/>
      <c r="PX755" s="3"/>
      <c r="PY755" s="3"/>
      <c r="PZ755" s="3"/>
      <c r="QA755" s="3"/>
      <c r="QB755" s="3"/>
      <c r="QC755" s="3"/>
      <c r="QD755" s="3"/>
      <c r="QE755" s="3"/>
      <c r="QF755" s="3"/>
      <c r="QG755" s="3"/>
      <c r="QH755" s="3"/>
      <c r="QI755" s="3"/>
      <c r="QJ755" s="3"/>
      <c r="QK755" s="3"/>
      <c r="QL755" s="3"/>
      <c r="QM755" s="3"/>
      <c r="QN755" s="3"/>
      <c r="QO755" s="3"/>
      <c r="QP755" s="3"/>
      <c r="QQ755" s="3"/>
      <c r="QR755" s="3"/>
      <c r="QS755" s="3"/>
      <c r="QT755" s="3"/>
      <c r="QU755" s="3"/>
      <c r="QV755" s="3"/>
      <c r="QW755" s="3"/>
      <c r="QX755" s="3"/>
      <c r="QY755" s="3"/>
      <c r="QZ755" s="3"/>
      <c r="RA755" s="3"/>
      <c r="RB755" s="3"/>
      <c r="RC755" s="3"/>
      <c r="RD755" s="3"/>
      <c r="RE755" s="3"/>
      <c r="RF755" s="3"/>
      <c r="RG755" s="3"/>
      <c r="RH755" s="3"/>
      <c r="RI755" s="3"/>
      <c r="RJ755" s="3"/>
      <c r="RK755" s="3"/>
      <c r="RL755" s="3"/>
      <c r="RM755" s="3"/>
      <c r="RN755" s="3"/>
      <c r="RO755" s="3"/>
      <c r="RP755" s="3"/>
      <c r="RQ755" s="3"/>
      <c r="RR755" s="3"/>
      <c r="RS755" s="3"/>
      <c r="RT755" s="3"/>
      <c r="RU755" s="3"/>
      <c r="RV755" s="3"/>
      <c r="RW755" s="3"/>
      <c r="RX755" s="3"/>
      <c r="RY755" s="3"/>
      <c r="RZ755" s="3"/>
      <c r="SA755" s="3"/>
      <c r="SB755" s="3"/>
      <c r="SC755" s="3"/>
      <c r="SD755" s="3"/>
      <c r="SE755" s="3"/>
      <c r="SF755" s="3"/>
      <c r="SG755" s="3"/>
      <c r="SH755" s="3"/>
      <c r="SI755" s="3"/>
      <c r="SJ755" s="3"/>
      <c r="SK755" s="3"/>
      <c r="SL755" s="3"/>
      <c r="SM755" s="3"/>
      <c r="SN755" s="3"/>
      <c r="SO755" s="3"/>
      <c r="SP755" s="3"/>
      <c r="SQ755" s="3"/>
      <c r="SR755" s="3"/>
      <c r="SS755" s="3"/>
      <c r="ST755" s="3"/>
      <c r="SU755" s="3"/>
      <c r="SV755" s="3"/>
      <c r="SW755" s="3"/>
      <c r="SX755" s="3"/>
      <c r="SY755" s="3"/>
      <c r="SZ755" s="3"/>
      <c r="TA755" s="3"/>
      <c r="TB755" s="3"/>
      <c r="TC755" s="3"/>
      <c r="TD755" s="3"/>
      <c r="TE755" s="3"/>
      <c r="TF755" s="3"/>
      <c r="TG755" s="3"/>
      <c r="TH755" s="3"/>
      <c r="TI755" s="3"/>
      <c r="TJ755" s="3"/>
      <c r="TK755" s="3"/>
      <c r="TL755" s="3"/>
      <c r="TM755" s="3"/>
      <c r="TN755" s="3"/>
      <c r="TO755" s="3"/>
      <c r="TP755" s="3"/>
      <c r="TQ755" s="3"/>
      <c r="TR755" s="3"/>
      <c r="TS755" s="3"/>
      <c r="TT755" s="3"/>
      <c r="TU755" s="3"/>
      <c r="TV755" s="3"/>
      <c r="TW755" s="3"/>
      <c r="TX755" s="3"/>
      <c r="TY755" s="3"/>
      <c r="TZ755" s="3"/>
      <c r="UA755" s="3"/>
      <c r="UB755" s="3"/>
      <c r="UC755" s="3"/>
      <c r="UD755" s="3"/>
      <c r="UE755" s="3"/>
      <c r="UF755" s="3"/>
      <c r="UG755" s="3"/>
      <c r="UH755" s="3"/>
      <c r="UI755" s="3"/>
      <c r="UJ755" s="3"/>
      <c r="UK755" s="3"/>
      <c r="UL755" s="3"/>
      <c r="UM755" s="3"/>
      <c r="UN755" s="3"/>
      <c r="UO755" s="3"/>
      <c r="UP755" s="3"/>
      <c r="UQ755" s="3"/>
      <c r="UR755" s="3"/>
      <c r="US755" s="3"/>
      <c r="UT755" s="3"/>
      <c r="UU755" s="3"/>
      <c r="UV755" s="3"/>
      <c r="UW755" s="3"/>
      <c r="UX755" s="3"/>
      <c r="UY755" s="3"/>
      <c r="UZ755" s="3"/>
      <c r="VA755" s="3"/>
      <c r="VB755" s="3"/>
      <c r="VC755" s="3"/>
      <c r="VD755" s="3"/>
      <c r="VE755" s="3"/>
      <c r="VF755" s="3"/>
      <c r="VG755" s="3"/>
      <c r="VH755" s="3"/>
      <c r="VI755" s="3"/>
      <c r="VJ755" s="3"/>
      <c r="VK755" s="3"/>
      <c r="VL755" s="3"/>
      <c r="VM755" s="3"/>
      <c r="VN755" s="3"/>
      <c r="VO755" s="3"/>
      <c r="VP755" s="3"/>
      <c r="VQ755" s="3"/>
      <c r="VR755" s="3"/>
      <c r="VS755" s="3"/>
      <c r="VT755" s="3"/>
      <c r="VU755" s="3"/>
      <c r="VV755" s="3"/>
      <c r="VW755" s="3"/>
      <c r="VX755" s="3"/>
      <c r="VY755" s="3"/>
      <c r="VZ755" s="3"/>
      <c r="WA755" s="3"/>
      <c r="WB755" s="3"/>
      <c r="WC755" s="3"/>
      <c r="WD755" s="3"/>
      <c r="WE755" s="3"/>
      <c r="WF755" s="3"/>
      <c r="WG755" s="3"/>
      <c r="WH755" s="3"/>
      <c r="WI755" s="3"/>
      <c r="WJ755" s="3"/>
      <c r="WK755" s="3"/>
      <c r="WL755" s="3"/>
      <c r="WM755" s="3"/>
      <c r="WN755" s="3"/>
      <c r="WO755" s="3"/>
      <c r="WP755" s="3"/>
      <c r="WQ755" s="3"/>
      <c r="WR755" s="3"/>
      <c r="WS755" s="3"/>
      <c r="WT755" s="3"/>
      <c r="WU755" s="3"/>
      <c r="WV755" s="3"/>
      <c r="WW755" s="3"/>
      <c r="WX755" s="3"/>
      <c r="WY755" s="3"/>
      <c r="WZ755" s="3"/>
      <c r="XA755" s="3"/>
      <c r="XB755" s="3"/>
      <c r="XC755" s="3"/>
      <c r="XD755" s="3"/>
      <c r="XE755" s="3"/>
      <c r="XF755" s="3"/>
      <c r="XG755" s="3"/>
      <c r="XH755" s="3"/>
      <c r="XI755" s="3"/>
      <c r="XJ755" s="3"/>
      <c r="XK755" s="3"/>
      <c r="XL755" s="3"/>
      <c r="XM755" s="3"/>
      <c r="XN755" s="3"/>
      <c r="XO755" s="3"/>
      <c r="XP755" s="3"/>
      <c r="XQ755" s="3"/>
      <c r="XR755" s="3"/>
      <c r="XS755" s="3"/>
      <c r="XT755" s="3"/>
      <c r="XU755" s="3"/>
      <c r="XV755" s="3"/>
      <c r="XW755" s="3"/>
      <c r="XX755" s="3"/>
      <c r="XY755" s="3"/>
      <c r="XZ755" s="3"/>
      <c r="YA755" s="3"/>
      <c r="YB755" s="3"/>
      <c r="YC755" s="3"/>
      <c r="YD755" s="3"/>
      <c r="YE755" s="3"/>
      <c r="YF755" s="3"/>
      <c r="YG755" s="3"/>
      <c r="YH755" s="3"/>
      <c r="YI755" s="3"/>
      <c r="YJ755" s="3"/>
      <c r="YK755" s="3"/>
      <c r="YL755" s="3"/>
      <c r="YM755" s="3"/>
      <c r="YN755" s="3"/>
      <c r="YO755" s="3"/>
      <c r="YP755" s="3"/>
      <c r="YQ755" s="3"/>
      <c r="YR755" s="3"/>
      <c r="YS755" s="3"/>
      <c r="YT755" s="3"/>
      <c r="YU755" s="3"/>
      <c r="YV755" s="3"/>
      <c r="YW755" s="3"/>
      <c r="YX755" s="3"/>
      <c r="YY755" s="3"/>
      <c r="YZ755" s="3"/>
      <c r="ZA755" s="3"/>
      <c r="ZB755" s="3"/>
      <c r="ZC755" s="3"/>
      <c r="ZD755" s="3"/>
      <c r="ZE755" s="3"/>
      <c r="ZF755" s="3"/>
      <c r="ZG755" s="3"/>
      <c r="ZH755" s="3"/>
      <c r="ZI755" s="3"/>
      <c r="ZJ755" s="3"/>
      <c r="ZK755" s="3"/>
      <c r="ZL755" s="3"/>
      <c r="ZM755" s="3"/>
      <c r="ZN755" s="3"/>
      <c r="ZO755" s="3"/>
      <c r="ZP755" s="3"/>
      <c r="ZQ755" s="3"/>
      <c r="ZR755" s="3"/>
      <c r="ZS755" s="3"/>
      <c r="ZT755" s="3"/>
      <c r="ZU755" s="3"/>
      <c r="ZV755" s="3"/>
      <c r="ZW755" s="3"/>
      <c r="ZX755" s="3"/>
      <c r="ZY755" s="3"/>
      <c r="ZZ755" s="3"/>
      <c r="AAA755" s="3"/>
      <c r="AAB755" s="3"/>
      <c r="AAC755" s="3"/>
      <c r="AAD755" s="3"/>
      <c r="AAE755" s="3"/>
      <c r="AAF755" s="3"/>
      <c r="AAG755" s="3"/>
      <c r="AAH755" s="3"/>
      <c r="AAI755" s="3"/>
      <c r="AAJ755" s="3"/>
      <c r="AAK755" s="3"/>
      <c r="AAL755" s="3"/>
      <c r="AAM755" s="3"/>
      <c r="AAN755" s="3"/>
      <c r="AAO755" s="3"/>
      <c r="AAP755" s="3"/>
      <c r="AAQ755" s="3"/>
      <c r="AAR755" s="3"/>
      <c r="AAS755" s="3"/>
      <c r="AAT755" s="3"/>
      <c r="AAU755" s="3"/>
      <c r="AAV755" s="3"/>
      <c r="AAW755" s="3"/>
      <c r="AAX755" s="3"/>
      <c r="AAY755" s="3"/>
      <c r="AAZ755" s="3"/>
      <c r="ABA755" s="3"/>
      <c r="ABB755" s="3"/>
      <c r="ABC755" s="3"/>
      <c r="ABD755" s="3"/>
      <c r="ABE755" s="3"/>
      <c r="ABF755" s="3"/>
      <c r="ABG755" s="3"/>
      <c r="ABH755" s="3"/>
      <c r="ABI755" s="3"/>
      <c r="ABJ755" s="3"/>
      <c r="ABK755" s="3"/>
      <c r="ABL755" s="3"/>
      <c r="ABM755" s="3"/>
      <c r="ABN755" s="3"/>
      <c r="ABO755" s="3"/>
      <c r="ABP755" s="3"/>
      <c r="ABQ755" s="3"/>
      <c r="ABR755" s="3"/>
      <c r="ABS755" s="3"/>
      <c r="ABT755" s="3"/>
      <c r="ABU755" s="3"/>
      <c r="ABV755" s="3"/>
      <c r="ABW755" s="3"/>
      <c r="ABX755" s="3"/>
      <c r="ABY755" s="3"/>
      <c r="ABZ755" s="3"/>
      <c r="ACA755" s="3"/>
      <c r="ACB755" s="3"/>
      <c r="ACC755" s="3"/>
      <c r="ACD755" s="3"/>
      <c r="ACE755" s="3"/>
      <c r="ACF755" s="3"/>
      <c r="ACG755" s="3"/>
      <c r="ACH755" s="3"/>
      <c r="ACI755" s="3"/>
      <c r="ACJ755" s="3"/>
      <c r="ACK755" s="3"/>
      <c r="ACL755" s="3"/>
      <c r="ACM755" s="3"/>
      <c r="ACN755" s="3"/>
      <c r="ACO755" s="3"/>
      <c r="ACP755" s="3"/>
      <c r="ACQ755" s="3"/>
      <c r="ACR755" s="3"/>
      <c r="ACS755" s="3"/>
      <c r="ACT755" s="3"/>
      <c r="ACU755" s="3"/>
      <c r="ACV755" s="3"/>
      <c r="ACW755" s="3"/>
      <c r="ACX755" s="3"/>
      <c r="ACY755" s="3"/>
      <c r="ACZ755" s="3"/>
      <c r="ADA755" s="3"/>
      <c r="ADB755" s="3"/>
      <c r="ADC755" s="3"/>
      <c r="ADD755" s="3"/>
      <c r="ADE755" s="3"/>
      <c r="ADF755" s="3"/>
      <c r="ADG755" s="3"/>
      <c r="ADH755" s="3"/>
      <c r="ADI755" s="3"/>
      <c r="ADJ755" s="3"/>
      <c r="ADK755" s="3"/>
      <c r="ADL755" s="3"/>
      <c r="ADM755" s="3"/>
      <c r="ADN755" s="3"/>
      <c r="ADO755" s="3"/>
      <c r="ADP755" s="3"/>
      <c r="ADQ755" s="3"/>
      <c r="ADR755" s="3"/>
      <c r="ADS755" s="3"/>
      <c r="ADT755" s="3"/>
      <c r="ADU755" s="3"/>
      <c r="ADV755" s="3"/>
      <c r="ADW755" s="3"/>
      <c r="ADX755" s="3"/>
      <c r="ADY755" s="3"/>
      <c r="ADZ755" s="3"/>
      <c r="AEA755" s="3"/>
      <c r="AEB755" s="3"/>
      <c r="AEC755" s="3"/>
      <c r="AED755" s="3"/>
      <c r="AEE755" s="3"/>
      <c r="AEF755" s="3"/>
      <c r="AEG755" s="3"/>
      <c r="AEH755" s="3"/>
      <c r="AEI755" s="3"/>
      <c r="AEJ755" s="3"/>
      <c r="AEK755" s="3"/>
      <c r="AEL755" s="3"/>
      <c r="AEM755" s="3"/>
      <c r="AEN755" s="3"/>
      <c r="AEO755" s="3"/>
      <c r="AEP755" s="3"/>
      <c r="AEQ755" s="3"/>
      <c r="AER755" s="3"/>
      <c r="AES755" s="3"/>
      <c r="AET755" s="3"/>
      <c r="AEU755" s="3"/>
      <c r="AEV755" s="3"/>
      <c r="AEW755" s="3"/>
      <c r="AEX755" s="3"/>
      <c r="AEY755" s="3"/>
      <c r="AEZ755" s="3"/>
      <c r="AFA755" s="3"/>
      <c r="AFB755" s="3"/>
      <c r="AFC755" s="3"/>
      <c r="AFD755" s="3"/>
      <c r="AFE755" s="3"/>
      <c r="AFF755" s="3"/>
      <c r="AFG755" s="3"/>
      <c r="AFH755" s="3"/>
      <c r="AFI755" s="3"/>
      <c r="AFJ755" s="3"/>
      <c r="AFK755" s="3"/>
      <c r="AFL755" s="3"/>
      <c r="AFM755" s="3"/>
      <c r="AFN755" s="3"/>
      <c r="AFO755" s="3"/>
      <c r="AFP755" s="3"/>
      <c r="AFQ755" s="3"/>
      <c r="AFR755" s="3"/>
      <c r="AFS755" s="3"/>
      <c r="AFT755" s="3"/>
      <c r="AFU755" s="3"/>
      <c r="AFV755" s="3"/>
      <c r="AFW755" s="3"/>
      <c r="AFX755" s="3"/>
      <c r="AFY755" s="3"/>
      <c r="AFZ755" s="3"/>
      <c r="AGA755" s="3"/>
      <c r="AGB755" s="3"/>
      <c r="AGC755" s="3"/>
      <c r="AGD755" s="3"/>
      <c r="AGE755" s="3"/>
      <c r="AGF755" s="3"/>
      <c r="AGG755" s="3"/>
      <c r="AGH755" s="3"/>
      <c r="AGI755" s="3"/>
      <c r="AGJ755" s="3"/>
      <c r="AGK755" s="3"/>
      <c r="AGL755" s="3"/>
      <c r="AGM755" s="3"/>
      <c r="AGN755" s="3"/>
      <c r="AGO755" s="3"/>
      <c r="AGP755" s="3"/>
      <c r="AGQ755" s="3"/>
      <c r="AGR755" s="3"/>
      <c r="AGS755" s="3"/>
      <c r="AGT755" s="3"/>
      <c r="AGU755" s="3"/>
      <c r="AGV755" s="3"/>
      <c r="AGW755" s="3"/>
      <c r="AGX755" s="3"/>
      <c r="AGY755" s="3"/>
      <c r="AGZ755" s="3"/>
      <c r="AHA755" s="3"/>
      <c r="AHB755" s="3"/>
      <c r="AHC755" s="3"/>
      <c r="AHD755" s="3"/>
      <c r="AHE755" s="3"/>
      <c r="AHF755" s="3"/>
      <c r="AHG755" s="3"/>
      <c r="AHH755" s="3"/>
      <c r="AHI755" s="3"/>
      <c r="AHJ755" s="3"/>
      <c r="AHK755" s="3"/>
      <c r="AHL755" s="3"/>
      <c r="AHM755" s="3"/>
      <c r="AHN755" s="3"/>
      <c r="AHO755" s="3"/>
      <c r="AHP755" s="3"/>
      <c r="AHQ755" s="3"/>
      <c r="AHR755" s="3"/>
      <c r="AHS755" s="3"/>
      <c r="AHT755" s="3"/>
      <c r="AHU755" s="3"/>
      <c r="AHV755" s="3"/>
      <c r="AHW755" s="3"/>
      <c r="AHX755" s="3"/>
      <c r="AHY755" s="3"/>
      <c r="AHZ755" s="3"/>
      <c r="AIA755" s="3"/>
      <c r="AIB755" s="3"/>
      <c r="AIC755" s="3"/>
      <c r="AID755" s="3"/>
      <c r="AIE755" s="3"/>
      <c r="AIF755" s="3"/>
      <c r="AIG755" s="3"/>
      <c r="AIH755" s="3"/>
      <c r="AII755" s="3"/>
      <c r="AIJ755" s="3"/>
      <c r="AIK755" s="3"/>
      <c r="AIL755" s="3"/>
      <c r="AIM755" s="3"/>
      <c r="AIN755" s="3"/>
      <c r="AIO755" s="3"/>
      <c r="AIP755" s="3"/>
      <c r="AIQ755" s="3"/>
      <c r="AIR755" s="3"/>
      <c r="AIS755" s="3"/>
      <c r="AIT755" s="3"/>
      <c r="AIU755" s="3"/>
      <c r="AIV755" s="3"/>
      <c r="AIW755" s="3"/>
      <c r="AIX755" s="3"/>
      <c r="AIY755" s="3"/>
      <c r="AIZ755" s="3"/>
      <c r="AJA755" s="3"/>
      <c r="AJB755" s="3"/>
      <c r="AJC755" s="3"/>
      <c r="AJD755" s="3"/>
      <c r="AJE755" s="3"/>
      <c r="AJF755" s="3"/>
      <c r="AJG755" s="3"/>
      <c r="AJH755" s="3"/>
      <c r="AJI755" s="3"/>
      <c r="AJJ755" s="3"/>
      <c r="AJK755" s="3"/>
      <c r="AJL755" s="3"/>
      <c r="AJM755" s="3"/>
      <c r="AJN755" s="3"/>
      <c r="AJO755" s="3"/>
      <c r="AJP755" s="3"/>
      <c r="AJQ755" s="3"/>
      <c r="AJR755" s="3"/>
      <c r="AJS755" s="3"/>
      <c r="AJT755" s="3"/>
      <c r="AJU755" s="3"/>
      <c r="AJV755" s="3"/>
      <c r="AJW755" s="3"/>
      <c r="AJX755" s="3"/>
      <c r="AJY755" s="3"/>
      <c r="AJZ755" s="3"/>
      <c r="AKA755" s="3"/>
      <c r="AKB755" s="3"/>
      <c r="AKC755" s="3"/>
      <c r="AKD755" s="3"/>
      <c r="AKE755" s="3"/>
      <c r="AKF755" s="3"/>
      <c r="AKG755" s="3"/>
      <c r="AKH755" s="3"/>
      <c r="AKI755" s="3"/>
      <c r="AKJ755" s="3"/>
      <c r="AKK755" s="3"/>
      <c r="AKL755" s="3"/>
      <c r="AKM755" s="3"/>
      <c r="AKN755" s="3"/>
      <c r="AKO755" s="3"/>
      <c r="AKP755" s="3"/>
      <c r="AKQ755" s="3"/>
      <c r="AKR755" s="3"/>
      <c r="AKS755" s="3"/>
      <c r="AKT755" s="3"/>
      <c r="AKU755" s="3"/>
      <c r="AKV755" s="3"/>
      <c r="AKW755" s="3"/>
      <c r="AKX755" s="3"/>
      <c r="AKY755" s="3"/>
      <c r="AKZ755" s="3"/>
      <c r="ALA755" s="3"/>
      <c r="ALB755" s="3"/>
      <c r="ALC755" s="3"/>
      <c r="ALD755" s="3"/>
      <c r="ALE755" s="3"/>
      <c r="ALF755" s="3"/>
      <c r="ALG755" s="3"/>
      <c r="ALH755" s="3"/>
      <c r="ALI755" s="3"/>
      <c r="ALJ755" s="3"/>
      <c r="ALK755" s="3"/>
      <c r="ALL755" s="3"/>
      <c r="ALM755" s="3"/>
      <c r="ALN755" s="3"/>
      <c r="ALO755" s="3"/>
      <c r="ALP755" s="3"/>
      <c r="ALQ755" s="3"/>
      <c r="ALR755" s="3"/>
      <c r="ALS755" s="3"/>
      <c r="ALT755" s="3"/>
      <c r="ALU755" s="3"/>
      <c r="ALV755" s="3"/>
      <c r="ALW755" s="3"/>
      <c r="ALX755" s="3"/>
      <c r="ALY755" s="3"/>
      <c r="ALZ755" s="3"/>
      <c r="AMA755" s="3"/>
      <c r="AMB755" s="3"/>
      <c r="AMC755" s="3"/>
      <c r="AMD755" s="3"/>
      <c r="AME755" s="3"/>
      <c r="AMF755" s="3"/>
      <c r="AMG755" s="3"/>
      <c r="AMH755" s="3"/>
      <c r="AMI755" s="3"/>
      <c r="AMJ755" s="3"/>
      <c r="AMK755" s="3"/>
      <c r="AML755" s="3"/>
      <c r="AMM755" s="3"/>
      <c r="AMN755" s="3"/>
      <c r="AMO755" s="3"/>
      <c r="AMP755" s="3"/>
      <c r="AMQ755" s="3"/>
      <c r="AMR755" s="3"/>
      <c r="AMS755" s="3"/>
      <c r="AMT755" s="3"/>
      <c r="AMU755" s="3"/>
      <c r="AMV755" s="3"/>
      <c r="AMW755" s="3"/>
      <c r="AMX755" s="3"/>
      <c r="AMY755" s="3"/>
      <c r="AMZ755" s="3"/>
      <c r="ANA755" s="3"/>
      <c r="ANB755" s="3"/>
      <c r="ANC755" s="3"/>
      <c r="AND755" s="3"/>
      <c r="ANE755" s="3"/>
    </row>
    <row r="756" spans="1:1045" x14ac:dyDescent="0.35">
      <c r="A756" s="11" t="s">
        <v>67</v>
      </c>
      <c r="B756" s="5">
        <v>4.6637940705003862</v>
      </c>
      <c r="C756" s="5">
        <v>5.210350834934542</v>
      </c>
      <c r="D756" s="5">
        <v>5.6144339670836745</v>
      </c>
      <c r="E756" s="5">
        <v>5.7617965716878787</v>
      </c>
      <c r="F756" s="5">
        <v>6.4771373511702288</v>
      </c>
      <c r="G756" s="5">
        <v>7.1743990075373398</v>
      </c>
      <c r="H756" s="5">
        <v>6.308457151674264</v>
      </c>
      <c r="I756" s="5">
        <v>6.439943802764966</v>
      </c>
      <c r="J756" s="5">
        <v>6.3247559656430914</v>
      </c>
      <c r="K756" s="5">
        <v>6.2291434463212623</v>
      </c>
      <c r="L756" s="5">
        <v>6.419685970878013</v>
      </c>
      <c r="M756" s="5">
        <v>6.4909996068300266</v>
      </c>
      <c r="N756" s="5">
        <v>5.0050399839317929</v>
      </c>
      <c r="O756" s="5">
        <v>5.5957670447257177</v>
      </c>
      <c r="P756" s="5">
        <v>6.0364310114093769</v>
      </c>
      <c r="Q756" s="5">
        <v>6.2017464548361421</v>
      </c>
      <c r="R756" s="5">
        <v>6.9820725109566615</v>
      </c>
      <c r="S756" s="5">
        <v>7.7473236828890384</v>
      </c>
      <c r="T756" s="5">
        <v>6.8079469109189201</v>
      </c>
      <c r="U756" s="5">
        <v>6.9360692239360553</v>
      </c>
      <c r="V756" s="5">
        <v>6.8127267059389238</v>
      </c>
      <c r="W756" s="5">
        <v>6.7394422260298956</v>
      </c>
      <c r="X756" s="5">
        <v>6.9500342411363025</v>
      </c>
      <c r="Y756" s="5">
        <v>7.0324511391545874</v>
      </c>
      <c r="Z756" s="58">
        <v>5.3352149087515759</v>
      </c>
      <c r="AA756" s="58">
        <v>5.9684600018923053</v>
      </c>
      <c r="AB756" s="58">
        <v>6.4445025277490506</v>
      </c>
      <c r="AC756" s="58">
        <v>6.6272814294714557</v>
      </c>
      <c r="AD756" s="58">
        <v>7.4708776561515551</v>
      </c>
      <c r="AE756" s="58">
        <v>8.302781704069579</v>
      </c>
      <c r="AF756" s="58">
        <v>7.306870918398209</v>
      </c>
      <c r="AG756" s="58">
        <v>7.4172019030599374</v>
      </c>
      <c r="AH756" s="58">
        <v>7.2859754753591917</v>
      </c>
      <c r="AI756" s="58">
        <v>7.2355709135219284</v>
      </c>
      <c r="AJ756" s="58">
        <v>7.4656392615965617</v>
      </c>
      <c r="AK756" s="58">
        <v>7.5591357885637906</v>
      </c>
      <c r="AL756" s="58">
        <v>5.6556882820233927</v>
      </c>
      <c r="AM756" s="58">
        <v>6.3299927462974219</v>
      </c>
      <c r="AN756" s="58">
        <v>6.8403325211596995</v>
      </c>
      <c r="AO756" s="58">
        <v>7.040110839804341</v>
      </c>
      <c r="AP756" s="58">
        <v>7.9454107004719159</v>
      </c>
      <c r="AQ756" s="58">
        <v>8.8427187391259938</v>
      </c>
      <c r="AR756" s="58">
        <v>7.7927017834736905</v>
      </c>
      <c r="AS756" s="58">
        <v>7.8850725226730356</v>
      </c>
      <c r="AT756" s="58">
        <v>7.7461960255854843</v>
      </c>
      <c r="AU756" s="58">
        <v>7.7190409486271481</v>
      </c>
      <c r="AV756" s="58">
        <v>7.9680620897074492</v>
      </c>
      <c r="AW756" s="58">
        <v>8.0725960634371887</v>
      </c>
      <c r="AX756" s="58">
        <v>5.9675610960449177</v>
      </c>
      <c r="AY756" s="58">
        <v>6.6816249641628431</v>
      </c>
      <c r="AZ756" s="58">
        <v>7.2252830076849826</v>
      </c>
      <c r="BA756" s="58">
        <v>7.4416224822944574</v>
      </c>
      <c r="BB756" s="58">
        <v>8.4071871129569207</v>
      </c>
      <c r="BC756" s="58">
        <v>9.368729216765729</v>
      </c>
      <c r="BD756" s="58">
        <v>8.2667394207668519</v>
      </c>
      <c r="BE756" s="58">
        <v>8.3410868430825946</v>
      </c>
      <c r="BF756" s="58">
        <v>8.1947648753691507</v>
      </c>
      <c r="BG756" s="58">
        <v>8.19109607623664</v>
      </c>
      <c r="BH756" s="58">
        <v>8.4585888649565657</v>
      </c>
      <c r="BI756" s="58">
        <v>8.5741046813764861</v>
      </c>
      <c r="BJ756" s="5">
        <v>3.5129903645984069</v>
      </c>
      <c r="BK756" s="5">
        <v>4.0353261933611133</v>
      </c>
      <c r="BL756" s="5">
        <v>4.5182052435226812</v>
      </c>
      <c r="BM756" s="5">
        <v>4.8580636498916654</v>
      </c>
      <c r="BN756" s="5">
        <v>5.8982254331553188</v>
      </c>
      <c r="BO756" s="5">
        <v>7.0714821932444005</v>
      </c>
      <c r="BP756" s="5">
        <v>6.7656985263939475</v>
      </c>
      <c r="BQ756" s="5">
        <v>6.6113292342180223</v>
      </c>
      <c r="BR756" s="5">
        <v>6.5490872173964547</v>
      </c>
      <c r="BS756" s="5">
        <v>6.3759182328445689</v>
      </c>
      <c r="BT756" s="5">
        <v>6.2660146077606518</v>
      </c>
      <c r="BU756" s="5">
        <v>6.220619582089074</v>
      </c>
      <c r="BV756" s="58">
        <v>3.7772132212738709</v>
      </c>
      <c r="BW756" s="58">
        <v>4.3336827074390198</v>
      </c>
      <c r="BX756" s="58">
        <v>4.8505762418980414</v>
      </c>
      <c r="BY756" s="58">
        <v>5.2164695959248872</v>
      </c>
      <c r="BZ756" s="58">
        <v>6.3384202764446878</v>
      </c>
      <c r="CA756" s="58">
        <v>7.6096980012069242</v>
      </c>
      <c r="CB756" s="58">
        <v>7.2922323119434216</v>
      </c>
      <c r="CC756" s="58">
        <v>7.1382377979255267</v>
      </c>
      <c r="CD756" s="58">
        <v>7.0748344764689035</v>
      </c>
      <c r="CE756" s="58">
        <v>6.8871612818088908</v>
      </c>
      <c r="CF756" s="58">
        <v>6.7693664525539692</v>
      </c>
      <c r="CG756" s="58">
        <v>6.7252326663142394</v>
      </c>
      <c r="CH756" s="58">
        <v>4.0338361282434541</v>
      </c>
      <c r="CI756" s="58">
        <v>4.6230081666115836</v>
      </c>
      <c r="CJ756" s="58">
        <v>5.1725007301462771</v>
      </c>
      <c r="CK756" s="58">
        <v>5.5632925827160919</v>
      </c>
      <c r="CL756" s="58">
        <v>6.7641383518235498</v>
      </c>
      <c r="CM756" s="58">
        <v>8.1303118889137149</v>
      </c>
      <c r="CN756" s="58">
        <v>7.8019535044435795</v>
      </c>
      <c r="CO756" s="58">
        <v>7.6491036946988267</v>
      </c>
      <c r="CP756" s="58">
        <v>7.5848886411450609</v>
      </c>
      <c r="CQ756" s="58">
        <v>7.3831294479444463</v>
      </c>
      <c r="CR756" s="58">
        <v>7.2576531231436494</v>
      </c>
      <c r="CS756" s="58">
        <v>7.2149900706267838</v>
      </c>
      <c r="CT756" s="58">
        <v>4.2837752836190592</v>
      </c>
      <c r="CU756" s="58">
        <v>4.9044078737676138</v>
      </c>
      <c r="CV756" s="58">
        <v>5.4852660919651157</v>
      </c>
      <c r="CW756" s="58">
        <v>5.8999583974175289</v>
      </c>
      <c r="CX756" s="58">
        <v>7.1771389371800813</v>
      </c>
      <c r="CY756" s="58">
        <v>8.6354166531431815</v>
      </c>
      <c r="CZ756" s="58">
        <v>8.296802706534633</v>
      </c>
      <c r="DA756" s="58">
        <v>8.1457206256918919</v>
      </c>
      <c r="DB756" s="58">
        <v>8.0809897339163204</v>
      </c>
      <c r="DC756" s="58">
        <v>7.8655193335327001</v>
      </c>
      <c r="DD756" s="58">
        <v>7.7325434668972965</v>
      </c>
      <c r="DE756" s="58">
        <v>7.6915125262802952</v>
      </c>
      <c r="DF756" s="58">
        <v>4.5277691176053265</v>
      </c>
      <c r="DG756" s="58">
        <v>5.1787709331986314</v>
      </c>
      <c r="DH756" s="58">
        <v>5.7899073984127671</v>
      </c>
      <c r="DI756" s="58">
        <v>6.2276145707089503</v>
      </c>
      <c r="DJ756" s="58">
        <v>7.5788423020604121</v>
      </c>
      <c r="DK756" s="58">
        <v>9.1267091790649122</v>
      </c>
      <c r="DL756" s="58">
        <v>8.7783614148030775</v>
      </c>
      <c r="DM756" s="58">
        <v>8.6295571510342999</v>
      </c>
      <c r="DN756" s="58">
        <v>8.5645638914069586</v>
      </c>
      <c r="DO756" s="58">
        <v>8.3357211225742756</v>
      </c>
      <c r="DP756" s="58">
        <v>8.1954057287830899</v>
      </c>
      <c r="DQ756" s="58">
        <v>8.1561315628974658</v>
      </c>
      <c r="DR756" s="58">
        <v>2.6502207002409173</v>
      </c>
      <c r="DS756" s="58">
        <v>3.0854345222798618</v>
      </c>
      <c r="DT756" s="58">
        <v>3.6362836919353412</v>
      </c>
      <c r="DU756" s="58">
        <v>4.0844560685528037</v>
      </c>
      <c r="DV756" s="58">
        <v>5.2693384285640041</v>
      </c>
      <c r="DW756" s="58">
        <v>6.7006285240804493</v>
      </c>
      <c r="DX756" s="58">
        <v>6.7757378144438993</v>
      </c>
      <c r="DY756" s="58">
        <v>6.8437748984773616</v>
      </c>
      <c r="DZ756" s="58">
        <v>6.6710244986635727</v>
      </c>
      <c r="EA756" s="58">
        <v>6.2633529212086723</v>
      </c>
      <c r="EB756" s="58">
        <v>5.9659587722050205</v>
      </c>
      <c r="EC756" s="58">
        <v>5.8661498155309779</v>
      </c>
      <c r="ED756" s="58">
        <v>2.8644196278998719</v>
      </c>
      <c r="EE756" s="58">
        <v>3.3257681020527792</v>
      </c>
      <c r="EF756" s="58">
        <v>3.9104196654588366</v>
      </c>
      <c r="EG756" s="58">
        <v>4.3865889797425348</v>
      </c>
      <c r="EH756" s="58">
        <v>5.6569544190368806</v>
      </c>
      <c r="EI756" s="58">
        <v>7.1968899353820666</v>
      </c>
      <c r="EJ756" s="58">
        <v>7.2858124347871671</v>
      </c>
      <c r="EK756" s="58">
        <v>7.3704128931790027</v>
      </c>
      <c r="EL756" s="58">
        <v>7.1905695078389007</v>
      </c>
      <c r="EM756" s="58">
        <v>6.7532857331113698</v>
      </c>
      <c r="EN756" s="58">
        <v>6.4344523857685267</v>
      </c>
      <c r="EO756" s="58">
        <v>6.3312609333867416</v>
      </c>
      <c r="EP756" s="58">
        <v>3.0732371148956976</v>
      </c>
      <c r="EQ756" s="58">
        <v>3.5596657053821308</v>
      </c>
      <c r="ER756" s="58">
        <v>4.1766832063182484</v>
      </c>
      <c r="ES756" s="58">
        <v>4.6795424752223429</v>
      </c>
      <c r="ET756" s="58">
        <v>6.0322088655934305</v>
      </c>
      <c r="EU756" s="58">
        <v>7.6768960853670105</v>
      </c>
      <c r="EV756" s="58">
        <v>7.7791073013529894</v>
      </c>
      <c r="EW756" s="58">
        <v>7.8801017369591255</v>
      </c>
      <c r="EX756" s="58">
        <v>7.6937282273318344</v>
      </c>
      <c r="EY756" s="58">
        <v>7.2279133783005305</v>
      </c>
      <c r="EZ756" s="58">
        <v>6.8883628592858095</v>
      </c>
      <c r="FA756" s="58">
        <v>6.7820445707686536</v>
      </c>
      <c r="FB756" s="58">
        <v>3.2772919438655053</v>
      </c>
      <c r="FC756" s="58">
        <v>3.7878873917873901</v>
      </c>
      <c r="FD756" s="58">
        <v>4.4360241858745137</v>
      </c>
      <c r="FE756" s="58">
        <v>4.9644386331255719</v>
      </c>
      <c r="FF756" s="58">
        <v>6.3966173070253598</v>
      </c>
      <c r="FG756" s="58">
        <v>8.1426289448637075</v>
      </c>
      <c r="FH756" s="58">
        <v>8.2576348598127982</v>
      </c>
      <c r="FI756" s="58">
        <v>8.3748287381624582</v>
      </c>
      <c r="FJ756" s="58">
        <v>8.1823995497524837</v>
      </c>
      <c r="FK756" s="58">
        <v>7.6890013167942755</v>
      </c>
      <c r="FL756" s="58">
        <v>7.3293645415372835</v>
      </c>
      <c r="FM756" s="58">
        <v>7.2201221181217772</v>
      </c>
      <c r="FN756" s="58">
        <v>3.4770862829487559</v>
      </c>
      <c r="FO756" s="58">
        <v>4.0110475541503412</v>
      </c>
      <c r="FP756" s="58">
        <v>4.6892081082273025</v>
      </c>
      <c r="FQ756" s="58">
        <v>5.2421801994322363</v>
      </c>
      <c r="FR756" s="58">
        <v>6.7513992082995244</v>
      </c>
      <c r="FS756" s="58">
        <v>8.5956860901648557</v>
      </c>
      <c r="FT756" s="58">
        <v>8.723022972841397</v>
      </c>
      <c r="FU756" s="58">
        <v>8.8562079275739229</v>
      </c>
      <c r="FV756" s="58">
        <v>8.6581289082195472</v>
      </c>
      <c r="FW756" s="58">
        <v>8.1379877099256976</v>
      </c>
      <c r="FX756" s="58">
        <v>7.7588228579709577</v>
      </c>
      <c r="FY756" s="58">
        <v>7.6468191260424518</v>
      </c>
      <c r="FZ756" s="3"/>
      <c r="GA756" s="3"/>
      <c r="GB756" s="3"/>
      <c r="GC756" s="3"/>
      <c r="GD756" s="3"/>
      <c r="GE756" s="3"/>
      <c r="GF756" s="3"/>
      <c r="GG756" s="3"/>
      <c r="GH756" s="3"/>
      <c r="GI756" s="3"/>
      <c r="GJ756" s="3"/>
      <c r="GK756" s="3"/>
      <c r="GL756" s="3"/>
      <c r="GM756" s="3"/>
      <c r="GN756" s="3"/>
      <c r="GO756" s="3"/>
      <c r="GP756" s="3"/>
      <c r="GQ756" s="3"/>
      <c r="GR756" s="3"/>
      <c r="GS756" s="3"/>
      <c r="GT756" s="3"/>
      <c r="GU756" s="3"/>
      <c r="GV756" s="3"/>
      <c r="GW756" s="3"/>
      <c r="GX756" s="3"/>
      <c r="GY756" s="3"/>
      <c r="GZ756" s="3"/>
      <c r="HA756" s="3"/>
      <c r="HB756" s="3"/>
      <c r="HC756" s="3"/>
      <c r="HD756" s="3"/>
      <c r="HE756" s="3"/>
      <c r="HF756" s="3"/>
      <c r="HG756" s="3"/>
      <c r="HH756" s="3"/>
      <c r="HI756" s="3"/>
      <c r="HJ756" s="3"/>
      <c r="HK756" s="3"/>
      <c r="HL756" s="3"/>
      <c r="HM756" s="3"/>
      <c r="HN756" s="3"/>
      <c r="HO756" s="3"/>
      <c r="HP756" s="3"/>
      <c r="HQ756" s="3"/>
      <c r="HR756" s="3"/>
      <c r="HS756" s="3"/>
      <c r="HT756" s="3"/>
      <c r="HU756" s="3"/>
      <c r="HV756" s="3"/>
      <c r="HW756" s="3"/>
      <c r="HX756" s="3"/>
      <c r="HY756" s="3"/>
      <c r="HZ756" s="3"/>
      <c r="IA756" s="3"/>
      <c r="IB756" s="3"/>
      <c r="IC756" s="3"/>
      <c r="ID756" s="3"/>
      <c r="IE756" s="3"/>
      <c r="IF756" s="3"/>
      <c r="IG756" s="3"/>
      <c r="IH756" s="3"/>
      <c r="II756" s="3"/>
      <c r="IJ756" s="3"/>
      <c r="IK756" s="3"/>
      <c r="IL756" s="3"/>
      <c r="IM756" s="3"/>
      <c r="IN756" s="3"/>
      <c r="IO756" s="3"/>
      <c r="IP756" s="3"/>
      <c r="IQ756" s="3"/>
      <c r="IR756" s="3"/>
      <c r="IS756" s="3"/>
      <c r="IT756" s="3"/>
      <c r="IU756" s="3"/>
      <c r="IV756" s="3"/>
      <c r="IW756" s="3"/>
      <c r="IX756" s="3"/>
      <c r="IY756" s="3"/>
      <c r="IZ756" s="3"/>
      <c r="JA756" s="3"/>
      <c r="JB756" s="3"/>
      <c r="JC756" s="3"/>
      <c r="JD756" s="3"/>
      <c r="JE756" s="3"/>
      <c r="JF756" s="3"/>
      <c r="JG756" s="3"/>
      <c r="JH756" s="3"/>
      <c r="JI756" s="3"/>
      <c r="JJ756" s="3"/>
      <c r="JK756" s="3"/>
      <c r="JL756" s="3"/>
      <c r="JM756" s="3"/>
      <c r="JN756" s="3"/>
      <c r="JO756" s="3"/>
      <c r="JP756" s="3"/>
      <c r="JQ756" s="3"/>
      <c r="JR756" s="3"/>
      <c r="JS756" s="3"/>
      <c r="JT756" s="3"/>
      <c r="JU756" s="3"/>
      <c r="JV756" s="3"/>
      <c r="JW756" s="3"/>
      <c r="JX756" s="3"/>
      <c r="JY756" s="3"/>
      <c r="JZ756" s="3"/>
      <c r="KA756" s="3"/>
      <c r="KB756" s="3"/>
      <c r="KC756" s="3"/>
      <c r="KD756" s="3"/>
      <c r="KE756" s="3"/>
      <c r="KF756" s="3"/>
      <c r="KG756" s="3"/>
      <c r="KH756" s="3"/>
      <c r="KI756" s="3"/>
      <c r="KJ756" s="3"/>
      <c r="KK756" s="3"/>
      <c r="KL756" s="3"/>
      <c r="KM756" s="3"/>
      <c r="KN756" s="3"/>
      <c r="KO756" s="3"/>
      <c r="KP756" s="3"/>
      <c r="KQ756" s="3"/>
      <c r="KR756" s="3"/>
      <c r="KS756" s="3"/>
      <c r="KT756" s="3"/>
      <c r="KU756" s="3"/>
      <c r="KV756" s="3"/>
      <c r="KW756" s="3"/>
      <c r="KX756" s="3"/>
      <c r="KY756" s="3"/>
      <c r="KZ756" s="3"/>
      <c r="LA756" s="3"/>
      <c r="LB756" s="3"/>
      <c r="LC756" s="3"/>
      <c r="LD756" s="3"/>
      <c r="LE756" s="3"/>
      <c r="LF756" s="3"/>
      <c r="LG756" s="3"/>
      <c r="LH756" s="3"/>
      <c r="LI756" s="3"/>
      <c r="LJ756" s="3"/>
      <c r="LK756" s="3"/>
      <c r="LL756" s="3"/>
      <c r="LM756" s="3"/>
      <c r="LN756" s="3"/>
      <c r="LO756" s="3"/>
      <c r="LP756" s="3"/>
      <c r="LQ756" s="3"/>
      <c r="LR756" s="3"/>
      <c r="LS756" s="3"/>
      <c r="LT756" s="3"/>
      <c r="LU756" s="3"/>
      <c r="LV756" s="3"/>
      <c r="LW756" s="3"/>
      <c r="LX756" s="3"/>
      <c r="LY756" s="3"/>
      <c r="LZ756" s="3"/>
      <c r="MA756" s="3"/>
      <c r="MB756" s="3"/>
      <c r="MC756" s="3"/>
      <c r="MD756" s="3"/>
      <c r="ME756" s="3"/>
      <c r="MF756" s="3"/>
      <c r="MG756" s="3"/>
      <c r="MH756" s="3"/>
      <c r="MI756" s="3"/>
      <c r="MJ756" s="3"/>
      <c r="MK756" s="3"/>
      <c r="ML756" s="3"/>
      <c r="MM756" s="3"/>
      <c r="MN756" s="3"/>
      <c r="MO756" s="3"/>
      <c r="MP756" s="3"/>
      <c r="MQ756" s="3"/>
      <c r="MR756" s="3"/>
      <c r="MS756" s="3"/>
      <c r="MT756" s="3"/>
      <c r="MU756" s="3"/>
      <c r="MV756" s="3"/>
      <c r="MW756" s="3"/>
      <c r="MX756" s="3"/>
      <c r="MY756" s="3"/>
      <c r="MZ756" s="3"/>
      <c r="NA756" s="3"/>
      <c r="NB756" s="3"/>
      <c r="NC756" s="3"/>
      <c r="ND756" s="3"/>
      <c r="NE756" s="3"/>
      <c r="NF756" s="3"/>
      <c r="NG756" s="3"/>
      <c r="NH756" s="3"/>
      <c r="NI756" s="3"/>
      <c r="NJ756" s="3"/>
      <c r="NK756" s="3"/>
      <c r="NL756" s="3"/>
      <c r="NM756" s="3"/>
      <c r="NN756" s="3"/>
      <c r="NO756" s="3"/>
      <c r="NP756" s="3"/>
      <c r="NQ756" s="3"/>
      <c r="NR756" s="3"/>
      <c r="NS756" s="3"/>
      <c r="NT756" s="3"/>
      <c r="NU756" s="3"/>
      <c r="NV756" s="3"/>
      <c r="NW756" s="3"/>
      <c r="NX756" s="3"/>
      <c r="NY756" s="3"/>
      <c r="NZ756" s="3"/>
      <c r="OA756" s="3"/>
      <c r="OB756" s="3"/>
      <c r="OC756" s="3"/>
      <c r="OD756" s="3"/>
      <c r="OE756" s="3"/>
      <c r="OF756" s="3"/>
      <c r="OG756" s="3"/>
      <c r="OH756" s="3"/>
      <c r="OI756" s="3"/>
      <c r="OJ756" s="3"/>
      <c r="OK756" s="3"/>
      <c r="OL756" s="3"/>
      <c r="OM756" s="3"/>
      <c r="ON756" s="3"/>
      <c r="OO756" s="3"/>
      <c r="OP756" s="3"/>
      <c r="OQ756" s="3"/>
      <c r="OR756" s="3"/>
      <c r="OS756" s="3"/>
      <c r="OT756" s="3"/>
      <c r="OU756" s="3"/>
      <c r="OV756" s="3"/>
      <c r="OW756" s="3"/>
      <c r="OX756" s="3"/>
      <c r="OY756" s="3"/>
      <c r="OZ756" s="3"/>
      <c r="PA756" s="3"/>
      <c r="PB756" s="3"/>
      <c r="PC756" s="3"/>
      <c r="PD756" s="3"/>
      <c r="PE756" s="3"/>
      <c r="PF756" s="3"/>
      <c r="PG756" s="3"/>
      <c r="PH756" s="3"/>
      <c r="PI756" s="3"/>
      <c r="PJ756" s="3"/>
      <c r="PK756" s="3"/>
      <c r="PL756" s="3"/>
      <c r="PM756" s="3"/>
      <c r="PN756" s="3"/>
      <c r="PO756" s="3"/>
      <c r="PP756" s="3"/>
      <c r="PQ756" s="3"/>
      <c r="PR756" s="3"/>
      <c r="PS756" s="3"/>
      <c r="PT756" s="3"/>
      <c r="PU756" s="3"/>
      <c r="PV756" s="3"/>
      <c r="PW756" s="3"/>
      <c r="PX756" s="3"/>
      <c r="PY756" s="3"/>
      <c r="PZ756" s="3"/>
      <c r="QA756" s="3"/>
      <c r="QB756" s="3"/>
      <c r="QC756" s="3"/>
      <c r="QD756" s="3"/>
      <c r="QE756" s="3"/>
      <c r="QF756" s="3"/>
      <c r="QG756" s="3"/>
      <c r="QH756" s="3"/>
      <c r="QI756" s="3"/>
      <c r="QJ756" s="3"/>
      <c r="QK756" s="3"/>
      <c r="QL756" s="3"/>
      <c r="QM756" s="3"/>
      <c r="QN756" s="3"/>
      <c r="QO756" s="3"/>
      <c r="QP756" s="3"/>
      <c r="QQ756" s="3"/>
      <c r="QR756" s="3"/>
      <c r="QS756" s="3"/>
      <c r="QT756" s="3"/>
      <c r="QU756" s="3"/>
      <c r="QV756" s="3"/>
      <c r="QW756" s="3"/>
      <c r="QX756" s="3"/>
      <c r="QY756" s="3"/>
      <c r="QZ756" s="3"/>
      <c r="RA756" s="3"/>
      <c r="RB756" s="3"/>
      <c r="RC756" s="3"/>
      <c r="RD756" s="3"/>
      <c r="RE756" s="3"/>
      <c r="RF756" s="3"/>
      <c r="RG756" s="3"/>
      <c r="RH756" s="3"/>
      <c r="RI756" s="3"/>
      <c r="RJ756" s="3"/>
      <c r="RK756" s="3"/>
      <c r="RL756" s="3"/>
      <c r="RM756" s="3"/>
      <c r="RN756" s="3"/>
      <c r="RO756" s="3"/>
      <c r="RP756" s="3"/>
      <c r="RQ756" s="3"/>
      <c r="RR756" s="3"/>
      <c r="RS756" s="3"/>
      <c r="RT756" s="3"/>
      <c r="RU756" s="3"/>
      <c r="RV756" s="3"/>
      <c r="RW756" s="3"/>
      <c r="RX756" s="3"/>
      <c r="RY756" s="3"/>
      <c r="RZ756" s="3"/>
      <c r="SA756" s="3"/>
      <c r="SB756" s="3"/>
      <c r="SC756" s="3"/>
      <c r="SD756" s="3"/>
      <c r="SE756" s="3"/>
      <c r="SF756" s="3"/>
      <c r="SG756" s="3"/>
      <c r="SH756" s="3"/>
      <c r="SI756" s="3"/>
      <c r="SJ756" s="3"/>
      <c r="SK756" s="3"/>
      <c r="SL756" s="3"/>
      <c r="SM756" s="3"/>
      <c r="SN756" s="3"/>
      <c r="SO756" s="3"/>
      <c r="SP756" s="3"/>
      <c r="SQ756" s="3"/>
      <c r="SR756" s="3"/>
      <c r="SS756" s="3"/>
      <c r="ST756" s="3"/>
      <c r="SU756" s="3"/>
      <c r="SV756" s="3"/>
      <c r="SW756" s="3"/>
      <c r="SX756" s="3"/>
      <c r="SY756" s="3"/>
      <c r="SZ756" s="3"/>
      <c r="TA756" s="3"/>
      <c r="TB756" s="3"/>
      <c r="TC756" s="3"/>
      <c r="TD756" s="3"/>
      <c r="TE756" s="3"/>
      <c r="TF756" s="3"/>
      <c r="TG756" s="3"/>
      <c r="TH756" s="3"/>
      <c r="TI756" s="3"/>
      <c r="TJ756" s="3"/>
      <c r="TK756" s="3"/>
      <c r="TL756" s="3"/>
      <c r="TM756" s="3"/>
      <c r="TN756" s="3"/>
      <c r="TO756" s="3"/>
      <c r="TP756" s="3"/>
      <c r="TQ756" s="3"/>
      <c r="TR756" s="3"/>
      <c r="TS756" s="3"/>
      <c r="TT756" s="3"/>
      <c r="TU756" s="3"/>
      <c r="TV756" s="3"/>
      <c r="TW756" s="3"/>
      <c r="TX756" s="3"/>
      <c r="TY756" s="3"/>
      <c r="TZ756" s="3"/>
      <c r="UA756" s="3"/>
      <c r="UB756" s="3"/>
      <c r="UC756" s="3"/>
      <c r="UD756" s="3"/>
      <c r="UE756" s="3"/>
      <c r="UF756" s="3"/>
      <c r="UG756" s="3"/>
      <c r="UH756" s="3"/>
      <c r="UI756" s="3"/>
      <c r="UJ756" s="3"/>
      <c r="UK756" s="3"/>
      <c r="UL756" s="3"/>
      <c r="UM756" s="3"/>
      <c r="UN756" s="3"/>
      <c r="UO756" s="3"/>
      <c r="UP756" s="3"/>
      <c r="UQ756" s="3"/>
      <c r="UR756" s="3"/>
      <c r="US756" s="3"/>
      <c r="UT756" s="3"/>
      <c r="UU756" s="3"/>
      <c r="UV756" s="3"/>
      <c r="UW756" s="3"/>
      <c r="UX756" s="3"/>
      <c r="UY756" s="3"/>
      <c r="UZ756" s="3"/>
      <c r="VA756" s="3"/>
      <c r="VB756" s="3"/>
      <c r="VC756" s="3"/>
      <c r="VD756" s="3"/>
      <c r="VE756" s="3"/>
      <c r="VF756" s="3"/>
      <c r="VG756" s="3"/>
      <c r="VH756" s="3"/>
      <c r="VI756" s="3"/>
      <c r="VJ756" s="3"/>
      <c r="VK756" s="3"/>
      <c r="VL756" s="3"/>
      <c r="VM756" s="3"/>
      <c r="VN756" s="3"/>
      <c r="VO756" s="3"/>
      <c r="VP756" s="3"/>
      <c r="VQ756" s="3"/>
      <c r="VR756" s="3"/>
      <c r="VS756" s="3"/>
      <c r="VT756" s="3"/>
      <c r="VU756" s="3"/>
      <c r="VV756" s="3"/>
      <c r="VW756" s="3"/>
      <c r="VX756" s="3"/>
      <c r="VY756" s="3"/>
      <c r="VZ756" s="3"/>
      <c r="WA756" s="3"/>
      <c r="WB756" s="3"/>
      <c r="WC756" s="3"/>
      <c r="WD756" s="3"/>
      <c r="WE756" s="3"/>
      <c r="WF756" s="3"/>
      <c r="WG756" s="3"/>
      <c r="WH756" s="3"/>
      <c r="WI756" s="3"/>
      <c r="WJ756" s="3"/>
      <c r="WK756" s="3"/>
      <c r="WL756" s="3"/>
      <c r="WM756" s="3"/>
      <c r="WN756" s="3"/>
      <c r="WO756" s="3"/>
      <c r="WP756" s="3"/>
      <c r="WQ756" s="3"/>
      <c r="WR756" s="3"/>
      <c r="WS756" s="3"/>
      <c r="WT756" s="3"/>
      <c r="WU756" s="3"/>
      <c r="WV756" s="3"/>
      <c r="WW756" s="3"/>
      <c r="WX756" s="3"/>
      <c r="WY756" s="3"/>
      <c r="WZ756" s="3"/>
      <c r="XA756" s="3"/>
      <c r="XB756" s="3"/>
      <c r="XC756" s="3"/>
      <c r="XD756" s="3"/>
      <c r="XE756" s="3"/>
      <c r="XF756" s="3"/>
      <c r="XG756" s="3"/>
      <c r="XH756" s="3"/>
      <c r="XI756" s="3"/>
      <c r="XJ756" s="3"/>
      <c r="XK756" s="3"/>
      <c r="XL756" s="3"/>
      <c r="XM756" s="3"/>
      <c r="XN756" s="3"/>
      <c r="XO756" s="3"/>
      <c r="XP756" s="3"/>
      <c r="XQ756" s="3"/>
      <c r="XR756" s="3"/>
      <c r="XS756" s="3"/>
      <c r="XT756" s="3"/>
      <c r="XU756" s="3"/>
      <c r="XV756" s="3"/>
      <c r="XW756" s="3"/>
      <c r="XX756" s="3"/>
      <c r="XY756" s="3"/>
      <c r="XZ756" s="3"/>
      <c r="YA756" s="3"/>
      <c r="YB756" s="3"/>
      <c r="YC756" s="3"/>
      <c r="YD756" s="3"/>
      <c r="YE756" s="3"/>
      <c r="YF756" s="3"/>
      <c r="YG756" s="3"/>
      <c r="YH756" s="3"/>
      <c r="YI756" s="3"/>
      <c r="YJ756" s="3"/>
      <c r="YK756" s="3"/>
      <c r="YL756" s="3"/>
      <c r="YM756" s="3"/>
      <c r="YN756" s="3"/>
      <c r="YO756" s="3"/>
      <c r="YP756" s="3"/>
      <c r="YQ756" s="3"/>
      <c r="YR756" s="3"/>
      <c r="YS756" s="3"/>
      <c r="YT756" s="3"/>
      <c r="YU756" s="3"/>
      <c r="YV756" s="3"/>
      <c r="YW756" s="3"/>
      <c r="YX756" s="3"/>
      <c r="YY756" s="3"/>
      <c r="YZ756" s="3"/>
      <c r="ZA756" s="3"/>
      <c r="ZB756" s="3"/>
      <c r="ZC756" s="3"/>
      <c r="ZD756" s="3"/>
      <c r="ZE756" s="3"/>
      <c r="ZF756" s="3"/>
      <c r="ZG756" s="3"/>
      <c r="ZH756" s="3"/>
      <c r="ZI756" s="3"/>
      <c r="ZJ756" s="3"/>
      <c r="ZK756" s="3"/>
      <c r="ZL756" s="3"/>
      <c r="ZM756" s="3"/>
      <c r="ZN756" s="3"/>
      <c r="ZO756" s="3"/>
      <c r="ZP756" s="3"/>
      <c r="ZQ756" s="3"/>
      <c r="ZR756" s="3"/>
      <c r="ZS756" s="3"/>
      <c r="ZT756" s="3"/>
      <c r="ZU756" s="3"/>
      <c r="ZV756" s="3"/>
      <c r="ZW756" s="3"/>
      <c r="ZX756" s="3"/>
      <c r="ZY756" s="3"/>
      <c r="ZZ756" s="3"/>
      <c r="AAA756" s="3"/>
      <c r="AAB756" s="3"/>
      <c r="AAC756" s="3"/>
      <c r="AAD756" s="3"/>
      <c r="AAE756" s="3"/>
      <c r="AAF756" s="3"/>
      <c r="AAG756" s="3"/>
      <c r="AAH756" s="3"/>
      <c r="AAI756" s="3"/>
      <c r="AAJ756" s="3"/>
      <c r="AAK756" s="3"/>
      <c r="AAL756" s="3"/>
      <c r="AAM756" s="3"/>
      <c r="AAN756" s="3"/>
      <c r="AAO756" s="3"/>
      <c r="AAP756" s="3"/>
      <c r="AAQ756" s="3"/>
      <c r="AAR756" s="3"/>
      <c r="AAS756" s="3"/>
      <c r="AAT756" s="3"/>
      <c r="AAU756" s="3"/>
      <c r="AAV756" s="3"/>
      <c r="AAW756" s="3"/>
      <c r="AAX756" s="3"/>
      <c r="AAY756" s="3"/>
      <c r="AAZ756" s="3"/>
      <c r="ABA756" s="3"/>
      <c r="ABB756" s="3"/>
      <c r="ABC756" s="3"/>
      <c r="ABD756" s="3"/>
      <c r="ABE756" s="3"/>
      <c r="ABF756" s="3"/>
      <c r="ABG756" s="3"/>
      <c r="ABH756" s="3"/>
      <c r="ABI756" s="3"/>
      <c r="ABJ756" s="3"/>
      <c r="ABK756" s="3"/>
      <c r="ABL756" s="3"/>
      <c r="ABM756" s="3"/>
      <c r="ABN756" s="3"/>
      <c r="ABO756" s="3"/>
      <c r="ABP756" s="3"/>
      <c r="ABQ756" s="3"/>
      <c r="ABR756" s="3"/>
      <c r="ABS756" s="3"/>
      <c r="ABT756" s="3"/>
      <c r="ABU756" s="3"/>
      <c r="ABV756" s="3"/>
      <c r="ABW756" s="3"/>
      <c r="ABX756" s="3"/>
      <c r="ABY756" s="3"/>
      <c r="ABZ756" s="3"/>
      <c r="ACA756" s="3"/>
      <c r="ACB756" s="3"/>
      <c r="ACC756" s="3"/>
      <c r="ACD756" s="3"/>
      <c r="ACE756" s="3"/>
      <c r="ACF756" s="3"/>
      <c r="ACG756" s="3"/>
      <c r="ACH756" s="3"/>
      <c r="ACI756" s="3"/>
      <c r="ACJ756" s="3"/>
      <c r="ACK756" s="3"/>
      <c r="ACL756" s="3"/>
      <c r="ACM756" s="3"/>
      <c r="ACN756" s="3"/>
      <c r="ACO756" s="3"/>
      <c r="ACP756" s="3"/>
      <c r="ACQ756" s="3"/>
      <c r="ACR756" s="3"/>
      <c r="ACS756" s="3"/>
      <c r="ACT756" s="3"/>
      <c r="ACU756" s="3"/>
      <c r="ACV756" s="3"/>
      <c r="ACW756" s="3"/>
      <c r="ACX756" s="3"/>
      <c r="ACY756" s="3"/>
      <c r="ACZ756" s="3"/>
      <c r="ADA756" s="3"/>
      <c r="ADB756" s="3"/>
      <c r="ADC756" s="3"/>
      <c r="ADD756" s="3"/>
      <c r="ADE756" s="3"/>
      <c r="ADF756" s="3"/>
      <c r="ADG756" s="3"/>
      <c r="ADH756" s="3"/>
      <c r="ADI756" s="3"/>
      <c r="ADJ756" s="3"/>
      <c r="ADK756" s="3"/>
      <c r="ADL756" s="3"/>
      <c r="ADM756" s="3"/>
      <c r="ADN756" s="3"/>
      <c r="ADO756" s="3"/>
      <c r="ADP756" s="3"/>
      <c r="ADQ756" s="3"/>
      <c r="ADR756" s="3"/>
      <c r="ADS756" s="3"/>
      <c r="ADT756" s="3"/>
      <c r="ADU756" s="3"/>
      <c r="ADV756" s="3"/>
      <c r="ADW756" s="3"/>
      <c r="ADX756" s="3"/>
      <c r="ADY756" s="3"/>
      <c r="ADZ756" s="3"/>
      <c r="AEA756" s="3"/>
      <c r="AEB756" s="3"/>
      <c r="AEC756" s="3"/>
      <c r="AED756" s="3"/>
      <c r="AEE756" s="3"/>
      <c r="AEF756" s="3"/>
      <c r="AEG756" s="3"/>
      <c r="AEH756" s="3"/>
      <c r="AEI756" s="3"/>
      <c r="AEJ756" s="3"/>
      <c r="AEK756" s="3"/>
      <c r="AEL756" s="3"/>
      <c r="AEM756" s="3"/>
      <c r="AEN756" s="3"/>
      <c r="AEO756" s="3"/>
      <c r="AEP756" s="3"/>
      <c r="AEQ756" s="3"/>
      <c r="AER756" s="3"/>
      <c r="AES756" s="3"/>
      <c r="AET756" s="3"/>
      <c r="AEU756" s="3"/>
      <c r="AEV756" s="3"/>
      <c r="AEW756" s="3"/>
      <c r="AEX756" s="3"/>
      <c r="AEY756" s="3"/>
      <c r="AEZ756" s="3"/>
      <c r="AFA756" s="3"/>
      <c r="AFB756" s="3"/>
      <c r="AFC756" s="3"/>
      <c r="AFD756" s="3"/>
      <c r="AFE756" s="3"/>
      <c r="AFF756" s="3"/>
      <c r="AFG756" s="3"/>
      <c r="AFH756" s="3"/>
      <c r="AFI756" s="3"/>
      <c r="AFJ756" s="3"/>
      <c r="AFK756" s="3"/>
      <c r="AFL756" s="3"/>
      <c r="AFM756" s="3"/>
      <c r="AFN756" s="3"/>
      <c r="AFO756" s="3"/>
      <c r="AFP756" s="3"/>
      <c r="AFQ756" s="3"/>
      <c r="AFR756" s="3"/>
      <c r="AFS756" s="3"/>
      <c r="AFT756" s="3"/>
      <c r="AFU756" s="3"/>
      <c r="AFV756" s="3"/>
      <c r="AFW756" s="3"/>
      <c r="AFX756" s="3"/>
      <c r="AFY756" s="3"/>
      <c r="AFZ756" s="3"/>
      <c r="AGA756" s="3"/>
      <c r="AGB756" s="3"/>
      <c r="AGC756" s="3"/>
      <c r="AGD756" s="3"/>
      <c r="AGE756" s="3"/>
      <c r="AGF756" s="3"/>
      <c r="AGG756" s="3"/>
      <c r="AGH756" s="3"/>
      <c r="AGI756" s="3"/>
      <c r="AGJ756" s="3"/>
      <c r="AGK756" s="3"/>
      <c r="AGL756" s="3"/>
      <c r="AGM756" s="3"/>
      <c r="AGN756" s="3"/>
      <c r="AGO756" s="3"/>
      <c r="AGP756" s="3"/>
      <c r="AGQ756" s="3"/>
      <c r="AGR756" s="3"/>
      <c r="AGS756" s="3"/>
      <c r="AGT756" s="3"/>
      <c r="AGU756" s="3"/>
      <c r="AGV756" s="3"/>
      <c r="AGW756" s="3"/>
      <c r="AGX756" s="3"/>
      <c r="AGY756" s="3"/>
      <c r="AGZ756" s="3"/>
      <c r="AHA756" s="3"/>
      <c r="AHB756" s="3"/>
      <c r="AHC756" s="3"/>
      <c r="AHD756" s="3"/>
      <c r="AHE756" s="3"/>
      <c r="AHF756" s="3"/>
      <c r="AHG756" s="3"/>
      <c r="AHH756" s="3"/>
      <c r="AHI756" s="3"/>
      <c r="AHJ756" s="3"/>
      <c r="AHK756" s="3"/>
      <c r="AHL756" s="3"/>
      <c r="AHM756" s="3"/>
      <c r="AHN756" s="3"/>
      <c r="AHO756" s="3"/>
      <c r="AHP756" s="3"/>
      <c r="AHQ756" s="3"/>
      <c r="AHR756" s="3"/>
      <c r="AHS756" s="3"/>
      <c r="AHT756" s="3"/>
      <c r="AHU756" s="3"/>
      <c r="AHV756" s="3"/>
      <c r="AHW756" s="3"/>
      <c r="AHX756" s="3"/>
      <c r="AHY756" s="3"/>
      <c r="AHZ756" s="3"/>
      <c r="AIA756" s="3"/>
      <c r="AIB756" s="3"/>
      <c r="AIC756" s="3"/>
      <c r="AID756" s="3"/>
      <c r="AIE756" s="3"/>
      <c r="AIF756" s="3"/>
      <c r="AIG756" s="3"/>
      <c r="AIH756" s="3"/>
      <c r="AII756" s="3"/>
      <c r="AIJ756" s="3"/>
      <c r="AIK756" s="3"/>
      <c r="AIL756" s="3"/>
      <c r="AIM756" s="3"/>
      <c r="AIN756" s="3"/>
      <c r="AIO756" s="3"/>
      <c r="AIP756" s="3"/>
      <c r="AIQ756" s="3"/>
      <c r="AIR756" s="3"/>
      <c r="AIS756" s="3"/>
      <c r="AIT756" s="3"/>
      <c r="AIU756" s="3"/>
      <c r="AIV756" s="3"/>
      <c r="AIW756" s="3"/>
      <c r="AIX756" s="3"/>
      <c r="AIY756" s="3"/>
      <c r="AIZ756" s="3"/>
      <c r="AJA756" s="3"/>
      <c r="AJB756" s="3"/>
      <c r="AJC756" s="3"/>
      <c r="AJD756" s="3"/>
      <c r="AJE756" s="3"/>
      <c r="AJF756" s="3"/>
      <c r="AJG756" s="3"/>
      <c r="AJH756" s="3"/>
      <c r="AJI756" s="3"/>
      <c r="AJJ756" s="3"/>
      <c r="AJK756" s="3"/>
      <c r="AJL756" s="3"/>
      <c r="AJM756" s="3"/>
      <c r="AJN756" s="3"/>
      <c r="AJO756" s="3"/>
      <c r="AJP756" s="3"/>
      <c r="AJQ756" s="3"/>
      <c r="AJR756" s="3"/>
      <c r="AJS756" s="3"/>
      <c r="AJT756" s="3"/>
      <c r="AJU756" s="3"/>
      <c r="AJV756" s="3"/>
      <c r="AJW756" s="3"/>
      <c r="AJX756" s="3"/>
      <c r="AJY756" s="3"/>
      <c r="AJZ756" s="3"/>
      <c r="AKA756" s="3"/>
      <c r="AKB756" s="3"/>
      <c r="AKC756" s="3"/>
      <c r="AKD756" s="3"/>
      <c r="AKE756" s="3"/>
      <c r="AKF756" s="3"/>
      <c r="AKG756" s="3"/>
      <c r="AKH756" s="3"/>
      <c r="AKI756" s="3"/>
      <c r="AKJ756" s="3"/>
      <c r="AKK756" s="3"/>
      <c r="AKL756" s="3"/>
      <c r="AKM756" s="3"/>
      <c r="AKN756" s="3"/>
      <c r="AKO756" s="3"/>
      <c r="AKP756" s="3"/>
      <c r="AKQ756" s="3"/>
      <c r="AKR756" s="3"/>
      <c r="AKS756" s="3"/>
      <c r="AKT756" s="3"/>
      <c r="AKU756" s="3"/>
      <c r="AKV756" s="3"/>
      <c r="AKW756" s="3"/>
      <c r="AKX756" s="3"/>
      <c r="AKY756" s="3"/>
      <c r="AKZ756" s="3"/>
      <c r="ALA756" s="3"/>
      <c r="ALB756" s="3"/>
      <c r="ALC756" s="3"/>
      <c r="ALD756" s="3"/>
      <c r="ALE756" s="3"/>
      <c r="ALF756" s="3"/>
      <c r="ALG756" s="3"/>
      <c r="ALH756" s="3"/>
      <c r="ALI756" s="3"/>
      <c r="ALJ756" s="3"/>
      <c r="ALK756" s="3"/>
      <c r="ALL756" s="3"/>
      <c r="ALM756" s="3"/>
      <c r="ALN756" s="3"/>
      <c r="ALO756" s="3"/>
      <c r="ALP756" s="3"/>
      <c r="ALQ756" s="3"/>
      <c r="ALR756" s="3"/>
      <c r="ALS756" s="3"/>
      <c r="ALT756" s="3"/>
      <c r="ALU756" s="3"/>
      <c r="ALV756" s="3"/>
      <c r="ALW756" s="3"/>
      <c r="ALX756" s="3"/>
      <c r="ALY756" s="3"/>
      <c r="ALZ756" s="3"/>
      <c r="AMA756" s="3"/>
      <c r="AMB756" s="3"/>
      <c r="AMC756" s="3"/>
      <c r="AMD756" s="3"/>
      <c r="AME756" s="3"/>
      <c r="AMF756" s="3"/>
      <c r="AMG756" s="3"/>
      <c r="AMH756" s="3"/>
      <c r="AMI756" s="3"/>
      <c r="AMJ756" s="3"/>
      <c r="AMK756" s="3"/>
      <c r="AML756" s="3"/>
      <c r="AMM756" s="3"/>
      <c r="AMN756" s="3"/>
      <c r="AMO756" s="3"/>
      <c r="AMP756" s="3"/>
      <c r="AMQ756" s="3"/>
      <c r="AMR756" s="3"/>
      <c r="AMS756" s="3"/>
      <c r="AMT756" s="3"/>
      <c r="AMU756" s="3"/>
      <c r="AMV756" s="3"/>
      <c r="AMW756" s="3"/>
      <c r="AMX756" s="3"/>
      <c r="AMY756" s="3"/>
      <c r="AMZ756" s="3"/>
      <c r="ANA756" s="3"/>
      <c r="ANB756" s="3"/>
      <c r="ANC756" s="3"/>
      <c r="AND756" s="3"/>
      <c r="ANE756" s="3"/>
    </row>
    <row r="757" spans="1:1045" x14ac:dyDescent="0.35">
      <c r="A757" s="11" t="s">
        <v>68</v>
      </c>
      <c r="B757" s="5">
        <v>5.4921753536165774</v>
      </c>
      <c r="C757" s="5">
        <v>6.1373097940812293</v>
      </c>
      <c r="D757" s="5">
        <v>6.6131526512925065</v>
      </c>
      <c r="E757" s="5">
        <v>6.7821352269909907</v>
      </c>
      <c r="F757" s="5">
        <v>7.6021550051243487</v>
      </c>
      <c r="G757" s="5">
        <v>8.3879616629730496</v>
      </c>
      <c r="H757" s="5">
        <v>7.3246630781220565</v>
      </c>
      <c r="I757" s="5">
        <v>7.4505962464102877</v>
      </c>
      <c r="J757" s="5">
        <v>7.3202155003139815</v>
      </c>
      <c r="K757" s="5">
        <v>7.2384105447840019</v>
      </c>
      <c r="L757" s="5">
        <v>7.5047800887440728</v>
      </c>
      <c r="M757" s="5">
        <v>7.6107773395561775</v>
      </c>
      <c r="N757" s="5">
        <v>5.8950412217533827</v>
      </c>
      <c r="O757" s="5">
        <v>6.5924222924734517</v>
      </c>
      <c r="P757" s="5">
        <v>7.1114870616148931</v>
      </c>
      <c r="Q757" s="5">
        <v>7.3013869359554135</v>
      </c>
      <c r="R757" s="5">
        <v>8.1966192694790294</v>
      </c>
      <c r="S757" s="5">
        <v>9.0603707213130296</v>
      </c>
      <c r="T757" s="5">
        <v>7.9071319807231877</v>
      </c>
      <c r="U757" s="5">
        <v>8.0267859264698682</v>
      </c>
      <c r="V757" s="5">
        <v>7.8871698588182797</v>
      </c>
      <c r="W757" s="5">
        <v>7.8344046853027125</v>
      </c>
      <c r="X757" s="5">
        <v>8.12727507293984</v>
      </c>
      <c r="Y757" s="5">
        <v>8.2479886855825661</v>
      </c>
      <c r="Z757" s="58">
        <v>6.2849013091838275</v>
      </c>
      <c r="AA757" s="58">
        <v>7.032577455834085</v>
      </c>
      <c r="AB757" s="58">
        <v>7.5934474503592018</v>
      </c>
      <c r="AC757" s="58">
        <v>7.8036978988269716</v>
      </c>
      <c r="AD757" s="58">
        <v>8.772181010009648</v>
      </c>
      <c r="AE757" s="58">
        <v>9.7124026702744484</v>
      </c>
      <c r="AF757" s="58">
        <v>8.4895645662573518</v>
      </c>
      <c r="AG757" s="58">
        <v>8.5857095007601778</v>
      </c>
      <c r="AH757" s="58">
        <v>8.437162567135557</v>
      </c>
      <c r="AI757" s="58">
        <v>8.4140153540987086</v>
      </c>
      <c r="AJ757" s="58">
        <v>8.7326048132977263</v>
      </c>
      <c r="AK757" s="58">
        <v>8.8679560962852246</v>
      </c>
      <c r="AL757" s="58">
        <v>6.663363363847906</v>
      </c>
      <c r="AM757" s="58">
        <v>7.4596115234381992</v>
      </c>
      <c r="AN757" s="58">
        <v>8.0610121203535012</v>
      </c>
      <c r="AO757" s="58">
        <v>8.291074497994618</v>
      </c>
      <c r="AP757" s="58">
        <v>9.3310132882719721</v>
      </c>
      <c r="AQ757" s="58">
        <v>10.346320291681939</v>
      </c>
      <c r="AR757" s="58">
        <v>9.0568490805523858</v>
      </c>
      <c r="AS757" s="58">
        <v>9.1293547536848187</v>
      </c>
      <c r="AT757" s="58">
        <v>8.9721396173525125</v>
      </c>
      <c r="AU757" s="58">
        <v>8.9789802858614589</v>
      </c>
      <c r="AV757" s="58">
        <v>9.3225787849535653</v>
      </c>
      <c r="AW757" s="58">
        <v>9.472473232648559</v>
      </c>
      <c r="AX757" s="58">
        <v>7.0317200723023392</v>
      </c>
      <c r="AY757" s="58">
        <v>7.8750045197923404</v>
      </c>
      <c r="AZ757" s="58">
        <v>8.5157813738971235</v>
      </c>
      <c r="BA757" s="58">
        <v>8.7651460641716987</v>
      </c>
      <c r="BB757" s="58">
        <v>9.8748892642256223</v>
      </c>
      <c r="BC757" s="58">
        <v>10.963978909417266</v>
      </c>
      <c r="BD757" s="58">
        <v>9.6104817776664362</v>
      </c>
      <c r="BE757" s="58">
        <v>9.6593368589795894</v>
      </c>
      <c r="BF757" s="58">
        <v>9.4936831262262125</v>
      </c>
      <c r="BG757" s="58">
        <v>9.5307307124391585</v>
      </c>
      <c r="BH757" s="58">
        <v>9.8986888294127997</v>
      </c>
      <c r="BI757" s="58">
        <v>10.063020990083858</v>
      </c>
      <c r="BJ757" s="5">
        <v>4.1485661029225991</v>
      </c>
      <c r="BK757" s="5">
        <v>4.7604096850312079</v>
      </c>
      <c r="BL757" s="5">
        <v>5.3275150777715563</v>
      </c>
      <c r="BM757" s="5">
        <v>5.7244750458232456</v>
      </c>
      <c r="BN757" s="5">
        <v>6.9363136619368415</v>
      </c>
      <c r="BO757" s="5">
        <v>8.2961745988010556</v>
      </c>
      <c r="BP757" s="5">
        <v>7.9031793704478099</v>
      </c>
      <c r="BQ757" s="5">
        <v>7.6863440145868331</v>
      </c>
      <c r="BR757" s="5">
        <v>7.6170413946211459</v>
      </c>
      <c r="BS757" s="5">
        <v>7.436463321242976</v>
      </c>
      <c r="BT757" s="5">
        <v>7.3362074995165267</v>
      </c>
      <c r="BU757" s="5">
        <v>7.2991063030265595</v>
      </c>
      <c r="BV757" s="58">
        <v>4.4614445394908282</v>
      </c>
      <c r="BW757" s="58">
        <v>5.1132853993069158</v>
      </c>
      <c r="BX757" s="58">
        <v>5.7203969569952022</v>
      </c>
      <c r="BY757" s="58">
        <v>6.1478310987515501</v>
      </c>
      <c r="BZ757" s="58">
        <v>7.4552794294417222</v>
      </c>
      <c r="CA757" s="58">
        <v>8.9294103100076594</v>
      </c>
      <c r="CB757" s="58">
        <v>8.5204685874700328</v>
      </c>
      <c r="CC757" s="58">
        <v>8.3017974840532052</v>
      </c>
      <c r="CD757" s="58">
        <v>8.2313786789330923</v>
      </c>
      <c r="CE757" s="58">
        <v>8.0352020366699488</v>
      </c>
      <c r="CF757" s="58">
        <v>7.9276363999599422</v>
      </c>
      <c r="CG757" s="58">
        <v>7.8932149096493367</v>
      </c>
      <c r="CH757" s="58">
        <v>4.7653781041027576</v>
      </c>
      <c r="CI757" s="58">
        <v>5.455540491257822</v>
      </c>
      <c r="CJ757" s="58">
        <v>6.1009943280845018</v>
      </c>
      <c r="CK757" s="58">
        <v>6.5575680497142015</v>
      </c>
      <c r="CL757" s="58">
        <v>7.9572462093213874</v>
      </c>
      <c r="CM757" s="58">
        <v>9.5420207205251959</v>
      </c>
      <c r="CN757" s="58">
        <v>9.118145921808571</v>
      </c>
      <c r="CO757" s="58">
        <v>8.8986428633070336</v>
      </c>
      <c r="CP757" s="58">
        <v>8.8275154760269299</v>
      </c>
      <c r="CQ757" s="58">
        <v>8.6161743996679814</v>
      </c>
      <c r="CR757" s="58">
        <v>8.5014729366384483</v>
      </c>
      <c r="CS757" s="58">
        <v>8.4699408411425647</v>
      </c>
      <c r="CT757" s="58">
        <v>5.0614437578702729</v>
      </c>
      <c r="CU757" s="58">
        <v>5.7884736317771663</v>
      </c>
      <c r="CV757" s="58">
        <v>6.4708199829038371</v>
      </c>
      <c r="CW757" s="58">
        <v>6.9553611436972078</v>
      </c>
      <c r="CX757" s="58">
        <v>8.4442779367862428</v>
      </c>
      <c r="CY757" s="58">
        <v>10.136454773061569</v>
      </c>
      <c r="CZ757" s="58">
        <v>9.6984699184183825</v>
      </c>
      <c r="DA757" s="58">
        <v>9.4789529152581959</v>
      </c>
      <c r="DB757" s="58">
        <v>9.4074618865806556</v>
      </c>
      <c r="DC757" s="58">
        <v>9.1813469899091</v>
      </c>
      <c r="DD757" s="58">
        <v>9.0596601397343282</v>
      </c>
      <c r="DE757" s="58">
        <v>9.0311747942018332</v>
      </c>
      <c r="DF757" s="58">
        <v>5.3505096303063819</v>
      </c>
      <c r="DG757" s="58">
        <v>6.1131295724481269</v>
      </c>
      <c r="DH757" s="58">
        <v>6.8310903218752994</v>
      </c>
      <c r="DI757" s="58">
        <v>7.3425588107991189</v>
      </c>
      <c r="DJ757" s="58">
        <v>8.9180410748127183</v>
      </c>
      <c r="DK757" s="58">
        <v>10.714698605825024</v>
      </c>
      <c r="DL757" s="58">
        <v>10.263281949086753</v>
      </c>
      <c r="DM757" s="58">
        <v>10.044425801911874</v>
      </c>
      <c r="DN757" s="58">
        <v>9.9728665348063608</v>
      </c>
      <c r="DO757" s="58">
        <v>9.7323321623953927</v>
      </c>
      <c r="DP757" s="58">
        <v>9.6037918603740717</v>
      </c>
      <c r="DQ757" s="58">
        <v>9.5784708772220153</v>
      </c>
      <c r="DR757" s="58">
        <v>3.1569983857246626</v>
      </c>
      <c r="DS757" s="58">
        <v>3.6542231492463597</v>
      </c>
      <c r="DT757" s="58">
        <v>4.2964885548522123</v>
      </c>
      <c r="DU757" s="58">
        <v>4.8198973958538307</v>
      </c>
      <c r="DV757" s="58">
        <v>6.2072261171207366</v>
      </c>
      <c r="DW757" s="58">
        <v>7.8792776246099923</v>
      </c>
      <c r="DX757" s="58">
        <v>7.9422316359240677</v>
      </c>
      <c r="DY757" s="58">
        <v>7.9944597408296012</v>
      </c>
      <c r="DZ757" s="58">
        <v>7.7885724108877676</v>
      </c>
      <c r="EA757" s="58">
        <v>7.3214280178487412</v>
      </c>
      <c r="EB757" s="58">
        <v>6.9916344561375823</v>
      </c>
      <c r="EC757" s="58">
        <v>6.8863478334411026</v>
      </c>
      <c r="ED757" s="58">
        <v>3.4125560163477049</v>
      </c>
      <c r="EE757" s="58">
        <v>3.9396109103204355</v>
      </c>
      <c r="EF757" s="58">
        <v>4.6212674377235654</v>
      </c>
      <c r="EG757" s="58">
        <v>5.1773417314347254</v>
      </c>
      <c r="EH757" s="58">
        <v>6.664907883825852</v>
      </c>
      <c r="EI757" s="58">
        <v>8.4642321282542863</v>
      </c>
      <c r="EJ757" s="58">
        <v>8.5417648285300203</v>
      </c>
      <c r="EK757" s="58">
        <v>8.6117261930204894</v>
      </c>
      <c r="EL757" s="58">
        <v>8.3973477890284034</v>
      </c>
      <c r="EM757" s="58">
        <v>7.8961209959769025</v>
      </c>
      <c r="EN757" s="58">
        <v>7.5424391305211795</v>
      </c>
      <c r="EO757" s="58">
        <v>7.434057252570903</v>
      </c>
      <c r="EP757" s="58">
        <v>3.661710298943758</v>
      </c>
      <c r="EQ757" s="58">
        <v>4.2174001933390066</v>
      </c>
      <c r="ER757" s="58">
        <v>4.9367756061642147</v>
      </c>
      <c r="ES757" s="58">
        <v>5.5239855865301353</v>
      </c>
      <c r="ET757" s="58">
        <v>7.1080578508287982</v>
      </c>
      <c r="EU757" s="58">
        <v>9.0300993586580578</v>
      </c>
      <c r="EV757" s="58">
        <v>9.1216506515517501</v>
      </c>
      <c r="EW757" s="58">
        <v>9.2092181448868935</v>
      </c>
      <c r="EX757" s="58">
        <v>8.9870236662924974</v>
      </c>
      <c r="EY757" s="58">
        <v>8.4529583509728283</v>
      </c>
      <c r="EZ757" s="58">
        <v>8.0761891557799359</v>
      </c>
      <c r="FA757" s="58">
        <v>7.9649850784244185</v>
      </c>
      <c r="FB757" s="58">
        <v>3.9051965945594729</v>
      </c>
      <c r="FC757" s="58">
        <v>4.4884869535531093</v>
      </c>
      <c r="FD757" s="58">
        <v>5.244130277638817</v>
      </c>
      <c r="FE757" s="58">
        <v>5.8611479278469041</v>
      </c>
      <c r="FF757" s="58">
        <v>7.5384561283814522</v>
      </c>
      <c r="FG757" s="58">
        <v>9.5792044947745882</v>
      </c>
      <c r="FH757" s="58">
        <v>9.6842425748028287</v>
      </c>
      <c r="FI757" s="58">
        <v>9.7892498361023925</v>
      </c>
      <c r="FJ757" s="58">
        <v>9.5598085088192359</v>
      </c>
      <c r="FK757" s="58">
        <v>8.9939952802226806</v>
      </c>
      <c r="FL757" s="58">
        <v>8.5948386627552544</v>
      </c>
      <c r="FM757" s="58">
        <v>8.4810262988615364</v>
      </c>
      <c r="FN757" s="58">
        <v>4.1436117881397321</v>
      </c>
      <c r="FO757" s="58">
        <v>4.7535955773640479</v>
      </c>
      <c r="FP757" s="58">
        <v>5.5442319486006788</v>
      </c>
      <c r="FQ757" s="58">
        <v>6.1898900155858776</v>
      </c>
      <c r="FR757" s="58">
        <v>7.9575352095031313</v>
      </c>
      <c r="FS757" s="58">
        <v>10.113421995795424</v>
      </c>
      <c r="FT757" s="58">
        <v>10.231444700921324</v>
      </c>
      <c r="FU757" s="58">
        <v>10.353701430551887</v>
      </c>
      <c r="FV757" s="58">
        <v>10.117500385035676</v>
      </c>
      <c r="FW757" s="58">
        <v>9.5209066021981652</v>
      </c>
      <c r="FX757" s="58">
        <v>9.0999818091762972</v>
      </c>
      <c r="FY757" s="58">
        <v>8.9837307317214243</v>
      </c>
      <c r="FZ757" s="3"/>
      <c r="GA757" s="3"/>
      <c r="GB757" s="3"/>
      <c r="GC757" s="3"/>
      <c r="GD757" s="3"/>
      <c r="GE757" s="3"/>
      <c r="GF757" s="3"/>
      <c r="GG757" s="3"/>
      <c r="GH757" s="3"/>
      <c r="GI757" s="3"/>
      <c r="GJ757" s="3"/>
      <c r="GK757" s="3"/>
      <c r="GL757" s="3"/>
      <c r="GM757" s="3"/>
      <c r="GN757" s="3"/>
      <c r="GO757" s="3"/>
      <c r="GP757" s="3"/>
      <c r="GQ757" s="3"/>
      <c r="GR757" s="3"/>
      <c r="GS757" s="3"/>
      <c r="GT757" s="3"/>
      <c r="GU757" s="3"/>
      <c r="GV757" s="3"/>
      <c r="GW757" s="3"/>
      <c r="GX757" s="3"/>
      <c r="GY757" s="3"/>
      <c r="GZ757" s="3"/>
      <c r="HA757" s="3"/>
      <c r="HB757" s="3"/>
      <c r="HC757" s="3"/>
      <c r="HD757" s="3"/>
      <c r="HE757" s="3"/>
      <c r="HF757" s="3"/>
      <c r="HG757" s="3"/>
      <c r="HH757" s="3"/>
      <c r="HI757" s="3"/>
      <c r="HJ757" s="3"/>
      <c r="HK757" s="3"/>
      <c r="HL757" s="3"/>
      <c r="HM757" s="3"/>
      <c r="HN757" s="3"/>
      <c r="HO757" s="3"/>
      <c r="HP757" s="3"/>
      <c r="HQ757" s="3"/>
      <c r="HR757" s="3"/>
      <c r="HS757" s="3"/>
      <c r="HT757" s="3"/>
      <c r="HU757" s="3"/>
      <c r="HV757" s="3"/>
      <c r="HW757" s="3"/>
      <c r="HX757" s="3"/>
      <c r="HY757" s="3"/>
      <c r="HZ757" s="3"/>
      <c r="IA757" s="3"/>
      <c r="IB757" s="3"/>
      <c r="IC757" s="3"/>
      <c r="ID757" s="3"/>
      <c r="IE757" s="3"/>
      <c r="IF757" s="3"/>
      <c r="IG757" s="3"/>
      <c r="IH757" s="3"/>
      <c r="II757" s="3"/>
      <c r="IJ757" s="3"/>
      <c r="IK757" s="3"/>
      <c r="IL757" s="3"/>
      <c r="IM757" s="3"/>
      <c r="IN757" s="3"/>
      <c r="IO757" s="3"/>
      <c r="IP757" s="3"/>
      <c r="IQ757" s="3"/>
      <c r="IR757" s="3"/>
      <c r="IS757" s="3"/>
      <c r="IT757" s="3"/>
      <c r="IU757" s="3"/>
      <c r="IV757" s="3"/>
      <c r="IW757" s="3"/>
      <c r="IX757" s="3"/>
      <c r="IY757" s="3"/>
      <c r="IZ757" s="3"/>
      <c r="JA757" s="3"/>
      <c r="JB757" s="3"/>
      <c r="JC757" s="3"/>
      <c r="JD757" s="3"/>
      <c r="JE757" s="3"/>
      <c r="JF757" s="3"/>
      <c r="JG757" s="3"/>
      <c r="JH757" s="3"/>
      <c r="JI757" s="3"/>
      <c r="JJ757" s="3"/>
      <c r="JK757" s="3"/>
      <c r="JL757" s="3"/>
      <c r="JM757" s="3"/>
      <c r="JN757" s="3"/>
      <c r="JO757" s="3"/>
      <c r="JP757" s="3"/>
      <c r="JQ757" s="3"/>
      <c r="JR757" s="3"/>
      <c r="JS757" s="3"/>
      <c r="JT757" s="3"/>
      <c r="JU757" s="3"/>
      <c r="JV757" s="3"/>
      <c r="JW757" s="3"/>
      <c r="JX757" s="3"/>
      <c r="JY757" s="3"/>
      <c r="JZ757" s="3"/>
      <c r="KA757" s="3"/>
      <c r="KB757" s="3"/>
      <c r="KC757" s="3"/>
      <c r="KD757" s="3"/>
      <c r="KE757" s="3"/>
      <c r="KF757" s="3"/>
      <c r="KG757" s="3"/>
      <c r="KH757" s="3"/>
      <c r="KI757" s="3"/>
      <c r="KJ757" s="3"/>
      <c r="KK757" s="3"/>
      <c r="KL757" s="3"/>
      <c r="KM757" s="3"/>
      <c r="KN757" s="3"/>
      <c r="KO757" s="3"/>
      <c r="KP757" s="3"/>
      <c r="KQ757" s="3"/>
      <c r="KR757" s="3"/>
      <c r="KS757" s="3"/>
      <c r="KT757" s="3"/>
      <c r="KU757" s="3"/>
      <c r="KV757" s="3"/>
      <c r="KW757" s="3"/>
      <c r="KX757" s="3"/>
      <c r="KY757" s="3"/>
      <c r="KZ757" s="3"/>
      <c r="LA757" s="3"/>
      <c r="LB757" s="3"/>
      <c r="LC757" s="3"/>
      <c r="LD757" s="3"/>
      <c r="LE757" s="3"/>
      <c r="LF757" s="3"/>
      <c r="LG757" s="3"/>
      <c r="LH757" s="3"/>
      <c r="LI757" s="3"/>
      <c r="LJ757" s="3"/>
      <c r="LK757" s="3"/>
      <c r="LL757" s="3"/>
      <c r="LM757" s="3"/>
      <c r="LN757" s="3"/>
      <c r="LO757" s="3"/>
      <c r="LP757" s="3"/>
      <c r="LQ757" s="3"/>
      <c r="LR757" s="3"/>
      <c r="LS757" s="3"/>
      <c r="LT757" s="3"/>
      <c r="LU757" s="3"/>
      <c r="LV757" s="3"/>
      <c r="LW757" s="3"/>
      <c r="LX757" s="3"/>
      <c r="LY757" s="3"/>
      <c r="LZ757" s="3"/>
      <c r="MA757" s="3"/>
      <c r="MB757" s="3"/>
      <c r="MC757" s="3"/>
      <c r="MD757" s="3"/>
      <c r="ME757" s="3"/>
      <c r="MF757" s="3"/>
      <c r="MG757" s="3"/>
      <c r="MH757" s="3"/>
      <c r="MI757" s="3"/>
      <c r="MJ757" s="3"/>
      <c r="MK757" s="3"/>
      <c r="ML757" s="3"/>
      <c r="MM757" s="3"/>
      <c r="MN757" s="3"/>
      <c r="MO757" s="3"/>
      <c r="MP757" s="3"/>
      <c r="MQ757" s="3"/>
      <c r="MR757" s="3"/>
      <c r="MS757" s="3"/>
      <c r="MT757" s="3"/>
      <c r="MU757" s="3"/>
      <c r="MV757" s="3"/>
      <c r="MW757" s="3"/>
      <c r="MX757" s="3"/>
      <c r="MY757" s="3"/>
      <c r="MZ757" s="3"/>
      <c r="NA757" s="3"/>
      <c r="NB757" s="3"/>
      <c r="NC757" s="3"/>
      <c r="ND757" s="3"/>
      <c r="NE757" s="3"/>
      <c r="NF757" s="3"/>
      <c r="NG757" s="3"/>
      <c r="NH757" s="3"/>
      <c r="NI757" s="3"/>
      <c r="NJ757" s="3"/>
      <c r="NK757" s="3"/>
      <c r="NL757" s="3"/>
      <c r="NM757" s="3"/>
      <c r="NN757" s="3"/>
      <c r="NO757" s="3"/>
      <c r="NP757" s="3"/>
      <c r="NQ757" s="3"/>
      <c r="NR757" s="3"/>
      <c r="NS757" s="3"/>
      <c r="NT757" s="3"/>
      <c r="NU757" s="3"/>
      <c r="NV757" s="3"/>
      <c r="NW757" s="3"/>
      <c r="NX757" s="3"/>
      <c r="NY757" s="3"/>
      <c r="NZ757" s="3"/>
      <c r="OA757" s="3"/>
      <c r="OB757" s="3"/>
      <c r="OC757" s="3"/>
      <c r="OD757" s="3"/>
      <c r="OE757" s="3"/>
      <c r="OF757" s="3"/>
      <c r="OG757" s="3"/>
      <c r="OH757" s="3"/>
      <c r="OI757" s="3"/>
      <c r="OJ757" s="3"/>
      <c r="OK757" s="3"/>
      <c r="OL757" s="3"/>
      <c r="OM757" s="3"/>
      <c r="ON757" s="3"/>
      <c r="OO757" s="3"/>
      <c r="OP757" s="3"/>
      <c r="OQ757" s="3"/>
      <c r="OR757" s="3"/>
      <c r="OS757" s="3"/>
      <c r="OT757" s="3"/>
      <c r="OU757" s="3"/>
      <c r="OV757" s="3"/>
      <c r="OW757" s="3"/>
      <c r="OX757" s="3"/>
      <c r="OY757" s="3"/>
      <c r="OZ757" s="3"/>
      <c r="PA757" s="3"/>
      <c r="PB757" s="3"/>
      <c r="PC757" s="3"/>
      <c r="PD757" s="3"/>
      <c r="PE757" s="3"/>
      <c r="PF757" s="3"/>
      <c r="PG757" s="3"/>
      <c r="PH757" s="3"/>
      <c r="PI757" s="3"/>
      <c r="PJ757" s="3"/>
      <c r="PK757" s="3"/>
      <c r="PL757" s="3"/>
      <c r="PM757" s="3"/>
      <c r="PN757" s="3"/>
      <c r="PO757" s="3"/>
      <c r="PP757" s="3"/>
      <c r="PQ757" s="3"/>
      <c r="PR757" s="3"/>
      <c r="PS757" s="3"/>
      <c r="PT757" s="3"/>
      <c r="PU757" s="3"/>
      <c r="PV757" s="3"/>
      <c r="PW757" s="3"/>
      <c r="PX757" s="3"/>
      <c r="PY757" s="3"/>
      <c r="PZ757" s="3"/>
      <c r="QA757" s="3"/>
      <c r="QB757" s="3"/>
      <c r="QC757" s="3"/>
      <c r="QD757" s="3"/>
      <c r="QE757" s="3"/>
      <c r="QF757" s="3"/>
      <c r="QG757" s="3"/>
      <c r="QH757" s="3"/>
      <c r="QI757" s="3"/>
      <c r="QJ757" s="3"/>
      <c r="QK757" s="3"/>
      <c r="QL757" s="3"/>
      <c r="QM757" s="3"/>
      <c r="QN757" s="3"/>
      <c r="QO757" s="3"/>
      <c r="QP757" s="3"/>
      <c r="QQ757" s="3"/>
      <c r="QR757" s="3"/>
      <c r="QS757" s="3"/>
      <c r="QT757" s="3"/>
      <c r="QU757" s="3"/>
      <c r="QV757" s="3"/>
      <c r="QW757" s="3"/>
      <c r="QX757" s="3"/>
      <c r="QY757" s="3"/>
      <c r="QZ757" s="3"/>
      <c r="RA757" s="3"/>
      <c r="RB757" s="3"/>
      <c r="RC757" s="3"/>
      <c r="RD757" s="3"/>
      <c r="RE757" s="3"/>
      <c r="RF757" s="3"/>
      <c r="RG757" s="3"/>
      <c r="RH757" s="3"/>
      <c r="RI757" s="3"/>
      <c r="RJ757" s="3"/>
      <c r="RK757" s="3"/>
      <c r="RL757" s="3"/>
      <c r="RM757" s="3"/>
      <c r="RN757" s="3"/>
      <c r="RO757" s="3"/>
      <c r="RP757" s="3"/>
      <c r="RQ757" s="3"/>
      <c r="RR757" s="3"/>
      <c r="RS757" s="3"/>
      <c r="RT757" s="3"/>
      <c r="RU757" s="3"/>
      <c r="RV757" s="3"/>
      <c r="RW757" s="3"/>
      <c r="RX757" s="3"/>
      <c r="RY757" s="3"/>
      <c r="RZ757" s="3"/>
      <c r="SA757" s="3"/>
      <c r="SB757" s="3"/>
      <c r="SC757" s="3"/>
      <c r="SD757" s="3"/>
      <c r="SE757" s="3"/>
      <c r="SF757" s="3"/>
      <c r="SG757" s="3"/>
      <c r="SH757" s="3"/>
      <c r="SI757" s="3"/>
      <c r="SJ757" s="3"/>
      <c r="SK757" s="3"/>
      <c r="SL757" s="3"/>
      <c r="SM757" s="3"/>
      <c r="SN757" s="3"/>
      <c r="SO757" s="3"/>
      <c r="SP757" s="3"/>
      <c r="SQ757" s="3"/>
      <c r="SR757" s="3"/>
      <c r="SS757" s="3"/>
      <c r="ST757" s="3"/>
      <c r="SU757" s="3"/>
      <c r="SV757" s="3"/>
      <c r="SW757" s="3"/>
      <c r="SX757" s="3"/>
      <c r="SY757" s="3"/>
      <c r="SZ757" s="3"/>
      <c r="TA757" s="3"/>
      <c r="TB757" s="3"/>
      <c r="TC757" s="3"/>
      <c r="TD757" s="3"/>
      <c r="TE757" s="3"/>
      <c r="TF757" s="3"/>
      <c r="TG757" s="3"/>
      <c r="TH757" s="3"/>
      <c r="TI757" s="3"/>
      <c r="TJ757" s="3"/>
      <c r="TK757" s="3"/>
      <c r="TL757" s="3"/>
      <c r="TM757" s="3"/>
      <c r="TN757" s="3"/>
      <c r="TO757" s="3"/>
      <c r="TP757" s="3"/>
      <c r="TQ757" s="3"/>
      <c r="TR757" s="3"/>
      <c r="TS757" s="3"/>
      <c r="TT757" s="3"/>
      <c r="TU757" s="3"/>
      <c r="TV757" s="3"/>
      <c r="TW757" s="3"/>
      <c r="TX757" s="3"/>
      <c r="TY757" s="3"/>
      <c r="TZ757" s="3"/>
      <c r="UA757" s="3"/>
      <c r="UB757" s="3"/>
      <c r="UC757" s="3"/>
      <c r="UD757" s="3"/>
      <c r="UE757" s="3"/>
      <c r="UF757" s="3"/>
      <c r="UG757" s="3"/>
      <c r="UH757" s="3"/>
      <c r="UI757" s="3"/>
      <c r="UJ757" s="3"/>
      <c r="UK757" s="3"/>
      <c r="UL757" s="3"/>
      <c r="UM757" s="3"/>
      <c r="UN757" s="3"/>
      <c r="UO757" s="3"/>
      <c r="UP757" s="3"/>
      <c r="UQ757" s="3"/>
      <c r="UR757" s="3"/>
      <c r="US757" s="3"/>
      <c r="UT757" s="3"/>
      <c r="UU757" s="3"/>
      <c r="UV757" s="3"/>
      <c r="UW757" s="3"/>
      <c r="UX757" s="3"/>
      <c r="UY757" s="3"/>
      <c r="UZ757" s="3"/>
      <c r="VA757" s="3"/>
      <c r="VB757" s="3"/>
      <c r="VC757" s="3"/>
      <c r="VD757" s="3"/>
      <c r="VE757" s="3"/>
      <c r="VF757" s="3"/>
      <c r="VG757" s="3"/>
      <c r="VH757" s="3"/>
      <c r="VI757" s="3"/>
      <c r="VJ757" s="3"/>
      <c r="VK757" s="3"/>
      <c r="VL757" s="3"/>
      <c r="VM757" s="3"/>
      <c r="VN757" s="3"/>
      <c r="VO757" s="3"/>
      <c r="VP757" s="3"/>
      <c r="VQ757" s="3"/>
      <c r="VR757" s="3"/>
      <c r="VS757" s="3"/>
      <c r="VT757" s="3"/>
      <c r="VU757" s="3"/>
      <c r="VV757" s="3"/>
      <c r="VW757" s="3"/>
      <c r="VX757" s="3"/>
      <c r="VY757" s="3"/>
      <c r="VZ757" s="3"/>
      <c r="WA757" s="3"/>
      <c r="WB757" s="3"/>
      <c r="WC757" s="3"/>
      <c r="WD757" s="3"/>
      <c r="WE757" s="3"/>
      <c r="WF757" s="3"/>
      <c r="WG757" s="3"/>
      <c r="WH757" s="3"/>
      <c r="WI757" s="3"/>
      <c r="WJ757" s="3"/>
      <c r="WK757" s="3"/>
      <c r="WL757" s="3"/>
      <c r="WM757" s="3"/>
      <c r="WN757" s="3"/>
      <c r="WO757" s="3"/>
      <c r="WP757" s="3"/>
      <c r="WQ757" s="3"/>
      <c r="WR757" s="3"/>
      <c r="WS757" s="3"/>
      <c r="WT757" s="3"/>
      <c r="WU757" s="3"/>
      <c r="WV757" s="3"/>
      <c r="WW757" s="3"/>
      <c r="WX757" s="3"/>
      <c r="WY757" s="3"/>
      <c r="WZ757" s="3"/>
      <c r="XA757" s="3"/>
      <c r="XB757" s="3"/>
      <c r="XC757" s="3"/>
      <c r="XD757" s="3"/>
      <c r="XE757" s="3"/>
      <c r="XF757" s="3"/>
      <c r="XG757" s="3"/>
      <c r="XH757" s="3"/>
      <c r="XI757" s="3"/>
      <c r="XJ757" s="3"/>
      <c r="XK757" s="3"/>
      <c r="XL757" s="3"/>
      <c r="XM757" s="3"/>
      <c r="XN757" s="3"/>
      <c r="XO757" s="3"/>
      <c r="XP757" s="3"/>
      <c r="XQ757" s="3"/>
      <c r="XR757" s="3"/>
      <c r="XS757" s="3"/>
      <c r="XT757" s="3"/>
      <c r="XU757" s="3"/>
      <c r="XV757" s="3"/>
      <c r="XW757" s="3"/>
      <c r="XX757" s="3"/>
      <c r="XY757" s="3"/>
      <c r="XZ757" s="3"/>
      <c r="YA757" s="3"/>
      <c r="YB757" s="3"/>
      <c r="YC757" s="3"/>
      <c r="YD757" s="3"/>
      <c r="YE757" s="3"/>
      <c r="YF757" s="3"/>
      <c r="YG757" s="3"/>
      <c r="YH757" s="3"/>
      <c r="YI757" s="3"/>
      <c r="YJ757" s="3"/>
      <c r="YK757" s="3"/>
      <c r="YL757" s="3"/>
      <c r="YM757" s="3"/>
      <c r="YN757" s="3"/>
      <c r="YO757" s="3"/>
      <c r="YP757" s="3"/>
      <c r="YQ757" s="3"/>
      <c r="YR757" s="3"/>
      <c r="YS757" s="3"/>
      <c r="YT757" s="3"/>
      <c r="YU757" s="3"/>
      <c r="YV757" s="3"/>
      <c r="YW757" s="3"/>
      <c r="YX757" s="3"/>
      <c r="YY757" s="3"/>
      <c r="YZ757" s="3"/>
      <c r="ZA757" s="3"/>
      <c r="ZB757" s="3"/>
      <c r="ZC757" s="3"/>
      <c r="ZD757" s="3"/>
      <c r="ZE757" s="3"/>
      <c r="ZF757" s="3"/>
      <c r="ZG757" s="3"/>
      <c r="ZH757" s="3"/>
      <c r="ZI757" s="3"/>
      <c r="ZJ757" s="3"/>
      <c r="ZK757" s="3"/>
      <c r="ZL757" s="3"/>
      <c r="ZM757" s="3"/>
      <c r="ZN757" s="3"/>
      <c r="ZO757" s="3"/>
      <c r="ZP757" s="3"/>
      <c r="ZQ757" s="3"/>
      <c r="ZR757" s="3"/>
      <c r="ZS757" s="3"/>
      <c r="ZT757" s="3"/>
      <c r="ZU757" s="3"/>
      <c r="ZV757" s="3"/>
      <c r="ZW757" s="3"/>
      <c r="ZX757" s="3"/>
      <c r="ZY757" s="3"/>
      <c r="ZZ757" s="3"/>
      <c r="AAA757" s="3"/>
      <c r="AAB757" s="3"/>
      <c r="AAC757" s="3"/>
      <c r="AAD757" s="3"/>
      <c r="AAE757" s="3"/>
      <c r="AAF757" s="3"/>
      <c r="AAG757" s="3"/>
      <c r="AAH757" s="3"/>
      <c r="AAI757" s="3"/>
      <c r="AAJ757" s="3"/>
      <c r="AAK757" s="3"/>
      <c r="AAL757" s="3"/>
      <c r="AAM757" s="3"/>
      <c r="AAN757" s="3"/>
      <c r="AAO757" s="3"/>
      <c r="AAP757" s="3"/>
      <c r="AAQ757" s="3"/>
      <c r="AAR757" s="3"/>
      <c r="AAS757" s="3"/>
      <c r="AAT757" s="3"/>
      <c r="AAU757" s="3"/>
      <c r="AAV757" s="3"/>
      <c r="AAW757" s="3"/>
      <c r="AAX757" s="3"/>
      <c r="AAY757" s="3"/>
      <c r="AAZ757" s="3"/>
      <c r="ABA757" s="3"/>
      <c r="ABB757" s="3"/>
      <c r="ABC757" s="3"/>
      <c r="ABD757" s="3"/>
      <c r="ABE757" s="3"/>
      <c r="ABF757" s="3"/>
      <c r="ABG757" s="3"/>
      <c r="ABH757" s="3"/>
      <c r="ABI757" s="3"/>
      <c r="ABJ757" s="3"/>
      <c r="ABK757" s="3"/>
      <c r="ABL757" s="3"/>
      <c r="ABM757" s="3"/>
      <c r="ABN757" s="3"/>
      <c r="ABO757" s="3"/>
      <c r="ABP757" s="3"/>
      <c r="ABQ757" s="3"/>
      <c r="ABR757" s="3"/>
      <c r="ABS757" s="3"/>
      <c r="ABT757" s="3"/>
      <c r="ABU757" s="3"/>
      <c r="ABV757" s="3"/>
      <c r="ABW757" s="3"/>
      <c r="ABX757" s="3"/>
      <c r="ABY757" s="3"/>
      <c r="ABZ757" s="3"/>
      <c r="ACA757" s="3"/>
      <c r="ACB757" s="3"/>
      <c r="ACC757" s="3"/>
      <c r="ACD757" s="3"/>
      <c r="ACE757" s="3"/>
      <c r="ACF757" s="3"/>
      <c r="ACG757" s="3"/>
      <c r="ACH757" s="3"/>
      <c r="ACI757" s="3"/>
      <c r="ACJ757" s="3"/>
      <c r="ACK757" s="3"/>
      <c r="ACL757" s="3"/>
      <c r="ACM757" s="3"/>
      <c r="ACN757" s="3"/>
      <c r="ACO757" s="3"/>
      <c r="ACP757" s="3"/>
      <c r="ACQ757" s="3"/>
      <c r="ACR757" s="3"/>
      <c r="ACS757" s="3"/>
      <c r="ACT757" s="3"/>
      <c r="ACU757" s="3"/>
      <c r="ACV757" s="3"/>
      <c r="ACW757" s="3"/>
      <c r="ACX757" s="3"/>
      <c r="ACY757" s="3"/>
      <c r="ACZ757" s="3"/>
      <c r="ADA757" s="3"/>
      <c r="ADB757" s="3"/>
      <c r="ADC757" s="3"/>
      <c r="ADD757" s="3"/>
      <c r="ADE757" s="3"/>
      <c r="ADF757" s="3"/>
      <c r="ADG757" s="3"/>
      <c r="ADH757" s="3"/>
      <c r="ADI757" s="3"/>
      <c r="ADJ757" s="3"/>
      <c r="ADK757" s="3"/>
      <c r="ADL757" s="3"/>
      <c r="ADM757" s="3"/>
      <c r="ADN757" s="3"/>
      <c r="ADO757" s="3"/>
      <c r="ADP757" s="3"/>
      <c r="ADQ757" s="3"/>
      <c r="ADR757" s="3"/>
      <c r="ADS757" s="3"/>
      <c r="ADT757" s="3"/>
      <c r="ADU757" s="3"/>
      <c r="ADV757" s="3"/>
      <c r="ADW757" s="3"/>
      <c r="ADX757" s="3"/>
      <c r="ADY757" s="3"/>
      <c r="ADZ757" s="3"/>
      <c r="AEA757" s="3"/>
      <c r="AEB757" s="3"/>
      <c r="AEC757" s="3"/>
      <c r="AED757" s="3"/>
      <c r="AEE757" s="3"/>
      <c r="AEF757" s="3"/>
      <c r="AEG757" s="3"/>
      <c r="AEH757" s="3"/>
      <c r="AEI757" s="3"/>
      <c r="AEJ757" s="3"/>
      <c r="AEK757" s="3"/>
      <c r="AEL757" s="3"/>
      <c r="AEM757" s="3"/>
      <c r="AEN757" s="3"/>
      <c r="AEO757" s="3"/>
      <c r="AEP757" s="3"/>
      <c r="AEQ757" s="3"/>
      <c r="AER757" s="3"/>
      <c r="AES757" s="3"/>
      <c r="AET757" s="3"/>
      <c r="AEU757" s="3"/>
      <c r="AEV757" s="3"/>
      <c r="AEW757" s="3"/>
      <c r="AEX757" s="3"/>
      <c r="AEY757" s="3"/>
      <c r="AEZ757" s="3"/>
      <c r="AFA757" s="3"/>
      <c r="AFB757" s="3"/>
      <c r="AFC757" s="3"/>
      <c r="AFD757" s="3"/>
      <c r="AFE757" s="3"/>
      <c r="AFF757" s="3"/>
      <c r="AFG757" s="3"/>
      <c r="AFH757" s="3"/>
      <c r="AFI757" s="3"/>
      <c r="AFJ757" s="3"/>
      <c r="AFK757" s="3"/>
      <c r="AFL757" s="3"/>
      <c r="AFM757" s="3"/>
      <c r="AFN757" s="3"/>
      <c r="AFO757" s="3"/>
      <c r="AFP757" s="3"/>
      <c r="AFQ757" s="3"/>
      <c r="AFR757" s="3"/>
      <c r="AFS757" s="3"/>
      <c r="AFT757" s="3"/>
      <c r="AFU757" s="3"/>
      <c r="AFV757" s="3"/>
      <c r="AFW757" s="3"/>
      <c r="AFX757" s="3"/>
      <c r="AFY757" s="3"/>
      <c r="AFZ757" s="3"/>
      <c r="AGA757" s="3"/>
      <c r="AGB757" s="3"/>
      <c r="AGC757" s="3"/>
      <c r="AGD757" s="3"/>
      <c r="AGE757" s="3"/>
      <c r="AGF757" s="3"/>
      <c r="AGG757" s="3"/>
      <c r="AGH757" s="3"/>
      <c r="AGI757" s="3"/>
      <c r="AGJ757" s="3"/>
      <c r="AGK757" s="3"/>
      <c r="AGL757" s="3"/>
      <c r="AGM757" s="3"/>
      <c r="AGN757" s="3"/>
      <c r="AGO757" s="3"/>
      <c r="AGP757" s="3"/>
      <c r="AGQ757" s="3"/>
      <c r="AGR757" s="3"/>
      <c r="AGS757" s="3"/>
      <c r="AGT757" s="3"/>
      <c r="AGU757" s="3"/>
      <c r="AGV757" s="3"/>
      <c r="AGW757" s="3"/>
      <c r="AGX757" s="3"/>
      <c r="AGY757" s="3"/>
      <c r="AGZ757" s="3"/>
      <c r="AHA757" s="3"/>
      <c r="AHB757" s="3"/>
      <c r="AHC757" s="3"/>
      <c r="AHD757" s="3"/>
      <c r="AHE757" s="3"/>
      <c r="AHF757" s="3"/>
      <c r="AHG757" s="3"/>
      <c r="AHH757" s="3"/>
      <c r="AHI757" s="3"/>
      <c r="AHJ757" s="3"/>
      <c r="AHK757" s="3"/>
      <c r="AHL757" s="3"/>
      <c r="AHM757" s="3"/>
      <c r="AHN757" s="3"/>
      <c r="AHO757" s="3"/>
      <c r="AHP757" s="3"/>
      <c r="AHQ757" s="3"/>
      <c r="AHR757" s="3"/>
      <c r="AHS757" s="3"/>
      <c r="AHT757" s="3"/>
      <c r="AHU757" s="3"/>
      <c r="AHV757" s="3"/>
      <c r="AHW757" s="3"/>
      <c r="AHX757" s="3"/>
      <c r="AHY757" s="3"/>
      <c r="AHZ757" s="3"/>
      <c r="AIA757" s="3"/>
      <c r="AIB757" s="3"/>
      <c r="AIC757" s="3"/>
      <c r="AID757" s="3"/>
      <c r="AIE757" s="3"/>
      <c r="AIF757" s="3"/>
      <c r="AIG757" s="3"/>
      <c r="AIH757" s="3"/>
      <c r="AII757" s="3"/>
      <c r="AIJ757" s="3"/>
      <c r="AIK757" s="3"/>
      <c r="AIL757" s="3"/>
      <c r="AIM757" s="3"/>
      <c r="AIN757" s="3"/>
      <c r="AIO757" s="3"/>
      <c r="AIP757" s="3"/>
      <c r="AIQ757" s="3"/>
      <c r="AIR757" s="3"/>
      <c r="AIS757" s="3"/>
      <c r="AIT757" s="3"/>
      <c r="AIU757" s="3"/>
      <c r="AIV757" s="3"/>
      <c r="AIW757" s="3"/>
      <c r="AIX757" s="3"/>
      <c r="AIY757" s="3"/>
      <c r="AIZ757" s="3"/>
      <c r="AJA757" s="3"/>
      <c r="AJB757" s="3"/>
      <c r="AJC757" s="3"/>
      <c r="AJD757" s="3"/>
      <c r="AJE757" s="3"/>
      <c r="AJF757" s="3"/>
      <c r="AJG757" s="3"/>
      <c r="AJH757" s="3"/>
      <c r="AJI757" s="3"/>
      <c r="AJJ757" s="3"/>
      <c r="AJK757" s="3"/>
      <c r="AJL757" s="3"/>
      <c r="AJM757" s="3"/>
      <c r="AJN757" s="3"/>
      <c r="AJO757" s="3"/>
      <c r="AJP757" s="3"/>
      <c r="AJQ757" s="3"/>
      <c r="AJR757" s="3"/>
      <c r="AJS757" s="3"/>
      <c r="AJT757" s="3"/>
      <c r="AJU757" s="3"/>
      <c r="AJV757" s="3"/>
      <c r="AJW757" s="3"/>
      <c r="AJX757" s="3"/>
      <c r="AJY757" s="3"/>
      <c r="AJZ757" s="3"/>
      <c r="AKA757" s="3"/>
      <c r="AKB757" s="3"/>
      <c r="AKC757" s="3"/>
      <c r="AKD757" s="3"/>
      <c r="AKE757" s="3"/>
      <c r="AKF757" s="3"/>
      <c r="AKG757" s="3"/>
      <c r="AKH757" s="3"/>
      <c r="AKI757" s="3"/>
      <c r="AKJ757" s="3"/>
      <c r="AKK757" s="3"/>
      <c r="AKL757" s="3"/>
      <c r="AKM757" s="3"/>
      <c r="AKN757" s="3"/>
      <c r="AKO757" s="3"/>
      <c r="AKP757" s="3"/>
      <c r="AKQ757" s="3"/>
      <c r="AKR757" s="3"/>
      <c r="AKS757" s="3"/>
      <c r="AKT757" s="3"/>
      <c r="AKU757" s="3"/>
      <c r="AKV757" s="3"/>
      <c r="AKW757" s="3"/>
      <c r="AKX757" s="3"/>
      <c r="AKY757" s="3"/>
      <c r="AKZ757" s="3"/>
      <c r="ALA757" s="3"/>
      <c r="ALB757" s="3"/>
      <c r="ALC757" s="3"/>
      <c r="ALD757" s="3"/>
      <c r="ALE757" s="3"/>
      <c r="ALF757" s="3"/>
      <c r="ALG757" s="3"/>
      <c r="ALH757" s="3"/>
      <c r="ALI757" s="3"/>
      <c r="ALJ757" s="3"/>
      <c r="ALK757" s="3"/>
      <c r="ALL757" s="3"/>
      <c r="ALM757" s="3"/>
      <c r="ALN757" s="3"/>
      <c r="ALO757" s="3"/>
      <c r="ALP757" s="3"/>
      <c r="ALQ757" s="3"/>
      <c r="ALR757" s="3"/>
      <c r="ALS757" s="3"/>
      <c r="ALT757" s="3"/>
      <c r="ALU757" s="3"/>
      <c r="ALV757" s="3"/>
      <c r="ALW757" s="3"/>
      <c r="ALX757" s="3"/>
      <c r="ALY757" s="3"/>
      <c r="ALZ757" s="3"/>
      <c r="AMA757" s="3"/>
      <c r="AMB757" s="3"/>
      <c r="AMC757" s="3"/>
      <c r="AMD757" s="3"/>
      <c r="AME757" s="3"/>
      <c r="AMF757" s="3"/>
      <c r="AMG757" s="3"/>
      <c r="AMH757" s="3"/>
      <c r="AMI757" s="3"/>
      <c r="AMJ757" s="3"/>
      <c r="AMK757" s="3"/>
      <c r="AML757" s="3"/>
      <c r="AMM757" s="3"/>
      <c r="AMN757" s="3"/>
      <c r="AMO757" s="3"/>
      <c r="AMP757" s="3"/>
      <c r="AMQ757" s="3"/>
      <c r="AMR757" s="3"/>
      <c r="AMS757" s="3"/>
      <c r="AMT757" s="3"/>
      <c r="AMU757" s="3"/>
      <c r="AMV757" s="3"/>
      <c r="AMW757" s="3"/>
      <c r="AMX757" s="3"/>
      <c r="AMY757" s="3"/>
      <c r="AMZ757" s="3"/>
      <c r="ANA757" s="3"/>
      <c r="ANB757" s="3"/>
      <c r="ANC757" s="3"/>
      <c r="AND757" s="3"/>
      <c r="ANE757" s="3"/>
    </row>
    <row r="758" spans="1:1045" x14ac:dyDescent="0.35">
      <c r="A758" t="s">
        <v>69</v>
      </c>
      <c r="B758" s="3"/>
      <c r="C758" s="3"/>
      <c r="D758" s="3"/>
      <c r="E758" s="3"/>
      <c r="F758" s="3"/>
      <c r="G758" s="3"/>
      <c r="H758" s="3"/>
      <c r="I758" s="3"/>
      <c r="J758" s="3"/>
      <c r="K758" s="3"/>
      <c r="L758" s="3"/>
      <c r="M758" s="3"/>
      <c r="N758" s="3"/>
      <c r="O758" s="3"/>
      <c r="P758" s="3"/>
      <c r="Q758" s="3"/>
      <c r="R758" s="3"/>
      <c r="S758" s="3"/>
      <c r="T758" s="3"/>
      <c r="U758" s="3"/>
      <c r="V758" s="3"/>
      <c r="W758" s="3"/>
      <c r="X758" s="3"/>
      <c r="Y758" s="3"/>
      <c r="Z758" s="3"/>
      <c r="AA758" s="3"/>
      <c r="AB758" s="3"/>
      <c r="AC758" s="3"/>
      <c r="AD758" s="3"/>
      <c r="AE758" s="3"/>
      <c r="AF758" s="3"/>
      <c r="AG758" s="3"/>
      <c r="AH758" s="3"/>
      <c r="AI758" s="3"/>
      <c r="AJ758" s="3"/>
      <c r="AK758" s="3"/>
      <c r="AL758" s="3"/>
      <c r="AM758" s="3"/>
      <c r="AN758" s="3"/>
      <c r="AO758" s="3"/>
      <c r="AP758" s="3"/>
      <c r="AQ758" s="3"/>
      <c r="AR758" s="3"/>
      <c r="AS758" s="3"/>
      <c r="AT758" s="3"/>
      <c r="AU758" s="3"/>
      <c r="AV758" s="3"/>
      <c r="AW758" s="3"/>
      <c r="AX758" s="3"/>
      <c r="AY758" s="3"/>
      <c r="AZ758" s="3"/>
      <c r="BA758" s="3"/>
      <c r="BB758" s="3"/>
      <c r="BC758" s="3"/>
      <c r="BD758" s="3"/>
      <c r="BE758" s="3"/>
      <c r="BF758" s="3"/>
      <c r="BG758" s="3"/>
      <c r="BH758" s="3"/>
      <c r="BI758" s="3"/>
      <c r="BJ758" s="3"/>
      <c r="BK758" s="3"/>
      <c r="BL758" s="3"/>
      <c r="BM758" s="3"/>
      <c r="BN758" s="3"/>
      <c r="BO758" s="3"/>
      <c r="BP758" s="3"/>
      <c r="BQ758" s="3"/>
      <c r="BR758" s="3"/>
      <c r="BS758" s="3"/>
      <c r="BT758" s="3"/>
      <c r="BU758" s="3"/>
      <c r="BV758" s="3"/>
      <c r="BW758" s="3"/>
      <c r="BX758" s="3"/>
      <c r="BY758" s="3"/>
      <c r="BZ758" s="3"/>
      <c r="CA758" s="3"/>
      <c r="CB758" s="3"/>
      <c r="CC758" s="3"/>
      <c r="CD758" s="3"/>
      <c r="CE758" s="3"/>
      <c r="CF758" s="3"/>
      <c r="CG758" s="3"/>
      <c r="CH758" s="3"/>
      <c r="CI758" s="3"/>
      <c r="CJ758" s="3"/>
      <c r="CK758" s="3"/>
      <c r="CL758" s="3"/>
      <c r="CM758" s="3"/>
      <c r="CN758" s="3"/>
      <c r="CO758" s="3"/>
      <c r="CP758" s="3"/>
      <c r="CQ758" s="3"/>
      <c r="CR758" s="3"/>
      <c r="CS758" s="3"/>
      <c r="CT758" s="3"/>
      <c r="CU758" s="3"/>
      <c r="CV758" s="3"/>
      <c r="CW758" s="3"/>
      <c r="CX758" s="3"/>
      <c r="CY758" s="3"/>
      <c r="CZ758" s="3"/>
      <c r="DA758" s="3"/>
      <c r="DB758" s="3"/>
      <c r="DC758" s="3"/>
      <c r="DD758" s="3"/>
      <c r="DE758" s="3"/>
      <c r="DF758" s="3"/>
      <c r="DG758" s="3"/>
      <c r="DH758" s="3"/>
      <c r="DI758" s="3"/>
      <c r="DJ758" s="3"/>
      <c r="DK758" s="3"/>
      <c r="DL758" s="66"/>
      <c r="DM758" s="66"/>
      <c r="DN758" s="66"/>
      <c r="DO758" s="66"/>
      <c r="DP758" s="66"/>
      <c r="DQ758" s="66"/>
      <c r="DR758" s="66"/>
      <c r="DS758" s="66"/>
      <c r="DT758" s="66"/>
      <c r="DU758" s="66"/>
      <c r="DV758" s="66"/>
      <c r="DW758" s="66"/>
      <c r="DX758" s="66"/>
      <c r="DY758" s="66"/>
      <c r="DZ758" s="66"/>
      <c r="EA758" s="66"/>
      <c r="EB758" s="66"/>
      <c r="EC758" s="66"/>
      <c r="ED758" s="66"/>
      <c r="EE758" s="66"/>
      <c r="EF758" s="66"/>
      <c r="EG758" s="66"/>
      <c r="EH758" s="66"/>
      <c r="EI758" s="66"/>
      <c r="EJ758" s="66"/>
      <c r="EK758" s="66"/>
      <c r="EL758" s="66"/>
      <c r="EM758" s="66"/>
      <c r="EN758" s="66"/>
      <c r="EO758" s="66"/>
      <c r="EP758" s="66"/>
      <c r="EQ758" s="66"/>
      <c r="ER758" s="66"/>
      <c r="ES758" s="66"/>
      <c r="ET758" s="66"/>
      <c r="EU758" s="66"/>
      <c r="EV758" s="66"/>
      <c r="EW758" s="66"/>
      <c r="EX758" s="66"/>
      <c r="EY758" s="66"/>
      <c r="EZ758" s="66"/>
      <c r="FA758" s="66"/>
      <c r="FB758" s="66"/>
      <c r="FC758" s="66"/>
      <c r="FD758" s="66"/>
      <c r="FE758" s="66"/>
      <c r="FF758" s="66"/>
      <c r="FG758" s="66"/>
      <c r="FH758" s="66"/>
      <c r="FI758" s="66"/>
      <c r="FJ758" s="66"/>
      <c r="FK758" s="66"/>
      <c r="FL758" s="66"/>
      <c r="FM758" s="66"/>
      <c r="FN758" s="66"/>
      <c r="FO758" s="66"/>
      <c r="FP758" s="66"/>
      <c r="FQ758" s="66"/>
      <c r="FR758" s="66"/>
      <c r="FS758" s="66"/>
      <c r="FT758" s="66"/>
      <c r="FU758" s="66"/>
      <c r="FV758" s="66"/>
      <c r="FW758" s="66"/>
      <c r="FX758" s="66"/>
      <c r="FY758" s="66"/>
      <c r="FZ758" s="58">
        <v>1.255970941810834</v>
      </c>
      <c r="GA758" s="58">
        <v>1.1088694250036784</v>
      </c>
      <c r="GB758" s="58">
        <v>1.0756538386735088</v>
      </c>
      <c r="GC758" s="58">
        <v>0.86847130819501972</v>
      </c>
      <c r="GD758" s="58">
        <v>0.83416850156357447</v>
      </c>
      <c r="GE758" s="58">
        <v>0.81618294416733317</v>
      </c>
      <c r="GF758" s="58">
        <v>0.82575852371015179</v>
      </c>
      <c r="GG758" s="58">
        <v>0.95670109180815111</v>
      </c>
      <c r="GH758" s="58">
        <v>1.2880569289215398</v>
      </c>
      <c r="GI758" s="58">
        <v>1.102152627300137</v>
      </c>
      <c r="GJ758" s="58">
        <v>1.8513551490453006</v>
      </c>
      <c r="GK758" s="58">
        <v>1.6794977702369405</v>
      </c>
      <c r="GL758" s="58">
        <v>1.3766888178517462</v>
      </c>
      <c r="GM758" s="58">
        <v>1.2191298901832355</v>
      </c>
      <c r="GN758" s="58">
        <v>1.1822504064863357</v>
      </c>
      <c r="GO758" s="58">
        <v>0.95230894173604252</v>
      </c>
      <c r="GP758" s="58">
        <v>0.91133855999368718</v>
      </c>
      <c r="GQ758" s="58">
        <v>0.88739878449143561</v>
      </c>
      <c r="GR758" s="58">
        <v>0.89687274443856946</v>
      </c>
      <c r="GS758" s="58">
        <v>1.0405327467871002</v>
      </c>
      <c r="GT758" s="58">
        <v>1.409685852336239</v>
      </c>
      <c r="GU758" s="58">
        <v>1.2012397860758584</v>
      </c>
      <c r="GV758" s="58">
        <v>2.0142545540112002</v>
      </c>
      <c r="GW758" s="58">
        <v>1.8326373932809474</v>
      </c>
      <c r="GX758" s="58">
        <v>1.4958701150034499</v>
      </c>
      <c r="GY758" s="58">
        <v>1.3282856614342162</v>
      </c>
      <c r="GZ758" s="58">
        <v>1.2877357746725835</v>
      </c>
      <c r="HA758" s="58">
        <v>1.0350372785872008</v>
      </c>
      <c r="HB758" s="58">
        <v>0.9872150183978099</v>
      </c>
      <c r="HC758" s="58">
        <v>0.95708899207152565</v>
      </c>
      <c r="HD758" s="58">
        <v>0.96636765421423765</v>
      </c>
      <c r="HE758" s="58">
        <v>1.1225988121095227</v>
      </c>
      <c r="HF758" s="58">
        <v>1.52962689001095</v>
      </c>
      <c r="HG758" s="58">
        <v>1.2985103240945475</v>
      </c>
      <c r="HH758" s="58">
        <v>2.1739119335046095</v>
      </c>
      <c r="HI758" s="58">
        <v>1.9832101952506849</v>
      </c>
      <c r="HJ758" s="58">
        <v>1.6136882877770395</v>
      </c>
      <c r="HK758" s="58">
        <v>1.4364633126769879</v>
      </c>
      <c r="HL758" s="58">
        <v>1.3922372906935157</v>
      </c>
      <c r="HM758" s="58">
        <v>1.1167833081962295</v>
      </c>
      <c r="HN758" s="58">
        <v>1.0619453231508582</v>
      </c>
      <c r="HO758" s="58">
        <v>1.0254266171485014</v>
      </c>
      <c r="HP758" s="58">
        <v>1.0344267927113711</v>
      </c>
      <c r="HQ758" s="58">
        <v>1.2030992278395667</v>
      </c>
      <c r="HR758" s="58">
        <v>1.6480712017517707</v>
      </c>
      <c r="HS758" s="58">
        <v>1.3941702332891028</v>
      </c>
      <c r="HT758" s="58">
        <v>2.3306942174272192</v>
      </c>
      <c r="HU758" s="58">
        <v>2.1315053487999713</v>
      </c>
      <c r="HV758" s="58">
        <v>1.7302843515993198</v>
      </c>
      <c r="HW758" s="58">
        <v>1.543765615758425</v>
      </c>
      <c r="HX758" s="58">
        <v>1.495858381431352</v>
      </c>
      <c r="HY758" s="58">
        <v>1.1976502494595225</v>
      </c>
      <c r="HZ758" s="58">
        <v>1.1356493765892466</v>
      </c>
      <c r="IA758" s="58">
        <v>1.0925524290186555</v>
      </c>
      <c r="IB758" s="58">
        <v>1.1011994876128071</v>
      </c>
      <c r="IC758" s="58">
        <v>1.2821966882650619</v>
      </c>
      <c r="ID758" s="58">
        <v>1.765174314138372</v>
      </c>
      <c r="IE758" s="58">
        <v>1.4883870364136145</v>
      </c>
      <c r="IF758" s="58">
        <v>2.4848997220143167</v>
      </c>
      <c r="IG758" s="58">
        <v>2.2777580821463062</v>
      </c>
      <c r="IH758" s="58">
        <v>1.8457749648355086</v>
      </c>
      <c r="II758" s="58">
        <v>1.6502774839471912</v>
      </c>
      <c r="IJ758" s="58">
        <v>1.5986845226252</v>
      </c>
      <c r="IK758" s="58">
        <v>1.2777234722471602</v>
      </c>
      <c r="IL758" s="58">
        <v>1.2084263934154347</v>
      </c>
      <c r="IM758" s="58">
        <v>1.1585829482472068</v>
      </c>
      <c r="IN758" s="58">
        <v>1.1668093645857198</v>
      </c>
      <c r="IO758" s="58">
        <v>1.3600259041399332</v>
      </c>
      <c r="IP758" s="58">
        <v>1.8810649847449779</v>
      </c>
      <c r="IQ758" s="58">
        <v>1.5812993684202132</v>
      </c>
      <c r="IR758" s="58">
        <v>2.636775257598861</v>
      </c>
      <c r="IS758" s="58">
        <v>2.4221637161691185</v>
      </c>
      <c r="IT758" s="58">
        <v>1.7435022840788021</v>
      </c>
      <c r="IU758" s="58">
        <v>1.2815779200109685</v>
      </c>
      <c r="IV758" s="58">
        <v>1.0770233717954123</v>
      </c>
      <c r="IW758" s="58">
        <v>0.86983660327166079</v>
      </c>
      <c r="IX758" s="58">
        <v>0.834380826179</v>
      </c>
      <c r="IY758" s="58">
        <v>0.8048078677744106</v>
      </c>
      <c r="IZ758" s="58">
        <v>0.77880455434716689</v>
      </c>
      <c r="JA758" s="58">
        <v>0.8159333361978246</v>
      </c>
      <c r="JB758" s="58">
        <v>0.98262249565442217</v>
      </c>
      <c r="JC758" s="58">
        <v>1.2435216511863232</v>
      </c>
      <c r="JD758" s="58">
        <v>1.1945505205513387</v>
      </c>
      <c r="JE758" s="58">
        <v>1.832146539631303</v>
      </c>
      <c r="JF758" s="5">
        <v>1.9045503650414006</v>
      </c>
      <c r="JG758" s="5">
        <v>1.4052620997121794</v>
      </c>
      <c r="JH758" s="5">
        <v>1.1837335118459664</v>
      </c>
      <c r="JI758" s="5">
        <v>0.95378901686905615</v>
      </c>
      <c r="JJ758" s="5">
        <v>0.91153104589503309</v>
      </c>
      <c r="JK758" s="5">
        <v>0.87470771151878246</v>
      </c>
      <c r="JL758" s="5">
        <v>0.84464702857067808</v>
      </c>
      <c r="JM758" s="5">
        <v>0.88406609817833592</v>
      </c>
      <c r="JN758" s="5">
        <v>1.0702595343532115</v>
      </c>
      <c r="JO758" s="5">
        <v>1.3624964120377292</v>
      </c>
      <c r="JP758" s="5">
        <v>1.3082064411850798</v>
      </c>
      <c r="JQ758" s="5">
        <v>1.99797287530595</v>
      </c>
      <c r="JR758" s="58">
        <v>2.0630806969881692</v>
      </c>
      <c r="JS758" s="58">
        <v>1.5274245349407842</v>
      </c>
      <c r="JT758" s="58">
        <v>1.2893296974754869</v>
      </c>
      <c r="JU758" s="58">
        <v>1.0366298403779035</v>
      </c>
      <c r="JV758" s="58">
        <v>0.98738491066225798</v>
      </c>
      <c r="JW758" s="58">
        <v>0.9430784350276652</v>
      </c>
      <c r="JX758" s="58">
        <v>0.90886661753380349</v>
      </c>
      <c r="JY758" s="58">
        <v>0.95042958752199502</v>
      </c>
      <c r="JZ758" s="58">
        <v>1.1562051918052578</v>
      </c>
      <c r="KA758" s="58">
        <v>1.4799655346596092</v>
      </c>
      <c r="KB758" s="58">
        <v>1.4202242301717285</v>
      </c>
      <c r="KC758" s="58">
        <v>2.1609463819213248</v>
      </c>
      <c r="KD758" s="58">
        <v>2.21937488340216</v>
      </c>
      <c r="KE758" s="58">
        <v>1.6482375320914973</v>
      </c>
      <c r="KF758" s="58">
        <v>1.3939395421225944</v>
      </c>
      <c r="KG758" s="58">
        <v>1.1184863556413949</v>
      </c>
      <c r="KH758" s="58">
        <v>1.0620902202277727</v>
      </c>
      <c r="KI758" s="58">
        <v>1.0100935105770874</v>
      </c>
      <c r="KJ758" s="58">
        <v>0.97164731432441331</v>
      </c>
      <c r="KK758" s="58">
        <v>1.015224235539669</v>
      </c>
      <c r="KL758" s="58">
        <v>1.2406510846933259</v>
      </c>
      <c r="KM758" s="58">
        <v>1.5960996626712196</v>
      </c>
      <c r="KN758" s="58">
        <v>1.530789689934376</v>
      </c>
      <c r="KO758" s="58">
        <v>2.3213891302800578</v>
      </c>
      <c r="KP758" s="58">
        <v>2.3736625690417408</v>
      </c>
      <c r="KQ758" s="58">
        <v>1.7678415200222386</v>
      </c>
      <c r="KR758" s="58">
        <v>1.4976666823621707</v>
      </c>
      <c r="KS758" s="58">
        <v>1.1994620140693377</v>
      </c>
      <c r="KT758" s="58">
        <v>1.1357671608011781</v>
      </c>
      <c r="KU758" s="58">
        <v>1.0758940494254172</v>
      </c>
      <c r="KV758" s="58">
        <v>1.0331388148969867</v>
      </c>
      <c r="KW758" s="58">
        <v>1.0786131362589624</v>
      </c>
      <c r="KX758" s="58">
        <v>1.3237531112775924</v>
      </c>
      <c r="KY758" s="58">
        <v>1.7110376010960477</v>
      </c>
      <c r="KZ758" s="58">
        <v>1.6400539435757715</v>
      </c>
      <c r="LA758" s="58">
        <v>2.4795629895076567</v>
      </c>
      <c r="LB758" s="58">
        <v>2.5261337634334944</v>
      </c>
      <c r="LC758" s="58">
        <v>1.8863519835743987</v>
      </c>
      <c r="LD758" s="58">
        <v>1.6005967621374984</v>
      </c>
      <c r="LE758" s="58">
        <v>1.2796423733781344</v>
      </c>
      <c r="LF758" s="58">
        <v>1.2085151788650044</v>
      </c>
      <c r="LG758" s="58">
        <v>1.1405968539426568</v>
      </c>
      <c r="LH758" s="58">
        <v>1.0934650490815996</v>
      </c>
      <c r="LI758" s="58">
        <v>1.140731331170755</v>
      </c>
      <c r="LJ758" s="58">
        <v>1.4056403366555719</v>
      </c>
      <c r="LK758" s="58">
        <v>1.8248942401749266</v>
      </c>
      <c r="LL758" s="58">
        <v>1.7481420672823016</v>
      </c>
      <c r="LM758" s="58">
        <v>2.6356846332697139</v>
      </c>
      <c r="LN758" s="5">
        <v>1.8832476100613367</v>
      </c>
      <c r="LO758" s="5">
        <v>1.77591256127244</v>
      </c>
      <c r="LP758" s="5">
        <v>1.2494970103908756</v>
      </c>
      <c r="LQ758" s="5">
        <v>0.87116531954272636</v>
      </c>
      <c r="LR758" s="5">
        <v>0.83591773729763641</v>
      </c>
      <c r="LS758" s="5">
        <v>0.80498763691662689</v>
      </c>
      <c r="LT758" s="5">
        <v>0.76668934304611802</v>
      </c>
      <c r="LU758" s="5">
        <v>0.76551630996024711</v>
      </c>
      <c r="LV758" s="5">
        <v>0.84730045465145443</v>
      </c>
      <c r="LW758" s="5">
        <v>0.96892039035762756</v>
      </c>
      <c r="LX758" s="5">
        <v>1.3024087430810991</v>
      </c>
      <c r="LY758" s="5">
        <v>1.2539858794383241</v>
      </c>
      <c r="LZ758" s="58">
        <v>2.055973895783231</v>
      </c>
      <c r="MA758" s="58">
        <v>1.9401992235434331</v>
      </c>
      <c r="MB758" s="58">
        <v>1.3694921971691576</v>
      </c>
      <c r="MC758" s="58">
        <v>0.95522965837383755</v>
      </c>
      <c r="MD758" s="58">
        <v>0.91319666749105699</v>
      </c>
      <c r="ME758" s="58">
        <v>0.87485677973416875</v>
      </c>
      <c r="MF758" s="58">
        <v>0.8311323085727651</v>
      </c>
      <c r="MG758" s="58">
        <v>0.82798973297211387</v>
      </c>
      <c r="MH758" s="58">
        <v>0.91984702605220126</v>
      </c>
      <c r="MI758" s="58">
        <v>1.0573349175631401</v>
      </c>
      <c r="MJ758" s="58">
        <v>1.4322303844978144</v>
      </c>
      <c r="MK758" s="58">
        <v>1.3763128324807934</v>
      </c>
      <c r="ML758" s="58">
        <v>2.2259274765748853</v>
      </c>
      <c r="MM758" s="58">
        <v>2.1019553596301144</v>
      </c>
      <c r="MN758" s="58">
        <v>1.4879545892961816</v>
      </c>
      <c r="MO758" s="58">
        <v>1.0381801900709509</v>
      </c>
      <c r="MP758" s="58">
        <v>0.98917658228849892</v>
      </c>
      <c r="MQ758" s="58">
        <v>0.94319340107205873</v>
      </c>
      <c r="MR758" s="58">
        <v>0.89394888509898951</v>
      </c>
      <c r="MS758" s="58">
        <v>0.88869018928429522</v>
      </c>
      <c r="MT758" s="58">
        <v>0.99069863591457841</v>
      </c>
      <c r="MU758" s="58">
        <v>1.1442405174956682</v>
      </c>
      <c r="MV758" s="58">
        <v>1.5607046619985685</v>
      </c>
      <c r="MW758" s="58">
        <v>1.497214703110838</v>
      </c>
      <c r="MX758" s="58">
        <v>2.3934192462691821</v>
      </c>
      <c r="MY758" s="58">
        <v>2.2614642759674193</v>
      </c>
      <c r="MZ758" s="58">
        <v>1.6050578429450968</v>
      </c>
      <c r="NA758" s="58">
        <v>1.120144473731346</v>
      </c>
      <c r="NB758" s="58">
        <v>1.0640056199638885</v>
      </c>
      <c r="NC758" s="58">
        <v>1.0101713808444615</v>
      </c>
      <c r="ND758" s="58">
        <v>0.9553235067066348</v>
      </c>
      <c r="NE758" s="58">
        <v>0.94781859452862038</v>
      </c>
      <c r="NF758" s="58">
        <v>1.0600473529444656</v>
      </c>
      <c r="NG758" s="58">
        <v>1.2298082298688824</v>
      </c>
      <c r="NH758" s="58">
        <v>1.6879853655746309</v>
      </c>
      <c r="NI758" s="58">
        <v>1.6168527165908231</v>
      </c>
      <c r="NJ758" s="58">
        <v>2.5587019767800001</v>
      </c>
      <c r="NK758" s="58">
        <v>2.4189563820375044</v>
      </c>
      <c r="NL758" s="58">
        <v>1.7209429547223032</v>
      </c>
      <c r="NM758" s="58">
        <v>1.2012261802795194</v>
      </c>
      <c r="NN758" s="58">
        <v>1.1378042379490363</v>
      </c>
      <c r="NO758" s="58">
        <v>1.0759321602223755</v>
      </c>
      <c r="NP758" s="58">
        <v>1.0154062271956845</v>
      </c>
      <c r="NQ758" s="58">
        <v>1.0055384365945363</v>
      </c>
      <c r="NR758" s="58">
        <v>1.128049442858972</v>
      </c>
      <c r="NS758" s="58">
        <v>1.3141771815670067</v>
      </c>
      <c r="NT758" s="58">
        <v>1.8141975405939688</v>
      </c>
      <c r="NU758" s="58">
        <v>1.7353579846412921</v>
      </c>
      <c r="NV758" s="58">
        <v>2.7219848112621552</v>
      </c>
      <c r="NW758" s="58">
        <v>2.5746223671892712</v>
      </c>
      <c r="NX758" s="58">
        <v>1.8357271493022973</v>
      </c>
      <c r="NY758" s="58">
        <v>1.2815110440053326</v>
      </c>
      <c r="NZ758" s="58">
        <v>1.210672103590932</v>
      </c>
      <c r="OA758" s="58">
        <v>1.1405928131471228</v>
      </c>
      <c r="OB758" s="58">
        <v>1.0743212716673596</v>
      </c>
      <c r="OC758" s="58">
        <v>1.0619850826318156</v>
      </c>
      <c r="OD758" s="58">
        <v>1.1948342745542733</v>
      </c>
      <c r="OE758" s="58">
        <v>1.3974625289034028</v>
      </c>
      <c r="OF758" s="58">
        <v>1.9394446463227566</v>
      </c>
      <c r="OG758" s="58">
        <v>1.8528390033216879</v>
      </c>
      <c r="OH758" s="58">
        <v>1.3063383838563871</v>
      </c>
      <c r="OI758" s="58">
        <v>1.9123930679326788</v>
      </c>
      <c r="OJ758" s="58">
        <v>1.7267142387106298</v>
      </c>
      <c r="OK758" s="58">
        <v>1.0219004649570509</v>
      </c>
      <c r="OL758" s="58">
        <v>0.81879477543914758</v>
      </c>
      <c r="OM758" s="58">
        <v>0.78493758318384388</v>
      </c>
      <c r="ON758" s="58">
        <v>0.74371043377128898</v>
      </c>
      <c r="OO758" s="58">
        <v>0.72730748031853976</v>
      </c>
      <c r="OP758" s="58">
        <v>0.7748270317675009</v>
      </c>
      <c r="OQ758" s="58">
        <v>0.82619948575419899</v>
      </c>
      <c r="OR758" s="58">
        <v>1.0495721551852615</v>
      </c>
      <c r="OS758" s="58">
        <v>1.3255741379126866</v>
      </c>
      <c r="OT758" s="58">
        <v>1.4351693894893554</v>
      </c>
      <c r="OU758" s="58">
        <v>2.0880901271111547</v>
      </c>
      <c r="OV758" s="58">
        <v>1.8853980695289421</v>
      </c>
      <c r="OW758" s="58">
        <v>1.1173761157259221</v>
      </c>
      <c r="OX758" s="58">
        <v>0.89465011077041023</v>
      </c>
      <c r="OY758" s="58">
        <v>0.85314975277445548</v>
      </c>
      <c r="OZ758" s="58">
        <v>0.80620455865563512</v>
      </c>
      <c r="PA758" s="58">
        <v>0.78619373151396743</v>
      </c>
      <c r="PB758" s="58">
        <v>0.83995397771075697</v>
      </c>
      <c r="PC758" s="58">
        <v>0.89932317628089431</v>
      </c>
      <c r="PD758" s="58">
        <v>1.1518042695389559</v>
      </c>
      <c r="PE758" s="58">
        <v>1.4602157744762116</v>
      </c>
      <c r="PF758" s="5">
        <v>1.5626499054396727</v>
      </c>
      <c r="PG758" s="5">
        <v>2.2610133560482994</v>
      </c>
      <c r="PH758" s="5">
        <v>2.0415591157556521</v>
      </c>
      <c r="PI758" s="5">
        <v>1.2113696403475931</v>
      </c>
      <c r="PJ758" s="5">
        <v>0.96923773069260677</v>
      </c>
      <c r="PK758" s="5">
        <v>0.91986821869036806</v>
      </c>
      <c r="PL758" s="5">
        <v>0.8671130654233431</v>
      </c>
      <c r="PM758" s="5">
        <v>0.84335127200278159</v>
      </c>
      <c r="PN758" s="5">
        <v>0.90342925736344126</v>
      </c>
      <c r="PO758" s="5">
        <v>0.97097743274695958</v>
      </c>
      <c r="PP758" s="5">
        <v>1.2527230217980048</v>
      </c>
      <c r="PQ758" s="5">
        <v>1.5937489035572512</v>
      </c>
      <c r="PR758" s="5">
        <v>1.6889330299472742</v>
      </c>
      <c r="PS758" s="5">
        <v>2.431475774149066</v>
      </c>
      <c r="PT758" s="5">
        <v>2.1954819184557866</v>
      </c>
      <c r="PU758" s="5">
        <v>1.3040489179981751</v>
      </c>
      <c r="PV758" s="5">
        <v>1.0427018541925583</v>
      </c>
      <c r="PW758" s="5">
        <v>0.98526224312423494</v>
      </c>
      <c r="PX758" s="5">
        <v>0.9266154315135221</v>
      </c>
      <c r="PY758" s="5">
        <v>0.89897557149177143</v>
      </c>
      <c r="PZ758" s="5">
        <v>0.96543978795475982</v>
      </c>
      <c r="QA758" s="5">
        <v>1.0413287717161162</v>
      </c>
      <c r="QB758" s="5">
        <v>1.3524781126527909</v>
      </c>
      <c r="QC758" s="5">
        <v>1.726300504908844</v>
      </c>
      <c r="QD758" s="58">
        <v>1.8141432152682644</v>
      </c>
      <c r="QE758" s="58">
        <v>2.5997319143280295</v>
      </c>
      <c r="QF758" s="58">
        <v>2.3473979023568896</v>
      </c>
      <c r="QG758" s="58">
        <v>1.3955505017336478</v>
      </c>
      <c r="QH758" s="58">
        <v>1.115159772214058</v>
      </c>
      <c r="QI758" s="58">
        <v>1.0494695178907347</v>
      </c>
      <c r="QJ758" s="58">
        <v>0.984857678318249</v>
      </c>
      <c r="QK758" s="58">
        <v>0.95322568030536625</v>
      </c>
      <c r="QL758" s="58">
        <v>1.02613764126642</v>
      </c>
      <c r="QM758" s="58">
        <v>1.1105126434085844</v>
      </c>
      <c r="QN758" s="58">
        <v>1.4511912693914117</v>
      </c>
      <c r="QO758" s="58">
        <v>1.8579737677182449</v>
      </c>
      <c r="QP758" s="58">
        <v>1.9383834100833335</v>
      </c>
      <c r="QQ758" s="58">
        <v>2.7659923957816512</v>
      </c>
      <c r="QR758" s="58">
        <v>2.4974989675964654</v>
      </c>
      <c r="QS758" s="58">
        <v>1.4859874151035517</v>
      </c>
      <c r="QT758" s="58">
        <v>1.1867085515261901</v>
      </c>
      <c r="QU758" s="58">
        <v>1.1126040205614964</v>
      </c>
      <c r="QV758" s="58">
        <v>1.0419606945019344</v>
      </c>
      <c r="QW758" s="58">
        <v>1.0062332880731732</v>
      </c>
      <c r="QX758" s="58">
        <v>1.0856487130700201</v>
      </c>
      <c r="QY758" s="58">
        <v>1.1786411636191318</v>
      </c>
      <c r="QZ758" s="58">
        <v>1.54896321366781</v>
      </c>
      <c r="RA758" s="58">
        <v>1.9888540236968453</v>
      </c>
      <c r="RB758" s="58">
        <v>1.3766888178517462</v>
      </c>
      <c r="RC758" s="58">
        <v>1.2191298901832355</v>
      </c>
      <c r="RD758" s="58">
        <v>1.1822504064863357</v>
      </c>
      <c r="RE758" s="58">
        <v>0.95230894173604252</v>
      </c>
      <c r="RF758" s="58">
        <v>0.91133855999368718</v>
      </c>
      <c r="RG758" s="58">
        <v>0.88739878449143561</v>
      </c>
      <c r="RH758" s="58">
        <v>0.89687274443856946</v>
      </c>
      <c r="RI758" s="58">
        <v>1.0405327467871002</v>
      </c>
      <c r="RJ758" s="58">
        <v>1.409685852336239</v>
      </c>
      <c r="RK758" s="58">
        <v>1.2012397860758584</v>
      </c>
      <c r="RL758" s="58">
        <v>2.0142545540112002</v>
      </c>
      <c r="RM758" s="58">
        <v>1.8326373932809474</v>
      </c>
      <c r="RN758" s="58">
        <v>1.515578286804574</v>
      </c>
      <c r="RO758" s="58">
        <v>1.3125582494846464</v>
      </c>
      <c r="RP758" s="58">
        <v>1.2750366206231059</v>
      </c>
      <c r="RQ758" s="58">
        <v>1.0249102346138614</v>
      </c>
      <c r="RR758" s="58">
        <v>0.97858956742341641</v>
      </c>
      <c r="RS758" s="58">
        <v>0.95068865844352302</v>
      </c>
      <c r="RT758" s="58">
        <v>0.95823969818640642</v>
      </c>
      <c r="RU758" s="58">
        <v>1.112211670344925</v>
      </c>
      <c r="RV758" s="58">
        <v>1.5174955838916719</v>
      </c>
      <c r="RW758" s="58">
        <v>1.3212594480589472</v>
      </c>
      <c r="RX758" s="58">
        <v>2.3044498822793029</v>
      </c>
      <c r="RY758" s="58">
        <v>2.0985663906002205</v>
      </c>
      <c r="RZ758" s="58">
        <v>1.6346928658576749</v>
      </c>
      <c r="SA758" s="58">
        <v>1.4194757177641355</v>
      </c>
      <c r="SB758" s="58">
        <v>1.3785252942642527</v>
      </c>
      <c r="SC758" s="58">
        <v>1.1058704314265806</v>
      </c>
      <c r="SD758" s="58">
        <v>1.0526661907835126</v>
      </c>
      <c r="SE758" s="58">
        <v>1.0185662670887163</v>
      </c>
      <c r="SF758" s="58">
        <v>1.025724724063851</v>
      </c>
      <c r="SG758" s="58">
        <v>1.191989668315002</v>
      </c>
      <c r="SH758" s="58">
        <v>1.6350754154240588</v>
      </c>
      <c r="SI758" s="58">
        <v>1.4187906416681073</v>
      </c>
      <c r="SJ758" s="58">
        <v>2.4699196406774622</v>
      </c>
      <c r="SK758" s="58">
        <v>2.2546161281515849</v>
      </c>
      <c r="SL758" s="58">
        <v>1.7525555029970612</v>
      </c>
      <c r="SM758" s="58">
        <v>1.5255292452965026</v>
      </c>
      <c r="SN758" s="58">
        <v>1.4811430954691203</v>
      </c>
      <c r="SO758" s="58">
        <v>1.1859607199800637</v>
      </c>
      <c r="SP758" s="58">
        <v>1.1257253430634386</v>
      </c>
      <c r="SQ758" s="58">
        <v>1.0852399100227128</v>
      </c>
      <c r="SR758" s="58">
        <v>1.0919339355636832</v>
      </c>
      <c r="SS758" s="58">
        <v>1.2703790433575997</v>
      </c>
      <c r="ST758" s="58">
        <v>1.7513294447015049</v>
      </c>
      <c r="SU758" s="58">
        <v>1.5148696945696871</v>
      </c>
      <c r="SV758" s="58">
        <v>2.6326304223574999</v>
      </c>
      <c r="SW758" s="58">
        <v>2.4084652867337124</v>
      </c>
      <c r="SX758" s="58">
        <v>1.8692859318348827</v>
      </c>
      <c r="SY758" s="58">
        <v>1.6308026445400134</v>
      </c>
      <c r="SZ758" s="58">
        <v>1.5829745779788258</v>
      </c>
      <c r="TA758" s="58">
        <v>1.2652655843947223</v>
      </c>
      <c r="TB758" s="58">
        <v>1.1978653928362908</v>
      </c>
      <c r="TC758" s="58">
        <v>1.1508253547705805</v>
      </c>
      <c r="TD758" s="58">
        <v>1.1569899385615665</v>
      </c>
      <c r="TE758" s="58">
        <v>1.3475131316708961</v>
      </c>
      <c r="TF758" s="58">
        <v>1.8663849522672522</v>
      </c>
      <c r="TG758" s="58">
        <v>1.6096360992231644</v>
      </c>
      <c r="TH758" s="58">
        <v>2.7928464823450003</v>
      </c>
      <c r="TI758" s="58">
        <v>2.5603239518513163</v>
      </c>
      <c r="TJ758" s="58">
        <v>1.8927968988342565</v>
      </c>
      <c r="TK758" s="58">
        <v>1.6113278051328355</v>
      </c>
      <c r="TL758" s="58">
        <v>1.5672646333324518</v>
      </c>
      <c r="TM758" s="58">
        <v>1.2528076965422841</v>
      </c>
      <c r="TN758" s="58">
        <v>1.1873043922571469</v>
      </c>
      <c r="TO758" s="58">
        <v>1.1430677612939542</v>
      </c>
      <c r="TP758" s="58">
        <v>1.1471705125374134</v>
      </c>
      <c r="TQ758" s="58">
        <v>1.3350003592018591</v>
      </c>
      <c r="TR758" s="58">
        <v>1.8517049197895268</v>
      </c>
      <c r="TS758" s="58">
        <v>1.6379728300261158</v>
      </c>
      <c r="TT758" s="58">
        <v>2.9489177070911392</v>
      </c>
      <c r="TU758" s="58">
        <v>2.6984841875335137</v>
      </c>
      <c r="TV758" s="58">
        <v>2.0630806969881692</v>
      </c>
      <c r="TW758" s="58">
        <v>1.5274245349407842</v>
      </c>
      <c r="TX758" s="58">
        <v>1.2893296974754869</v>
      </c>
      <c r="TY758" s="58">
        <v>1.0366298403779035</v>
      </c>
      <c r="TZ758" s="58">
        <v>0.98738491066225798</v>
      </c>
      <c r="UA758" s="58">
        <v>0.9430784350276652</v>
      </c>
      <c r="UB758" s="58">
        <v>0.90886661753380349</v>
      </c>
      <c r="UC758" s="58">
        <v>0.95042958752199502</v>
      </c>
      <c r="UD758" s="58">
        <v>1.1562051918052578</v>
      </c>
      <c r="UE758" s="58">
        <v>1.4799655346596092</v>
      </c>
      <c r="UF758" s="58">
        <v>1.4202242301717285</v>
      </c>
      <c r="UG758" s="58">
        <v>2.1609463819213248</v>
      </c>
      <c r="UH758" s="58">
        <v>2.1739477232845505</v>
      </c>
      <c r="UI758" s="58">
        <v>1.5504749835997567</v>
      </c>
      <c r="UJ758" s="58">
        <v>1.276611689030263</v>
      </c>
      <c r="UK758" s="58">
        <v>1.0264846180731437</v>
      </c>
      <c r="UL758" s="58">
        <v>0.97878530574022793</v>
      </c>
      <c r="UM758" s="58">
        <v>0.93681974955381708</v>
      </c>
      <c r="UN758" s="58">
        <v>0.90106605839610043</v>
      </c>
      <c r="UO758" s="58">
        <v>0.94056866061773725</v>
      </c>
      <c r="UP758" s="58">
        <v>1.1443234835359803</v>
      </c>
      <c r="UQ758" s="58">
        <v>1.4676660259414154</v>
      </c>
      <c r="UR758" s="58">
        <v>1.4241584641120166</v>
      </c>
      <c r="US758" s="58">
        <v>2.2786315781777358</v>
      </c>
      <c r="UT758" s="58">
        <v>2.3377553581303765</v>
      </c>
      <c r="UU758" s="58">
        <v>1.6728108213352466</v>
      </c>
      <c r="UV758" s="58">
        <v>1.3802074269997764</v>
      </c>
      <c r="UW758" s="58">
        <v>1.1075540647135482</v>
      </c>
      <c r="UX758" s="58">
        <v>1.0528396883242293</v>
      </c>
      <c r="UY758" s="58">
        <v>1.0033880652894056</v>
      </c>
      <c r="UZ758" s="58">
        <v>0.96330290092384341</v>
      </c>
      <c r="VA758" s="58">
        <v>1.0046893893202469</v>
      </c>
      <c r="VB758" s="58">
        <v>1.2279283097687308</v>
      </c>
      <c r="VC758" s="58">
        <v>1.5829013726195558</v>
      </c>
      <c r="VD758" s="58">
        <v>1.535154043615619</v>
      </c>
      <c r="VE758" s="58">
        <v>2.4469036476651826</v>
      </c>
      <c r="VF758" s="58">
        <v>2.4994067264895099</v>
      </c>
      <c r="VG758" s="58">
        <v>1.793902983115049</v>
      </c>
      <c r="VH758" s="58">
        <v>1.4829300424917973</v>
      </c>
      <c r="VI758" s="58">
        <v>1.1877518587348976</v>
      </c>
      <c r="VJ758" s="58">
        <v>1.1258745050680932</v>
      </c>
      <c r="VK758" s="58">
        <v>1.068749713913137</v>
      </c>
      <c r="VL758" s="58">
        <v>1.0242612046583401</v>
      </c>
      <c r="VM758" s="58">
        <v>1.0674187404704736</v>
      </c>
      <c r="VN758" s="58">
        <v>1.3102047088897193</v>
      </c>
      <c r="VO758" s="58">
        <v>1.6969546875999724</v>
      </c>
      <c r="VP758" s="58">
        <v>1.6448571862093551</v>
      </c>
      <c r="VQ758" s="58">
        <v>2.6127422043046442</v>
      </c>
      <c r="VR758" s="58">
        <v>2.2376730415951069</v>
      </c>
      <c r="VS758" s="58">
        <v>1.8253717278217723</v>
      </c>
      <c r="VT758" s="58">
        <v>1.6153227494010549</v>
      </c>
      <c r="VU758" s="58">
        <v>1.3186943158535123</v>
      </c>
      <c r="VV758" s="58">
        <v>1.2580071379522417</v>
      </c>
      <c r="VW758" s="58">
        <v>1.1943352749790908</v>
      </c>
      <c r="VX758" s="58">
        <v>1.1503414376508894</v>
      </c>
      <c r="VY758" s="58">
        <v>1.1999084108324571</v>
      </c>
      <c r="VZ758" s="58">
        <v>1.4535525913010647</v>
      </c>
      <c r="WA758" s="58">
        <v>1.8610280638779015</v>
      </c>
      <c r="WB758" s="58">
        <v>1.8066718127705967</v>
      </c>
      <c r="WC758" s="58">
        <v>2.8028242998868254</v>
      </c>
      <c r="WD758" s="58">
        <v>2.7920781750179922</v>
      </c>
      <c r="WE758" s="58">
        <v>1.9413881656135044</v>
      </c>
      <c r="WF758" s="58">
        <v>1.5691317484141787</v>
      </c>
      <c r="WG758" s="58">
        <v>1.2546829662974535</v>
      </c>
      <c r="WH758" s="58">
        <v>1.1874615292178834</v>
      </c>
      <c r="WI758" s="58">
        <v>1.1254446312374311</v>
      </c>
      <c r="WJ758" s="58">
        <v>1.0746627044140409</v>
      </c>
      <c r="WK758" s="58">
        <v>1.1170494229490691</v>
      </c>
      <c r="WL758" s="58">
        <v>1.3769201927425452</v>
      </c>
      <c r="WM758" s="58">
        <v>1.7949847645800974</v>
      </c>
      <c r="WN758" s="58">
        <v>1.7586422236054104</v>
      </c>
      <c r="WO758" s="58">
        <v>2.9170747484331021</v>
      </c>
      <c r="WP758" s="58">
        <v>2.2259274765748853</v>
      </c>
      <c r="WQ758" s="58">
        <v>2.1019553596301144</v>
      </c>
      <c r="WR758" s="58">
        <v>1.4879545892961816</v>
      </c>
      <c r="WS758" s="58">
        <v>1.0381801900709509</v>
      </c>
      <c r="WT758" s="58">
        <v>0.98917658228849892</v>
      </c>
      <c r="WU758" s="58">
        <v>0.94319340107205873</v>
      </c>
      <c r="WV758" s="58">
        <v>0.89394888509898951</v>
      </c>
      <c r="WW758" s="58">
        <v>0.88869018928429522</v>
      </c>
      <c r="WX758" s="58">
        <v>0.99069863591457841</v>
      </c>
      <c r="WY758" s="58">
        <v>1.1442405174956682</v>
      </c>
      <c r="WZ758" s="58">
        <v>1.5607046619985685</v>
      </c>
      <c r="XA758" s="58">
        <v>1.497214703110838</v>
      </c>
      <c r="XB758" s="58">
        <v>2.3372449119055831</v>
      </c>
      <c r="XC758" s="58">
        <v>2.2194057137016863</v>
      </c>
      <c r="XD758" s="58">
        <v>1.5148242943295105</v>
      </c>
      <c r="XE758" s="58">
        <v>1.0280208854775068</v>
      </c>
      <c r="XF758" s="58">
        <v>0.98056390552687422</v>
      </c>
      <c r="XG758" s="58">
        <v>0.93697554395028659</v>
      </c>
      <c r="XH758" s="58">
        <v>0.88630249022305851</v>
      </c>
      <c r="XI758" s="58">
        <v>0.87919485259795005</v>
      </c>
      <c r="XJ758" s="58">
        <v>0.97933365567152397</v>
      </c>
      <c r="XK758" s="58">
        <v>1.1321637438207763</v>
      </c>
      <c r="XL758" s="58">
        <v>1.5325486489542832</v>
      </c>
      <c r="XM758" s="58">
        <v>1.5036683345888064</v>
      </c>
      <c r="XN758" s="58">
        <v>2.5121737012921876</v>
      </c>
      <c r="XO758" s="58">
        <v>2.3868412629726814</v>
      </c>
      <c r="XP758" s="58">
        <v>1.6337049218406652</v>
      </c>
      <c r="XQ758" s="58">
        <v>1.1091971566927783</v>
      </c>
      <c r="XR758" s="58">
        <v>1.0547411368232349</v>
      </c>
      <c r="XS758" s="58">
        <v>1.003510738778731</v>
      </c>
      <c r="XT758" s="58">
        <v>0.94714763939502156</v>
      </c>
      <c r="XU758" s="58">
        <v>0.93768308213714535</v>
      </c>
      <c r="XV758" s="58">
        <v>1.0478888486305888</v>
      </c>
      <c r="XW758" s="58">
        <v>1.2168534549561125</v>
      </c>
      <c r="XX758" s="58">
        <v>1.6576791313023531</v>
      </c>
      <c r="XY758" s="58">
        <v>1.623869077625864</v>
      </c>
      <c r="XZ758" s="58">
        <v>2.6847390710772459</v>
      </c>
      <c r="YA758" s="58">
        <v>2.5521002632417265</v>
      </c>
      <c r="YB758" s="58">
        <v>1.7513284870083032</v>
      </c>
      <c r="YC758" s="58">
        <v>1.1895000763637631</v>
      </c>
      <c r="YD758" s="58">
        <v>1.1278967705432565</v>
      </c>
      <c r="YE758" s="58">
        <v>1.0688366191307963</v>
      </c>
      <c r="YF758" s="58">
        <v>1.0067115665682809</v>
      </c>
      <c r="YG758" s="58">
        <v>0.99477714738493972</v>
      </c>
      <c r="YH758" s="58">
        <v>1.1151128871903464</v>
      </c>
      <c r="YI758" s="58">
        <v>1.3003585956857586</v>
      </c>
      <c r="YJ758" s="58">
        <v>1.7817697002807464</v>
      </c>
      <c r="YK758" s="58">
        <v>1.742939046149691</v>
      </c>
      <c r="YL758" s="58">
        <v>2.4640993892848919</v>
      </c>
      <c r="YM758" s="58">
        <v>2.4725241210459972</v>
      </c>
      <c r="YN758" s="58">
        <v>1.8341504036999159</v>
      </c>
      <c r="YO758" s="58">
        <v>1.3207897588170896</v>
      </c>
      <c r="YP758" s="58">
        <v>1.2858786034603504</v>
      </c>
      <c r="YQ758" s="58">
        <v>1.1962727596354006</v>
      </c>
      <c r="YR758" s="58">
        <v>1.1341977726607073</v>
      </c>
      <c r="YS758" s="58">
        <v>1.1247582651861285</v>
      </c>
      <c r="YT758" s="58">
        <v>1.2450919184423033</v>
      </c>
      <c r="YU758" s="58">
        <v>1.4346815152228714</v>
      </c>
      <c r="YV758" s="58">
        <v>1.9614207736161893</v>
      </c>
      <c r="YW758" s="58">
        <v>1.8979507835238585</v>
      </c>
      <c r="YX758" s="58">
        <v>2.9883449156462105</v>
      </c>
      <c r="YY758" s="58">
        <v>2.8561547850455731</v>
      </c>
      <c r="YZ758" s="58">
        <v>1.8999037310518965</v>
      </c>
      <c r="ZA758" s="58">
        <v>1.2565179340974935</v>
      </c>
      <c r="ZB758" s="58">
        <v>1.1895871443610064</v>
      </c>
      <c r="ZC758" s="58">
        <v>1.1255461914645071</v>
      </c>
      <c r="ZD758" s="58">
        <v>1.0559136724908251</v>
      </c>
      <c r="ZE758" s="58">
        <v>1.0392369854011638</v>
      </c>
      <c r="ZF758" s="58">
        <v>1.1674330368016652</v>
      </c>
      <c r="ZG758" s="58">
        <v>1.3681233922540137</v>
      </c>
      <c r="ZH758" s="58">
        <v>1.8703974617751602</v>
      </c>
      <c r="ZI758" s="58">
        <v>1.8691341535237826</v>
      </c>
      <c r="ZJ758" s="58">
        <v>1.5626499054396727</v>
      </c>
      <c r="ZK758" s="58">
        <v>2.2610133560482994</v>
      </c>
      <c r="ZL758" s="58">
        <v>2.0415591157556521</v>
      </c>
      <c r="ZM758" s="58">
        <v>1.2113696403475931</v>
      </c>
      <c r="ZN758" s="58">
        <v>0.96923773069260677</v>
      </c>
      <c r="ZO758" s="58">
        <v>0.91986821869036806</v>
      </c>
      <c r="ZP758" s="58">
        <v>0.8671130654233431</v>
      </c>
      <c r="ZQ758" s="58">
        <v>0.84335127200278159</v>
      </c>
      <c r="ZR758" s="58">
        <v>0.90342925736344126</v>
      </c>
      <c r="ZS758" s="58">
        <v>0.97097743274695958</v>
      </c>
      <c r="ZT758" s="58">
        <v>1.2527230217980048</v>
      </c>
      <c r="ZU758" s="58">
        <v>1.5937489035572512</v>
      </c>
      <c r="ZV758" s="58">
        <v>1.4414199164579884</v>
      </c>
      <c r="ZW758" s="58">
        <v>2.1904594420872034</v>
      </c>
      <c r="ZX758" s="58">
        <v>1.991586658919986</v>
      </c>
      <c r="ZY758" s="58">
        <v>1.1417133120765521</v>
      </c>
      <c r="ZZ758" s="58">
        <v>0.88688308900356105</v>
      </c>
      <c r="AAA758" s="58">
        <v>0.84722680578019027</v>
      </c>
      <c r="AAB758" s="58">
        <v>0.79908174554324463</v>
      </c>
      <c r="AAC758" s="58">
        <v>0.77755466938424478</v>
      </c>
      <c r="AAD758" s="58">
        <v>0.82996376101193037</v>
      </c>
      <c r="AAE758" s="58">
        <v>0.8889421396797379</v>
      </c>
      <c r="AAF758" s="58">
        <v>1.1275075812192212</v>
      </c>
      <c r="AAG758" s="58">
        <v>1.4408365282222939</v>
      </c>
      <c r="AAH758" s="58">
        <v>1.5697047626766898</v>
      </c>
      <c r="AAI758" s="58">
        <v>2.3719842760451773</v>
      </c>
      <c r="AAJ758" s="58">
        <v>2.1566938602629988</v>
      </c>
      <c r="AAK758" s="58">
        <v>1.2378203229342475</v>
      </c>
      <c r="AAL758" s="58">
        <v>0.96088201390493921</v>
      </c>
      <c r="AAM758" s="58">
        <v>0.91357897294968904</v>
      </c>
      <c r="AAN758" s="58">
        <v>0.85954460983988679</v>
      </c>
      <c r="AAO758" s="58">
        <v>0.83417217218433559</v>
      </c>
      <c r="AAP758" s="58">
        <v>0.89275713222938513</v>
      </c>
      <c r="AAQ758" s="58">
        <v>0.95983068813728045</v>
      </c>
      <c r="AAR758" s="58">
        <v>1.2262821892134832</v>
      </c>
      <c r="AAS758" s="58">
        <v>1.5726114302870129</v>
      </c>
      <c r="AAT758" s="58">
        <v>1.6967790074179403</v>
      </c>
      <c r="AAU758" s="58">
        <v>2.5508090335472318</v>
      </c>
      <c r="AAV758" s="58">
        <v>2.3193202681274059</v>
      </c>
      <c r="AAW758" s="58">
        <v>1.3325455242084046</v>
      </c>
      <c r="AAX758" s="58">
        <v>1.0337548032582426</v>
      </c>
      <c r="AAY758" s="58">
        <v>0.97860057528001165</v>
      </c>
      <c r="AAZ758" s="58">
        <v>0.9185976951172008</v>
      </c>
      <c r="ABA758" s="58">
        <v>0.88925587731345312</v>
      </c>
      <c r="ABB758" s="58">
        <v>0.95408729497815314</v>
      </c>
      <c r="ABC758" s="58">
        <v>1.0294181705268897</v>
      </c>
      <c r="ABD758" s="58">
        <v>1.3239142570809892</v>
      </c>
      <c r="ABE758" s="58">
        <v>1.7034155278457599</v>
      </c>
      <c r="ABF758" s="58">
        <v>1.8570165393261955</v>
      </c>
      <c r="ABG758" s="58">
        <v>2.7521427719398623</v>
      </c>
      <c r="ABH758" s="58">
        <v>2.5083636866775998</v>
      </c>
      <c r="ABI758" s="58">
        <v>1.463746825099268</v>
      </c>
      <c r="ABJ758" s="58">
        <v>1.1508358922082174</v>
      </c>
      <c r="ABK758" s="58">
        <v>1.0921169383868481</v>
      </c>
      <c r="ABL758" s="58">
        <v>1.0293301782659672</v>
      </c>
      <c r="ABM758" s="58">
        <v>1.000644075238154</v>
      </c>
      <c r="ABN758" s="58">
        <v>1.068228245852169</v>
      </c>
      <c r="ABO758" s="58">
        <v>1.1451383839208122</v>
      </c>
      <c r="ABP758" s="58">
        <v>1.4650307104883664</v>
      </c>
      <c r="ABQ758" s="58">
        <v>1.8691442924627562</v>
      </c>
      <c r="ABR758" s="58">
        <v>1.7071577797373769</v>
      </c>
      <c r="ABS758" s="58">
        <v>2.688446380104387</v>
      </c>
      <c r="ABT758" s="58">
        <v>2.4619589263272319</v>
      </c>
      <c r="ABU758" s="58">
        <v>1.3660829832733381</v>
      </c>
      <c r="ABV758" s="58">
        <v>1.0245331875258141</v>
      </c>
      <c r="ABW758" s="58">
        <v>0.97226025599776356</v>
      </c>
      <c r="ABX758" s="58">
        <v>0.91081871174971196</v>
      </c>
      <c r="ABY758" s="58">
        <v>0.87970144886860024</v>
      </c>
      <c r="ABZ758" s="58">
        <v>0.94256830646042544</v>
      </c>
      <c r="ACA758" s="58">
        <v>1.0170427027852769</v>
      </c>
      <c r="ACB758" s="58">
        <v>1.2920867866283927</v>
      </c>
      <c r="ACC758" s="58">
        <v>1.6778507627112937</v>
      </c>
      <c r="ACD758" s="58">
        <v>1.5352864586056978</v>
      </c>
      <c r="ACE758" s="58">
        <v>1.2968308375350766</v>
      </c>
      <c r="ACF758" s="58">
        <v>1.262337466573628</v>
      </c>
      <c r="ACG758" s="58">
        <v>1.0147831906405218</v>
      </c>
      <c r="ACH758" s="58">
        <v>0.96996411644902303</v>
      </c>
      <c r="ACI758" s="58">
        <v>0.94428832481552039</v>
      </c>
      <c r="ACJ758" s="58">
        <v>0.95011174215857519</v>
      </c>
      <c r="ACK758" s="58">
        <v>1.1018245285803272</v>
      </c>
      <c r="ACL758" s="58">
        <v>1.5053642777723939</v>
      </c>
      <c r="ACM758" s="58">
        <v>1.344008572023347</v>
      </c>
      <c r="ACN758" s="58">
        <v>2.4349878310539967</v>
      </c>
      <c r="ACO758" s="58">
        <v>2.213922585949756</v>
      </c>
      <c r="ACP758" s="58">
        <v>1.6556974439383103</v>
      </c>
      <c r="ACQ758" s="58">
        <v>1.4024881228512833</v>
      </c>
      <c r="ACR758" s="58">
        <v>1.3648132978349901</v>
      </c>
      <c r="ACS758" s="58">
        <v>1.0949575546569315</v>
      </c>
      <c r="ACT758" s="58">
        <v>1.0433870584161671</v>
      </c>
      <c r="ACU758" s="58">
        <v>1.0117059170289315</v>
      </c>
      <c r="ACV758" s="58">
        <v>1.0170226554163309</v>
      </c>
      <c r="ACW758" s="58">
        <v>1.1808801087904373</v>
      </c>
      <c r="ACX758" s="58">
        <v>1.6220796290963468</v>
      </c>
      <c r="ACY758" s="58">
        <v>1.4434110500471118</v>
      </c>
      <c r="ACZ758" s="58">
        <v>2.6091450639277052</v>
      </c>
      <c r="ADA758" s="58">
        <v>2.3777269075031984</v>
      </c>
      <c r="ADB758" s="58">
        <v>1.7748266543948026</v>
      </c>
      <c r="ADC758" s="58">
        <v>1.5072928748345802</v>
      </c>
      <c r="ADD758" s="58">
        <v>1.4664278095068886</v>
      </c>
      <c r="ADE758" s="58">
        <v>1.1742711905006047</v>
      </c>
      <c r="ADF758" s="58">
        <v>1.1158013095376305</v>
      </c>
      <c r="ADG758" s="58">
        <v>1.0779273910267702</v>
      </c>
      <c r="ADH758" s="58">
        <v>1.0826683835145594</v>
      </c>
      <c r="ADI758" s="58">
        <v>1.2585613984501374</v>
      </c>
      <c r="ADJ758" s="58">
        <v>1.7374845752646377</v>
      </c>
      <c r="ADK758" s="58">
        <v>1.5413523527257595</v>
      </c>
      <c r="ADL758" s="58">
        <v>2.780361122700683</v>
      </c>
      <c r="ADM758" s="58">
        <v>2.5391724913211187</v>
      </c>
      <c r="ADN758" s="58">
        <v>1.8927968988342565</v>
      </c>
      <c r="ADO758" s="58">
        <v>1.6113278051328355</v>
      </c>
      <c r="ADP758" s="58">
        <v>1.5672646333324518</v>
      </c>
      <c r="ADQ758" s="58">
        <v>1.2528076965422841</v>
      </c>
      <c r="ADR758" s="58">
        <v>1.1873043922571469</v>
      </c>
      <c r="ADS758" s="58">
        <v>1.1430677612939542</v>
      </c>
      <c r="ADT758" s="58">
        <v>1.1471705125374134</v>
      </c>
      <c r="ADU758" s="58">
        <v>1.3350003592018591</v>
      </c>
      <c r="ADV758" s="58">
        <v>1.8517049197895268</v>
      </c>
      <c r="ADW758" s="58">
        <v>1.6379728300261158</v>
      </c>
      <c r="ADX758" s="58">
        <v>2.9489177070911392</v>
      </c>
      <c r="ADY758" s="58">
        <v>2.6984841875335137</v>
      </c>
      <c r="ADZ758" s="58">
        <v>2.0097105512265645</v>
      </c>
      <c r="AEA758" s="58">
        <v>1.7146622645083853</v>
      </c>
      <c r="AEB758" s="58">
        <v>1.667393908316616</v>
      </c>
      <c r="AEC758" s="58">
        <v>1.3306372363243504</v>
      </c>
      <c r="AED758" s="58">
        <v>1.2579781952797002</v>
      </c>
      <c r="AEE758" s="58">
        <v>1.2072236378728509</v>
      </c>
      <c r="AEF758" s="58">
        <v>1.2106311896856046</v>
      </c>
      <c r="AEG758" s="58">
        <v>1.4103078706632113</v>
      </c>
      <c r="AEH758" s="58">
        <v>1.9648463535699918</v>
      </c>
      <c r="AEI758" s="58">
        <v>1.7333903445419478</v>
      </c>
      <c r="AEJ758" s="58">
        <v>3.1150513143828049</v>
      </c>
      <c r="AEK758" s="58">
        <v>2.8558508296933338</v>
      </c>
      <c r="AEL758" s="58">
        <v>2.1256546484589061</v>
      </c>
      <c r="AEM758" s="58">
        <v>1.8173551373105297</v>
      </c>
      <c r="AEN758" s="58">
        <v>1.7668752016033891</v>
      </c>
      <c r="AEO758" s="58">
        <v>1.4078194407430682</v>
      </c>
      <c r="AEP758" s="58">
        <v>1.3278923475796429</v>
      </c>
      <c r="AEQ758" s="58">
        <v>1.2704771962311412</v>
      </c>
      <c r="AER758" s="58">
        <v>1.2731373146185747</v>
      </c>
      <c r="AES758" s="58">
        <v>1.4845782746282128</v>
      </c>
      <c r="AET758" s="58">
        <v>2.0769987918653907</v>
      </c>
      <c r="AEU758" s="58">
        <v>1.827705128056899</v>
      </c>
      <c r="AEV758" s="58">
        <v>3.2789630146487481</v>
      </c>
      <c r="AEW758" s="58">
        <v>3.0114330144106356</v>
      </c>
      <c r="AEX758" s="58">
        <v>2.2848147495809319</v>
      </c>
      <c r="AEY758" s="58">
        <v>1.5735254322587291</v>
      </c>
      <c r="AEZ758" s="58">
        <v>1.2638936805850391</v>
      </c>
      <c r="AFA758" s="58">
        <v>1.0163393957683839</v>
      </c>
      <c r="AFB758" s="58">
        <v>0.97018570081819788</v>
      </c>
      <c r="AFC758" s="58">
        <v>0.93056106407996886</v>
      </c>
      <c r="AFD758" s="58">
        <v>0.89326549925839738</v>
      </c>
      <c r="AFE758" s="58">
        <v>0.93070773371347948</v>
      </c>
      <c r="AFF758" s="58">
        <v>1.1324417752667029</v>
      </c>
      <c r="AFG758" s="58">
        <v>1.4553665172232215</v>
      </c>
      <c r="AFH758" s="58">
        <v>1.4280926980523045</v>
      </c>
      <c r="AFI758" s="58">
        <v>2.3963167744341471</v>
      </c>
      <c r="AFJ758" s="58">
        <v>2.4561358328585929</v>
      </c>
      <c r="AFK758" s="58">
        <v>1.697384110578996</v>
      </c>
      <c r="AFL758" s="58">
        <v>1.3664753118769581</v>
      </c>
      <c r="AFM758" s="58">
        <v>1.0966217737857016</v>
      </c>
      <c r="AFN758" s="58">
        <v>1.0435891564206861</v>
      </c>
      <c r="AFO758" s="58">
        <v>0.99668262000172358</v>
      </c>
      <c r="AFP758" s="58">
        <v>0.95495848752327361</v>
      </c>
      <c r="AFQ758" s="58">
        <v>0.99415454310082463</v>
      </c>
      <c r="AFR758" s="58">
        <v>1.2152055348441357</v>
      </c>
      <c r="AFS758" s="58">
        <v>1.5697030825678917</v>
      </c>
      <c r="AFT758" s="58">
        <v>1.5395183972968618</v>
      </c>
      <c r="AFU758" s="58">
        <v>2.5724181650503075</v>
      </c>
      <c r="AFV758" s="58">
        <v>2.625150883937279</v>
      </c>
      <c r="AFW758" s="58">
        <v>1.8199644462078595</v>
      </c>
      <c r="AFX758" s="58">
        <v>1.4681934026214241</v>
      </c>
      <c r="AFY758" s="58">
        <v>1.1760417034004575</v>
      </c>
      <c r="AFZ758" s="58">
        <v>1.1159818493350084</v>
      </c>
      <c r="AGA758" s="58">
        <v>1.0616053784008568</v>
      </c>
      <c r="AGB758" s="58">
        <v>1.0153835944196938</v>
      </c>
      <c r="AGC758" s="58">
        <v>1.0562243446819848</v>
      </c>
      <c r="AGD758" s="58">
        <v>1.2966563065018462</v>
      </c>
      <c r="AGE758" s="58">
        <v>1.6828717741038972</v>
      </c>
      <c r="AGF758" s="58">
        <v>1.6496604288429384</v>
      </c>
      <c r="AGG758" s="58">
        <v>2.7459214191016312</v>
      </c>
      <c r="AGH758" s="58">
        <v>2.7920781750179922</v>
      </c>
      <c r="AGI758" s="58">
        <v>1.9413881656135044</v>
      </c>
      <c r="AGJ758" s="58">
        <v>1.5691317484141787</v>
      </c>
      <c r="AGK758" s="58">
        <v>1.2546829662974535</v>
      </c>
      <c r="AGL758" s="58">
        <v>1.1874615292178834</v>
      </c>
      <c r="AGM758" s="58">
        <v>1.1254446312374311</v>
      </c>
      <c r="AGN758" s="58">
        <v>1.0746627044140409</v>
      </c>
      <c r="AGO758" s="58">
        <v>1.1170494229490691</v>
      </c>
      <c r="AGP758" s="58">
        <v>1.3769201927425452</v>
      </c>
      <c r="AGQ758" s="58">
        <v>1.7949847645800974</v>
      </c>
      <c r="AGR758" s="58">
        <v>1.7586422236054104</v>
      </c>
      <c r="AGS758" s="58">
        <v>2.9170747484331021</v>
      </c>
      <c r="AGT758" s="58">
        <v>2.9571018020018944</v>
      </c>
      <c r="AGU758" s="58">
        <v>2.0617574660712776</v>
      </c>
      <c r="AGV758" s="58">
        <v>1.6693606216191124</v>
      </c>
      <c r="AGW758" s="58">
        <v>1.3326158760625026</v>
      </c>
      <c r="AGX758" s="58">
        <v>1.2581102728296678</v>
      </c>
      <c r="AGY758" s="58">
        <v>1.1882972204866626</v>
      </c>
      <c r="AGZ758" s="58">
        <v>1.1328982146231008</v>
      </c>
      <c r="AHA758" s="58">
        <v>1.176740928371323</v>
      </c>
      <c r="AHB758" s="58">
        <v>1.4561031353512996</v>
      </c>
      <c r="AHC758" s="58">
        <v>1.9061362742666836</v>
      </c>
      <c r="AHD758" s="58">
        <v>1.8665674415118749</v>
      </c>
      <c r="AHE758" s="58">
        <v>3.086086551494156</v>
      </c>
      <c r="AHF758" s="58">
        <v>3.1203779477929534</v>
      </c>
      <c r="AHG758" s="58">
        <v>2.1811592346422857</v>
      </c>
      <c r="AHH758" s="58">
        <v>1.768939699356048</v>
      </c>
      <c r="AHI758" s="58">
        <v>1.4099001878198127</v>
      </c>
      <c r="AHJ758" s="58">
        <v>1.3279978666303711</v>
      </c>
      <c r="AHK758" s="58">
        <v>1.2502455178606056</v>
      </c>
      <c r="AHL758" s="58">
        <v>1.1901772365522898</v>
      </c>
      <c r="AHM758" s="58">
        <v>1.2353934326800258</v>
      </c>
      <c r="AHN758" s="58">
        <v>1.5342952626614867</v>
      </c>
      <c r="AHO758" s="58">
        <v>2.0164064442024734</v>
      </c>
      <c r="AHP758" s="58">
        <v>1.973524239145886</v>
      </c>
      <c r="AHQ758" s="58">
        <v>3.2531340207814261</v>
      </c>
      <c r="AHR758" s="58">
        <v>2.4485623472362805</v>
      </c>
      <c r="AHS758" s="58">
        <v>2.3368560677732582</v>
      </c>
      <c r="AHT758" s="58">
        <v>1.5416939993628394</v>
      </c>
      <c r="AHU758" s="58">
        <v>1.0178615808840628</v>
      </c>
      <c r="AHV758" s="58">
        <v>0.97195122876524964</v>
      </c>
      <c r="AHW758" s="58">
        <v>0.93075768682851445</v>
      </c>
      <c r="AHX758" s="58">
        <v>0.87865609534712763</v>
      </c>
      <c r="AHY758" s="58">
        <v>0.86969951591160488</v>
      </c>
      <c r="AHZ758" s="58">
        <v>0.96796867542846943</v>
      </c>
      <c r="AIA758" s="58">
        <v>1.1200869701458842</v>
      </c>
      <c r="AIB758" s="58">
        <v>1.5043926359099979</v>
      </c>
      <c r="AIC758" s="58">
        <v>1.5101219660667748</v>
      </c>
      <c r="AID758" s="58">
        <v>2.6309281563151927</v>
      </c>
      <c r="AIE758" s="58">
        <v>2.5122182499779431</v>
      </c>
      <c r="AIF758" s="58">
        <v>1.6623520007362336</v>
      </c>
      <c r="AIG758" s="58">
        <v>1.0982498396542104</v>
      </c>
      <c r="AIH758" s="58">
        <v>1.0454766536825812</v>
      </c>
      <c r="AII758" s="58">
        <v>0.99685009671300029</v>
      </c>
      <c r="AIJ758" s="58">
        <v>0.93897177208340821</v>
      </c>
      <c r="AIK758" s="58">
        <v>0.92754756974567043</v>
      </c>
      <c r="AIL758" s="58">
        <v>1.0357303443167121</v>
      </c>
      <c r="AIM758" s="58">
        <v>1.2038986800433427</v>
      </c>
      <c r="AIN758" s="58">
        <v>1.6273728970300754</v>
      </c>
      <c r="AIO758" s="58">
        <v>1.6308854386609049</v>
      </c>
      <c r="AIP758" s="58">
        <v>2.8107761653744916</v>
      </c>
      <c r="AIQ758" s="58">
        <v>2.6852441444459481</v>
      </c>
      <c r="AIR758" s="58">
        <v>1.7817140192943033</v>
      </c>
      <c r="AIS758" s="58">
        <v>1.1777739724480067</v>
      </c>
      <c r="AIT758" s="58">
        <v>1.1179893031374766</v>
      </c>
      <c r="AIU758" s="58">
        <v>1.0617410780392171</v>
      </c>
      <c r="AIV758" s="58">
        <v>0.99801690594087744</v>
      </c>
      <c r="AIW758" s="58">
        <v>0.98401585817534309</v>
      </c>
      <c r="AIX758" s="58">
        <v>1.1021763315217208</v>
      </c>
      <c r="AIY758" s="58">
        <v>1.2865400098045108</v>
      </c>
      <c r="AIZ758" s="58">
        <v>1.7493418599675241</v>
      </c>
      <c r="AJA758" s="58">
        <v>1.7505201076580899</v>
      </c>
      <c r="AJB758" s="58">
        <v>2.9883449156462105</v>
      </c>
      <c r="AJC758" s="58">
        <v>2.8561547850455731</v>
      </c>
      <c r="AJD758" s="58">
        <v>1.8999037310518965</v>
      </c>
      <c r="AJE758" s="58">
        <v>1.2565179340974935</v>
      </c>
      <c r="AJF758" s="58">
        <v>1.1895871443610064</v>
      </c>
      <c r="AJG758" s="58">
        <v>1.1255461914645071</v>
      </c>
      <c r="AJH758" s="58">
        <v>1.0559136724908251</v>
      </c>
      <c r="AJI758" s="58">
        <v>1.0392369854011638</v>
      </c>
      <c r="AJJ758" s="58">
        <v>1.1674330368016652</v>
      </c>
      <c r="AJK758" s="58">
        <v>1.3681233922540137</v>
      </c>
      <c r="AJL758" s="58">
        <v>1.8703974617751602</v>
      </c>
      <c r="AJM758" s="58">
        <v>1.8691341535237826</v>
      </c>
      <c r="AJN758" s="58">
        <v>3.1638346889610669</v>
      </c>
      <c r="AJO758" s="58">
        <v>3.0251357964259955</v>
      </c>
      <c r="AJP758" s="58">
        <v>2.0170249653512302</v>
      </c>
      <c r="AJQ758" s="58">
        <v>1.3345521792882789</v>
      </c>
      <c r="AJR758" s="58">
        <v>1.2603524337175227</v>
      </c>
      <c r="AJS758" s="58">
        <v>1.188362503319063</v>
      </c>
      <c r="AJT758" s="58">
        <v>1.1127647124406652</v>
      </c>
      <c r="AJU758" s="58">
        <v>1.093322369930241</v>
      </c>
      <c r="AJV758" s="58">
        <v>1.2316066511934742</v>
      </c>
      <c r="AJW758" s="58">
        <v>1.4487432657737183</v>
      </c>
      <c r="AJX758" s="58">
        <v>1.9906219314566538</v>
      </c>
      <c r="AJY758" s="58">
        <v>1.9868184096105126</v>
      </c>
      <c r="AJZ758" s="58">
        <v>3.3374157832448956</v>
      </c>
      <c r="AKA758" s="58">
        <v>3.1923450454956632</v>
      </c>
      <c r="AKB758" s="58">
        <v>2.1331659927947224</v>
      </c>
      <c r="AKC758" s="58">
        <v>1.4119365794579877</v>
      </c>
      <c r="AKD758" s="58">
        <v>1.3303551076860876</v>
      </c>
      <c r="AKE758" s="58">
        <v>1.2502725749548742</v>
      </c>
      <c r="AKF758" s="58">
        <v>1.1686573435883318</v>
      </c>
      <c r="AKG758" s="58">
        <v>1.1463668108887868</v>
      </c>
      <c r="AKH758" s="58">
        <v>1.2947875145717083</v>
      </c>
      <c r="AKI758" s="58">
        <v>1.5284799565932174</v>
      </c>
      <c r="AKJ758" s="58">
        <v>2.110085181495521</v>
      </c>
      <c r="AKK758" s="58">
        <v>2.1036501086415238</v>
      </c>
      <c r="AKL758" s="58">
        <v>1.320189927476304</v>
      </c>
      <c r="AKM758" s="58">
        <v>2.1199055281261074</v>
      </c>
      <c r="AKN758" s="58">
        <v>1.9416142020843197</v>
      </c>
      <c r="AKO758" s="58">
        <v>1.0720569838055112</v>
      </c>
      <c r="AKP758" s="58">
        <v>0.80452844731451523</v>
      </c>
      <c r="AKQ758" s="58">
        <v>0.77458539287001249</v>
      </c>
      <c r="AKR758" s="58">
        <v>0.73105042566314615</v>
      </c>
      <c r="AKS758" s="58">
        <v>0.71175806676570796</v>
      </c>
      <c r="AKT758" s="58">
        <v>0.75649826466041936</v>
      </c>
      <c r="AKU758" s="58">
        <v>0.8069068466125161</v>
      </c>
      <c r="AKV758" s="58">
        <v>1.0022921406404379</v>
      </c>
      <c r="AKW758" s="58">
        <v>1.2879241528873364</v>
      </c>
      <c r="AKX758" s="58">
        <v>1.4504764954061053</v>
      </c>
      <c r="AKY758" s="58">
        <v>2.312492777941288</v>
      </c>
      <c r="AKZ758" s="58">
        <v>2.1179058020702111</v>
      </c>
      <c r="ALA758" s="58">
        <v>1.1715917278703201</v>
      </c>
      <c r="ALB758" s="58">
        <v>0.87906217361731998</v>
      </c>
      <c r="ALC758" s="58">
        <v>0.84189570277514314</v>
      </c>
      <c r="ALD758" s="58">
        <v>0.79247378816625147</v>
      </c>
      <c r="ALE758" s="58">
        <v>0.76936877287689975</v>
      </c>
      <c r="ALF758" s="58">
        <v>0.82007447650401044</v>
      </c>
      <c r="ALG758" s="58">
        <v>0.87833260455844475</v>
      </c>
      <c r="ALH758" s="58">
        <v>1.1000862657741755</v>
      </c>
      <c r="ALI758" s="58">
        <v>1.418922355665182</v>
      </c>
      <c r="ALJ758" s="58">
        <v>1.5794147995676164</v>
      </c>
      <c r="ALK758" s="58">
        <v>2.5018861527664344</v>
      </c>
      <c r="ALL758" s="58">
        <v>2.2912426338979222</v>
      </c>
      <c r="ALM758" s="58">
        <v>1.2695405466831613</v>
      </c>
      <c r="ALN758" s="58">
        <v>0.95234983430242715</v>
      </c>
      <c r="ALO758" s="58">
        <v>0.90773163266928858</v>
      </c>
      <c r="ALP758" s="58">
        <v>0.85233771191615271</v>
      </c>
      <c r="ALQ758" s="58">
        <v>0.82528607432154</v>
      </c>
      <c r="ALR758" s="58">
        <v>0.88203694868988625</v>
      </c>
      <c r="ALS758" s="58">
        <v>0.94832369764519486</v>
      </c>
      <c r="ALT758" s="58">
        <v>1.1966372447705667</v>
      </c>
      <c r="ALU758" s="58">
        <v>1.5488572879732749</v>
      </c>
      <c r="ALV758" s="58">
        <v>1.7071577797373769</v>
      </c>
      <c r="ALW758" s="58">
        <v>2.688446380104387</v>
      </c>
      <c r="ALX758" s="58">
        <v>2.4619589263272319</v>
      </c>
      <c r="ALY758" s="58">
        <v>1.3660829832733381</v>
      </c>
      <c r="ALZ758" s="58">
        <v>1.0245331875258141</v>
      </c>
      <c r="AMA758" s="58">
        <v>0.97226025599776356</v>
      </c>
      <c r="AMB758" s="58">
        <v>0.91081871174971196</v>
      </c>
      <c r="AMC758" s="58">
        <v>0.87970144886860024</v>
      </c>
      <c r="AMD758" s="58">
        <v>0.94256830646042544</v>
      </c>
      <c r="AME758" s="58">
        <v>1.0170427027852769</v>
      </c>
      <c r="AMF758" s="58">
        <v>1.2920867866283927</v>
      </c>
      <c r="AMG758" s="58">
        <v>1.6778507627112937</v>
      </c>
      <c r="AMH758" s="58">
        <v>1.833829737599125</v>
      </c>
      <c r="AMI758" s="58">
        <v>2.8724667391029075</v>
      </c>
      <c r="AMJ758" s="58">
        <v>2.6303264503829147</v>
      </c>
      <c r="AMK758" s="58">
        <v>1.4613650726015843</v>
      </c>
      <c r="AML758" s="58">
        <v>1.0957275230131986</v>
      </c>
      <c r="AMM758" s="58">
        <v>1.0356174841723604</v>
      </c>
      <c r="AMN758" s="58">
        <v>0.96806039887366713</v>
      </c>
      <c r="AMO758" s="58">
        <v>0.93277069890663722</v>
      </c>
      <c r="AMP758" s="58">
        <v>1.0018171299307426</v>
      </c>
      <c r="AMQ758" s="58">
        <v>1.0846218656759476</v>
      </c>
      <c r="AMR758" s="58">
        <v>1.3865501201415236</v>
      </c>
      <c r="AMS758" s="58">
        <v>1.8060017694689776</v>
      </c>
      <c r="AMT758" s="58">
        <v>1.959533480725034</v>
      </c>
      <c r="AMU758" s="58">
        <v>3.0541898754975154</v>
      </c>
      <c r="AMV758" s="58">
        <v>2.7965695028473765</v>
      </c>
      <c r="AMW758" s="58">
        <v>1.5555076830387227</v>
      </c>
      <c r="AMX758" s="58">
        <v>1.1660282514827427</v>
      </c>
      <c r="AMY758" s="58">
        <v>1.0979158210763471</v>
      </c>
      <c r="AMZ758" s="58">
        <v>1.0241816667308445</v>
      </c>
      <c r="ANA758" s="58">
        <v>0.98462282504669318</v>
      </c>
      <c r="ANB758" s="58">
        <v>1.0599064243856864</v>
      </c>
      <c r="ANC758" s="58">
        <v>1.1511706497403986</v>
      </c>
      <c r="AND758" s="58">
        <v>1.4801225897576853</v>
      </c>
      <c r="ANE758" s="58">
        <v>1.9333921664920544</v>
      </c>
    </row>
    <row r="759" spans="1:1045" x14ac:dyDescent="0.35">
      <c r="A759" t="s">
        <v>133</v>
      </c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  <c r="AX759" s="3"/>
      <c r="AY759" s="3"/>
      <c r="AZ759" s="3"/>
      <c r="BA759" s="3"/>
      <c r="BB759" s="3"/>
      <c r="BC759" s="3"/>
      <c r="BD759" s="3"/>
      <c r="BE759" s="3"/>
      <c r="BF759" s="3"/>
      <c r="BG759" s="3"/>
      <c r="BH759" s="3"/>
      <c r="BI759" s="3"/>
      <c r="BJ759" s="3"/>
      <c r="BK759" s="3"/>
      <c r="BL759" s="3"/>
      <c r="BM759" s="3"/>
      <c r="BN759" s="3"/>
      <c r="BO759" s="3"/>
      <c r="BP759" s="3"/>
      <c r="BQ759" s="3"/>
      <c r="BR759" s="3"/>
      <c r="BS759" s="3"/>
      <c r="BT759" s="3"/>
      <c r="BU759" s="3"/>
      <c r="BV759" s="3"/>
      <c r="BW759" s="3"/>
      <c r="BX759" s="3"/>
      <c r="BY759" s="3"/>
      <c r="BZ759" s="3"/>
      <c r="CA759" s="3"/>
      <c r="CB759" s="3"/>
      <c r="CC759" s="3"/>
      <c r="CD759" s="3"/>
      <c r="CE759" s="3"/>
      <c r="CF759" s="3"/>
      <c r="CG759" s="3"/>
      <c r="CH759" s="3"/>
      <c r="CI759" s="3"/>
      <c r="CJ759" s="3"/>
      <c r="CK759" s="3"/>
      <c r="CL759" s="3"/>
      <c r="CM759" s="3"/>
      <c r="CN759" s="3"/>
      <c r="CO759" s="3"/>
      <c r="CP759" s="3"/>
      <c r="CQ759" s="3"/>
      <c r="CR759" s="3"/>
      <c r="CS759" s="3"/>
      <c r="CT759" s="3"/>
      <c r="CU759" s="3"/>
      <c r="CV759" s="3"/>
      <c r="CW759" s="3"/>
      <c r="CX759" s="3"/>
      <c r="CY759" s="3"/>
      <c r="CZ759" s="3"/>
      <c r="DA759" s="3"/>
      <c r="DB759" s="3"/>
      <c r="DC759" s="3"/>
      <c r="DD759" s="3"/>
      <c r="DE759" s="3"/>
      <c r="DF759" s="3"/>
      <c r="DG759" s="3"/>
      <c r="DH759" s="3"/>
      <c r="DI759" s="3"/>
      <c r="DJ759" s="3"/>
      <c r="DK759" s="3"/>
      <c r="DL759" s="66"/>
      <c r="DM759" s="66"/>
      <c r="DN759" s="66"/>
      <c r="DO759" s="66"/>
      <c r="DP759" s="66"/>
      <c r="DQ759" s="66"/>
      <c r="DR759" s="66"/>
      <c r="DS759" s="66"/>
      <c r="DT759" s="66"/>
      <c r="DU759" s="66"/>
      <c r="DV759" s="66"/>
      <c r="DW759" s="66"/>
      <c r="DX759" s="66"/>
      <c r="DY759" s="66"/>
      <c r="DZ759" s="66"/>
      <c r="EA759" s="66"/>
      <c r="EB759" s="66"/>
      <c r="EC759" s="66"/>
      <c r="ED759" s="66"/>
      <c r="EE759" s="66"/>
      <c r="EF759" s="66"/>
      <c r="EG759" s="66"/>
      <c r="EH759" s="66"/>
      <c r="EI759" s="66"/>
      <c r="EJ759" s="66"/>
      <c r="EK759" s="66"/>
      <c r="EL759" s="66"/>
      <c r="EM759" s="66"/>
      <c r="EN759" s="66"/>
      <c r="EO759" s="66"/>
      <c r="EP759" s="66"/>
      <c r="EQ759" s="66"/>
      <c r="ER759" s="66"/>
      <c r="ES759" s="66"/>
      <c r="ET759" s="66"/>
      <c r="EU759" s="66"/>
      <c r="EV759" s="66"/>
      <c r="EW759" s="66"/>
      <c r="EX759" s="66"/>
      <c r="EY759" s="66"/>
      <c r="EZ759" s="66"/>
      <c r="FA759" s="66"/>
      <c r="FB759" s="66"/>
      <c r="FC759" s="66"/>
      <c r="FD759" s="66"/>
      <c r="FE759" s="66"/>
      <c r="FF759" s="66"/>
      <c r="FG759" s="66"/>
      <c r="FH759" s="66"/>
      <c r="FI759" s="66"/>
      <c r="FJ759" s="66"/>
      <c r="FK759" s="66"/>
      <c r="FL759" s="66"/>
      <c r="FM759" s="66"/>
      <c r="FN759" s="66"/>
      <c r="FO759" s="66"/>
      <c r="FP759" s="66"/>
      <c r="FQ759" s="66"/>
      <c r="FR759" s="66"/>
      <c r="FS759" s="66"/>
      <c r="FT759" s="66"/>
      <c r="FU759" s="66"/>
      <c r="FV759" s="66"/>
      <c r="FW759" s="66"/>
      <c r="FX759" s="66"/>
      <c r="FY759" s="66"/>
      <c r="FZ759" s="58">
        <v>0.67575657824359781</v>
      </c>
      <c r="GA759" s="58">
        <v>0</v>
      </c>
      <c r="GB759" s="58">
        <v>0</v>
      </c>
      <c r="GC759" s="58">
        <v>0</v>
      </c>
      <c r="GD759" s="58">
        <v>0</v>
      </c>
      <c r="GE759" s="58">
        <v>0</v>
      </c>
      <c r="GF759" s="58">
        <v>0</v>
      </c>
      <c r="GG759" s="58">
        <v>0</v>
      </c>
      <c r="GH759" s="58">
        <v>0</v>
      </c>
      <c r="GI759" s="58">
        <v>0</v>
      </c>
      <c r="GJ759" s="58">
        <v>3.5174808207886661E-2</v>
      </c>
      <c r="GK759" s="58">
        <v>0.35803643880712727</v>
      </c>
      <c r="GL759" s="58">
        <v>0.72540698170800022</v>
      </c>
      <c r="GM759" s="58">
        <v>0</v>
      </c>
      <c r="GN759" s="58">
        <v>0</v>
      </c>
      <c r="GO759" s="58">
        <v>0</v>
      </c>
      <c r="GP759" s="58">
        <v>0</v>
      </c>
      <c r="GQ759" s="58">
        <v>0</v>
      </c>
      <c r="GR759" s="58">
        <v>0</v>
      </c>
      <c r="GS759" s="58">
        <v>0</v>
      </c>
      <c r="GT759" s="58">
        <v>0</v>
      </c>
      <c r="GU759" s="58">
        <v>0</v>
      </c>
      <c r="GV759" s="58">
        <v>3.6163056593322911E-2</v>
      </c>
      <c r="GW759" s="58">
        <v>0.3813949755465777</v>
      </c>
      <c r="GX759" s="58">
        <v>0.7733078029231536</v>
      </c>
      <c r="GY759" s="58">
        <v>0</v>
      </c>
      <c r="GZ759" s="58">
        <v>0</v>
      </c>
      <c r="HA759" s="58">
        <v>0</v>
      </c>
      <c r="HB759" s="58">
        <v>0</v>
      </c>
      <c r="HC759" s="58">
        <v>0</v>
      </c>
      <c r="HD759" s="58">
        <v>0</v>
      </c>
      <c r="HE759" s="58">
        <v>0</v>
      </c>
      <c r="HF759" s="58">
        <v>0</v>
      </c>
      <c r="HG759" s="58">
        <v>0</v>
      </c>
      <c r="HH759" s="58">
        <v>3.7022919361334249E-2</v>
      </c>
      <c r="HI759" s="58">
        <v>0.40377202231619841</v>
      </c>
      <c r="HJ759" s="58">
        <v>0.81967848328977178</v>
      </c>
      <c r="HK759" s="58">
        <v>0</v>
      </c>
      <c r="HL759" s="58">
        <v>0</v>
      </c>
      <c r="HM759" s="58">
        <v>0</v>
      </c>
      <c r="HN759" s="58">
        <v>0</v>
      </c>
      <c r="HO759" s="58">
        <v>0</v>
      </c>
      <c r="HP759" s="58">
        <v>0</v>
      </c>
      <c r="HQ759" s="58">
        <v>0</v>
      </c>
      <c r="HR759" s="58">
        <v>0</v>
      </c>
      <c r="HS759" s="58">
        <v>0</v>
      </c>
      <c r="HT759" s="58">
        <v>3.7774735058801565E-2</v>
      </c>
      <c r="HU759" s="58">
        <v>0.42529896154561342</v>
      </c>
      <c r="HV759" s="58">
        <v>0.86469548605552127</v>
      </c>
      <c r="HW759" s="58">
        <v>0</v>
      </c>
      <c r="HX759" s="58">
        <v>0</v>
      </c>
      <c r="HY759" s="58">
        <v>0</v>
      </c>
      <c r="HZ759" s="58">
        <v>0</v>
      </c>
      <c r="IA759" s="58">
        <v>0</v>
      </c>
      <c r="IB759" s="58">
        <v>0</v>
      </c>
      <c r="IC759" s="58">
        <v>0</v>
      </c>
      <c r="ID759" s="58">
        <v>0</v>
      </c>
      <c r="IE759" s="58">
        <v>0</v>
      </c>
      <c r="IF759" s="58">
        <v>3.8434397450352965E-2</v>
      </c>
      <c r="IG759" s="58">
        <v>0.44608051962060663</v>
      </c>
      <c r="IH759" s="58">
        <v>0.90850329811122565</v>
      </c>
      <c r="II759" s="58">
        <v>0</v>
      </c>
      <c r="IJ759" s="58">
        <v>0</v>
      </c>
      <c r="IK759" s="58">
        <v>0</v>
      </c>
      <c r="IL759" s="58">
        <v>0</v>
      </c>
      <c r="IM759" s="58">
        <v>0</v>
      </c>
      <c r="IN759" s="58">
        <v>0</v>
      </c>
      <c r="IO759" s="58">
        <v>0</v>
      </c>
      <c r="IP759" s="58">
        <v>0</v>
      </c>
      <c r="IQ759" s="58">
        <v>0</v>
      </c>
      <c r="IR759" s="58">
        <v>3.9014578212690429E-2</v>
      </c>
      <c r="IS759" s="58">
        <v>0.46620150703503199</v>
      </c>
      <c r="IT759" s="58">
        <v>0.35472163320729577</v>
      </c>
      <c r="IU759" s="58">
        <v>0.67399937466760107</v>
      </c>
      <c r="IV759" s="58">
        <v>0</v>
      </c>
      <c r="IW759" s="58">
        <v>0</v>
      </c>
      <c r="IX759" s="58">
        <v>0</v>
      </c>
      <c r="IY759" s="58">
        <v>0</v>
      </c>
      <c r="IZ759" s="58">
        <v>0</v>
      </c>
      <c r="JA759" s="58">
        <v>0</v>
      </c>
      <c r="JB759" s="58">
        <v>0</v>
      </c>
      <c r="JC759" s="58">
        <v>0</v>
      </c>
      <c r="JD759" s="58">
        <v>0</v>
      </c>
      <c r="JE759" s="58">
        <v>2.7568034687295736E-2</v>
      </c>
      <c r="JF759" s="5">
        <v>0.37745233776261367</v>
      </c>
      <c r="JG759" s="5">
        <v>0.72371823186679696</v>
      </c>
      <c r="JH759" s="5">
        <v>0</v>
      </c>
      <c r="JI759" s="5">
        <v>0</v>
      </c>
      <c r="JJ759" s="5">
        <v>0</v>
      </c>
      <c r="JK759" s="5">
        <v>0</v>
      </c>
      <c r="JL759" s="5">
        <v>0</v>
      </c>
      <c r="JM759" s="5">
        <v>0</v>
      </c>
      <c r="JN759" s="5">
        <v>0</v>
      </c>
      <c r="JO759" s="5">
        <v>0</v>
      </c>
      <c r="JP759" s="5">
        <v>0</v>
      </c>
      <c r="JQ759" s="5">
        <v>2.810936446687258E-2</v>
      </c>
      <c r="JR759" s="58">
        <v>0.39917157140833764</v>
      </c>
      <c r="JS759" s="58">
        <v>0.77170228637297422</v>
      </c>
      <c r="JT759" s="58">
        <v>0</v>
      </c>
      <c r="JU759" s="58">
        <v>0</v>
      </c>
      <c r="JV759" s="58">
        <v>0</v>
      </c>
      <c r="JW759" s="58">
        <v>0</v>
      </c>
      <c r="JX759" s="58">
        <v>0</v>
      </c>
      <c r="JY759" s="58">
        <v>0</v>
      </c>
      <c r="JZ759" s="58">
        <v>0</v>
      </c>
      <c r="KA759" s="58">
        <v>0</v>
      </c>
      <c r="KB759" s="58">
        <v>0</v>
      </c>
      <c r="KC759" s="58">
        <v>2.8542718302533483E-2</v>
      </c>
      <c r="KD759" s="58">
        <v>0.42001260629053888</v>
      </c>
      <c r="KE759" s="58">
        <v>0.81816830962874121</v>
      </c>
      <c r="KF759" s="58">
        <v>0</v>
      </c>
      <c r="KG759" s="58">
        <v>0</v>
      </c>
      <c r="KH759" s="58">
        <v>0</v>
      </c>
      <c r="KI759" s="58">
        <v>0</v>
      </c>
      <c r="KJ759" s="58">
        <v>0</v>
      </c>
      <c r="KK759" s="58">
        <v>0</v>
      </c>
      <c r="KL759" s="58">
        <v>0</v>
      </c>
      <c r="KM759" s="58">
        <v>0</v>
      </c>
      <c r="KN759" s="58">
        <v>0</v>
      </c>
      <c r="KO759" s="58">
        <v>2.888567076842611E-2</v>
      </c>
      <c r="KP759" s="58">
        <v>0.44008145646932573</v>
      </c>
      <c r="KQ759" s="58">
        <v>0.86329008362565751</v>
      </c>
      <c r="KR759" s="58">
        <v>0</v>
      </c>
      <c r="KS759" s="58">
        <v>0</v>
      </c>
      <c r="KT759" s="58">
        <v>0</v>
      </c>
      <c r="KU759" s="58">
        <v>0</v>
      </c>
      <c r="KV759" s="58">
        <v>0</v>
      </c>
      <c r="KW759" s="58">
        <v>0</v>
      </c>
      <c r="KX759" s="58">
        <v>0</v>
      </c>
      <c r="KY759" s="58">
        <v>0</v>
      </c>
      <c r="KZ759" s="58">
        <v>0</v>
      </c>
      <c r="LA759" s="58">
        <v>2.9151938060648298E-2</v>
      </c>
      <c r="LB759" s="58">
        <v>0.45946444939651304</v>
      </c>
      <c r="LC759" s="58">
        <v>0.90721089083432582</v>
      </c>
      <c r="LD759" s="58">
        <v>0</v>
      </c>
      <c r="LE759" s="58">
        <v>0</v>
      </c>
      <c r="LF759" s="58">
        <v>0</v>
      </c>
      <c r="LG759" s="58">
        <v>0</v>
      </c>
      <c r="LH759" s="58">
        <v>0</v>
      </c>
      <c r="LI759" s="58">
        <v>0</v>
      </c>
      <c r="LJ759" s="58">
        <v>0</v>
      </c>
      <c r="LK759" s="58">
        <v>0</v>
      </c>
      <c r="LL759" s="58">
        <v>0</v>
      </c>
      <c r="LM759" s="58">
        <v>2.9352440634479213E-2</v>
      </c>
      <c r="LN759" s="5">
        <v>2.5821659022051045E-2</v>
      </c>
      <c r="LO759" s="5">
        <v>0.32919528381983781</v>
      </c>
      <c r="LP759" s="5">
        <v>0.65576515198708685</v>
      </c>
      <c r="LQ759" s="5">
        <v>0</v>
      </c>
      <c r="LR759" s="5">
        <v>0</v>
      </c>
      <c r="LS759" s="5">
        <v>0</v>
      </c>
      <c r="LT759" s="5">
        <v>0</v>
      </c>
      <c r="LU759" s="5">
        <v>0</v>
      </c>
      <c r="LV759" s="5">
        <v>0</v>
      </c>
      <c r="LW759" s="5">
        <v>0</v>
      </c>
      <c r="LX759" s="5">
        <v>0</v>
      </c>
      <c r="LY759" s="5">
        <v>0</v>
      </c>
      <c r="LZ759" s="58">
        <v>2.6508082785583902E-2</v>
      </c>
      <c r="MA759" s="58">
        <v>0.35104865286669279</v>
      </c>
      <c r="MB759" s="58">
        <v>0.70423798715581976</v>
      </c>
      <c r="MC759" s="58">
        <v>0</v>
      </c>
      <c r="MD759" s="58">
        <v>0</v>
      </c>
      <c r="ME759" s="58">
        <v>0</v>
      </c>
      <c r="MF759" s="58">
        <v>0</v>
      </c>
      <c r="MG759" s="58">
        <v>0</v>
      </c>
      <c r="MH759" s="58">
        <v>0</v>
      </c>
      <c r="MI759" s="58">
        <v>0</v>
      </c>
      <c r="MJ759" s="58">
        <v>0</v>
      </c>
      <c r="MK759" s="58">
        <v>0</v>
      </c>
      <c r="ML759" s="58">
        <v>2.7100203467234026E-2</v>
      </c>
      <c r="MM759" s="58">
        <v>0.3720479693742903</v>
      </c>
      <c r="MN759" s="58">
        <v>0.75107141796791177</v>
      </c>
      <c r="MO759" s="58">
        <v>0</v>
      </c>
      <c r="MP759" s="58">
        <v>0</v>
      </c>
      <c r="MQ759" s="58">
        <v>0</v>
      </c>
      <c r="MR759" s="58">
        <v>0</v>
      </c>
      <c r="MS759" s="58">
        <v>0</v>
      </c>
      <c r="MT759" s="58">
        <v>0</v>
      </c>
      <c r="MU759" s="58">
        <v>0</v>
      </c>
      <c r="MV759" s="58">
        <v>0</v>
      </c>
      <c r="MW759" s="58">
        <v>0</v>
      </c>
      <c r="MX759" s="58">
        <v>2.7614363951593637E-2</v>
      </c>
      <c r="MY759" s="58">
        <v>0.39230460324162081</v>
      </c>
      <c r="MZ759" s="58">
        <v>0.79647281904446288</v>
      </c>
      <c r="NA759" s="58">
        <v>0</v>
      </c>
      <c r="NB759" s="58">
        <v>0</v>
      </c>
      <c r="NC759" s="58">
        <v>0</v>
      </c>
      <c r="ND759" s="58">
        <v>0</v>
      </c>
      <c r="NE759" s="58">
        <v>0</v>
      </c>
      <c r="NF759" s="58">
        <v>0</v>
      </c>
      <c r="NG759" s="58">
        <v>0</v>
      </c>
      <c r="NH759" s="58">
        <v>0</v>
      </c>
      <c r="NI759" s="58">
        <v>0</v>
      </c>
      <c r="NJ759" s="58">
        <v>2.8064642784533134E-2</v>
      </c>
      <c r="NK759" s="58">
        <v>0.4118921607571383</v>
      </c>
      <c r="NL759" s="58">
        <v>0.84060877791146527</v>
      </c>
      <c r="NM759" s="58">
        <v>0</v>
      </c>
      <c r="NN759" s="58">
        <v>0</v>
      </c>
      <c r="NO759" s="58">
        <v>0</v>
      </c>
      <c r="NP759" s="58">
        <v>0</v>
      </c>
      <c r="NQ759" s="58">
        <v>0</v>
      </c>
      <c r="NR759" s="58">
        <v>0</v>
      </c>
      <c r="NS759" s="58">
        <v>0</v>
      </c>
      <c r="NT759" s="58">
        <v>0</v>
      </c>
      <c r="NU759" s="58">
        <v>0</v>
      </c>
      <c r="NV759" s="58">
        <v>2.8460188637772964E-2</v>
      </c>
      <c r="NW759" s="58">
        <v>0.43088824026891337</v>
      </c>
      <c r="NX759" s="58">
        <v>0.88361428954068955</v>
      </c>
      <c r="NY759" s="58">
        <v>0</v>
      </c>
      <c r="NZ759" s="58">
        <v>0</v>
      </c>
      <c r="OA759" s="58">
        <v>0</v>
      </c>
      <c r="OB759" s="58">
        <v>0</v>
      </c>
      <c r="OC759" s="58">
        <v>0</v>
      </c>
      <c r="OD759" s="58">
        <v>0</v>
      </c>
      <c r="OE759" s="58">
        <v>0</v>
      </c>
      <c r="OF759" s="58">
        <v>0</v>
      </c>
      <c r="OG759" s="58">
        <v>0</v>
      </c>
      <c r="OH759" s="58">
        <v>0</v>
      </c>
      <c r="OI759" s="58">
        <v>2.68639905790111E-2</v>
      </c>
      <c r="OJ759" s="58">
        <v>0.35388737904479978</v>
      </c>
      <c r="OK759" s="58">
        <v>0.67406160732330633</v>
      </c>
      <c r="OL759" s="58">
        <v>0</v>
      </c>
      <c r="OM759" s="58">
        <v>0</v>
      </c>
      <c r="ON759" s="58">
        <v>0</v>
      </c>
      <c r="OO759" s="58">
        <v>0</v>
      </c>
      <c r="OP759" s="58">
        <v>0</v>
      </c>
      <c r="OQ759" s="58">
        <v>0</v>
      </c>
      <c r="OR759" s="58">
        <v>0</v>
      </c>
      <c r="OS759" s="58">
        <v>0</v>
      </c>
      <c r="OT759" s="58">
        <v>0</v>
      </c>
      <c r="OU759" s="58">
        <v>2.7427510958899084E-2</v>
      </c>
      <c r="OV759" s="58">
        <v>0.37735302019314704</v>
      </c>
      <c r="OW759" s="58">
        <v>0.72411392886565518</v>
      </c>
      <c r="OX759" s="58">
        <v>0</v>
      </c>
      <c r="OY759" s="58">
        <v>0</v>
      </c>
      <c r="OZ759" s="58">
        <v>0</v>
      </c>
      <c r="PA759" s="58">
        <v>0</v>
      </c>
      <c r="PB759" s="58">
        <v>0</v>
      </c>
      <c r="PC759" s="58">
        <v>0</v>
      </c>
      <c r="PD759" s="58">
        <v>0</v>
      </c>
      <c r="PE759" s="58">
        <v>0</v>
      </c>
      <c r="PF759" s="5">
        <v>0</v>
      </c>
      <c r="PG759" s="5">
        <v>2.7889232003141706E-2</v>
      </c>
      <c r="PH759" s="5">
        <v>0.39986804662062597</v>
      </c>
      <c r="PI759" s="5">
        <v>0.77243084894962666</v>
      </c>
      <c r="PJ759" s="5">
        <v>0</v>
      </c>
      <c r="PK759" s="5">
        <v>0</v>
      </c>
      <c r="PL759" s="5">
        <v>0</v>
      </c>
      <c r="PM759" s="5">
        <v>0</v>
      </c>
      <c r="PN759" s="5">
        <v>0</v>
      </c>
      <c r="PO759" s="5">
        <v>0</v>
      </c>
      <c r="PP759" s="5">
        <v>0</v>
      </c>
      <c r="PQ759" s="5">
        <v>0</v>
      </c>
      <c r="PR759" s="5">
        <v>0</v>
      </c>
      <c r="PS759" s="5">
        <v>2.8266131358912708E-2</v>
      </c>
      <c r="PT759" s="5">
        <v>0.42155989464374777</v>
      </c>
      <c r="PU759" s="5">
        <v>0.81923019211207238</v>
      </c>
      <c r="PV759" s="5">
        <v>0</v>
      </c>
      <c r="PW759" s="5">
        <v>0</v>
      </c>
      <c r="PX759" s="5">
        <v>0</v>
      </c>
      <c r="PY759" s="5">
        <v>0</v>
      </c>
      <c r="PZ759" s="5">
        <v>0</v>
      </c>
      <c r="QA759" s="5">
        <v>0</v>
      </c>
      <c r="QB759" s="5">
        <v>0</v>
      </c>
      <c r="QC759" s="5">
        <v>0</v>
      </c>
      <c r="QD759" s="58">
        <v>0</v>
      </c>
      <c r="QE759" s="58">
        <v>2.8571433267176736E-2</v>
      </c>
      <c r="QF759" s="58">
        <v>0.44253028975621972</v>
      </c>
      <c r="QG759" s="58">
        <v>0.86468709874669469</v>
      </c>
      <c r="QH759" s="58">
        <v>0</v>
      </c>
      <c r="QI759" s="58">
        <v>0</v>
      </c>
      <c r="QJ759" s="58">
        <v>0</v>
      </c>
      <c r="QK759" s="58">
        <v>0</v>
      </c>
      <c r="QL759" s="58">
        <v>0</v>
      </c>
      <c r="QM759" s="58">
        <v>0</v>
      </c>
      <c r="QN759" s="58">
        <v>0</v>
      </c>
      <c r="QO759" s="58">
        <v>0</v>
      </c>
      <c r="QP759" s="58">
        <v>0</v>
      </c>
      <c r="QQ759" s="58">
        <v>2.881564495419156E-2</v>
      </c>
      <c r="QR759" s="58">
        <v>0.46286169053446236</v>
      </c>
      <c r="QS759" s="58">
        <v>0.90894495151606081</v>
      </c>
      <c r="QT759" s="58">
        <v>0</v>
      </c>
      <c r="QU759" s="58">
        <v>0</v>
      </c>
      <c r="QV759" s="58">
        <v>0</v>
      </c>
      <c r="QW759" s="58">
        <v>0</v>
      </c>
      <c r="QX759" s="58">
        <v>0</v>
      </c>
      <c r="QY759" s="58">
        <v>0</v>
      </c>
      <c r="QZ759" s="58">
        <v>0</v>
      </c>
      <c r="RA759" s="58">
        <v>0</v>
      </c>
      <c r="RB759" s="58">
        <v>0.72540698170800022</v>
      </c>
      <c r="RC759" s="58">
        <v>0</v>
      </c>
      <c r="RD759" s="58">
        <v>0</v>
      </c>
      <c r="RE759" s="58">
        <v>0</v>
      </c>
      <c r="RF759" s="58">
        <v>0</v>
      </c>
      <c r="RG759" s="58">
        <v>0</v>
      </c>
      <c r="RH759" s="58">
        <v>0</v>
      </c>
      <c r="RI759" s="58">
        <v>0</v>
      </c>
      <c r="RJ759" s="58">
        <v>0</v>
      </c>
      <c r="RK759" s="58">
        <v>0</v>
      </c>
      <c r="RL759" s="58">
        <v>3.6163056593322911E-2</v>
      </c>
      <c r="RM759" s="58">
        <v>0.3813949755465777</v>
      </c>
      <c r="RN759" s="58">
        <v>0.71444331681343243</v>
      </c>
      <c r="RO759" s="58">
        <v>0</v>
      </c>
      <c r="RP759" s="58">
        <v>0</v>
      </c>
      <c r="RQ759" s="58">
        <v>0</v>
      </c>
      <c r="RR759" s="58">
        <v>0</v>
      </c>
      <c r="RS759" s="58">
        <v>0</v>
      </c>
      <c r="RT759" s="58">
        <v>0</v>
      </c>
      <c r="RU759" s="58">
        <v>0</v>
      </c>
      <c r="RV759" s="58">
        <v>0</v>
      </c>
      <c r="RW759" s="58">
        <v>0</v>
      </c>
      <c r="RX759" s="58">
        <v>1.8511459680667124E-2</v>
      </c>
      <c r="RY759" s="58">
        <v>0.32263648836992531</v>
      </c>
      <c r="RZ759" s="58">
        <v>0.75656409863159246</v>
      </c>
      <c r="SA759" s="58">
        <v>0</v>
      </c>
      <c r="SB759" s="58">
        <v>0</v>
      </c>
      <c r="SC759" s="58">
        <v>0</v>
      </c>
      <c r="SD759" s="58">
        <v>0</v>
      </c>
      <c r="SE759" s="58">
        <v>0</v>
      </c>
      <c r="SF759" s="58">
        <v>0</v>
      </c>
      <c r="SG759" s="58">
        <v>0</v>
      </c>
      <c r="SH759" s="58">
        <v>0</v>
      </c>
      <c r="SI759" s="58">
        <v>0</v>
      </c>
      <c r="SJ759" s="58">
        <v>1.8887367529400782E-2</v>
      </c>
      <c r="SK759" s="58">
        <v>0.33914468439385798</v>
      </c>
      <c r="SL759" s="58">
        <v>0.79740415599374259</v>
      </c>
      <c r="SM759" s="58">
        <v>0</v>
      </c>
      <c r="SN759" s="58">
        <v>0</v>
      </c>
      <c r="SO759" s="58">
        <v>0</v>
      </c>
      <c r="SP759" s="58">
        <v>0</v>
      </c>
      <c r="SQ759" s="58">
        <v>0</v>
      </c>
      <c r="SR759" s="58">
        <v>0</v>
      </c>
      <c r="SS759" s="58">
        <v>0</v>
      </c>
      <c r="ST759" s="58">
        <v>0</v>
      </c>
      <c r="SU759" s="58">
        <v>0</v>
      </c>
      <c r="SV759" s="58">
        <v>1.9217198725176483E-2</v>
      </c>
      <c r="SW759" s="58">
        <v>0.35503379841181204</v>
      </c>
      <c r="SX759" s="58">
        <v>0.83710056958169987</v>
      </c>
      <c r="SY759" s="58">
        <v>0</v>
      </c>
      <c r="SZ759" s="58">
        <v>0</v>
      </c>
      <c r="TA759" s="58">
        <v>0</v>
      </c>
      <c r="TB759" s="58">
        <v>0</v>
      </c>
      <c r="TC759" s="58">
        <v>0</v>
      </c>
      <c r="TD759" s="58">
        <v>0</v>
      </c>
      <c r="TE759" s="58">
        <v>0</v>
      </c>
      <c r="TF759" s="58">
        <v>0</v>
      </c>
      <c r="TG759" s="58">
        <v>0</v>
      </c>
      <c r="TH759" s="58">
        <v>1.9507289106345214E-2</v>
      </c>
      <c r="TI759" s="58">
        <v>0.37037564139099521</v>
      </c>
      <c r="TJ759" s="58">
        <v>0.76569784105217409</v>
      </c>
      <c r="TK759" s="58">
        <v>0</v>
      </c>
      <c r="TL759" s="58">
        <v>0</v>
      </c>
      <c r="TM759" s="58">
        <v>0</v>
      </c>
      <c r="TN759" s="58">
        <v>0</v>
      </c>
      <c r="TO759" s="58">
        <v>0</v>
      </c>
      <c r="TP759" s="58">
        <v>0</v>
      </c>
      <c r="TQ759" s="58">
        <v>0</v>
      </c>
      <c r="TR759" s="58">
        <v>0</v>
      </c>
      <c r="TS759" s="58">
        <v>0</v>
      </c>
      <c r="TT759" s="58">
        <v>0</v>
      </c>
      <c r="TU759" s="58">
        <v>0.27454977574695844</v>
      </c>
      <c r="TV759" s="58">
        <v>0.39917157140833764</v>
      </c>
      <c r="TW759" s="58">
        <v>0.77170228637297422</v>
      </c>
      <c r="TX759" s="58">
        <v>0</v>
      </c>
      <c r="TY759" s="58">
        <v>0</v>
      </c>
      <c r="TZ759" s="58">
        <v>0</v>
      </c>
      <c r="UA759" s="58">
        <v>0</v>
      </c>
      <c r="UB759" s="58">
        <v>0</v>
      </c>
      <c r="UC759" s="58">
        <v>0</v>
      </c>
      <c r="UD759" s="58">
        <v>0</v>
      </c>
      <c r="UE759" s="58">
        <v>0</v>
      </c>
      <c r="UF759" s="58">
        <v>0</v>
      </c>
      <c r="UG759" s="58">
        <v>2.8542718302533483E-2</v>
      </c>
      <c r="UH759" s="58">
        <v>0.32069054223242127</v>
      </c>
      <c r="UI759" s="58">
        <v>0.71080273743295841</v>
      </c>
      <c r="UJ759" s="58">
        <v>0</v>
      </c>
      <c r="UK759" s="58">
        <v>0</v>
      </c>
      <c r="UL759" s="58">
        <v>0</v>
      </c>
      <c r="UM759" s="58">
        <v>0</v>
      </c>
      <c r="UN759" s="58">
        <v>0</v>
      </c>
      <c r="UO759" s="58">
        <v>0</v>
      </c>
      <c r="UP759" s="58">
        <v>0</v>
      </c>
      <c r="UQ759" s="58">
        <v>0</v>
      </c>
      <c r="UR759" s="58">
        <v>0</v>
      </c>
      <c r="US759" s="58">
        <v>1.4271359151266741E-2</v>
      </c>
      <c r="UT759" s="58">
        <v>0.3367024143645993</v>
      </c>
      <c r="UU759" s="58">
        <v>0.75292482835829144</v>
      </c>
      <c r="UV759" s="58">
        <v>0</v>
      </c>
      <c r="UW759" s="58">
        <v>0</v>
      </c>
      <c r="UX759" s="58">
        <v>0</v>
      </c>
      <c r="UY759" s="58">
        <v>0</v>
      </c>
      <c r="UZ759" s="58">
        <v>0</v>
      </c>
      <c r="VA759" s="58">
        <v>0</v>
      </c>
      <c r="VB759" s="58">
        <v>0</v>
      </c>
      <c r="VC759" s="58">
        <v>0</v>
      </c>
      <c r="VD759" s="58">
        <v>0</v>
      </c>
      <c r="VE759" s="58">
        <v>1.4442835384213055E-2</v>
      </c>
      <c r="VF759" s="58">
        <v>0.35206531547536635</v>
      </c>
      <c r="VG759" s="58">
        <v>0.79378127703302148</v>
      </c>
      <c r="VH759" s="58">
        <v>0</v>
      </c>
      <c r="VI759" s="58">
        <v>0</v>
      </c>
      <c r="VJ759" s="58">
        <v>0</v>
      </c>
      <c r="VK759" s="58">
        <v>0</v>
      </c>
      <c r="VL759" s="58">
        <v>0</v>
      </c>
      <c r="VM759" s="58">
        <v>0</v>
      </c>
      <c r="VN759" s="58">
        <v>0</v>
      </c>
      <c r="VO759" s="58">
        <v>0</v>
      </c>
      <c r="VP759" s="58">
        <v>0</v>
      </c>
      <c r="VQ759" s="58">
        <v>1.4575969030324149E-2</v>
      </c>
      <c r="VR759" s="58">
        <v>0.13712059259254919</v>
      </c>
      <c r="VS759" s="58">
        <v>0.37990256185645233</v>
      </c>
      <c r="VT759" s="58">
        <v>0</v>
      </c>
      <c r="VU759" s="58">
        <v>0</v>
      </c>
      <c r="VV759" s="58">
        <v>0</v>
      </c>
      <c r="VW759" s="58">
        <v>0</v>
      </c>
      <c r="VX759" s="58">
        <v>0</v>
      </c>
      <c r="VY759" s="58">
        <v>0</v>
      </c>
      <c r="VZ759" s="58">
        <v>0</v>
      </c>
      <c r="WA759" s="58">
        <v>0</v>
      </c>
      <c r="WB759" s="58">
        <v>0</v>
      </c>
      <c r="WC759" s="58">
        <v>0</v>
      </c>
      <c r="WD759" s="58">
        <v>0.27424118518509838</v>
      </c>
      <c r="WE759" s="58">
        <v>0.75980512371290465</v>
      </c>
      <c r="WF759" s="58">
        <v>0</v>
      </c>
      <c r="WG759" s="58">
        <v>0</v>
      </c>
      <c r="WH759" s="58">
        <v>0</v>
      </c>
      <c r="WI759" s="58">
        <v>0</v>
      </c>
      <c r="WJ759" s="58">
        <v>0</v>
      </c>
      <c r="WK759" s="58">
        <v>0</v>
      </c>
      <c r="WL759" s="58">
        <v>0</v>
      </c>
      <c r="WM759" s="58">
        <v>0</v>
      </c>
      <c r="WN759" s="58">
        <v>0</v>
      </c>
      <c r="WO759" s="58">
        <v>0</v>
      </c>
      <c r="WP759" s="58">
        <v>2.7100203467234026E-2</v>
      </c>
      <c r="WQ759" s="58">
        <v>0.3720479693742903</v>
      </c>
      <c r="WR759" s="58">
        <v>0.75107141796791177</v>
      </c>
      <c r="WS759" s="58">
        <v>0</v>
      </c>
      <c r="WT759" s="58">
        <v>0</v>
      </c>
      <c r="WU759" s="58">
        <v>0</v>
      </c>
      <c r="WV759" s="58">
        <v>0</v>
      </c>
      <c r="WW759" s="58">
        <v>0</v>
      </c>
      <c r="WX759" s="58">
        <v>0</v>
      </c>
      <c r="WY759" s="58">
        <v>0</v>
      </c>
      <c r="WZ759" s="58">
        <v>0</v>
      </c>
      <c r="XA759" s="58">
        <v>0</v>
      </c>
      <c r="XB759" s="58">
        <v>1.3550101733617013E-2</v>
      </c>
      <c r="XC759" s="58">
        <v>0.28988811651250557</v>
      </c>
      <c r="XD759" s="58">
        <v>0.68657055394526245</v>
      </c>
      <c r="XE759" s="58">
        <v>0</v>
      </c>
      <c r="XF759" s="58">
        <v>0</v>
      </c>
      <c r="XG759" s="58">
        <v>0</v>
      </c>
      <c r="XH759" s="58">
        <v>0</v>
      </c>
      <c r="XI759" s="58">
        <v>0</v>
      </c>
      <c r="XJ759" s="58">
        <v>0</v>
      </c>
      <c r="XK759" s="58">
        <v>0</v>
      </c>
      <c r="XL759" s="58">
        <v>0</v>
      </c>
      <c r="XM759" s="58">
        <v>0</v>
      </c>
      <c r="XN759" s="58">
        <v>1.3807181975796818E-2</v>
      </c>
      <c r="XO759" s="58">
        <v>0.30504869714043475</v>
      </c>
      <c r="XP759" s="58">
        <v>0.72753660188663194</v>
      </c>
      <c r="XQ759" s="58">
        <v>0</v>
      </c>
      <c r="XR759" s="58">
        <v>0</v>
      </c>
      <c r="XS759" s="58">
        <v>0</v>
      </c>
      <c r="XT759" s="58">
        <v>0</v>
      </c>
      <c r="XU759" s="58">
        <v>0</v>
      </c>
      <c r="XV759" s="58">
        <v>0</v>
      </c>
      <c r="XW759" s="58">
        <v>0</v>
      </c>
      <c r="XX759" s="58">
        <v>0</v>
      </c>
      <c r="XY759" s="58">
        <v>0</v>
      </c>
      <c r="XZ759" s="58">
        <v>1.4032321392266567E-2</v>
      </c>
      <c r="YA759" s="58">
        <v>0.31967296483834112</v>
      </c>
      <c r="YB759" s="58">
        <v>0.76732923606301218</v>
      </c>
      <c r="YC759" s="58">
        <v>0</v>
      </c>
      <c r="YD759" s="58">
        <v>0</v>
      </c>
      <c r="YE759" s="58">
        <v>0</v>
      </c>
      <c r="YF759" s="58">
        <v>0</v>
      </c>
      <c r="YG759" s="58">
        <v>0</v>
      </c>
      <c r="YH759" s="58">
        <v>0</v>
      </c>
      <c r="YI759" s="58">
        <v>0</v>
      </c>
      <c r="YJ759" s="58">
        <v>0</v>
      </c>
      <c r="YK759" s="58">
        <v>0</v>
      </c>
      <c r="YL759" s="58">
        <v>0</v>
      </c>
      <c r="YM759" s="58">
        <v>0.11837350611070457</v>
      </c>
      <c r="YN759" s="58">
        <v>0.3642682261414123</v>
      </c>
      <c r="YO759" s="58">
        <v>0</v>
      </c>
      <c r="YP759" s="58">
        <v>0</v>
      </c>
      <c r="YQ759" s="58">
        <v>0</v>
      </c>
      <c r="YR759" s="58">
        <v>0</v>
      </c>
      <c r="YS759" s="58">
        <v>0</v>
      </c>
      <c r="YT759" s="58">
        <v>0</v>
      </c>
      <c r="YU759" s="58">
        <v>0</v>
      </c>
      <c r="YV759" s="58">
        <v>0</v>
      </c>
      <c r="YW759" s="58">
        <v>0</v>
      </c>
      <c r="YX759" s="58">
        <v>0</v>
      </c>
      <c r="YY759" s="58">
        <v>0.23674701222140915</v>
      </c>
      <c r="YZ759" s="58">
        <v>0.7285364522828246</v>
      </c>
      <c r="ZA759" s="58">
        <v>0</v>
      </c>
      <c r="ZB759" s="58">
        <v>0</v>
      </c>
      <c r="ZC759" s="58">
        <v>0</v>
      </c>
      <c r="ZD759" s="58">
        <v>0</v>
      </c>
      <c r="ZE759" s="58">
        <v>0</v>
      </c>
      <c r="ZF759" s="58">
        <v>0</v>
      </c>
      <c r="ZG759" s="58">
        <v>0</v>
      </c>
      <c r="ZH759" s="58">
        <v>0</v>
      </c>
      <c r="ZI759" s="58">
        <v>0</v>
      </c>
      <c r="ZJ759" s="58">
        <v>0</v>
      </c>
      <c r="ZK759" s="58">
        <v>2.7889232003141706E-2</v>
      </c>
      <c r="ZL759" s="58">
        <v>0.39986804662062597</v>
      </c>
      <c r="ZM759" s="58">
        <v>0.77243084894962666</v>
      </c>
      <c r="ZN759" s="58">
        <v>0</v>
      </c>
      <c r="ZO759" s="58">
        <v>0</v>
      </c>
      <c r="ZP759" s="58">
        <v>0</v>
      </c>
      <c r="ZQ759" s="58">
        <v>0</v>
      </c>
      <c r="ZR759" s="58">
        <v>0</v>
      </c>
      <c r="ZS759" s="58">
        <v>0</v>
      </c>
      <c r="ZT759" s="58">
        <v>0</v>
      </c>
      <c r="ZU759" s="58">
        <v>0</v>
      </c>
      <c r="ZV759" s="58">
        <v>0</v>
      </c>
      <c r="ZW759" s="58">
        <v>1.3944616001570853E-2</v>
      </c>
      <c r="ZX759" s="58">
        <v>0.30478309657683922</v>
      </c>
      <c r="ZY759" s="58">
        <v>0.66669993992919774</v>
      </c>
      <c r="ZZ759" s="58">
        <v>0</v>
      </c>
      <c r="AAA759" s="58">
        <v>0</v>
      </c>
      <c r="AAB759" s="58">
        <v>0</v>
      </c>
      <c r="AAC759" s="58">
        <v>0</v>
      </c>
      <c r="AAD759" s="58">
        <v>0</v>
      </c>
      <c r="AAE759" s="58">
        <v>0</v>
      </c>
      <c r="AAF759" s="58">
        <v>0</v>
      </c>
      <c r="AAG759" s="58">
        <v>0</v>
      </c>
      <c r="AAH759" s="58">
        <v>0</v>
      </c>
      <c r="AAI759" s="58">
        <v>1.4133065679456354E-2</v>
      </c>
      <c r="AAJ759" s="58">
        <v>0.32190139644233684</v>
      </c>
      <c r="AAK759" s="58">
        <v>0.71035535367085267</v>
      </c>
      <c r="AAL759" s="58">
        <v>0</v>
      </c>
      <c r="AAM759" s="58">
        <v>0</v>
      </c>
      <c r="AAN759" s="58">
        <v>0</v>
      </c>
      <c r="AAO759" s="58">
        <v>0</v>
      </c>
      <c r="AAP759" s="58">
        <v>0</v>
      </c>
      <c r="AAQ759" s="58">
        <v>0</v>
      </c>
      <c r="AAR759" s="58">
        <v>0</v>
      </c>
      <c r="AAS759" s="58">
        <v>0</v>
      </c>
      <c r="AAT759" s="58">
        <v>0</v>
      </c>
      <c r="AAU759" s="58">
        <v>1.4285716633588368E-2</v>
      </c>
      <c r="AAV759" s="58">
        <v>0.33834796920635729</v>
      </c>
      <c r="AAW759" s="58">
        <v>0.75259111989303817</v>
      </c>
      <c r="AAX759" s="58">
        <v>0</v>
      </c>
      <c r="AAY759" s="58">
        <v>0</v>
      </c>
      <c r="AAZ759" s="58">
        <v>0</v>
      </c>
      <c r="ABA759" s="58">
        <v>0</v>
      </c>
      <c r="ABB759" s="58">
        <v>0</v>
      </c>
      <c r="ABC759" s="58">
        <v>0</v>
      </c>
      <c r="ABD759" s="58">
        <v>0</v>
      </c>
      <c r="ABE759" s="58">
        <v>0</v>
      </c>
      <c r="ABF759" s="58">
        <v>0</v>
      </c>
      <c r="ABG759" s="58">
        <v>0</v>
      </c>
      <c r="ABH759" s="58">
        <v>0.12277673426765225</v>
      </c>
      <c r="ABI759" s="58">
        <v>0.33910198692824828</v>
      </c>
      <c r="ABJ759" s="58">
        <v>0</v>
      </c>
      <c r="ABK759" s="58">
        <v>0</v>
      </c>
      <c r="ABL759" s="58">
        <v>0</v>
      </c>
      <c r="ABM759" s="58">
        <v>0</v>
      </c>
      <c r="ABN759" s="58">
        <v>0</v>
      </c>
      <c r="ABO759" s="58">
        <v>0</v>
      </c>
      <c r="ABP759" s="58">
        <v>0</v>
      </c>
      <c r="ABQ759" s="58">
        <v>0</v>
      </c>
      <c r="ABR759" s="58">
        <v>0</v>
      </c>
      <c r="ABS759" s="58">
        <v>0</v>
      </c>
      <c r="ABT759" s="58">
        <v>0.24555346853530449</v>
      </c>
      <c r="ABU759" s="58">
        <v>0.67820397385649656</v>
      </c>
      <c r="ABV759" s="58">
        <v>0</v>
      </c>
      <c r="ABW759" s="58">
        <v>0</v>
      </c>
      <c r="ABX759" s="58">
        <v>0</v>
      </c>
      <c r="ABY759" s="58">
        <v>0</v>
      </c>
      <c r="ABZ759" s="58">
        <v>0</v>
      </c>
      <c r="ACA759" s="58">
        <v>0</v>
      </c>
      <c r="ACB759" s="58">
        <v>0</v>
      </c>
      <c r="ACC759" s="58">
        <v>0</v>
      </c>
      <c r="ACD759" s="58">
        <v>0.65557883070371126</v>
      </c>
      <c r="ACE759" s="58">
        <v>0</v>
      </c>
      <c r="ACF759" s="58">
        <v>0</v>
      </c>
      <c r="ACG759" s="58">
        <v>0</v>
      </c>
      <c r="ACH759" s="58">
        <v>0</v>
      </c>
      <c r="ACI759" s="58">
        <v>0</v>
      </c>
      <c r="ACJ759" s="58">
        <v>0</v>
      </c>
      <c r="ACK759" s="58">
        <v>0</v>
      </c>
      <c r="ACL759" s="58">
        <v>0</v>
      </c>
      <c r="ACM759" s="58">
        <v>0</v>
      </c>
      <c r="ACN759" s="58">
        <v>0</v>
      </c>
      <c r="ACO759" s="58">
        <v>0.24150095442365216</v>
      </c>
      <c r="ACP759" s="58">
        <v>0.69344971397341315</v>
      </c>
      <c r="ACQ759" s="58">
        <v>0</v>
      </c>
      <c r="ACR759" s="58">
        <v>0</v>
      </c>
      <c r="ACS759" s="58">
        <v>0</v>
      </c>
      <c r="ACT759" s="58">
        <v>0</v>
      </c>
      <c r="ACU759" s="58">
        <v>0</v>
      </c>
      <c r="ACV759" s="58">
        <v>0</v>
      </c>
      <c r="ACW759" s="58">
        <v>0</v>
      </c>
      <c r="ACX759" s="58">
        <v>0</v>
      </c>
      <c r="ACY759" s="58">
        <v>0</v>
      </c>
      <c r="ACZ759" s="58">
        <v>0</v>
      </c>
      <c r="ADA759" s="58">
        <v>0.25299040724210253</v>
      </c>
      <c r="ADB759" s="58">
        <v>0.73011282593196392</v>
      </c>
      <c r="ADC759" s="58">
        <v>0</v>
      </c>
      <c r="ADD759" s="58">
        <v>0</v>
      </c>
      <c r="ADE759" s="58">
        <v>0</v>
      </c>
      <c r="ADF759" s="58">
        <v>0</v>
      </c>
      <c r="ADG759" s="58">
        <v>0</v>
      </c>
      <c r="ADH759" s="58">
        <v>0</v>
      </c>
      <c r="ADI759" s="58">
        <v>0</v>
      </c>
      <c r="ADJ759" s="58">
        <v>0</v>
      </c>
      <c r="ADK759" s="58">
        <v>0</v>
      </c>
      <c r="ADL759" s="58">
        <v>0</v>
      </c>
      <c r="ADM759" s="58">
        <v>0.26398707720301745</v>
      </c>
      <c r="ADN759" s="58">
        <v>0.76569784105217409</v>
      </c>
      <c r="ADO759" s="58">
        <v>0</v>
      </c>
      <c r="ADP759" s="58">
        <v>0</v>
      </c>
      <c r="ADQ759" s="58">
        <v>0</v>
      </c>
      <c r="ADR759" s="58">
        <v>0</v>
      </c>
      <c r="ADS759" s="58">
        <v>0</v>
      </c>
      <c r="ADT759" s="58">
        <v>0</v>
      </c>
      <c r="ADU759" s="58">
        <v>0</v>
      </c>
      <c r="ADV759" s="58">
        <v>0</v>
      </c>
      <c r="ADW759" s="58">
        <v>0</v>
      </c>
      <c r="ADX759" s="58">
        <v>0</v>
      </c>
      <c r="ADY759" s="58">
        <v>0.27454977574695844</v>
      </c>
      <c r="ADZ759" s="58">
        <v>0.80031348657951307</v>
      </c>
      <c r="AEA759" s="58">
        <v>0</v>
      </c>
      <c r="AEB759" s="58">
        <v>0</v>
      </c>
      <c r="AEC759" s="58">
        <v>0</v>
      </c>
      <c r="AED759" s="58">
        <v>0</v>
      </c>
      <c r="AEE759" s="58">
        <v>0</v>
      </c>
      <c r="AEF759" s="58">
        <v>0</v>
      </c>
      <c r="AEG759" s="58">
        <v>0</v>
      </c>
      <c r="AEH759" s="58">
        <v>0</v>
      </c>
      <c r="AEI759" s="58">
        <v>0</v>
      </c>
      <c r="AEJ759" s="58">
        <v>0</v>
      </c>
      <c r="AEK759" s="58">
        <v>0.28472684044603896</v>
      </c>
      <c r="AEL759" s="58">
        <v>0.83405126089341308</v>
      </c>
      <c r="AEM759" s="58">
        <v>0</v>
      </c>
      <c r="AEN759" s="58">
        <v>0</v>
      </c>
      <c r="AEO759" s="58">
        <v>0</v>
      </c>
      <c r="AEP759" s="58">
        <v>0</v>
      </c>
      <c r="AEQ759" s="58">
        <v>0</v>
      </c>
      <c r="AER759" s="58">
        <v>0</v>
      </c>
      <c r="AES759" s="58">
        <v>0</v>
      </c>
      <c r="AET759" s="58">
        <v>0</v>
      </c>
      <c r="AEU759" s="58">
        <v>0</v>
      </c>
      <c r="AEV759" s="58">
        <v>0</v>
      </c>
      <c r="AEW759" s="58">
        <v>0.29455855283727472</v>
      </c>
      <c r="AEX759" s="58">
        <v>0.4844190261130098</v>
      </c>
      <c r="AEY759" s="58">
        <v>1.2998063769858854</v>
      </c>
      <c r="AEZ759" s="58">
        <v>0</v>
      </c>
      <c r="AFA759" s="58">
        <v>0</v>
      </c>
      <c r="AFB759" s="58">
        <v>0</v>
      </c>
      <c r="AFC759" s="58">
        <v>0</v>
      </c>
      <c r="AFD759" s="58">
        <v>0</v>
      </c>
      <c r="AFE759" s="58">
        <v>0</v>
      </c>
      <c r="AFF759" s="58">
        <v>0</v>
      </c>
      <c r="AFG759" s="58">
        <v>0</v>
      </c>
      <c r="AFH759" s="58">
        <v>0</v>
      </c>
      <c r="AFI759" s="58">
        <v>0</v>
      </c>
      <c r="AFJ759" s="58">
        <v>0.50678444487731944</v>
      </c>
      <c r="AFK759" s="58">
        <v>1.3753626941756834</v>
      </c>
      <c r="AFL759" s="58">
        <v>0</v>
      </c>
      <c r="AFM759" s="58">
        <v>0</v>
      </c>
      <c r="AFN759" s="58">
        <v>0</v>
      </c>
      <c r="AFO759" s="58">
        <v>0</v>
      </c>
      <c r="AFP759" s="58">
        <v>0</v>
      </c>
      <c r="AFQ759" s="58">
        <v>0</v>
      </c>
      <c r="AFR759" s="58">
        <v>0</v>
      </c>
      <c r="AFS759" s="58">
        <v>0</v>
      </c>
      <c r="AFT759" s="58">
        <v>0</v>
      </c>
      <c r="AFU759" s="58">
        <v>0</v>
      </c>
      <c r="AFV759" s="58">
        <v>0.52809834896281393</v>
      </c>
      <c r="AFW759" s="58">
        <v>1.4485449408807707</v>
      </c>
      <c r="AFX759" s="58">
        <v>0</v>
      </c>
      <c r="AFY759" s="58">
        <v>0</v>
      </c>
      <c r="AFZ759" s="58">
        <v>0</v>
      </c>
      <c r="AGA759" s="58">
        <v>0</v>
      </c>
      <c r="AGB759" s="58">
        <v>0</v>
      </c>
      <c r="AGC759" s="58">
        <v>0</v>
      </c>
      <c r="AGD759" s="58">
        <v>0</v>
      </c>
      <c r="AGE759" s="58">
        <v>0</v>
      </c>
      <c r="AGF759" s="58">
        <v>0</v>
      </c>
      <c r="AGG759" s="58">
        <v>0</v>
      </c>
      <c r="AGH759" s="58">
        <v>0.54848237037019676</v>
      </c>
      <c r="AGI759" s="58">
        <v>1.5196102474258093</v>
      </c>
      <c r="AGJ759" s="58">
        <v>0</v>
      </c>
      <c r="AGK759" s="58">
        <v>0</v>
      </c>
      <c r="AGL759" s="58">
        <v>0</v>
      </c>
      <c r="AGM759" s="58">
        <v>0</v>
      </c>
      <c r="AGN759" s="58">
        <v>0</v>
      </c>
      <c r="AGO759" s="58">
        <v>0</v>
      </c>
      <c r="AGP759" s="58">
        <v>0</v>
      </c>
      <c r="AGQ759" s="58">
        <v>0</v>
      </c>
      <c r="AGR759" s="58">
        <v>0</v>
      </c>
      <c r="AGS759" s="58">
        <v>0</v>
      </c>
      <c r="AGT759" s="58">
        <v>0.5680357085875023</v>
      </c>
      <c r="AGU759" s="58">
        <v>1.588772136677455</v>
      </c>
      <c r="AGV759" s="58">
        <v>0</v>
      </c>
      <c r="AGW759" s="58">
        <v>0</v>
      </c>
      <c r="AGX759" s="58">
        <v>0</v>
      </c>
      <c r="AGY759" s="58">
        <v>0</v>
      </c>
      <c r="AGZ759" s="58">
        <v>0</v>
      </c>
      <c r="AHA759" s="58">
        <v>0</v>
      </c>
      <c r="AHB759" s="58">
        <v>0</v>
      </c>
      <c r="AHC759" s="58">
        <v>0</v>
      </c>
      <c r="AHD759" s="58">
        <v>0</v>
      </c>
      <c r="AHE759" s="58">
        <v>0</v>
      </c>
      <c r="AHF759" s="58">
        <v>0.58684184450087362</v>
      </c>
      <c r="AHG759" s="58">
        <v>1.6562102663778815</v>
      </c>
      <c r="AHH759" s="58">
        <v>0</v>
      </c>
      <c r="AHI759" s="58">
        <v>0</v>
      </c>
      <c r="AHJ759" s="58">
        <v>0</v>
      </c>
      <c r="AHK759" s="58">
        <v>0</v>
      </c>
      <c r="AHL759" s="58">
        <v>0</v>
      </c>
      <c r="AHM759" s="58">
        <v>0</v>
      </c>
      <c r="AHN759" s="58">
        <v>0</v>
      </c>
      <c r="AHO759" s="58">
        <v>0</v>
      </c>
      <c r="AHP759" s="58">
        <v>0</v>
      </c>
      <c r="AHQ759" s="58">
        <v>0</v>
      </c>
      <c r="AHR759" s="58">
        <v>0</v>
      </c>
      <c r="AHS759" s="58">
        <v>0.20772826365072081</v>
      </c>
      <c r="AHT759" s="58">
        <v>0.62206968992261313</v>
      </c>
      <c r="AHU759" s="58">
        <v>0</v>
      </c>
      <c r="AHV759" s="58">
        <v>0</v>
      </c>
      <c r="AHW759" s="58">
        <v>0</v>
      </c>
      <c r="AHX759" s="58">
        <v>0</v>
      </c>
      <c r="AHY759" s="58">
        <v>0</v>
      </c>
      <c r="AHZ759" s="58">
        <v>0</v>
      </c>
      <c r="AIA759" s="58">
        <v>0</v>
      </c>
      <c r="AIB759" s="58">
        <v>0</v>
      </c>
      <c r="AIC759" s="58">
        <v>0</v>
      </c>
      <c r="AID759" s="58">
        <v>0</v>
      </c>
      <c r="AIE759" s="58">
        <v>0.2177927910392487</v>
      </c>
      <c r="AIF759" s="58">
        <v>0.658600384728801</v>
      </c>
      <c r="AIG759" s="58">
        <v>0</v>
      </c>
      <c r="AIH759" s="58">
        <v>0</v>
      </c>
      <c r="AII759" s="58">
        <v>0</v>
      </c>
      <c r="AIJ759" s="58">
        <v>0</v>
      </c>
      <c r="AIK759" s="58">
        <v>0</v>
      </c>
      <c r="AIL759" s="58">
        <v>0</v>
      </c>
      <c r="AIM759" s="58">
        <v>0</v>
      </c>
      <c r="AIN759" s="58">
        <v>0</v>
      </c>
      <c r="AIO759" s="58">
        <v>0</v>
      </c>
      <c r="AIP759" s="58">
        <v>0</v>
      </c>
      <c r="AIQ759" s="58">
        <v>0.22745376891954397</v>
      </c>
      <c r="AIR759" s="58">
        <v>0.69404969421455909</v>
      </c>
      <c r="AIS759" s="58">
        <v>0</v>
      </c>
      <c r="AIT759" s="58">
        <v>0</v>
      </c>
      <c r="AIU759" s="58">
        <v>0</v>
      </c>
      <c r="AIV759" s="58">
        <v>0</v>
      </c>
      <c r="AIW759" s="58">
        <v>0</v>
      </c>
      <c r="AIX759" s="58">
        <v>0</v>
      </c>
      <c r="AIY759" s="58">
        <v>0</v>
      </c>
      <c r="AIZ759" s="58">
        <v>0</v>
      </c>
      <c r="AJA759" s="58">
        <v>0</v>
      </c>
      <c r="AJB759" s="58">
        <v>0</v>
      </c>
      <c r="AJC759" s="58">
        <v>0.23674701222140915</v>
      </c>
      <c r="AJD759" s="58">
        <v>0.7285364522828246</v>
      </c>
      <c r="AJE759" s="58">
        <v>0</v>
      </c>
      <c r="AJF759" s="58">
        <v>0</v>
      </c>
      <c r="AJG759" s="58">
        <v>0</v>
      </c>
      <c r="AJH759" s="58">
        <v>0</v>
      </c>
      <c r="AJI759" s="58">
        <v>0</v>
      </c>
      <c r="AJJ759" s="58">
        <v>0</v>
      </c>
      <c r="AJK759" s="58">
        <v>0</v>
      </c>
      <c r="AJL759" s="58">
        <v>0</v>
      </c>
      <c r="AJM759" s="58">
        <v>0</v>
      </c>
      <c r="AJN759" s="58">
        <v>0</v>
      </c>
      <c r="AJO759" s="58">
        <v>0.24571600618255215</v>
      </c>
      <c r="AJP759" s="58">
        <v>0.76215911172236417</v>
      </c>
      <c r="AJQ759" s="58">
        <v>0</v>
      </c>
      <c r="AJR759" s="58">
        <v>0</v>
      </c>
      <c r="AJS759" s="58">
        <v>0</v>
      </c>
      <c r="AJT759" s="58">
        <v>0</v>
      </c>
      <c r="AJU759" s="58">
        <v>0</v>
      </c>
      <c r="AJV759" s="58">
        <v>0</v>
      </c>
      <c r="AJW759" s="58">
        <v>0</v>
      </c>
      <c r="AJX759" s="58">
        <v>0</v>
      </c>
      <c r="AJY759" s="58">
        <v>0</v>
      </c>
      <c r="AJZ759" s="58">
        <v>0</v>
      </c>
      <c r="AKA759" s="58">
        <v>0.25441036500638958</v>
      </c>
      <c r="AKB759" s="58">
        <v>0.79493457762380193</v>
      </c>
      <c r="AKC759" s="58">
        <v>0</v>
      </c>
      <c r="AKD759" s="58">
        <v>0</v>
      </c>
      <c r="AKE759" s="58">
        <v>0</v>
      </c>
      <c r="AKF759" s="58">
        <v>0</v>
      </c>
      <c r="AKG759" s="58">
        <v>0</v>
      </c>
      <c r="AKH759" s="58">
        <v>0</v>
      </c>
      <c r="AKI759" s="58">
        <v>0</v>
      </c>
      <c r="AKJ759" s="58">
        <v>0</v>
      </c>
      <c r="AKK759" s="58">
        <v>0</v>
      </c>
      <c r="AKL759" s="58">
        <v>0</v>
      </c>
      <c r="AKM759" s="58">
        <v>0</v>
      </c>
      <c r="AKN759" s="58">
        <v>0.20969814653305241</v>
      </c>
      <c r="AKO759" s="58">
        <v>0.56096903090876882</v>
      </c>
      <c r="AKP759" s="58">
        <v>0</v>
      </c>
      <c r="AKQ759" s="58">
        <v>0</v>
      </c>
      <c r="AKR759" s="58">
        <v>0</v>
      </c>
      <c r="AKS759" s="58">
        <v>0</v>
      </c>
      <c r="AKT759" s="58">
        <v>0</v>
      </c>
      <c r="AKU759" s="58">
        <v>0</v>
      </c>
      <c r="AKV759" s="58">
        <v>0</v>
      </c>
      <c r="AKW759" s="58">
        <v>0</v>
      </c>
      <c r="AKX759" s="58">
        <v>0</v>
      </c>
      <c r="AKY759" s="58">
        <v>0</v>
      </c>
      <c r="AKZ759" s="58">
        <v>0.22224289824092597</v>
      </c>
      <c r="ALA759" s="58">
        <v>0.60148051522963286</v>
      </c>
      <c r="ALB759" s="58">
        <v>0</v>
      </c>
      <c r="ALC759" s="58">
        <v>0</v>
      </c>
      <c r="ALD759" s="58">
        <v>0</v>
      </c>
      <c r="ALE759" s="58">
        <v>0</v>
      </c>
      <c r="ALF759" s="58">
        <v>0</v>
      </c>
      <c r="ALG759" s="58">
        <v>0</v>
      </c>
      <c r="ALH759" s="58">
        <v>0</v>
      </c>
      <c r="ALI759" s="58">
        <v>0</v>
      </c>
      <c r="ALJ759" s="58">
        <v>0</v>
      </c>
      <c r="ALK759" s="58">
        <v>0</v>
      </c>
      <c r="ALL759" s="58">
        <v>0.23416564865649489</v>
      </c>
      <c r="ALM759" s="58">
        <v>0.64049514103938154</v>
      </c>
      <c r="ALN759" s="58">
        <v>0</v>
      </c>
      <c r="ALO759" s="58">
        <v>0</v>
      </c>
      <c r="ALP759" s="58">
        <v>0</v>
      </c>
      <c r="ALQ759" s="58">
        <v>0</v>
      </c>
      <c r="ALR759" s="58">
        <v>0</v>
      </c>
      <c r="ALS759" s="58">
        <v>0</v>
      </c>
      <c r="ALT759" s="58">
        <v>0</v>
      </c>
      <c r="ALU759" s="58">
        <v>0</v>
      </c>
      <c r="ALV759" s="58">
        <v>0</v>
      </c>
      <c r="ALW759" s="58">
        <v>0</v>
      </c>
      <c r="ALX759" s="58">
        <v>0.24555346853530449</v>
      </c>
      <c r="ALY759" s="58">
        <v>0.67820397385649656</v>
      </c>
      <c r="ALZ759" s="58">
        <v>0</v>
      </c>
      <c r="AMA759" s="58">
        <v>0</v>
      </c>
      <c r="AMB759" s="58">
        <v>0</v>
      </c>
      <c r="AMC759" s="58">
        <v>0</v>
      </c>
      <c r="AMD759" s="58">
        <v>0</v>
      </c>
      <c r="AME759" s="58">
        <v>0</v>
      </c>
      <c r="AMF759" s="58">
        <v>0</v>
      </c>
      <c r="AMG759" s="58">
        <v>0</v>
      </c>
      <c r="AMH759" s="58">
        <v>0</v>
      </c>
      <c r="AMI759" s="58">
        <v>0</v>
      </c>
      <c r="AMJ759" s="58">
        <v>0.25647537923277552</v>
      </c>
      <c r="AMK759" s="58">
        <v>0.7147602909136993</v>
      </c>
      <c r="AML759" s="58">
        <v>0</v>
      </c>
      <c r="AMM759" s="58">
        <v>0</v>
      </c>
      <c r="AMN759" s="58">
        <v>0</v>
      </c>
      <c r="AMO759" s="58">
        <v>0</v>
      </c>
      <c r="AMP759" s="58">
        <v>0</v>
      </c>
      <c r="AMQ759" s="58">
        <v>0</v>
      </c>
      <c r="AMR759" s="58">
        <v>0</v>
      </c>
      <c r="AMS759" s="58">
        <v>0</v>
      </c>
      <c r="AMT759" s="58">
        <v>0</v>
      </c>
      <c r="AMU759" s="58">
        <v>0</v>
      </c>
      <c r="AMV759" s="58">
        <v>0.2669873642253901</v>
      </c>
      <c r="AMW759" s="58">
        <v>0.75028864570456366</v>
      </c>
      <c r="AMX759" s="58">
        <v>0</v>
      </c>
      <c r="AMY759" s="58">
        <v>0</v>
      </c>
      <c r="AMZ759" s="58">
        <v>0</v>
      </c>
      <c r="ANA759" s="58">
        <v>0</v>
      </c>
      <c r="ANB759" s="58">
        <v>0</v>
      </c>
      <c r="ANC759" s="58">
        <v>0</v>
      </c>
      <c r="AND759" s="58">
        <v>0</v>
      </c>
      <c r="ANE759" s="58">
        <v>0</v>
      </c>
    </row>
    <row r="760" spans="1:1045" x14ac:dyDescent="0.35">
      <c r="A760" t="s">
        <v>70</v>
      </c>
      <c r="B760" s="3"/>
      <c r="C760" s="3"/>
      <c r="D760" s="3"/>
      <c r="E760" s="3"/>
      <c r="F760" s="3"/>
      <c r="G760" s="3"/>
      <c r="H760" s="3"/>
      <c r="I760" s="3"/>
      <c r="J760" s="3"/>
      <c r="K760" s="3"/>
      <c r="L760" s="3"/>
      <c r="M760" s="3"/>
      <c r="N760" s="3"/>
      <c r="O760" s="3"/>
      <c r="P760" s="3"/>
      <c r="Q760" s="3"/>
      <c r="R760" s="3"/>
      <c r="S760" s="3"/>
      <c r="T760" s="3"/>
      <c r="U760" s="3"/>
      <c r="V760" s="3"/>
      <c r="W760" s="3"/>
      <c r="X760" s="3"/>
      <c r="Y760" s="3"/>
      <c r="Z760" s="3"/>
      <c r="AA760" s="3"/>
      <c r="AB760" s="3"/>
      <c r="AC760" s="3"/>
      <c r="AD760" s="3"/>
      <c r="AE760" s="3"/>
      <c r="AF760" s="3"/>
      <c r="AG760" s="3"/>
      <c r="AH760" s="3"/>
      <c r="AI760" s="3"/>
      <c r="AJ760" s="3"/>
      <c r="AK760" s="3"/>
      <c r="AL760" s="3"/>
      <c r="AM760" s="3"/>
      <c r="AN760" s="3"/>
      <c r="AO760" s="3"/>
      <c r="AP760" s="3"/>
      <c r="AQ760" s="3"/>
      <c r="AR760" s="3"/>
      <c r="AS760" s="3"/>
      <c r="AT760" s="3"/>
      <c r="AU760" s="3"/>
      <c r="AV760" s="3"/>
      <c r="AW760" s="3"/>
      <c r="AX760" s="3"/>
      <c r="AY760" s="3"/>
      <c r="AZ760" s="3"/>
      <c r="BA760" s="3"/>
      <c r="BB760" s="3"/>
      <c r="BC760" s="3"/>
      <c r="BD760" s="3"/>
      <c r="BE760" s="3"/>
      <c r="BF760" s="3"/>
      <c r="BG760" s="3"/>
      <c r="BH760" s="3"/>
      <c r="BI760" s="3"/>
      <c r="BJ760" s="3"/>
      <c r="BK760" s="3"/>
      <c r="BL760" s="3"/>
      <c r="BM760" s="3"/>
      <c r="BN760" s="3"/>
      <c r="BO760" s="3"/>
      <c r="BP760" s="3"/>
      <c r="BQ760" s="3"/>
      <c r="BR760" s="3"/>
      <c r="BS760" s="3"/>
      <c r="BT760" s="3"/>
      <c r="BU760" s="3"/>
      <c r="BV760" s="3"/>
      <c r="BW760" s="3"/>
      <c r="BX760" s="3"/>
      <c r="BY760" s="3"/>
      <c r="BZ760" s="3"/>
      <c r="CA760" s="3"/>
      <c r="CB760" s="3"/>
      <c r="CC760" s="3"/>
      <c r="CD760" s="3"/>
      <c r="CE760" s="3"/>
      <c r="CF760" s="3"/>
      <c r="CG760" s="3"/>
      <c r="CH760" s="3"/>
      <c r="CI760" s="3"/>
      <c r="CJ760" s="3"/>
      <c r="CK760" s="3"/>
      <c r="CL760" s="3"/>
      <c r="CM760" s="3"/>
      <c r="CN760" s="3"/>
      <c r="CO760" s="3"/>
      <c r="CP760" s="3"/>
      <c r="CQ760" s="3"/>
      <c r="CR760" s="3"/>
      <c r="CS760" s="3"/>
      <c r="CT760" s="3"/>
      <c r="CU760" s="3"/>
      <c r="CV760" s="3"/>
      <c r="CW760" s="3"/>
      <c r="CX760" s="3"/>
      <c r="CY760" s="3"/>
      <c r="CZ760" s="3"/>
      <c r="DA760" s="3"/>
      <c r="DB760" s="3"/>
      <c r="DC760" s="3"/>
      <c r="DD760" s="3"/>
      <c r="DE760" s="3"/>
      <c r="DF760" s="3"/>
      <c r="DG760" s="3"/>
      <c r="DH760" s="3"/>
      <c r="DI760" s="3"/>
      <c r="DJ760" s="3"/>
      <c r="DK760" s="3"/>
      <c r="DL760" s="66"/>
      <c r="DM760" s="66"/>
      <c r="DN760" s="66"/>
      <c r="DO760" s="66"/>
      <c r="DP760" s="66"/>
      <c r="DQ760" s="66"/>
      <c r="DR760" s="66"/>
      <c r="DS760" s="66"/>
      <c r="DT760" s="66"/>
      <c r="DU760" s="66"/>
      <c r="DV760" s="66"/>
      <c r="DW760" s="66"/>
      <c r="DX760" s="66"/>
      <c r="DY760" s="66"/>
      <c r="DZ760" s="66"/>
      <c r="EA760" s="66"/>
      <c r="EB760" s="66"/>
      <c r="EC760" s="66"/>
      <c r="ED760" s="66"/>
      <c r="EE760" s="66"/>
      <c r="EF760" s="66"/>
      <c r="EG760" s="66"/>
      <c r="EH760" s="66"/>
      <c r="EI760" s="66"/>
      <c r="EJ760" s="66"/>
      <c r="EK760" s="66"/>
      <c r="EL760" s="66"/>
      <c r="EM760" s="66"/>
      <c r="EN760" s="66"/>
      <c r="EO760" s="66"/>
      <c r="EP760" s="66"/>
      <c r="EQ760" s="66"/>
      <c r="ER760" s="66"/>
      <c r="ES760" s="66"/>
      <c r="ET760" s="66"/>
      <c r="EU760" s="66"/>
      <c r="EV760" s="66"/>
      <c r="EW760" s="66"/>
      <c r="EX760" s="66"/>
      <c r="EY760" s="66"/>
      <c r="EZ760" s="66"/>
      <c r="FA760" s="66"/>
      <c r="FB760" s="66"/>
      <c r="FC760" s="66"/>
      <c r="FD760" s="66"/>
      <c r="FE760" s="66"/>
      <c r="FF760" s="66"/>
      <c r="FG760" s="66"/>
      <c r="FH760" s="66"/>
      <c r="FI760" s="66"/>
      <c r="FJ760" s="66"/>
      <c r="FK760" s="66"/>
      <c r="FL760" s="66"/>
      <c r="FM760" s="66"/>
      <c r="FN760" s="66"/>
      <c r="FO760" s="66"/>
      <c r="FP760" s="66"/>
      <c r="FQ760" s="66"/>
      <c r="FR760" s="66"/>
      <c r="FS760" s="66"/>
      <c r="FT760" s="66"/>
      <c r="FU760" s="66"/>
      <c r="FV760" s="66"/>
      <c r="FW760" s="66"/>
      <c r="FX760" s="66"/>
      <c r="FY760" s="66"/>
      <c r="FZ760" s="58">
        <v>1.9317275200544319</v>
      </c>
      <c r="GA760" s="58">
        <v>1.1088694250036784</v>
      </c>
      <c r="GB760" s="58">
        <v>1.0756538386735088</v>
      </c>
      <c r="GC760" s="58">
        <v>0.86847130819501972</v>
      </c>
      <c r="GD760" s="58">
        <v>0.83416850156357447</v>
      </c>
      <c r="GE760" s="58">
        <v>0.81618294416733317</v>
      </c>
      <c r="GF760" s="58">
        <v>0.82575852371015179</v>
      </c>
      <c r="GG760" s="58">
        <v>0.95670109180815111</v>
      </c>
      <c r="GH760" s="58">
        <v>1.2880569289215398</v>
      </c>
      <c r="GI760" s="58">
        <v>1.102152627300137</v>
      </c>
      <c r="GJ760" s="58">
        <v>1.8865299572531873</v>
      </c>
      <c r="GK760" s="58">
        <v>2.0375342090440678</v>
      </c>
      <c r="GL760" s="58">
        <v>2.1020957995597467</v>
      </c>
      <c r="GM760" s="58">
        <v>1.2191298901832355</v>
      </c>
      <c r="GN760" s="58">
        <v>1.1822504064863357</v>
      </c>
      <c r="GO760" s="58">
        <v>0.95230894173604252</v>
      </c>
      <c r="GP760" s="58">
        <v>0.91133855999368718</v>
      </c>
      <c r="GQ760" s="58">
        <v>0.88739878449143561</v>
      </c>
      <c r="GR760" s="58">
        <v>0.89687274443856946</v>
      </c>
      <c r="GS760" s="58">
        <v>1.0405327467871002</v>
      </c>
      <c r="GT760" s="58">
        <v>1.409685852336239</v>
      </c>
      <c r="GU760" s="58">
        <v>1.2012397860758584</v>
      </c>
      <c r="GV760" s="58">
        <v>2.0504176106045233</v>
      </c>
      <c r="GW760" s="58">
        <v>2.214032368827525</v>
      </c>
      <c r="GX760" s="58">
        <v>2.2691779179266036</v>
      </c>
      <c r="GY760" s="58">
        <v>1.3282856614342162</v>
      </c>
      <c r="GZ760" s="58">
        <v>1.2877357746725835</v>
      </c>
      <c r="HA760" s="58">
        <v>1.0350372785872008</v>
      </c>
      <c r="HB760" s="58">
        <v>0.9872150183978099</v>
      </c>
      <c r="HC760" s="58">
        <v>0.95708899207152565</v>
      </c>
      <c r="HD760" s="58">
        <v>0.96636765421423765</v>
      </c>
      <c r="HE760" s="58">
        <v>1.1225988121095227</v>
      </c>
      <c r="HF760" s="58">
        <v>1.52962689001095</v>
      </c>
      <c r="HG760" s="58">
        <v>1.2985103240945475</v>
      </c>
      <c r="HH760" s="58">
        <v>2.2109348528659436</v>
      </c>
      <c r="HI760" s="58">
        <v>2.3869822175668833</v>
      </c>
      <c r="HJ760" s="58">
        <v>2.4333667710668112</v>
      </c>
      <c r="HK760" s="58">
        <v>1.4364633126769879</v>
      </c>
      <c r="HL760" s="58">
        <v>1.3922372906935157</v>
      </c>
      <c r="HM760" s="58">
        <v>1.1167833081962295</v>
      </c>
      <c r="HN760" s="58">
        <v>1.0619453231508582</v>
      </c>
      <c r="HO760" s="58">
        <v>1.0254266171485014</v>
      </c>
      <c r="HP760" s="58">
        <v>1.0344267927113711</v>
      </c>
      <c r="HQ760" s="58">
        <v>1.2030992278395667</v>
      </c>
      <c r="HR760" s="58">
        <v>1.6480712017517707</v>
      </c>
      <c r="HS760" s="58">
        <v>1.3941702332891028</v>
      </c>
      <c r="HT760" s="58">
        <v>2.3684689524860207</v>
      </c>
      <c r="HU760" s="58">
        <v>2.5568043103455849</v>
      </c>
      <c r="HV760" s="58">
        <v>2.594979837654841</v>
      </c>
      <c r="HW760" s="58">
        <v>1.543765615758425</v>
      </c>
      <c r="HX760" s="58">
        <v>1.495858381431352</v>
      </c>
      <c r="HY760" s="58">
        <v>1.1976502494595225</v>
      </c>
      <c r="HZ760" s="58">
        <v>1.1356493765892466</v>
      </c>
      <c r="IA760" s="58">
        <v>1.0925524290186555</v>
      </c>
      <c r="IB760" s="58">
        <v>1.1011994876128071</v>
      </c>
      <c r="IC760" s="58">
        <v>1.2821966882650619</v>
      </c>
      <c r="ID760" s="58">
        <v>1.765174314138372</v>
      </c>
      <c r="IE760" s="58">
        <v>1.4883870364136145</v>
      </c>
      <c r="IF760" s="58">
        <v>2.5233341194646699</v>
      </c>
      <c r="IG760" s="58">
        <v>2.7238386017669129</v>
      </c>
      <c r="IH760" s="58">
        <v>2.7542782629467344</v>
      </c>
      <c r="II760" s="58">
        <v>1.6502774839471912</v>
      </c>
      <c r="IJ760" s="58">
        <v>1.5986845226252</v>
      </c>
      <c r="IK760" s="58">
        <v>1.2777234722471602</v>
      </c>
      <c r="IL760" s="58">
        <v>1.2084263934154347</v>
      </c>
      <c r="IM760" s="58">
        <v>1.1585829482472068</v>
      </c>
      <c r="IN760" s="58">
        <v>1.1668093645857198</v>
      </c>
      <c r="IO760" s="58">
        <v>1.3600259041399332</v>
      </c>
      <c r="IP760" s="58">
        <v>1.8810649847449779</v>
      </c>
      <c r="IQ760" s="58">
        <v>1.5812993684202132</v>
      </c>
      <c r="IR760" s="58">
        <v>2.6757898358115515</v>
      </c>
      <c r="IS760" s="58">
        <v>2.8883652232041506</v>
      </c>
      <c r="IT760" s="58">
        <v>2.0982239172860977</v>
      </c>
      <c r="IU760" s="58">
        <v>1.9555772946785694</v>
      </c>
      <c r="IV760" s="58">
        <v>1.0770233717954123</v>
      </c>
      <c r="IW760" s="58">
        <v>0.86983660327166079</v>
      </c>
      <c r="IX760" s="58">
        <v>0.834380826179</v>
      </c>
      <c r="IY760" s="58">
        <v>0.8048078677744106</v>
      </c>
      <c r="IZ760" s="58">
        <v>0.77880455434716689</v>
      </c>
      <c r="JA760" s="58">
        <v>0.8159333361978246</v>
      </c>
      <c r="JB760" s="58">
        <v>0.98262249565442217</v>
      </c>
      <c r="JC760" s="58">
        <v>1.2435216511863232</v>
      </c>
      <c r="JD760" s="58">
        <v>1.1945505205513387</v>
      </c>
      <c r="JE760" s="58">
        <v>1.8597145743185988</v>
      </c>
      <c r="JF760" s="5">
        <v>2.2820027028040144</v>
      </c>
      <c r="JG760" s="5">
        <v>2.1289803315789761</v>
      </c>
      <c r="JH760" s="5">
        <v>1.1837335118459664</v>
      </c>
      <c r="JI760" s="5">
        <v>0.95378901686905615</v>
      </c>
      <c r="JJ760" s="5">
        <v>0.91153104589503309</v>
      </c>
      <c r="JK760" s="5">
        <v>0.87470771151878246</v>
      </c>
      <c r="JL760" s="5">
        <v>0.84464702857067808</v>
      </c>
      <c r="JM760" s="5">
        <v>0.88406609817833592</v>
      </c>
      <c r="JN760" s="5">
        <v>1.0702595343532115</v>
      </c>
      <c r="JO760" s="5">
        <v>1.3624964120377292</v>
      </c>
      <c r="JP760" s="5">
        <v>1.3082064411850798</v>
      </c>
      <c r="JQ760" s="5">
        <v>2.0260822397728226</v>
      </c>
      <c r="JR760" s="58">
        <v>2.4622522683965067</v>
      </c>
      <c r="JS760" s="58">
        <v>2.2991268213137586</v>
      </c>
      <c r="JT760" s="58">
        <v>1.2893296974754869</v>
      </c>
      <c r="JU760" s="58">
        <v>1.0366298403779035</v>
      </c>
      <c r="JV760" s="58">
        <v>0.98738491066225798</v>
      </c>
      <c r="JW760" s="58">
        <v>0.9430784350276652</v>
      </c>
      <c r="JX760" s="58">
        <v>0.90886661753380349</v>
      </c>
      <c r="JY760" s="58">
        <v>0.95042958752199502</v>
      </c>
      <c r="JZ760" s="58">
        <v>1.1562051918052578</v>
      </c>
      <c r="KA760" s="58">
        <v>1.4799655346596092</v>
      </c>
      <c r="KB760" s="58">
        <v>1.4202242301717285</v>
      </c>
      <c r="KC760" s="58">
        <v>2.1894891002238581</v>
      </c>
      <c r="KD760" s="58">
        <v>2.639387489692699</v>
      </c>
      <c r="KE760" s="58">
        <v>2.4664058417202384</v>
      </c>
      <c r="KF760" s="58">
        <v>1.3939395421225944</v>
      </c>
      <c r="KG760" s="58">
        <v>1.1184863556413949</v>
      </c>
      <c r="KH760" s="58">
        <v>1.0620902202277727</v>
      </c>
      <c r="KI760" s="58">
        <v>1.0100935105770874</v>
      </c>
      <c r="KJ760" s="58">
        <v>0.97164731432441331</v>
      </c>
      <c r="KK760" s="58">
        <v>1.015224235539669</v>
      </c>
      <c r="KL760" s="58">
        <v>1.2406510846933259</v>
      </c>
      <c r="KM760" s="58">
        <v>1.5960996626712196</v>
      </c>
      <c r="KN760" s="58">
        <v>1.530789689934376</v>
      </c>
      <c r="KO760" s="58">
        <v>2.3502748010484837</v>
      </c>
      <c r="KP760" s="58">
        <v>2.8137440255110664</v>
      </c>
      <c r="KQ760" s="58">
        <v>2.631131603647896</v>
      </c>
      <c r="KR760" s="58">
        <v>1.4976666823621707</v>
      </c>
      <c r="KS760" s="58">
        <v>1.1994620140693377</v>
      </c>
      <c r="KT760" s="58">
        <v>1.1357671608011781</v>
      </c>
      <c r="KU760" s="58">
        <v>1.0758940494254172</v>
      </c>
      <c r="KV760" s="58">
        <v>1.0331388148969867</v>
      </c>
      <c r="KW760" s="58">
        <v>1.0786131362589624</v>
      </c>
      <c r="KX760" s="58">
        <v>1.3237531112775924</v>
      </c>
      <c r="KY760" s="58">
        <v>1.7110376010960477</v>
      </c>
      <c r="KZ760" s="58">
        <v>1.6400539435757715</v>
      </c>
      <c r="LA760" s="58">
        <v>2.5087149275683052</v>
      </c>
      <c r="LB760" s="58">
        <v>2.9855982128300074</v>
      </c>
      <c r="LC760" s="58">
        <v>2.7935628744087246</v>
      </c>
      <c r="LD760" s="58">
        <v>1.6005967621374984</v>
      </c>
      <c r="LE760" s="58">
        <v>1.2796423733781344</v>
      </c>
      <c r="LF760" s="58">
        <v>1.2085151788650044</v>
      </c>
      <c r="LG760" s="58">
        <v>1.1405968539426568</v>
      </c>
      <c r="LH760" s="58">
        <v>1.0934650490815996</v>
      </c>
      <c r="LI760" s="58">
        <v>1.140731331170755</v>
      </c>
      <c r="LJ760" s="58">
        <v>1.4056403366555719</v>
      </c>
      <c r="LK760" s="58">
        <v>1.8248942401749266</v>
      </c>
      <c r="LL760" s="58">
        <v>1.7481420672823016</v>
      </c>
      <c r="LM760" s="58">
        <v>2.6650370739041933</v>
      </c>
      <c r="LN760" s="5">
        <v>1.9090692690833877</v>
      </c>
      <c r="LO760" s="5">
        <v>2.1051078450922778</v>
      </c>
      <c r="LP760" s="5">
        <v>1.9052621623779624</v>
      </c>
      <c r="LQ760" s="5">
        <v>0.87116531954272636</v>
      </c>
      <c r="LR760" s="5">
        <v>0.83591773729763641</v>
      </c>
      <c r="LS760" s="5">
        <v>0.80498763691662689</v>
      </c>
      <c r="LT760" s="5">
        <v>0.76668934304611802</v>
      </c>
      <c r="LU760" s="5">
        <v>0.76551630996024711</v>
      </c>
      <c r="LV760" s="5">
        <v>0.84730045465145443</v>
      </c>
      <c r="LW760" s="5">
        <v>0.96892039035762756</v>
      </c>
      <c r="LX760" s="5">
        <v>1.3024087430810991</v>
      </c>
      <c r="LY760" s="5">
        <v>1.2539858794383241</v>
      </c>
      <c r="LZ760" s="58">
        <v>2.0824819785688149</v>
      </c>
      <c r="MA760" s="58">
        <v>2.2912478764101261</v>
      </c>
      <c r="MB760" s="58">
        <v>2.0737301843249774</v>
      </c>
      <c r="MC760" s="58">
        <v>0.95522965837383755</v>
      </c>
      <c r="MD760" s="58">
        <v>0.91319666749105699</v>
      </c>
      <c r="ME760" s="58">
        <v>0.87485677973416875</v>
      </c>
      <c r="MF760" s="58">
        <v>0.8311323085727651</v>
      </c>
      <c r="MG760" s="58">
        <v>0.82798973297211387</v>
      </c>
      <c r="MH760" s="58">
        <v>0.91984702605220126</v>
      </c>
      <c r="MI760" s="58">
        <v>1.0573349175631401</v>
      </c>
      <c r="MJ760" s="58">
        <v>1.4322303844978144</v>
      </c>
      <c r="MK760" s="58">
        <v>1.3763128324807934</v>
      </c>
      <c r="ML760" s="58">
        <v>2.2530276800421194</v>
      </c>
      <c r="MM760" s="58">
        <v>2.4740033290044048</v>
      </c>
      <c r="MN760" s="58">
        <v>2.2390260072640933</v>
      </c>
      <c r="MO760" s="58">
        <v>1.0381801900709509</v>
      </c>
      <c r="MP760" s="58">
        <v>0.98917658228849892</v>
      </c>
      <c r="MQ760" s="58">
        <v>0.94319340107205873</v>
      </c>
      <c r="MR760" s="58">
        <v>0.89394888509898951</v>
      </c>
      <c r="MS760" s="58">
        <v>0.88869018928429522</v>
      </c>
      <c r="MT760" s="58">
        <v>0.99069863591457841</v>
      </c>
      <c r="MU760" s="58">
        <v>1.1442405174956682</v>
      </c>
      <c r="MV760" s="58">
        <v>1.5607046619985685</v>
      </c>
      <c r="MW760" s="58">
        <v>1.497214703110838</v>
      </c>
      <c r="MX760" s="58">
        <v>2.4210336102207757</v>
      </c>
      <c r="MY760" s="58">
        <v>2.6537688792090401</v>
      </c>
      <c r="MZ760" s="58">
        <v>2.4015306619895598</v>
      </c>
      <c r="NA760" s="58">
        <v>1.120144473731346</v>
      </c>
      <c r="NB760" s="58">
        <v>1.0640056199638885</v>
      </c>
      <c r="NC760" s="58">
        <v>1.0101713808444615</v>
      </c>
      <c r="ND760" s="58">
        <v>0.9553235067066348</v>
      </c>
      <c r="NE760" s="58">
        <v>0.94781859452862038</v>
      </c>
      <c r="NF760" s="58">
        <v>1.0600473529444656</v>
      </c>
      <c r="NG760" s="58">
        <v>1.2298082298688824</v>
      </c>
      <c r="NH760" s="58">
        <v>1.6879853655746309</v>
      </c>
      <c r="NI760" s="58">
        <v>1.6168527165908231</v>
      </c>
      <c r="NJ760" s="58">
        <v>2.5867666195645334</v>
      </c>
      <c r="NK760" s="58">
        <v>2.8308485427946426</v>
      </c>
      <c r="NL760" s="58">
        <v>2.5615517326337685</v>
      </c>
      <c r="NM760" s="58">
        <v>1.2012261802795194</v>
      </c>
      <c r="NN760" s="58">
        <v>1.1378042379490363</v>
      </c>
      <c r="NO760" s="58">
        <v>1.0759321602223755</v>
      </c>
      <c r="NP760" s="58">
        <v>1.0154062271956845</v>
      </c>
      <c r="NQ760" s="58">
        <v>1.0055384365945363</v>
      </c>
      <c r="NR760" s="58">
        <v>1.128049442858972</v>
      </c>
      <c r="NS760" s="58">
        <v>1.3141771815670067</v>
      </c>
      <c r="NT760" s="58">
        <v>1.8141975405939688</v>
      </c>
      <c r="NU760" s="58">
        <v>1.7353579846412921</v>
      </c>
      <c r="NV760" s="58">
        <v>2.7504449998999281</v>
      </c>
      <c r="NW760" s="58">
        <v>3.0055106074581843</v>
      </c>
      <c r="NX760" s="58">
        <v>2.7193414388429868</v>
      </c>
      <c r="NY760" s="58">
        <v>1.2815110440053326</v>
      </c>
      <c r="NZ760" s="58">
        <v>1.210672103590932</v>
      </c>
      <c r="OA760" s="58">
        <v>1.1405928131471228</v>
      </c>
      <c r="OB760" s="58">
        <v>1.0743212716673596</v>
      </c>
      <c r="OC760" s="58">
        <v>1.0619850826318156</v>
      </c>
      <c r="OD760" s="58">
        <v>1.1948342745542733</v>
      </c>
      <c r="OE760" s="58">
        <v>1.3974625289034028</v>
      </c>
      <c r="OF760" s="58">
        <v>1.9394446463227566</v>
      </c>
      <c r="OG760" s="58">
        <v>1.8528390033216879</v>
      </c>
      <c r="OH760" s="58">
        <v>1.3063383838563871</v>
      </c>
      <c r="OI760" s="58">
        <v>1.9392570585116899</v>
      </c>
      <c r="OJ760" s="58">
        <v>2.0806016177554296</v>
      </c>
      <c r="OK760" s="58">
        <v>1.6959620722803572</v>
      </c>
      <c r="OL760" s="58">
        <v>0.81879477543914758</v>
      </c>
      <c r="OM760" s="58">
        <v>0.78493758318384388</v>
      </c>
      <c r="ON760" s="58">
        <v>0.74371043377128898</v>
      </c>
      <c r="OO760" s="58">
        <v>0.72730748031853976</v>
      </c>
      <c r="OP760" s="58">
        <v>0.7748270317675009</v>
      </c>
      <c r="OQ760" s="58">
        <v>0.82619948575419899</v>
      </c>
      <c r="OR760" s="58">
        <v>1.0495721551852615</v>
      </c>
      <c r="OS760" s="58">
        <v>1.3255741379126866</v>
      </c>
      <c r="OT760" s="58">
        <v>1.4351693894893554</v>
      </c>
      <c r="OU760" s="58">
        <v>2.1155176380700538</v>
      </c>
      <c r="OV760" s="58">
        <v>2.262751089722089</v>
      </c>
      <c r="OW760" s="58">
        <v>1.8414900445915774</v>
      </c>
      <c r="OX760" s="58">
        <v>0.89465011077041023</v>
      </c>
      <c r="OY760" s="58">
        <v>0.85314975277445548</v>
      </c>
      <c r="OZ760" s="58">
        <v>0.80620455865563512</v>
      </c>
      <c r="PA760" s="58">
        <v>0.78619373151396743</v>
      </c>
      <c r="PB760" s="58">
        <v>0.83995397771075697</v>
      </c>
      <c r="PC760" s="58">
        <v>0.89932317628089431</v>
      </c>
      <c r="PD760" s="58">
        <v>1.1518042695389559</v>
      </c>
      <c r="PE760" s="58">
        <v>1.4602157744762116</v>
      </c>
      <c r="PF760" s="5">
        <v>1.5626499054396727</v>
      </c>
      <c r="PG760" s="5">
        <v>2.2889025880514411</v>
      </c>
      <c r="PH760" s="5">
        <v>2.4414271623762782</v>
      </c>
      <c r="PI760" s="5">
        <v>1.9838004892972196</v>
      </c>
      <c r="PJ760" s="5">
        <v>0.96923773069260677</v>
      </c>
      <c r="PK760" s="5">
        <v>0.91986821869036806</v>
      </c>
      <c r="PL760" s="5">
        <v>0.8671130654233431</v>
      </c>
      <c r="PM760" s="5">
        <v>0.84335127200278159</v>
      </c>
      <c r="PN760" s="5">
        <v>0.90342925736344126</v>
      </c>
      <c r="PO760" s="5">
        <v>0.97097743274695958</v>
      </c>
      <c r="PP760" s="5">
        <v>1.2527230217980048</v>
      </c>
      <c r="PQ760" s="5">
        <v>1.5937489035572512</v>
      </c>
      <c r="PR760" s="5">
        <v>1.6889330299472742</v>
      </c>
      <c r="PS760" s="5">
        <v>2.4597419055079786</v>
      </c>
      <c r="PT760" s="5">
        <v>2.6170418130995343</v>
      </c>
      <c r="PU760" s="5">
        <v>2.1232791101102473</v>
      </c>
      <c r="PV760" s="5">
        <v>1.0427018541925583</v>
      </c>
      <c r="PW760" s="5">
        <v>0.98526224312423494</v>
      </c>
      <c r="PX760" s="5">
        <v>0.9266154315135221</v>
      </c>
      <c r="PY760" s="5">
        <v>0.89897557149177143</v>
      </c>
      <c r="PZ760" s="5">
        <v>0.96543978795475982</v>
      </c>
      <c r="QA760" s="5">
        <v>1.0413287717161162</v>
      </c>
      <c r="QB760" s="5">
        <v>1.3524781126527909</v>
      </c>
      <c r="QC760" s="5">
        <v>1.726300504908844</v>
      </c>
      <c r="QD760" s="58">
        <v>1.8141432152682644</v>
      </c>
      <c r="QE760" s="58">
        <v>2.6283033475952062</v>
      </c>
      <c r="QF760" s="58">
        <v>2.7899281921131092</v>
      </c>
      <c r="QG760" s="58">
        <v>2.2602376004803424</v>
      </c>
      <c r="QH760" s="58">
        <v>1.115159772214058</v>
      </c>
      <c r="QI760" s="58">
        <v>1.0494695178907347</v>
      </c>
      <c r="QJ760" s="58">
        <v>0.984857678318249</v>
      </c>
      <c r="QK760" s="58">
        <v>0.95322568030536625</v>
      </c>
      <c r="QL760" s="58">
        <v>1.02613764126642</v>
      </c>
      <c r="QM760" s="58">
        <v>1.1105126434085844</v>
      </c>
      <c r="QN760" s="58">
        <v>1.4511912693914117</v>
      </c>
      <c r="QO760" s="58">
        <v>1.8579737677182449</v>
      </c>
      <c r="QP760" s="58">
        <v>1.9383834100833335</v>
      </c>
      <c r="QQ760" s="58">
        <v>2.7948080407358429</v>
      </c>
      <c r="QR760" s="58">
        <v>2.9603606581309276</v>
      </c>
      <c r="QS760" s="58">
        <v>2.3949323666196127</v>
      </c>
      <c r="QT760" s="58">
        <v>1.1867085515261901</v>
      </c>
      <c r="QU760" s="58">
        <v>1.1126040205614964</v>
      </c>
      <c r="QV760" s="58">
        <v>1.0419606945019344</v>
      </c>
      <c r="QW760" s="58">
        <v>1.0062332880731732</v>
      </c>
      <c r="QX760" s="58">
        <v>1.0856487130700201</v>
      </c>
      <c r="QY760" s="58">
        <v>1.1786411636191318</v>
      </c>
      <c r="QZ760" s="58">
        <v>1.54896321366781</v>
      </c>
      <c r="RA760" s="58">
        <v>1.9888540236968453</v>
      </c>
      <c r="RB760" s="58">
        <v>2.1020957995597467</v>
      </c>
      <c r="RC760" s="58">
        <v>1.2191298901832355</v>
      </c>
      <c r="RD760" s="58">
        <v>1.1822504064863357</v>
      </c>
      <c r="RE760" s="58">
        <v>0.95230894173604252</v>
      </c>
      <c r="RF760" s="58">
        <v>0.91133855999368718</v>
      </c>
      <c r="RG760" s="58">
        <v>0.88739878449143561</v>
      </c>
      <c r="RH760" s="58">
        <v>0.89687274443856946</v>
      </c>
      <c r="RI760" s="58">
        <v>1.0405327467871002</v>
      </c>
      <c r="RJ760" s="58">
        <v>1.409685852336239</v>
      </c>
      <c r="RK760" s="58">
        <v>1.2012397860758584</v>
      </c>
      <c r="RL760" s="58">
        <v>2.0504176106045233</v>
      </c>
      <c r="RM760" s="58">
        <v>2.214032368827525</v>
      </c>
      <c r="RN760" s="58">
        <v>2.2300216036180065</v>
      </c>
      <c r="RO760" s="58">
        <v>1.3125582494846464</v>
      </c>
      <c r="RP760" s="58">
        <v>1.2750366206231059</v>
      </c>
      <c r="RQ760" s="58">
        <v>1.0249102346138614</v>
      </c>
      <c r="RR760" s="58">
        <v>0.97858956742341641</v>
      </c>
      <c r="RS760" s="58">
        <v>0.95068865844352302</v>
      </c>
      <c r="RT760" s="58">
        <v>0.95823969818640642</v>
      </c>
      <c r="RU760" s="58">
        <v>1.112211670344925</v>
      </c>
      <c r="RV760" s="58">
        <v>1.5174955838916719</v>
      </c>
      <c r="RW760" s="58">
        <v>1.3212594480589472</v>
      </c>
      <c r="RX760" s="58">
        <v>2.3229613419599699</v>
      </c>
      <c r="RY760" s="58">
        <v>2.4212028789701456</v>
      </c>
      <c r="RZ760" s="58">
        <v>2.3912569644892674</v>
      </c>
      <c r="SA760" s="58">
        <v>1.4194757177641355</v>
      </c>
      <c r="SB760" s="58">
        <v>1.3785252942642527</v>
      </c>
      <c r="SC760" s="58">
        <v>1.1058704314265806</v>
      </c>
      <c r="SD760" s="58">
        <v>1.0526661907835126</v>
      </c>
      <c r="SE760" s="58">
        <v>1.0185662670887163</v>
      </c>
      <c r="SF760" s="58">
        <v>1.025724724063851</v>
      </c>
      <c r="SG760" s="58">
        <v>1.191989668315002</v>
      </c>
      <c r="SH760" s="58">
        <v>1.6350754154240588</v>
      </c>
      <c r="SI760" s="58">
        <v>1.4187906416681073</v>
      </c>
      <c r="SJ760" s="58">
        <v>2.4888070082068627</v>
      </c>
      <c r="SK760" s="58">
        <v>2.593760812545443</v>
      </c>
      <c r="SL760" s="58">
        <v>2.5499596589908036</v>
      </c>
      <c r="SM760" s="58">
        <v>1.5255292452965026</v>
      </c>
      <c r="SN760" s="58">
        <v>1.4811430954691203</v>
      </c>
      <c r="SO760" s="58">
        <v>1.1859607199800637</v>
      </c>
      <c r="SP760" s="58">
        <v>1.1257253430634386</v>
      </c>
      <c r="SQ760" s="58">
        <v>1.0852399100227128</v>
      </c>
      <c r="SR760" s="58">
        <v>1.0919339355636832</v>
      </c>
      <c r="SS760" s="58">
        <v>1.2703790433575997</v>
      </c>
      <c r="ST760" s="58">
        <v>1.7513294447015049</v>
      </c>
      <c r="SU760" s="58">
        <v>1.5148696945696871</v>
      </c>
      <c r="SV760" s="58">
        <v>2.6518476210826765</v>
      </c>
      <c r="SW760" s="58">
        <v>2.7634990851455243</v>
      </c>
      <c r="SX760" s="58">
        <v>2.7063865014165827</v>
      </c>
      <c r="SY760" s="58">
        <v>1.6308026445400134</v>
      </c>
      <c r="SZ760" s="58">
        <v>1.5829745779788258</v>
      </c>
      <c r="TA760" s="58">
        <v>1.2652655843947223</v>
      </c>
      <c r="TB760" s="58">
        <v>1.1978653928362908</v>
      </c>
      <c r="TC760" s="58">
        <v>1.1508253547705805</v>
      </c>
      <c r="TD760" s="58">
        <v>1.1569899385615665</v>
      </c>
      <c r="TE760" s="58">
        <v>1.3475131316708961</v>
      </c>
      <c r="TF760" s="58">
        <v>1.8663849522672522</v>
      </c>
      <c r="TG760" s="58">
        <v>1.6096360992231644</v>
      </c>
      <c r="TH760" s="58">
        <v>2.8123537714513454</v>
      </c>
      <c r="TI760" s="58">
        <v>2.9306995932423114</v>
      </c>
      <c r="TJ760" s="58">
        <v>2.6584947398864305</v>
      </c>
      <c r="TK760" s="58">
        <v>1.6113278051328355</v>
      </c>
      <c r="TL760" s="58">
        <v>1.5672646333324518</v>
      </c>
      <c r="TM760" s="58">
        <v>1.2528076965422841</v>
      </c>
      <c r="TN760" s="58">
        <v>1.1873043922571469</v>
      </c>
      <c r="TO760" s="58">
        <v>1.1430677612939542</v>
      </c>
      <c r="TP760" s="58">
        <v>1.1471705125374134</v>
      </c>
      <c r="TQ760" s="58">
        <v>1.3350003592018591</v>
      </c>
      <c r="TR760" s="58">
        <v>1.8517049197895268</v>
      </c>
      <c r="TS760" s="58">
        <v>1.6379728300261158</v>
      </c>
      <c r="TT760" s="58">
        <v>2.9489177070911392</v>
      </c>
      <c r="TU760" s="58">
        <v>2.9730339632804723</v>
      </c>
      <c r="TV760" s="58">
        <v>2.4622522683965067</v>
      </c>
      <c r="TW760" s="58">
        <v>2.2991268213137586</v>
      </c>
      <c r="TX760" s="58">
        <v>1.2893296974754869</v>
      </c>
      <c r="TY760" s="58">
        <v>1.0366298403779035</v>
      </c>
      <c r="TZ760" s="58">
        <v>0.98738491066225798</v>
      </c>
      <c r="UA760" s="58">
        <v>0.9430784350276652</v>
      </c>
      <c r="UB760" s="58">
        <v>0.90886661753380349</v>
      </c>
      <c r="UC760" s="58">
        <v>0.95042958752199502</v>
      </c>
      <c r="UD760" s="58">
        <v>1.1562051918052578</v>
      </c>
      <c r="UE760" s="58">
        <v>1.4799655346596092</v>
      </c>
      <c r="UF760" s="58">
        <v>1.4202242301717285</v>
      </c>
      <c r="UG760" s="58">
        <v>2.1894891002238581</v>
      </c>
      <c r="UH760" s="58">
        <v>2.4946382655169717</v>
      </c>
      <c r="UI760" s="58">
        <v>2.2612777210327151</v>
      </c>
      <c r="UJ760" s="58">
        <v>1.276611689030263</v>
      </c>
      <c r="UK760" s="58">
        <v>1.0264846180731437</v>
      </c>
      <c r="UL760" s="58">
        <v>0.97878530574022793</v>
      </c>
      <c r="UM760" s="58">
        <v>0.93681974955381708</v>
      </c>
      <c r="UN760" s="58">
        <v>0.90106605839610043</v>
      </c>
      <c r="UO760" s="58">
        <v>0.94056866061773725</v>
      </c>
      <c r="UP760" s="58">
        <v>1.1443234835359803</v>
      </c>
      <c r="UQ760" s="58">
        <v>1.4676660259414154</v>
      </c>
      <c r="UR760" s="58">
        <v>1.4241584641120166</v>
      </c>
      <c r="US760" s="58">
        <v>2.2929029373290026</v>
      </c>
      <c r="UT760" s="58">
        <v>2.6744577724949758</v>
      </c>
      <c r="UU760" s="58">
        <v>2.4257356496935381</v>
      </c>
      <c r="UV760" s="58">
        <v>1.3802074269997764</v>
      </c>
      <c r="UW760" s="58">
        <v>1.1075540647135482</v>
      </c>
      <c r="UX760" s="58">
        <v>1.0528396883242293</v>
      </c>
      <c r="UY760" s="58">
        <v>1.0033880652894056</v>
      </c>
      <c r="UZ760" s="58">
        <v>0.96330290092384341</v>
      </c>
      <c r="VA760" s="58">
        <v>1.0046893893202469</v>
      </c>
      <c r="VB760" s="58">
        <v>1.2279283097687308</v>
      </c>
      <c r="VC760" s="58">
        <v>1.5829013726195558</v>
      </c>
      <c r="VD760" s="58">
        <v>1.535154043615619</v>
      </c>
      <c r="VE760" s="58">
        <v>2.4613464830493959</v>
      </c>
      <c r="VF760" s="58">
        <v>2.8514720419648762</v>
      </c>
      <c r="VG760" s="58">
        <v>2.5876842601480705</v>
      </c>
      <c r="VH760" s="58">
        <v>1.4829300424917973</v>
      </c>
      <c r="VI760" s="58">
        <v>1.1877518587348976</v>
      </c>
      <c r="VJ760" s="58">
        <v>1.1258745050680932</v>
      </c>
      <c r="VK760" s="58">
        <v>1.068749713913137</v>
      </c>
      <c r="VL760" s="58">
        <v>1.0242612046583401</v>
      </c>
      <c r="VM760" s="58">
        <v>1.0674187404704736</v>
      </c>
      <c r="VN760" s="58">
        <v>1.3102047088897193</v>
      </c>
      <c r="VO760" s="58">
        <v>1.6969546875999724</v>
      </c>
      <c r="VP760" s="58">
        <v>1.6448571862093551</v>
      </c>
      <c r="VQ760" s="58">
        <v>2.6273181733349684</v>
      </c>
      <c r="VR760" s="58">
        <v>2.3747936341876561</v>
      </c>
      <c r="VS760" s="58">
        <v>2.2052742896782247</v>
      </c>
      <c r="VT760" s="58">
        <v>1.6153227494010549</v>
      </c>
      <c r="VU760" s="58">
        <v>1.3186943158535123</v>
      </c>
      <c r="VV760" s="58">
        <v>1.2580071379522417</v>
      </c>
      <c r="VW760" s="58">
        <v>1.1943352749790908</v>
      </c>
      <c r="VX760" s="58">
        <v>1.1503414376508894</v>
      </c>
      <c r="VY760" s="58">
        <v>1.1999084108324571</v>
      </c>
      <c r="VZ760" s="58">
        <v>1.4535525913010647</v>
      </c>
      <c r="WA760" s="58">
        <v>1.8610280638779015</v>
      </c>
      <c r="WB760" s="58">
        <v>1.8066718127705967</v>
      </c>
      <c r="WC760" s="58">
        <v>2.8028242998868254</v>
      </c>
      <c r="WD760" s="58">
        <v>3.0663193602030905</v>
      </c>
      <c r="WE760" s="58">
        <v>2.701193289326409</v>
      </c>
      <c r="WF760" s="58">
        <v>1.5691317484141787</v>
      </c>
      <c r="WG760" s="58">
        <v>1.2546829662974535</v>
      </c>
      <c r="WH760" s="58">
        <v>1.1874615292178834</v>
      </c>
      <c r="WI760" s="58">
        <v>1.1254446312374311</v>
      </c>
      <c r="WJ760" s="58">
        <v>1.0746627044140409</v>
      </c>
      <c r="WK760" s="58">
        <v>1.1170494229490691</v>
      </c>
      <c r="WL760" s="58">
        <v>1.3769201927425452</v>
      </c>
      <c r="WM760" s="58">
        <v>1.7949847645800974</v>
      </c>
      <c r="WN760" s="58">
        <v>1.7586422236054104</v>
      </c>
      <c r="WO760" s="58">
        <v>2.9170747484331021</v>
      </c>
      <c r="WP760" s="58">
        <v>2.2530276800421194</v>
      </c>
      <c r="WQ760" s="58">
        <v>2.4740033290044048</v>
      </c>
      <c r="WR760" s="58">
        <v>2.2390260072640933</v>
      </c>
      <c r="WS760" s="58">
        <v>1.0381801900709509</v>
      </c>
      <c r="WT760" s="58">
        <v>0.98917658228849892</v>
      </c>
      <c r="WU760" s="58">
        <v>0.94319340107205873</v>
      </c>
      <c r="WV760" s="58">
        <v>0.89394888509898951</v>
      </c>
      <c r="WW760" s="58">
        <v>0.88869018928429522</v>
      </c>
      <c r="WX760" s="58">
        <v>0.99069863591457841</v>
      </c>
      <c r="WY760" s="58">
        <v>1.1442405174956682</v>
      </c>
      <c r="WZ760" s="58">
        <v>1.5607046619985685</v>
      </c>
      <c r="XA760" s="58">
        <v>1.497214703110838</v>
      </c>
      <c r="XB760" s="58">
        <v>2.3507950136392002</v>
      </c>
      <c r="XC760" s="58">
        <v>2.5092938302141921</v>
      </c>
      <c r="XD760" s="58">
        <v>2.2013948482747727</v>
      </c>
      <c r="XE760" s="58">
        <v>1.0280208854775068</v>
      </c>
      <c r="XF760" s="58">
        <v>0.98056390552687422</v>
      </c>
      <c r="XG760" s="58">
        <v>0.93697554395028659</v>
      </c>
      <c r="XH760" s="58">
        <v>0.88630249022305851</v>
      </c>
      <c r="XI760" s="58">
        <v>0.87919485259795005</v>
      </c>
      <c r="XJ760" s="58">
        <v>0.97933365567152397</v>
      </c>
      <c r="XK760" s="58">
        <v>1.1321637438207763</v>
      </c>
      <c r="XL760" s="58">
        <v>1.5325486489542832</v>
      </c>
      <c r="XM760" s="58">
        <v>1.5036683345888064</v>
      </c>
      <c r="XN760" s="58">
        <v>2.5259808832679846</v>
      </c>
      <c r="XO760" s="58">
        <v>2.6918899601131163</v>
      </c>
      <c r="XP760" s="58">
        <v>2.3612415237272972</v>
      </c>
      <c r="XQ760" s="58">
        <v>1.1091971566927783</v>
      </c>
      <c r="XR760" s="58">
        <v>1.0547411368232349</v>
      </c>
      <c r="XS760" s="58">
        <v>1.003510738778731</v>
      </c>
      <c r="XT760" s="58">
        <v>0.94714763939502156</v>
      </c>
      <c r="XU760" s="58">
        <v>0.93768308213714535</v>
      </c>
      <c r="XV760" s="58">
        <v>1.0478888486305888</v>
      </c>
      <c r="XW760" s="58">
        <v>1.2168534549561125</v>
      </c>
      <c r="XX760" s="58">
        <v>1.6576791313023531</v>
      </c>
      <c r="XY760" s="58">
        <v>1.623869077625864</v>
      </c>
      <c r="XZ760" s="58">
        <v>2.6987713924695123</v>
      </c>
      <c r="YA760" s="58">
        <v>2.8717732280800674</v>
      </c>
      <c r="YB760" s="58">
        <v>2.5186577230713154</v>
      </c>
      <c r="YC760" s="58">
        <v>1.1895000763637631</v>
      </c>
      <c r="YD760" s="58">
        <v>1.1278967705432565</v>
      </c>
      <c r="YE760" s="58">
        <v>1.0688366191307963</v>
      </c>
      <c r="YF760" s="58">
        <v>1.0067115665682809</v>
      </c>
      <c r="YG760" s="58">
        <v>0.99477714738493972</v>
      </c>
      <c r="YH760" s="58">
        <v>1.1151128871903464</v>
      </c>
      <c r="YI760" s="58">
        <v>1.3003585956857586</v>
      </c>
      <c r="YJ760" s="58">
        <v>1.7817697002807464</v>
      </c>
      <c r="YK760" s="58">
        <v>1.742939046149691</v>
      </c>
      <c r="YL760" s="58">
        <v>2.4640993892848919</v>
      </c>
      <c r="YM760" s="58">
        <v>2.5908976271567017</v>
      </c>
      <c r="YN760" s="58">
        <v>2.1984186298413282</v>
      </c>
      <c r="YO760" s="58">
        <v>1.3207897588170896</v>
      </c>
      <c r="YP760" s="58">
        <v>1.2858786034603504</v>
      </c>
      <c r="YQ760" s="58">
        <v>1.1962727596354006</v>
      </c>
      <c r="YR760" s="58">
        <v>1.1341977726607073</v>
      </c>
      <c r="YS760" s="58">
        <v>1.1247582651861285</v>
      </c>
      <c r="YT760" s="58">
        <v>1.2450919184423033</v>
      </c>
      <c r="YU760" s="58">
        <v>1.4346815152228714</v>
      </c>
      <c r="YV760" s="58">
        <v>1.9614207736161893</v>
      </c>
      <c r="YW760" s="58">
        <v>1.8979507835238585</v>
      </c>
      <c r="YX760" s="58">
        <v>2.9883449156462105</v>
      </c>
      <c r="YY760" s="58">
        <v>3.0929017972669821</v>
      </c>
      <c r="YZ760" s="58">
        <v>2.6284401833347211</v>
      </c>
      <c r="ZA760" s="58">
        <v>1.2565179340974935</v>
      </c>
      <c r="ZB760" s="58">
        <v>1.1895871443610064</v>
      </c>
      <c r="ZC760" s="58">
        <v>1.1255461914645071</v>
      </c>
      <c r="ZD760" s="58">
        <v>1.0559136724908251</v>
      </c>
      <c r="ZE760" s="58">
        <v>1.0392369854011638</v>
      </c>
      <c r="ZF760" s="58">
        <v>1.1674330368016652</v>
      </c>
      <c r="ZG760" s="58">
        <v>1.3681233922540137</v>
      </c>
      <c r="ZH760" s="58">
        <v>1.8703974617751602</v>
      </c>
      <c r="ZI760" s="58">
        <v>1.8691341535237826</v>
      </c>
      <c r="ZJ760" s="58">
        <v>1.5626499054396727</v>
      </c>
      <c r="ZK760" s="58">
        <v>2.2889025880514411</v>
      </c>
      <c r="ZL760" s="58">
        <v>2.4414271623762782</v>
      </c>
      <c r="ZM760" s="58">
        <v>1.9838004892972196</v>
      </c>
      <c r="ZN760" s="58">
        <v>0.96923773069260677</v>
      </c>
      <c r="ZO760" s="58">
        <v>0.91986821869036806</v>
      </c>
      <c r="ZP760" s="58">
        <v>0.8671130654233431</v>
      </c>
      <c r="ZQ760" s="58">
        <v>0.84335127200278159</v>
      </c>
      <c r="ZR760" s="58">
        <v>0.90342925736344126</v>
      </c>
      <c r="ZS760" s="58">
        <v>0.97097743274695958</v>
      </c>
      <c r="ZT760" s="58">
        <v>1.2527230217980048</v>
      </c>
      <c r="ZU760" s="58">
        <v>1.5937489035572512</v>
      </c>
      <c r="ZV760" s="58">
        <v>1.4414199164579884</v>
      </c>
      <c r="ZW760" s="58">
        <v>2.2044040580887745</v>
      </c>
      <c r="ZX760" s="58">
        <v>2.2963697554968254</v>
      </c>
      <c r="ZY760" s="58">
        <v>1.8084132520057499</v>
      </c>
      <c r="ZZ760" s="58">
        <v>0.88688308900356105</v>
      </c>
      <c r="AAA760" s="58">
        <v>0.84722680578019027</v>
      </c>
      <c r="AAB760" s="58">
        <v>0.79908174554324463</v>
      </c>
      <c r="AAC760" s="58">
        <v>0.77755466938424478</v>
      </c>
      <c r="AAD760" s="58">
        <v>0.82996376101193037</v>
      </c>
      <c r="AAE760" s="58">
        <v>0.8889421396797379</v>
      </c>
      <c r="AAF760" s="58">
        <v>1.1275075812192212</v>
      </c>
      <c r="AAG760" s="58">
        <v>1.4408365282222939</v>
      </c>
      <c r="AAH760" s="58">
        <v>1.5697047626766898</v>
      </c>
      <c r="AAI760" s="58">
        <v>2.3861173417246335</v>
      </c>
      <c r="AAJ760" s="58">
        <v>2.4785952567053355</v>
      </c>
      <c r="AAK760" s="58">
        <v>1.9481756766051002</v>
      </c>
      <c r="AAL760" s="58">
        <v>0.96088201390493921</v>
      </c>
      <c r="AAM760" s="58">
        <v>0.91357897294968904</v>
      </c>
      <c r="AAN760" s="58">
        <v>0.85954460983988679</v>
      </c>
      <c r="AAO760" s="58">
        <v>0.83417217218433559</v>
      </c>
      <c r="AAP760" s="58">
        <v>0.89275713222938513</v>
      </c>
      <c r="AAQ760" s="58">
        <v>0.95983068813728045</v>
      </c>
      <c r="AAR760" s="58">
        <v>1.2262821892134832</v>
      </c>
      <c r="AAS760" s="58">
        <v>1.5726114302870129</v>
      </c>
      <c r="AAT760" s="58">
        <v>1.6967790074179403</v>
      </c>
      <c r="AAU760" s="58">
        <v>2.5650947501808203</v>
      </c>
      <c r="AAV760" s="58">
        <v>2.657668237333763</v>
      </c>
      <c r="AAW760" s="58">
        <v>2.0851366441014427</v>
      </c>
      <c r="AAX760" s="58">
        <v>1.0337548032582426</v>
      </c>
      <c r="AAY760" s="58">
        <v>0.97860057528001165</v>
      </c>
      <c r="AAZ760" s="58">
        <v>0.9185976951172008</v>
      </c>
      <c r="ABA760" s="58">
        <v>0.88925587731345312</v>
      </c>
      <c r="ABB760" s="58">
        <v>0.95408729497815314</v>
      </c>
      <c r="ABC760" s="58">
        <v>1.0294181705268897</v>
      </c>
      <c r="ABD760" s="58">
        <v>1.3239142570809892</v>
      </c>
      <c r="ABE760" s="58">
        <v>1.7034155278457599</v>
      </c>
      <c r="ABF760" s="58">
        <v>1.8570165393261955</v>
      </c>
      <c r="ABG760" s="58">
        <v>2.7521427719398623</v>
      </c>
      <c r="ABH760" s="58">
        <v>2.6311404209452522</v>
      </c>
      <c r="ABI760" s="58">
        <v>1.8028488120275163</v>
      </c>
      <c r="ABJ760" s="58">
        <v>1.1508358922082174</v>
      </c>
      <c r="ABK760" s="58">
        <v>1.0921169383868481</v>
      </c>
      <c r="ABL760" s="58">
        <v>1.0293301782659672</v>
      </c>
      <c r="ABM760" s="58">
        <v>1.000644075238154</v>
      </c>
      <c r="ABN760" s="58">
        <v>1.068228245852169</v>
      </c>
      <c r="ABO760" s="58">
        <v>1.1451383839208122</v>
      </c>
      <c r="ABP760" s="58">
        <v>1.4650307104883664</v>
      </c>
      <c r="ABQ760" s="58">
        <v>1.8691442924627562</v>
      </c>
      <c r="ABR760" s="58">
        <v>1.7071577797373769</v>
      </c>
      <c r="ABS760" s="58">
        <v>2.688446380104387</v>
      </c>
      <c r="ABT760" s="58">
        <v>2.7075123948625364</v>
      </c>
      <c r="ABU760" s="58">
        <v>2.0442869571298345</v>
      </c>
      <c r="ABV760" s="58">
        <v>1.0245331875258141</v>
      </c>
      <c r="ABW760" s="58">
        <v>0.97226025599776356</v>
      </c>
      <c r="ABX760" s="58">
        <v>0.91081871174971196</v>
      </c>
      <c r="ABY760" s="58">
        <v>0.87970144886860024</v>
      </c>
      <c r="ABZ760" s="58">
        <v>0.94256830646042544</v>
      </c>
      <c r="ACA760" s="58">
        <v>1.0170427027852769</v>
      </c>
      <c r="ACB760" s="58">
        <v>1.2920867866283927</v>
      </c>
      <c r="ACC760" s="58">
        <v>1.6778507627112937</v>
      </c>
      <c r="ACD760" s="58">
        <v>2.1908652893094089</v>
      </c>
      <c r="ACE760" s="58">
        <v>1.2968308375350766</v>
      </c>
      <c r="ACF760" s="58">
        <v>1.262337466573628</v>
      </c>
      <c r="ACG760" s="58">
        <v>1.0147831906405218</v>
      </c>
      <c r="ACH760" s="58">
        <v>0.96996411644902303</v>
      </c>
      <c r="ACI760" s="58">
        <v>0.94428832481552039</v>
      </c>
      <c r="ACJ760" s="58">
        <v>0.95011174215857519</v>
      </c>
      <c r="ACK760" s="58">
        <v>1.1018245285803272</v>
      </c>
      <c r="ACL760" s="58">
        <v>1.5053642777723939</v>
      </c>
      <c r="ACM760" s="58">
        <v>1.344008572023347</v>
      </c>
      <c r="ACN760" s="58">
        <v>2.4349878310539967</v>
      </c>
      <c r="ACO760" s="58">
        <v>2.4554235403734079</v>
      </c>
      <c r="ACP760" s="58">
        <v>2.3491471579117236</v>
      </c>
      <c r="ACQ760" s="58">
        <v>1.4024881228512833</v>
      </c>
      <c r="ACR760" s="58">
        <v>1.3648132978349901</v>
      </c>
      <c r="ACS760" s="58">
        <v>1.0949575546569315</v>
      </c>
      <c r="ACT760" s="58">
        <v>1.0433870584161671</v>
      </c>
      <c r="ACU760" s="58">
        <v>1.0117059170289315</v>
      </c>
      <c r="ACV760" s="58">
        <v>1.0170226554163309</v>
      </c>
      <c r="ACW760" s="58">
        <v>1.1808801087904373</v>
      </c>
      <c r="ACX760" s="58">
        <v>1.6220796290963468</v>
      </c>
      <c r="ACY760" s="58">
        <v>1.4434110500471118</v>
      </c>
      <c r="ACZ760" s="58">
        <v>2.6091450639277052</v>
      </c>
      <c r="ADA760" s="58">
        <v>2.6307173147453007</v>
      </c>
      <c r="ADB760" s="58">
        <v>2.5049394803267666</v>
      </c>
      <c r="ADC760" s="58">
        <v>1.5072928748345802</v>
      </c>
      <c r="ADD760" s="58">
        <v>1.4664278095068886</v>
      </c>
      <c r="ADE760" s="58">
        <v>1.1742711905006047</v>
      </c>
      <c r="ADF760" s="58">
        <v>1.1158013095376305</v>
      </c>
      <c r="ADG760" s="58">
        <v>1.0779273910267702</v>
      </c>
      <c r="ADH760" s="58">
        <v>1.0826683835145594</v>
      </c>
      <c r="ADI760" s="58">
        <v>1.2585613984501374</v>
      </c>
      <c r="ADJ760" s="58">
        <v>1.7374845752646377</v>
      </c>
      <c r="ADK760" s="58">
        <v>1.5413523527257595</v>
      </c>
      <c r="ADL760" s="58">
        <v>2.780361122700683</v>
      </c>
      <c r="ADM760" s="58">
        <v>2.8031595685241362</v>
      </c>
      <c r="ADN760" s="58">
        <v>2.6584947398864305</v>
      </c>
      <c r="ADO760" s="58">
        <v>1.6113278051328355</v>
      </c>
      <c r="ADP760" s="58">
        <v>1.5672646333324518</v>
      </c>
      <c r="ADQ760" s="58">
        <v>1.2528076965422841</v>
      </c>
      <c r="ADR760" s="58">
        <v>1.1873043922571469</v>
      </c>
      <c r="ADS760" s="58">
        <v>1.1430677612939542</v>
      </c>
      <c r="ADT760" s="58">
        <v>1.1471705125374134</v>
      </c>
      <c r="ADU760" s="58">
        <v>1.3350003592018591</v>
      </c>
      <c r="ADV760" s="58">
        <v>1.8517049197895268</v>
      </c>
      <c r="ADW760" s="58">
        <v>1.6379728300261158</v>
      </c>
      <c r="ADX760" s="58">
        <v>2.9489177070911392</v>
      </c>
      <c r="ADY760" s="58">
        <v>2.9730339632804723</v>
      </c>
      <c r="ADZ760" s="58">
        <v>2.8100240378060777</v>
      </c>
      <c r="AEA760" s="58">
        <v>1.7146622645083853</v>
      </c>
      <c r="AEB760" s="58">
        <v>1.667393908316616</v>
      </c>
      <c r="AEC760" s="58">
        <v>1.3306372363243504</v>
      </c>
      <c r="AED760" s="58">
        <v>1.2579781952797002</v>
      </c>
      <c r="AEE760" s="58">
        <v>1.2072236378728509</v>
      </c>
      <c r="AEF760" s="58">
        <v>1.2106311896856046</v>
      </c>
      <c r="AEG760" s="58">
        <v>1.4103078706632113</v>
      </c>
      <c r="AEH760" s="58">
        <v>1.9648463535699918</v>
      </c>
      <c r="AEI760" s="58">
        <v>1.7333903445419478</v>
      </c>
      <c r="AEJ760" s="58">
        <v>3.1150513143828049</v>
      </c>
      <c r="AEK760" s="58">
        <v>3.1405776701393728</v>
      </c>
      <c r="AEL760" s="58">
        <v>2.9597059093523193</v>
      </c>
      <c r="AEM760" s="58">
        <v>1.8173551373105297</v>
      </c>
      <c r="AEN760" s="58">
        <v>1.7668752016033891</v>
      </c>
      <c r="AEO760" s="58">
        <v>1.4078194407430682</v>
      </c>
      <c r="AEP760" s="58">
        <v>1.3278923475796429</v>
      </c>
      <c r="AEQ760" s="58">
        <v>1.2704771962311412</v>
      </c>
      <c r="AER760" s="58">
        <v>1.2731373146185747</v>
      </c>
      <c r="AES760" s="58">
        <v>1.4845782746282128</v>
      </c>
      <c r="AET760" s="58">
        <v>2.0769987918653907</v>
      </c>
      <c r="AEU760" s="58">
        <v>1.827705128056899</v>
      </c>
      <c r="AEV760" s="58">
        <v>3.2789630146487481</v>
      </c>
      <c r="AEW760" s="58">
        <v>3.3059915672479105</v>
      </c>
      <c r="AEX760" s="58">
        <v>2.7692337756939418</v>
      </c>
      <c r="AEY760" s="58">
        <v>2.8733318092446147</v>
      </c>
      <c r="AEZ760" s="58">
        <v>1.2638936805850391</v>
      </c>
      <c r="AFA760" s="58">
        <v>1.0163393957683839</v>
      </c>
      <c r="AFB760" s="58">
        <v>0.97018570081819788</v>
      </c>
      <c r="AFC760" s="58">
        <v>0.93056106407996886</v>
      </c>
      <c r="AFD760" s="58">
        <v>0.89326549925839738</v>
      </c>
      <c r="AFE760" s="58">
        <v>0.93070773371347948</v>
      </c>
      <c r="AFF760" s="58">
        <v>1.1324417752667029</v>
      </c>
      <c r="AFG760" s="58">
        <v>1.4553665172232215</v>
      </c>
      <c r="AFH760" s="58">
        <v>1.4280926980523045</v>
      </c>
      <c r="AFI760" s="58">
        <v>2.3963167744341471</v>
      </c>
      <c r="AFJ760" s="58">
        <v>2.9629202777359125</v>
      </c>
      <c r="AFK760" s="58">
        <v>3.0727468047546793</v>
      </c>
      <c r="AFL760" s="58">
        <v>1.3664753118769581</v>
      </c>
      <c r="AFM760" s="58">
        <v>1.0966217737857016</v>
      </c>
      <c r="AFN760" s="58">
        <v>1.0435891564206861</v>
      </c>
      <c r="AFO760" s="58">
        <v>0.99668262000172358</v>
      </c>
      <c r="AFP760" s="58">
        <v>0.95495848752327361</v>
      </c>
      <c r="AFQ760" s="58">
        <v>0.99415454310082463</v>
      </c>
      <c r="AFR760" s="58">
        <v>1.2152055348441357</v>
      </c>
      <c r="AFS760" s="58">
        <v>1.5697030825678917</v>
      </c>
      <c r="AFT760" s="58">
        <v>1.5395183972968618</v>
      </c>
      <c r="AFU760" s="58">
        <v>2.5724181650503075</v>
      </c>
      <c r="AFV760" s="58">
        <v>3.1532492329000927</v>
      </c>
      <c r="AFW760" s="58">
        <v>3.2685093870886304</v>
      </c>
      <c r="AFX760" s="58">
        <v>1.4681934026214241</v>
      </c>
      <c r="AFY760" s="58">
        <v>1.1760417034004575</v>
      </c>
      <c r="AFZ760" s="58">
        <v>1.1159818493350084</v>
      </c>
      <c r="AGA760" s="58">
        <v>1.0616053784008568</v>
      </c>
      <c r="AGB760" s="58">
        <v>1.0153835944196938</v>
      </c>
      <c r="AGC760" s="58">
        <v>1.0562243446819848</v>
      </c>
      <c r="AGD760" s="58">
        <v>1.2966563065018462</v>
      </c>
      <c r="AGE760" s="58">
        <v>1.6828717741038972</v>
      </c>
      <c r="AGF760" s="58">
        <v>1.6496604288429384</v>
      </c>
      <c r="AGG760" s="58">
        <v>2.7459214191016312</v>
      </c>
      <c r="AGH760" s="58">
        <v>3.3405605453881888</v>
      </c>
      <c r="AGI760" s="58">
        <v>3.4609984130393139</v>
      </c>
      <c r="AGJ760" s="58">
        <v>1.5691317484141787</v>
      </c>
      <c r="AGK760" s="58">
        <v>1.2546829662974535</v>
      </c>
      <c r="AGL760" s="58">
        <v>1.1874615292178834</v>
      </c>
      <c r="AGM760" s="58">
        <v>1.1254446312374311</v>
      </c>
      <c r="AGN760" s="58">
        <v>1.0746627044140409</v>
      </c>
      <c r="AGO760" s="58">
        <v>1.1170494229490691</v>
      </c>
      <c r="AGP760" s="58">
        <v>1.3769201927425452</v>
      </c>
      <c r="AGQ760" s="58">
        <v>1.7949847645800974</v>
      </c>
      <c r="AGR760" s="58">
        <v>1.7586422236054104</v>
      </c>
      <c r="AGS760" s="58">
        <v>2.9170747484331021</v>
      </c>
      <c r="AGT760" s="58">
        <v>3.5251375105893965</v>
      </c>
      <c r="AGU760" s="58">
        <v>3.6505296027487324</v>
      </c>
      <c r="AGV760" s="58">
        <v>1.6693606216191124</v>
      </c>
      <c r="AGW760" s="58">
        <v>1.3326158760625026</v>
      </c>
      <c r="AGX760" s="58">
        <v>1.2581102728296678</v>
      </c>
      <c r="AGY760" s="58">
        <v>1.1882972204866626</v>
      </c>
      <c r="AGZ760" s="58">
        <v>1.1328982146231008</v>
      </c>
      <c r="AHA760" s="58">
        <v>1.176740928371323</v>
      </c>
      <c r="AHB760" s="58">
        <v>1.4561031353512996</v>
      </c>
      <c r="AHC760" s="58">
        <v>1.9061362742666836</v>
      </c>
      <c r="AHD760" s="58">
        <v>1.8665674415118749</v>
      </c>
      <c r="AHE760" s="58">
        <v>3.086086551494156</v>
      </c>
      <c r="AHF760" s="58">
        <v>3.7072197922938273</v>
      </c>
      <c r="AHG760" s="58">
        <v>3.8373695010201674</v>
      </c>
      <c r="AHH760" s="58">
        <v>1.768939699356048</v>
      </c>
      <c r="AHI760" s="58">
        <v>1.4099001878198127</v>
      </c>
      <c r="AHJ760" s="58">
        <v>1.3279978666303711</v>
      </c>
      <c r="AHK760" s="58">
        <v>1.2502455178606056</v>
      </c>
      <c r="AHL760" s="58">
        <v>1.1901772365522898</v>
      </c>
      <c r="AHM760" s="58">
        <v>1.2353934326800258</v>
      </c>
      <c r="AHN760" s="58">
        <v>1.5342952626614867</v>
      </c>
      <c r="AHO760" s="58">
        <v>2.0164064442024734</v>
      </c>
      <c r="AHP760" s="58">
        <v>1.973524239145886</v>
      </c>
      <c r="AHQ760" s="58">
        <v>3.2531340207814261</v>
      </c>
      <c r="AHR760" s="58">
        <v>2.4485623472362805</v>
      </c>
      <c r="AHS760" s="58">
        <v>2.5445843314239789</v>
      </c>
      <c r="AHT760" s="58">
        <v>2.1637636892854526</v>
      </c>
      <c r="AHU760" s="58">
        <v>1.0178615808840628</v>
      </c>
      <c r="AHV760" s="58">
        <v>0.97195122876524964</v>
      </c>
      <c r="AHW760" s="58">
        <v>0.93075768682851445</v>
      </c>
      <c r="AHX760" s="58">
        <v>0.87865609534712763</v>
      </c>
      <c r="AHY760" s="58">
        <v>0.86969951591160488</v>
      </c>
      <c r="AHZ760" s="58">
        <v>0.96796867542846943</v>
      </c>
      <c r="AIA760" s="58">
        <v>1.1200869701458842</v>
      </c>
      <c r="AIB760" s="58">
        <v>1.5043926359099979</v>
      </c>
      <c r="AIC760" s="58">
        <v>1.5101219660667748</v>
      </c>
      <c r="AID760" s="58">
        <v>2.6309281563151927</v>
      </c>
      <c r="AIE760" s="58">
        <v>2.7300110410171916</v>
      </c>
      <c r="AIF760" s="58">
        <v>2.3209523854650347</v>
      </c>
      <c r="AIG760" s="58">
        <v>1.0982498396542104</v>
      </c>
      <c r="AIH760" s="58">
        <v>1.0454766536825812</v>
      </c>
      <c r="AII760" s="58">
        <v>0.99685009671300029</v>
      </c>
      <c r="AIJ760" s="58">
        <v>0.93897177208340821</v>
      </c>
      <c r="AIK760" s="58">
        <v>0.92754756974567043</v>
      </c>
      <c r="AIL760" s="58">
        <v>1.0357303443167121</v>
      </c>
      <c r="AIM760" s="58">
        <v>1.2038986800433427</v>
      </c>
      <c r="AIN760" s="58">
        <v>1.6273728970300754</v>
      </c>
      <c r="AIO760" s="58">
        <v>1.6308854386609049</v>
      </c>
      <c r="AIP760" s="58">
        <v>2.8107761653744916</v>
      </c>
      <c r="AIQ760" s="58">
        <v>2.9126979133654922</v>
      </c>
      <c r="AIR760" s="58">
        <v>2.4757637135088624</v>
      </c>
      <c r="AIS760" s="58">
        <v>1.1777739724480067</v>
      </c>
      <c r="AIT760" s="58">
        <v>1.1179893031374766</v>
      </c>
      <c r="AIU760" s="58">
        <v>1.0617410780392171</v>
      </c>
      <c r="AIV760" s="58">
        <v>0.99801690594087744</v>
      </c>
      <c r="AIW760" s="58">
        <v>0.98401585817534309</v>
      </c>
      <c r="AIX760" s="58">
        <v>1.1021763315217208</v>
      </c>
      <c r="AIY760" s="58">
        <v>1.2865400098045108</v>
      </c>
      <c r="AIZ760" s="58">
        <v>1.7493418599675241</v>
      </c>
      <c r="AJA760" s="58">
        <v>1.7505201076580899</v>
      </c>
      <c r="AJB760" s="58">
        <v>2.9883449156462105</v>
      </c>
      <c r="AJC760" s="58">
        <v>3.0929017972669821</v>
      </c>
      <c r="AJD760" s="58">
        <v>2.6284401833347211</v>
      </c>
      <c r="AJE760" s="58">
        <v>1.2565179340974935</v>
      </c>
      <c r="AJF760" s="58">
        <v>1.1895871443610064</v>
      </c>
      <c r="AJG760" s="58">
        <v>1.1255461914645071</v>
      </c>
      <c r="AJH760" s="58">
        <v>1.0559136724908251</v>
      </c>
      <c r="AJI760" s="58">
        <v>1.0392369854011638</v>
      </c>
      <c r="AJJ760" s="58">
        <v>1.1674330368016652</v>
      </c>
      <c r="AJK760" s="58">
        <v>1.3681233922540137</v>
      </c>
      <c r="AJL760" s="58">
        <v>1.8703974617751602</v>
      </c>
      <c r="AJM760" s="58">
        <v>1.8691341535237826</v>
      </c>
      <c r="AJN760" s="58">
        <v>3.1638346889610669</v>
      </c>
      <c r="AJO760" s="58">
        <v>3.2708518026085476</v>
      </c>
      <c r="AJP760" s="58">
        <v>2.7791840770735945</v>
      </c>
      <c r="AJQ760" s="58">
        <v>1.3345521792882789</v>
      </c>
      <c r="AJR760" s="58">
        <v>1.2603524337175227</v>
      </c>
      <c r="AJS760" s="58">
        <v>1.188362503319063</v>
      </c>
      <c r="AJT760" s="58">
        <v>1.1127647124406652</v>
      </c>
      <c r="AJU760" s="58">
        <v>1.093322369930241</v>
      </c>
      <c r="AJV760" s="58">
        <v>1.2316066511934742</v>
      </c>
      <c r="AJW760" s="58">
        <v>1.4487432657737183</v>
      </c>
      <c r="AJX760" s="58">
        <v>1.9906219314566538</v>
      </c>
      <c r="AJY760" s="58">
        <v>1.9868184096105126</v>
      </c>
      <c r="AJZ760" s="58">
        <v>3.3374157832448956</v>
      </c>
      <c r="AKA760" s="58">
        <v>3.4467554105020528</v>
      </c>
      <c r="AKB760" s="58">
        <v>2.9281005704185246</v>
      </c>
      <c r="AKC760" s="58">
        <v>1.4119365794579877</v>
      </c>
      <c r="AKD760" s="58">
        <v>1.3303551076860876</v>
      </c>
      <c r="AKE760" s="58">
        <v>1.2502725749548742</v>
      </c>
      <c r="AKF760" s="58">
        <v>1.1686573435883318</v>
      </c>
      <c r="AKG760" s="58">
        <v>1.1463668108887868</v>
      </c>
      <c r="AKH760" s="58">
        <v>1.2947875145717083</v>
      </c>
      <c r="AKI760" s="58">
        <v>1.5284799565932174</v>
      </c>
      <c r="AKJ760" s="58">
        <v>2.110085181495521</v>
      </c>
      <c r="AKK760" s="58">
        <v>2.1036501086415238</v>
      </c>
      <c r="AKL760" s="58">
        <v>1.320189927476304</v>
      </c>
      <c r="AKM760" s="58">
        <v>2.1199055281261074</v>
      </c>
      <c r="AKN760" s="58">
        <v>2.1513123486173722</v>
      </c>
      <c r="AKO760" s="58">
        <v>1.6330260147142801</v>
      </c>
      <c r="AKP760" s="58">
        <v>0.80452844731451523</v>
      </c>
      <c r="AKQ760" s="58">
        <v>0.77458539287001249</v>
      </c>
      <c r="AKR760" s="58">
        <v>0.73105042566314615</v>
      </c>
      <c r="AKS760" s="58">
        <v>0.71175806676570796</v>
      </c>
      <c r="AKT760" s="58">
        <v>0.75649826466041936</v>
      </c>
      <c r="AKU760" s="58">
        <v>0.8069068466125161</v>
      </c>
      <c r="AKV760" s="58">
        <v>1.0022921406404379</v>
      </c>
      <c r="AKW760" s="58">
        <v>1.2879241528873364</v>
      </c>
      <c r="AKX760" s="58">
        <v>1.4504764954061053</v>
      </c>
      <c r="AKY760" s="58">
        <v>2.312492777941288</v>
      </c>
      <c r="AKZ760" s="58">
        <v>2.3401487003111372</v>
      </c>
      <c r="ALA760" s="58">
        <v>1.773072243099953</v>
      </c>
      <c r="ALB760" s="58">
        <v>0.87906217361731998</v>
      </c>
      <c r="ALC760" s="58">
        <v>0.84189570277514314</v>
      </c>
      <c r="ALD760" s="58">
        <v>0.79247378816625147</v>
      </c>
      <c r="ALE760" s="58">
        <v>0.76936877287689975</v>
      </c>
      <c r="ALF760" s="58">
        <v>0.82007447650401044</v>
      </c>
      <c r="ALG760" s="58">
        <v>0.87833260455844475</v>
      </c>
      <c r="ALH760" s="58">
        <v>1.1000862657741755</v>
      </c>
      <c r="ALI760" s="58">
        <v>1.418922355665182</v>
      </c>
      <c r="ALJ760" s="58">
        <v>1.5794147995676164</v>
      </c>
      <c r="ALK760" s="58">
        <v>2.5018861527664344</v>
      </c>
      <c r="ALL760" s="58">
        <v>2.5254082825544169</v>
      </c>
      <c r="ALM760" s="58">
        <v>1.9100356877225428</v>
      </c>
      <c r="ALN760" s="58">
        <v>0.95234983430242715</v>
      </c>
      <c r="ALO760" s="58">
        <v>0.90773163266928858</v>
      </c>
      <c r="ALP760" s="58">
        <v>0.85233771191615271</v>
      </c>
      <c r="ALQ760" s="58">
        <v>0.82528607432154</v>
      </c>
      <c r="ALR760" s="58">
        <v>0.88203694868988625</v>
      </c>
      <c r="ALS760" s="58">
        <v>0.94832369764519486</v>
      </c>
      <c r="ALT760" s="58">
        <v>1.1966372447705667</v>
      </c>
      <c r="ALU760" s="58">
        <v>1.5488572879732749</v>
      </c>
      <c r="ALV760" s="58">
        <v>1.7071577797373769</v>
      </c>
      <c r="ALW760" s="58">
        <v>2.688446380104387</v>
      </c>
      <c r="ALX760" s="58">
        <v>2.7075123948625364</v>
      </c>
      <c r="ALY760" s="58">
        <v>2.0442869571298345</v>
      </c>
      <c r="ALZ760" s="58">
        <v>1.0245331875258141</v>
      </c>
      <c r="AMA760" s="58">
        <v>0.97226025599776356</v>
      </c>
      <c r="AMB760" s="58">
        <v>0.91081871174971196</v>
      </c>
      <c r="AMC760" s="58">
        <v>0.87970144886860024</v>
      </c>
      <c r="AMD760" s="58">
        <v>0.94256830646042544</v>
      </c>
      <c r="AME760" s="58">
        <v>1.0170427027852769</v>
      </c>
      <c r="AMF760" s="58">
        <v>1.2920867866283927</v>
      </c>
      <c r="AMG760" s="58">
        <v>1.6778507627112937</v>
      </c>
      <c r="AMH760" s="58">
        <v>1.833829737599125</v>
      </c>
      <c r="AMI760" s="58">
        <v>2.8724667391029075</v>
      </c>
      <c r="AMJ760" s="58">
        <v>2.8868018296156901</v>
      </c>
      <c r="AMK760" s="58">
        <v>2.1761253635152835</v>
      </c>
      <c r="AML760" s="58">
        <v>1.0957275230131986</v>
      </c>
      <c r="AMM760" s="58">
        <v>1.0356174841723604</v>
      </c>
      <c r="AMN760" s="58">
        <v>0.96806039887366713</v>
      </c>
      <c r="AMO760" s="58">
        <v>0.93277069890663722</v>
      </c>
      <c r="AMP760" s="58">
        <v>1.0018171299307426</v>
      </c>
      <c r="AMQ760" s="58">
        <v>1.0846218656759476</v>
      </c>
      <c r="AMR760" s="58">
        <v>1.3865501201415236</v>
      </c>
      <c r="AMS760" s="58">
        <v>1.8060017694689776</v>
      </c>
      <c r="AMT760" s="58">
        <v>1.959533480725034</v>
      </c>
      <c r="AMU760" s="58">
        <v>3.0541898754975154</v>
      </c>
      <c r="AMV760" s="58">
        <v>3.0635568670727666</v>
      </c>
      <c r="AMW760" s="58">
        <v>2.3057963287432863</v>
      </c>
      <c r="AMX760" s="58">
        <v>1.1660282514827427</v>
      </c>
      <c r="AMY760" s="58">
        <v>1.0979158210763471</v>
      </c>
      <c r="AMZ760" s="58">
        <v>1.0241816667308445</v>
      </c>
      <c r="ANA760" s="58">
        <v>0.98462282504669318</v>
      </c>
      <c r="ANB760" s="58">
        <v>1.0599064243856864</v>
      </c>
      <c r="ANC760" s="58">
        <v>1.1511706497403986</v>
      </c>
      <c r="AND760" s="58">
        <v>1.4801225897576853</v>
      </c>
      <c r="ANE760" s="58">
        <v>1.9333921664920544</v>
      </c>
    </row>
    <row r="761" spans="1:1045" x14ac:dyDescent="0.35">
      <c r="A761" t="s">
        <v>71</v>
      </c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  <c r="AX761" s="3"/>
      <c r="AY761" s="3"/>
      <c r="AZ761" s="3"/>
      <c r="BA761" s="3"/>
      <c r="BB761" s="3"/>
      <c r="BC761" s="3"/>
      <c r="BD761" s="3"/>
      <c r="BE761" s="3"/>
      <c r="BF761" s="3"/>
      <c r="BG761" s="3"/>
      <c r="BH761" s="3"/>
      <c r="BI761" s="3"/>
      <c r="BJ761" s="3"/>
      <c r="BK761" s="3"/>
      <c r="BL761" s="3"/>
      <c r="BM761" s="3"/>
      <c r="BN761" s="3"/>
      <c r="BO761" s="3"/>
      <c r="BP761" s="3"/>
      <c r="BQ761" s="3"/>
      <c r="BR761" s="3"/>
      <c r="BS761" s="3"/>
      <c r="BT761" s="3"/>
      <c r="BU761" s="3"/>
      <c r="BV761" s="3"/>
      <c r="BW761" s="3"/>
      <c r="BX761" s="3"/>
      <c r="BY761" s="3"/>
      <c r="BZ761" s="3"/>
      <c r="CA761" s="3"/>
      <c r="CB761" s="3"/>
      <c r="CC761" s="3"/>
      <c r="CD761" s="3"/>
      <c r="CE761" s="3"/>
      <c r="CF761" s="3"/>
      <c r="CG761" s="3"/>
      <c r="CH761" s="3"/>
      <c r="CI761" s="3"/>
      <c r="CJ761" s="3"/>
      <c r="CK761" s="3"/>
      <c r="CL761" s="3"/>
      <c r="CM761" s="3"/>
      <c r="CN761" s="3"/>
      <c r="CO761" s="3"/>
      <c r="CP761" s="3"/>
      <c r="CQ761" s="3"/>
      <c r="CR761" s="3"/>
      <c r="CS761" s="3"/>
      <c r="CT761" s="3"/>
      <c r="CU761" s="3"/>
      <c r="CV761" s="3"/>
      <c r="CW761" s="3"/>
      <c r="CX761" s="3"/>
      <c r="CY761" s="3"/>
      <c r="CZ761" s="3"/>
      <c r="DA761" s="3"/>
      <c r="DB761" s="3"/>
      <c r="DC761" s="3"/>
      <c r="DD761" s="3"/>
      <c r="DE761" s="3"/>
      <c r="DF761" s="3"/>
      <c r="DG761" s="3"/>
      <c r="DH761" s="3"/>
      <c r="DI761" s="3"/>
      <c r="DJ761" s="3"/>
      <c r="DK761" s="3"/>
      <c r="DL761" s="66"/>
      <c r="DM761" s="66"/>
      <c r="DN761" s="66"/>
      <c r="DO761" s="66"/>
      <c r="DP761" s="66"/>
      <c r="DQ761" s="66"/>
      <c r="DR761" s="66"/>
      <c r="DS761" s="66"/>
      <c r="DT761" s="66"/>
      <c r="DU761" s="66"/>
      <c r="DV761" s="66"/>
      <c r="DW761" s="66"/>
      <c r="DX761" s="66"/>
      <c r="DY761" s="66"/>
      <c r="DZ761" s="66"/>
      <c r="EA761" s="66"/>
      <c r="EB761" s="66"/>
      <c r="EC761" s="66"/>
      <c r="ED761" s="66"/>
      <c r="EE761" s="66"/>
      <c r="EF761" s="66"/>
      <c r="EG761" s="66"/>
      <c r="EH761" s="66"/>
      <c r="EI761" s="66"/>
      <c r="EJ761" s="66"/>
      <c r="EK761" s="66"/>
      <c r="EL761" s="66"/>
      <c r="EM761" s="66"/>
      <c r="EN761" s="66"/>
      <c r="EO761" s="66"/>
      <c r="EP761" s="66"/>
      <c r="EQ761" s="66"/>
      <c r="ER761" s="66"/>
      <c r="ES761" s="66"/>
      <c r="ET761" s="66"/>
      <c r="EU761" s="66"/>
      <c r="EV761" s="66"/>
      <c r="EW761" s="66"/>
      <c r="EX761" s="66"/>
      <c r="EY761" s="66"/>
      <c r="EZ761" s="66"/>
      <c r="FA761" s="66"/>
      <c r="FB761" s="66"/>
      <c r="FC761" s="66"/>
      <c r="FD761" s="66"/>
      <c r="FE761" s="66"/>
      <c r="FF761" s="66"/>
      <c r="FG761" s="66"/>
      <c r="FH761" s="66"/>
      <c r="FI761" s="66"/>
      <c r="FJ761" s="66"/>
      <c r="FK761" s="66"/>
      <c r="FL761" s="66"/>
      <c r="FM761" s="66"/>
      <c r="FN761" s="66"/>
      <c r="FO761" s="66"/>
      <c r="FP761" s="66"/>
      <c r="FQ761" s="66"/>
      <c r="FR761" s="66"/>
      <c r="FS761" s="66"/>
      <c r="FT761" s="66"/>
      <c r="FU761" s="66"/>
      <c r="FV761" s="66"/>
      <c r="FW761" s="66"/>
      <c r="FX761" s="66"/>
      <c r="FY761" s="66"/>
      <c r="FZ761" s="58">
        <v>1.141406907749096</v>
      </c>
      <c r="GA761" s="58">
        <v>1.1649258316799005</v>
      </c>
      <c r="GB761" s="58">
        <v>1.134951261771753</v>
      </c>
      <c r="GC761" s="58">
        <v>0.94239470940253245</v>
      </c>
      <c r="GD761" s="58">
        <v>0.91410871522492543</v>
      </c>
      <c r="GE761" s="58">
        <v>0.89595122202940591</v>
      </c>
      <c r="GF761" s="58">
        <v>0.91048864243856431</v>
      </c>
      <c r="GG761" s="58">
        <v>1.0482029266025419</v>
      </c>
      <c r="GH761" s="58">
        <v>1.3715339178403252</v>
      </c>
      <c r="GI761" s="58">
        <v>1.1744291140958329</v>
      </c>
      <c r="GJ761" s="58">
        <v>1.9107588108471498</v>
      </c>
      <c r="GK761" s="58">
        <v>1.7293435468697382</v>
      </c>
      <c r="GL761" s="58">
        <v>1.2523299547092663</v>
      </c>
      <c r="GM761" s="58">
        <v>1.2775356796544397</v>
      </c>
      <c r="GN761" s="58">
        <v>1.2441838149160849</v>
      </c>
      <c r="GO761" s="58">
        <v>1.0324880307415003</v>
      </c>
      <c r="GP761" s="58">
        <v>0.99894134476941499</v>
      </c>
      <c r="GQ761" s="58">
        <v>0.97488452847172991</v>
      </c>
      <c r="GR761" s="58">
        <v>0.98973421161887376</v>
      </c>
      <c r="GS761" s="58">
        <v>1.1409075700198155</v>
      </c>
      <c r="GT761" s="58">
        <v>1.5008169425712705</v>
      </c>
      <c r="GU761" s="58">
        <v>1.2797149696378931</v>
      </c>
      <c r="GV761" s="58">
        <v>2.0774541155992212</v>
      </c>
      <c r="GW761" s="58">
        <v>1.8854675857144207</v>
      </c>
      <c r="GX761" s="58">
        <v>1.3616965853796075</v>
      </c>
      <c r="GY761" s="58">
        <v>1.3884538584053088</v>
      </c>
      <c r="GZ761" s="58">
        <v>1.3516963529986161</v>
      </c>
      <c r="HA761" s="58">
        <v>1.1211441806824705</v>
      </c>
      <c r="HB761" s="58">
        <v>1.0823134151988398</v>
      </c>
      <c r="HC761" s="58">
        <v>1.0523931155796549</v>
      </c>
      <c r="HD761" s="58">
        <v>1.067431049031502</v>
      </c>
      <c r="HE761" s="58">
        <v>1.2318197494505265</v>
      </c>
      <c r="HF761" s="58">
        <v>1.6283314645779261</v>
      </c>
      <c r="HG761" s="58">
        <v>1.3830563278974348</v>
      </c>
      <c r="HH761" s="58">
        <v>2.240615628079385</v>
      </c>
      <c r="HI761" s="58">
        <v>2.0387376368936336</v>
      </c>
      <c r="HJ761" s="58">
        <v>1.469652405953864</v>
      </c>
      <c r="HK761" s="58">
        <v>1.4978340222390611</v>
      </c>
      <c r="HL761" s="58">
        <v>1.4576425929034913</v>
      </c>
      <c r="HM761" s="58">
        <v>1.2084968677310801</v>
      </c>
      <c r="HN761" s="58">
        <v>1.164373467530248</v>
      </c>
      <c r="HO761" s="58">
        <v>1.1285068695302332</v>
      </c>
      <c r="HP761" s="58">
        <v>1.143963297767729</v>
      </c>
      <c r="HQ761" s="58">
        <v>1.3211474552742681</v>
      </c>
      <c r="HR761" s="58">
        <v>1.7542798305689973</v>
      </c>
      <c r="HS761" s="58">
        <v>1.4846726199491509</v>
      </c>
      <c r="HT761" s="58">
        <v>2.4006322708715522</v>
      </c>
      <c r="HU761" s="58">
        <v>2.1894610231488358</v>
      </c>
      <c r="HV761" s="58">
        <v>1.576314075589506</v>
      </c>
      <c r="HW761" s="58">
        <v>1.6058035499116468</v>
      </c>
      <c r="HX761" s="58">
        <v>1.562150115265166</v>
      </c>
      <c r="HY761" s="58">
        <v>1.2946562192015658</v>
      </c>
      <c r="HZ761" s="58">
        <v>1.2452427810629412</v>
      </c>
      <c r="IA761" s="58">
        <v>1.2033682957401859</v>
      </c>
      <c r="IB761" s="58">
        <v>1.2193907852194019</v>
      </c>
      <c r="IC761" s="58">
        <v>1.4091493672190312</v>
      </c>
      <c r="ID761" s="58">
        <v>1.8788263296697205</v>
      </c>
      <c r="IE761" s="58">
        <v>1.584742224171507</v>
      </c>
      <c r="IF761" s="58">
        <v>2.5578209452234106</v>
      </c>
      <c r="IG761" s="58">
        <v>2.3378883222075761</v>
      </c>
      <c r="IH761" s="58">
        <v>1.6817368528128194</v>
      </c>
      <c r="II761" s="58">
        <v>1.7124698255986275</v>
      </c>
      <c r="IJ761" s="58">
        <v>1.6653266073010957</v>
      </c>
      <c r="IK761" s="58">
        <v>1.3797145660476493</v>
      </c>
      <c r="IL761" s="58">
        <v>1.3250221838130156</v>
      </c>
      <c r="IM761" s="58">
        <v>1.2770951127522736</v>
      </c>
      <c r="IN761" s="58">
        <v>1.2936790022064162</v>
      </c>
      <c r="IO761" s="58">
        <v>1.496054844327251</v>
      </c>
      <c r="IP761" s="58">
        <v>2.002106716394247</v>
      </c>
      <c r="IQ761" s="58">
        <v>1.6834127098648131</v>
      </c>
      <c r="IR761" s="58">
        <v>2.712444407969743</v>
      </c>
      <c r="IS761" s="58">
        <v>2.4842275412863635</v>
      </c>
      <c r="IT761" s="58">
        <v>1.1441611855123464</v>
      </c>
      <c r="IU761" s="58">
        <v>1.1649045384337293</v>
      </c>
      <c r="IV761" s="58">
        <v>1.1345581712231771</v>
      </c>
      <c r="IW761" s="58">
        <v>0.94559531377858741</v>
      </c>
      <c r="IX761" s="58">
        <v>0.91709296409238261</v>
      </c>
      <c r="IY761" s="58">
        <v>0.8870305691901762</v>
      </c>
      <c r="IZ761" s="58">
        <v>0.86582279628827064</v>
      </c>
      <c r="JA761" s="58">
        <v>0.90997199713749144</v>
      </c>
      <c r="JB761" s="58">
        <v>1.0679723053344736</v>
      </c>
      <c r="JC761" s="58">
        <v>1.3156031960789458</v>
      </c>
      <c r="JD761" s="58">
        <v>1.2669942117497905</v>
      </c>
      <c r="JE761" s="58">
        <v>1.87768692580659</v>
      </c>
      <c r="JF761" s="5">
        <v>1.2549583830162947</v>
      </c>
      <c r="JG761" s="5">
        <v>1.2770111890580318</v>
      </c>
      <c r="JH761" s="5">
        <v>1.2432313244998729</v>
      </c>
      <c r="JI761" s="5">
        <v>1.0357441848958739</v>
      </c>
      <c r="JJ761" s="5">
        <v>1.0021010928718692</v>
      </c>
      <c r="JK761" s="5">
        <v>0.965114745137446</v>
      </c>
      <c r="JL761" s="5">
        <v>0.94054423818106825</v>
      </c>
      <c r="JM761" s="5">
        <v>0.98738194572179561</v>
      </c>
      <c r="JN761" s="5">
        <v>1.1635697063719797</v>
      </c>
      <c r="JO761" s="5">
        <v>1.4408227184938955</v>
      </c>
      <c r="JP761" s="5">
        <v>1.3875953046620055</v>
      </c>
      <c r="JQ761" s="5">
        <v>2.0456211710994472</v>
      </c>
      <c r="JR761" s="58">
        <v>1.3640891930132861</v>
      </c>
      <c r="JS761" s="58">
        <v>1.3873630113997586</v>
      </c>
      <c r="JT761" s="58">
        <v>1.3501165557813135</v>
      </c>
      <c r="JU761" s="58">
        <v>1.1244039426970487</v>
      </c>
      <c r="JV761" s="58">
        <v>1.0856141018955252</v>
      </c>
      <c r="JW761" s="58">
        <v>1.0416166724674194</v>
      </c>
      <c r="JX761" s="58">
        <v>1.0138830647732386</v>
      </c>
      <c r="JY761" s="58">
        <v>1.0631292382896795</v>
      </c>
      <c r="JZ761" s="58">
        <v>1.2574052771916402</v>
      </c>
      <c r="KA761" s="58">
        <v>1.5644125092495507</v>
      </c>
      <c r="KB761" s="58">
        <v>1.5064942887473078</v>
      </c>
      <c r="KC761" s="58">
        <v>2.2103626494701136</v>
      </c>
      <c r="KD761" s="58">
        <v>1.4717475054525064</v>
      </c>
      <c r="KE761" s="58">
        <v>1.4961194959780377</v>
      </c>
      <c r="KF761" s="58">
        <v>1.455373603751289</v>
      </c>
      <c r="KG761" s="58">
        <v>1.211711657038699</v>
      </c>
      <c r="KH761" s="58">
        <v>1.167781981412612</v>
      </c>
      <c r="KI761" s="58">
        <v>1.1167116937375645</v>
      </c>
      <c r="KJ761" s="58">
        <v>1.0858141598347846</v>
      </c>
      <c r="KK761" s="58">
        <v>1.1375890265917834</v>
      </c>
      <c r="KL761" s="58">
        <v>1.3496806772617274</v>
      </c>
      <c r="KM761" s="58">
        <v>1.6865556113257578</v>
      </c>
      <c r="KN761" s="58">
        <v>1.6238804087027829</v>
      </c>
      <c r="KO761" s="58">
        <v>2.3722558370685682</v>
      </c>
      <c r="KP761" s="58">
        <v>1.578058275155841</v>
      </c>
      <c r="KQ761" s="58">
        <v>1.6034130206657926</v>
      </c>
      <c r="KR761" s="58">
        <v>1.559135259052169</v>
      </c>
      <c r="KS761" s="58">
        <v>1.2977805228932955</v>
      </c>
      <c r="KT761" s="58">
        <v>1.24872745317403</v>
      </c>
      <c r="KU761" s="58">
        <v>1.190542201095719</v>
      </c>
      <c r="KV761" s="58">
        <v>1.1564857914511244</v>
      </c>
      <c r="KW761" s="58">
        <v>1.2107904924926842</v>
      </c>
      <c r="KX761" s="58">
        <v>1.4405693804310629</v>
      </c>
      <c r="KY761" s="58">
        <v>1.8074008482130739</v>
      </c>
      <c r="KZ761" s="58">
        <v>1.7399071845026337</v>
      </c>
      <c r="LA761" s="58">
        <v>2.5315817902239393</v>
      </c>
      <c r="LB761" s="58">
        <v>1.6832679081722213</v>
      </c>
      <c r="LC761" s="58">
        <v>1.7093552900300404</v>
      </c>
      <c r="LD761" s="58">
        <v>1.6615137503879314</v>
      </c>
      <c r="LE761" s="58">
        <v>1.3827056654095711</v>
      </c>
      <c r="LF761" s="58">
        <v>1.3285527466865998</v>
      </c>
      <c r="LG761" s="58">
        <v>1.2632259187207506</v>
      </c>
      <c r="LH761" s="58">
        <v>1.2260201708877381</v>
      </c>
      <c r="LI761" s="58">
        <v>1.2827673987158454</v>
      </c>
      <c r="LJ761" s="58">
        <v>1.5301849898595841</v>
      </c>
      <c r="LK761" s="58">
        <v>1.9270713631757057</v>
      </c>
      <c r="LL761" s="58">
        <v>1.8547014019357828</v>
      </c>
      <c r="LM761" s="58">
        <v>2.6885738513405486</v>
      </c>
      <c r="LN761" s="5">
        <v>1.3360297200618447</v>
      </c>
      <c r="LO761" s="5">
        <v>1.44629776984354</v>
      </c>
      <c r="LP761" s="5">
        <v>1.2169095776019825</v>
      </c>
      <c r="LQ761" s="5">
        <v>0.94859026100373578</v>
      </c>
      <c r="LR761" s="5">
        <v>0.92138493573988278</v>
      </c>
      <c r="LS761" s="5">
        <v>0.88981074064732724</v>
      </c>
      <c r="LT761" s="5">
        <v>0.85683931918375078</v>
      </c>
      <c r="LU761" s="5">
        <v>0.86219886851023397</v>
      </c>
      <c r="LV761" s="5">
        <v>0.93440703244638068</v>
      </c>
      <c r="LW761" s="5">
        <v>1.0419651334247775</v>
      </c>
      <c r="LX761" s="5">
        <v>1.3779310315110138</v>
      </c>
      <c r="LY761" s="5">
        <v>1.3083933809675607</v>
      </c>
      <c r="LZ761" s="58">
        <v>1.4606295155233486</v>
      </c>
      <c r="MA761" s="58">
        <v>1.579062439940135</v>
      </c>
      <c r="MB761" s="58">
        <v>1.3310254055260755</v>
      </c>
      <c r="MC761" s="58">
        <v>1.0387142241827023</v>
      </c>
      <c r="MD761" s="58">
        <v>1.0066603885735601</v>
      </c>
      <c r="ME761" s="58">
        <v>0.96813177312177778</v>
      </c>
      <c r="MF761" s="58">
        <v>0.93082975591813588</v>
      </c>
      <c r="MG761" s="58">
        <v>0.93475213516273359</v>
      </c>
      <c r="MH761" s="58">
        <v>1.0151798932291922</v>
      </c>
      <c r="MI761" s="58">
        <v>1.1367667752742829</v>
      </c>
      <c r="MJ761" s="58">
        <v>1.5153185132325724</v>
      </c>
      <c r="MK761" s="58">
        <v>1.4349849467304627</v>
      </c>
      <c r="ML761" s="58">
        <v>1.5831684076096864</v>
      </c>
      <c r="MM761" s="58">
        <v>1.709280116363538</v>
      </c>
      <c r="MN761" s="58">
        <v>1.4430547901587878</v>
      </c>
      <c r="MO761" s="58">
        <v>1.1272934916252995</v>
      </c>
      <c r="MP761" s="58">
        <v>1.0904004722680398</v>
      </c>
      <c r="MQ761" s="58">
        <v>1.0448510030986473</v>
      </c>
      <c r="MR761" s="58">
        <v>1.0032234173925925</v>
      </c>
      <c r="MS761" s="58">
        <v>1.0057500965569419</v>
      </c>
      <c r="MT761" s="58">
        <v>1.0942225664051093</v>
      </c>
      <c r="MU761" s="58">
        <v>1.2299383466627405</v>
      </c>
      <c r="MV761" s="58">
        <v>1.651323366492792</v>
      </c>
      <c r="MW761" s="58">
        <v>1.5599623680558015</v>
      </c>
      <c r="MX761" s="58">
        <v>1.7038113075722472</v>
      </c>
      <c r="MY761" s="58">
        <v>1.8372956637439926</v>
      </c>
      <c r="MZ761" s="58">
        <v>1.5531905625407327</v>
      </c>
      <c r="NA761" s="58">
        <v>1.2144695032481183</v>
      </c>
      <c r="NB761" s="58">
        <v>1.1727575047071421</v>
      </c>
      <c r="NC761" s="58">
        <v>1.120144181569525</v>
      </c>
      <c r="ND761" s="58">
        <v>1.0742025396428057</v>
      </c>
      <c r="NE761" s="58">
        <v>1.0752342663664147</v>
      </c>
      <c r="NF761" s="58">
        <v>1.1717546993784496</v>
      </c>
      <c r="NG761" s="58">
        <v>1.3216628163734472</v>
      </c>
      <c r="NH761" s="58">
        <v>1.7860996851858275</v>
      </c>
      <c r="NI761" s="58">
        <v>1.6834964332431914</v>
      </c>
      <c r="NJ761" s="58">
        <v>1.8226574103105784</v>
      </c>
      <c r="NK761" s="58">
        <v>1.9637797208803076</v>
      </c>
      <c r="NL761" s="58">
        <v>1.6615928033783804</v>
      </c>
      <c r="NM761" s="58">
        <v>1.3003593383908345</v>
      </c>
      <c r="NN761" s="58">
        <v>1.2538563891646286</v>
      </c>
      <c r="NO761" s="58">
        <v>1.1941541994089373</v>
      </c>
      <c r="NP761" s="58">
        <v>1.1439147639455882</v>
      </c>
      <c r="NQ761" s="58">
        <v>1.1433663386202915</v>
      </c>
      <c r="NR761" s="58">
        <v>1.2478835406803956</v>
      </c>
      <c r="NS761" s="58">
        <v>1.4120688253314717</v>
      </c>
      <c r="NT761" s="58">
        <v>1.9197722796871994</v>
      </c>
      <c r="NU761" s="58">
        <v>1.8057263062143158</v>
      </c>
      <c r="NV761" s="58">
        <v>1.9398538629235735</v>
      </c>
      <c r="NW761" s="58">
        <v>2.0888934570464217</v>
      </c>
      <c r="NX761" s="58">
        <v>1.7683970763479351</v>
      </c>
      <c r="NY761" s="58">
        <v>1.3850615835366857</v>
      </c>
      <c r="NZ761" s="58">
        <v>1.3821700625596947</v>
      </c>
      <c r="OA761" s="58">
        <v>1.2669993278062941</v>
      </c>
      <c r="OB761" s="58">
        <v>1.2124818728305893</v>
      </c>
      <c r="OC761" s="58">
        <v>1.2102795449710932</v>
      </c>
      <c r="OD761" s="58">
        <v>1.3227508000829413</v>
      </c>
      <c r="OE761" s="58">
        <v>1.5012396381917292</v>
      </c>
      <c r="OF761" s="58">
        <v>2.0524440854572186</v>
      </c>
      <c r="OG761" s="58">
        <v>1.9267674135239343</v>
      </c>
      <c r="OH761" s="58">
        <v>1.3570826057758276</v>
      </c>
      <c r="OI761" s="58">
        <v>1.9556157693022018</v>
      </c>
      <c r="OJ761" s="58">
        <v>1.7728832307888558</v>
      </c>
      <c r="OK761" s="58">
        <v>1.074990375401579</v>
      </c>
      <c r="OL761" s="58">
        <v>0.88115942319603602</v>
      </c>
      <c r="OM761" s="58">
        <v>0.85490138202464827</v>
      </c>
      <c r="ON761" s="58">
        <v>0.81794473295037551</v>
      </c>
      <c r="OO761" s="58">
        <v>0.80803210412111715</v>
      </c>
      <c r="OP761" s="58">
        <v>0.85122688728392193</v>
      </c>
      <c r="OQ761" s="58">
        <v>0.89359881278669706</v>
      </c>
      <c r="OR761" s="58">
        <v>1.1118087208904344</v>
      </c>
      <c r="OS761" s="58">
        <v>1.3770075286300492</v>
      </c>
      <c r="OT761" s="58">
        <v>1.4898428139408761</v>
      </c>
      <c r="OU761" s="58">
        <v>2.1333112190424015</v>
      </c>
      <c r="OV761" s="58">
        <v>1.9343241272344642</v>
      </c>
      <c r="OW761" s="58">
        <v>1.1751139930562866</v>
      </c>
      <c r="OX761" s="58">
        <v>0.96273606481339546</v>
      </c>
      <c r="OY761" s="58">
        <v>0.92917852449113558</v>
      </c>
      <c r="OZ761" s="58">
        <v>0.88693141839537848</v>
      </c>
      <c r="PA761" s="58">
        <v>0.87400139700060364</v>
      </c>
      <c r="PB761" s="58">
        <v>0.92291643524372668</v>
      </c>
      <c r="PC761" s="58">
        <v>0.97237979372523664</v>
      </c>
      <c r="PD761" s="58">
        <v>1.2195251164022616</v>
      </c>
      <c r="PE761" s="58">
        <v>1.5158921341409113</v>
      </c>
      <c r="PF761" s="5">
        <v>1.6210553665566145</v>
      </c>
      <c r="PG761" s="5">
        <v>2.3078779371284628</v>
      </c>
      <c r="PH761" s="5">
        <v>2.0929587336347941</v>
      </c>
      <c r="PI761" s="5">
        <v>1.2736589224988322</v>
      </c>
      <c r="PJ761" s="5">
        <v>1.0429846701094854</v>
      </c>
      <c r="PK761" s="5">
        <v>1.0018586482842573</v>
      </c>
      <c r="PL761" s="5">
        <v>0.95423852057716507</v>
      </c>
      <c r="PM761" s="5">
        <v>0.93814943941076523</v>
      </c>
      <c r="PN761" s="5">
        <v>0.99284302590861884</v>
      </c>
      <c r="PO761" s="5">
        <v>1.0495691925296495</v>
      </c>
      <c r="PP761" s="5">
        <v>1.3258541356556455</v>
      </c>
      <c r="PQ761" s="5">
        <v>1.6535529852594821</v>
      </c>
      <c r="PR761" s="5">
        <v>1.7508811827997088</v>
      </c>
      <c r="PS761" s="5">
        <v>2.4796482103947084</v>
      </c>
      <c r="PT761" s="5">
        <v>2.2490879708347009</v>
      </c>
      <c r="PU761" s="5">
        <v>1.3707996038741479</v>
      </c>
      <c r="PV761" s="5">
        <v>1.1220564722466497</v>
      </c>
      <c r="PW761" s="5">
        <v>1.0731236446848897</v>
      </c>
      <c r="PX761" s="5">
        <v>1.020059213455446</v>
      </c>
      <c r="PY761" s="5">
        <v>1.0006871202610534</v>
      </c>
      <c r="PZ761" s="5">
        <v>1.0612089952857735</v>
      </c>
      <c r="QA761" s="5">
        <v>1.1253476875149815</v>
      </c>
      <c r="QB761" s="5">
        <v>1.4309559421363558</v>
      </c>
      <c r="QC761" s="5">
        <v>1.7901267750567291</v>
      </c>
      <c r="QD761" s="58">
        <v>1.8794515046608156</v>
      </c>
      <c r="QE761" s="58">
        <v>2.6488934324737827</v>
      </c>
      <c r="QF761" s="58">
        <v>2.4029567691578047</v>
      </c>
      <c r="QG761" s="58">
        <v>1.4666777766360086</v>
      </c>
      <c r="QH761" s="58">
        <v>1.2000740638368741</v>
      </c>
      <c r="QI761" s="58">
        <v>1.1431212589494151</v>
      </c>
      <c r="QJ761" s="58">
        <v>1.0845503735625004</v>
      </c>
      <c r="QK761" s="58">
        <v>1.0617857001208344</v>
      </c>
      <c r="QL761" s="58">
        <v>1.1281787412987294</v>
      </c>
      <c r="QM761" s="58">
        <v>1.1998621485971124</v>
      </c>
      <c r="QN761" s="58">
        <v>1.5349603932399509</v>
      </c>
      <c r="QO761" s="58">
        <v>1.9257244852246773</v>
      </c>
      <c r="QP761" s="58">
        <v>2.006875298915014</v>
      </c>
      <c r="QQ761" s="58">
        <v>2.8158391637753377</v>
      </c>
      <c r="QR761" s="58">
        <v>2.5547684470279677</v>
      </c>
      <c r="QS761" s="58">
        <v>1.5614106669251977</v>
      </c>
      <c r="QT761" s="58">
        <v>1.2771385968906206</v>
      </c>
      <c r="QU761" s="58">
        <v>1.2119736207759324</v>
      </c>
      <c r="QV761" s="58">
        <v>1.1478416447822222</v>
      </c>
      <c r="QW761" s="58">
        <v>1.1215867016077079</v>
      </c>
      <c r="QX761" s="58">
        <v>1.1938881852439127</v>
      </c>
      <c r="QY761" s="58">
        <v>1.2732340650563476</v>
      </c>
      <c r="QZ761" s="58">
        <v>1.6379746343483403</v>
      </c>
      <c r="RA761" s="58">
        <v>2.0604378222142183</v>
      </c>
      <c r="RB761" s="58">
        <v>1.2523299547092663</v>
      </c>
      <c r="RC761" s="58">
        <v>1.2775356796544397</v>
      </c>
      <c r="RD761" s="58">
        <v>1.2441838149160849</v>
      </c>
      <c r="RE761" s="58">
        <v>1.0324880307415003</v>
      </c>
      <c r="RF761" s="58">
        <v>0.99894134476941499</v>
      </c>
      <c r="RG761" s="58">
        <v>0.97488452847172991</v>
      </c>
      <c r="RH761" s="58">
        <v>0.98973421161887376</v>
      </c>
      <c r="RI761" s="58">
        <v>1.1409075700198155</v>
      </c>
      <c r="RJ761" s="58">
        <v>1.5008169425712705</v>
      </c>
      <c r="RK761" s="58">
        <v>1.2797149696378931</v>
      </c>
      <c r="RL761" s="58">
        <v>2.0774541155992212</v>
      </c>
      <c r="RM761" s="58">
        <v>1.8854675857144207</v>
      </c>
      <c r="RN761" s="58">
        <v>1.3416342454508077</v>
      </c>
      <c r="RO761" s="58">
        <v>1.3720811666051238</v>
      </c>
      <c r="RP761" s="58">
        <v>1.3384257862253284</v>
      </c>
      <c r="RQ761" s="58">
        <v>1.1103477888576232</v>
      </c>
      <c r="RR761" s="58">
        <v>1.0730455371174703</v>
      </c>
      <c r="RS761" s="58">
        <v>1.0454964443009209</v>
      </c>
      <c r="RT761" s="58">
        <v>1.0585852718359547</v>
      </c>
      <c r="RU761" s="58">
        <v>1.2204240032617308</v>
      </c>
      <c r="RV761" s="58">
        <v>1.6151530127592306</v>
      </c>
      <c r="RW761" s="58">
        <v>1.4042125569418602</v>
      </c>
      <c r="RX761" s="58">
        <v>2.3669627148247896</v>
      </c>
      <c r="RY761" s="58">
        <v>2.1513399785316172</v>
      </c>
      <c r="RZ761" s="58">
        <v>1.4480229127800137</v>
      </c>
      <c r="SA761" s="58">
        <v>1.4801841373887612</v>
      </c>
      <c r="SB761" s="58">
        <v>1.4433419031733625</v>
      </c>
      <c r="SC761" s="58">
        <v>1.1968743667709243</v>
      </c>
      <c r="SD761" s="58">
        <v>1.1544080546618323</v>
      </c>
      <c r="SE761" s="58">
        <v>1.1211157020390423</v>
      </c>
      <c r="SF761" s="58">
        <v>1.1345015393897291</v>
      </c>
      <c r="SG761" s="58">
        <v>1.3089546429992813</v>
      </c>
      <c r="SH761" s="58">
        <v>1.7401631852041304</v>
      </c>
      <c r="SI761" s="58">
        <v>1.5075316260156411</v>
      </c>
      <c r="SJ761" s="58">
        <v>2.5350686027393738</v>
      </c>
      <c r="SK761" s="58">
        <v>2.3094090508234659</v>
      </c>
      <c r="SL761" s="58">
        <v>1.5531366844589676</v>
      </c>
      <c r="SM761" s="58">
        <v>1.5868922866910991</v>
      </c>
      <c r="SN761" s="58">
        <v>1.5468325575755575</v>
      </c>
      <c r="SO761" s="58">
        <v>1.2822188763312696</v>
      </c>
      <c r="SP761" s="58">
        <v>1.2345898983506622</v>
      </c>
      <c r="SQ761" s="58">
        <v>1.1954910690465952</v>
      </c>
      <c r="SR761" s="58">
        <v>1.2093136669112139</v>
      </c>
      <c r="SS761" s="58">
        <v>1.3961831852218711</v>
      </c>
      <c r="ST761" s="58">
        <v>1.8637880262502655</v>
      </c>
      <c r="SU761" s="58">
        <v>1.6092911237020342</v>
      </c>
      <c r="SV761" s="58">
        <v>2.7001381690971673</v>
      </c>
      <c r="SW761" s="58">
        <v>2.4650045571602801</v>
      </c>
      <c r="SX761" s="58">
        <v>1.6570309173865969</v>
      </c>
      <c r="SY761" s="58">
        <v>1.6923116708651493</v>
      </c>
      <c r="SZ761" s="58">
        <v>1.6490043323927814</v>
      </c>
      <c r="TA761" s="58">
        <v>1.3664726770363336</v>
      </c>
      <c r="TB761" s="58">
        <v>1.3136909967372925</v>
      </c>
      <c r="TC761" s="58">
        <v>1.268739459998262</v>
      </c>
      <c r="TD761" s="58">
        <v>1.2829965910509045</v>
      </c>
      <c r="TE761" s="58">
        <v>1.4823233418159361</v>
      </c>
      <c r="TF761" s="58">
        <v>1.9861616979410259</v>
      </c>
      <c r="TG761" s="58">
        <v>1.7096397278701498</v>
      </c>
      <c r="TH761" s="58">
        <v>2.8624534285089305</v>
      </c>
      <c r="TI761" s="58">
        <v>2.6183509414908412</v>
      </c>
      <c r="TJ761" s="58">
        <v>1.6323249819603745</v>
      </c>
      <c r="TK761" s="58">
        <v>1.6721535161316712</v>
      </c>
      <c r="TL761" s="58">
        <v>1.6326820574844674</v>
      </c>
      <c r="TM761" s="58">
        <v>1.3532307880250181</v>
      </c>
      <c r="TN761" s="58">
        <v>1.3023598096615694</v>
      </c>
      <c r="TO761" s="58">
        <v>1.2603838072442504</v>
      </c>
      <c r="TP761" s="58">
        <v>1.2723141798953927</v>
      </c>
      <c r="TQ761" s="58">
        <v>1.4685918393046213</v>
      </c>
      <c r="TR761" s="58">
        <v>1.9702166794878051</v>
      </c>
      <c r="TS761" s="58">
        <v>1.7358667458754866</v>
      </c>
      <c r="TT761" s="58">
        <v>3.012462449048118</v>
      </c>
      <c r="TU761" s="58">
        <v>2.752474341695319</v>
      </c>
      <c r="TV761" s="58">
        <v>1.3640891930132861</v>
      </c>
      <c r="TW761" s="58">
        <v>1.3873630113997586</v>
      </c>
      <c r="TX761" s="58">
        <v>1.3501165557813135</v>
      </c>
      <c r="TY761" s="58">
        <v>1.1244039426970487</v>
      </c>
      <c r="TZ761" s="58">
        <v>1.0856141018955252</v>
      </c>
      <c r="UA761" s="58">
        <v>1.0416166724674194</v>
      </c>
      <c r="UB761" s="58">
        <v>1.0138830647732386</v>
      </c>
      <c r="UC761" s="58">
        <v>1.0631292382896795</v>
      </c>
      <c r="UD761" s="58">
        <v>1.2574052771916402</v>
      </c>
      <c r="UE761" s="58">
        <v>1.5644125092495507</v>
      </c>
      <c r="UF761" s="58">
        <v>1.5064942887473078</v>
      </c>
      <c r="UG761" s="58">
        <v>2.2103626494701136</v>
      </c>
      <c r="UH761" s="58">
        <v>1.3440132100608171</v>
      </c>
      <c r="UI761" s="58">
        <v>1.3709986570865478</v>
      </c>
      <c r="UJ761" s="58">
        <v>1.3368565051706931</v>
      </c>
      <c r="UK761" s="58">
        <v>1.1135881131611203</v>
      </c>
      <c r="UL761" s="58">
        <v>1.0763620472052482</v>
      </c>
      <c r="UM761" s="58">
        <v>1.0348544386585354</v>
      </c>
      <c r="UN761" s="58">
        <v>1.0053609298629029</v>
      </c>
      <c r="UO761" s="58">
        <v>1.0522498559168016</v>
      </c>
      <c r="UP761" s="58">
        <v>1.2444622788992294</v>
      </c>
      <c r="UQ761" s="58">
        <v>1.5511902855878568</v>
      </c>
      <c r="UR761" s="58">
        <v>1.5081261622924456</v>
      </c>
      <c r="US761" s="58">
        <v>2.3244257064243348</v>
      </c>
      <c r="UT761" s="58">
        <v>1.4501097002090093</v>
      </c>
      <c r="UU761" s="58">
        <v>1.4784820294065686</v>
      </c>
      <c r="UV761" s="58">
        <v>1.4410872611555281</v>
      </c>
      <c r="UW761" s="58">
        <v>1.2000695312395733</v>
      </c>
      <c r="UX761" s="58">
        <v>1.1578347069807726</v>
      </c>
      <c r="UY761" s="58">
        <v>1.1094672922594662</v>
      </c>
      <c r="UZ761" s="58">
        <v>1.0766935256363364</v>
      </c>
      <c r="VA761" s="58">
        <v>1.1259642236932812</v>
      </c>
      <c r="VB761" s="58">
        <v>1.3358209320465064</v>
      </c>
      <c r="VC761" s="58">
        <v>1.6723738855985169</v>
      </c>
      <c r="VD761" s="58">
        <v>1.6257489060902359</v>
      </c>
      <c r="VE761" s="58">
        <v>2.4936255808049159</v>
      </c>
      <c r="VF761" s="58">
        <v>1.5548785010625719</v>
      </c>
      <c r="VG761" s="58">
        <v>1.5845185566268292</v>
      </c>
      <c r="VH761" s="58">
        <v>1.5438361574208233</v>
      </c>
      <c r="VI761" s="58">
        <v>1.2853235727304206</v>
      </c>
      <c r="VJ761" s="58">
        <v>1.2380951623713183</v>
      </c>
      <c r="VK761" s="58">
        <v>1.1828240895430771</v>
      </c>
      <c r="VL761" s="58">
        <v>1.146777754902645</v>
      </c>
      <c r="VM761" s="58">
        <v>1.1984290889972069</v>
      </c>
      <c r="VN761" s="58">
        <v>1.4258106524234908</v>
      </c>
      <c r="VO761" s="58">
        <v>1.7922752746121065</v>
      </c>
      <c r="VP761" s="58">
        <v>1.7420218187160568</v>
      </c>
      <c r="VQ761" s="58">
        <v>2.6600718269742925</v>
      </c>
      <c r="VR761" s="58">
        <v>1.8107872930228672</v>
      </c>
      <c r="VS761" s="58">
        <v>1.8441248065216416</v>
      </c>
      <c r="VT761" s="58">
        <v>1.794922435489593</v>
      </c>
      <c r="VU761" s="58">
        <v>1.4894982265133694</v>
      </c>
      <c r="VV761" s="58">
        <v>1.4274516465844824</v>
      </c>
      <c r="VW761" s="58">
        <v>1.3520792999122981</v>
      </c>
      <c r="VX761" s="58">
        <v>1.2939097416026732</v>
      </c>
      <c r="VY761" s="58">
        <v>1.3007773713523392</v>
      </c>
      <c r="VZ761" s="58">
        <v>1.4466854904188036</v>
      </c>
      <c r="WA761" s="58">
        <v>1.6490705054974799</v>
      </c>
      <c r="WB761" s="58">
        <v>1.7719502489406986</v>
      </c>
      <c r="WC761" s="58">
        <v>2.3960389447370822</v>
      </c>
      <c r="WD761" s="58">
        <v>1.6338920114415409</v>
      </c>
      <c r="WE761" s="58">
        <v>1.6690818908049749</v>
      </c>
      <c r="WF761" s="58">
        <v>1.6289148425667508</v>
      </c>
      <c r="WG761" s="58">
        <v>1.3561830952288845</v>
      </c>
      <c r="WH761" s="58">
        <v>1.3059367305991612</v>
      </c>
      <c r="WI761" s="58">
        <v>1.2468575850352135</v>
      </c>
      <c r="WJ761" s="58">
        <v>1.2054493482250423</v>
      </c>
      <c r="WK761" s="58">
        <v>1.2565983534537275</v>
      </c>
      <c r="WL761" s="58">
        <v>1.4988936426601946</v>
      </c>
      <c r="WM761" s="58">
        <v>1.8949608624515606</v>
      </c>
      <c r="WN761" s="58">
        <v>1.8594404605040378</v>
      </c>
      <c r="WO761" s="58">
        <v>2.9594564788161208</v>
      </c>
      <c r="WP761" s="58">
        <v>1.5831684076096864</v>
      </c>
      <c r="WQ761" s="58">
        <v>1.709280116363538</v>
      </c>
      <c r="WR761" s="58">
        <v>1.4430547901587878</v>
      </c>
      <c r="WS761" s="58">
        <v>1.1272934916252995</v>
      </c>
      <c r="WT761" s="58">
        <v>1.0904004722680398</v>
      </c>
      <c r="WU761" s="58">
        <v>1.0448510030986473</v>
      </c>
      <c r="WV761" s="58">
        <v>1.0032234173925925</v>
      </c>
      <c r="WW761" s="58">
        <v>1.0057500965569419</v>
      </c>
      <c r="WX761" s="58">
        <v>1.0942225664051093</v>
      </c>
      <c r="WY761" s="58">
        <v>1.2299383466627405</v>
      </c>
      <c r="WZ761" s="58">
        <v>1.651323366492792</v>
      </c>
      <c r="XA761" s="58">
        <v>1.5599623680558015</v>
      </c>
      <c r="XB761" s="58">
        <v>1.6090590626680548</v>
      </c>
      <c r="XC761" s="58">
        <v>1.7655600958626789</v>
      </c>
      <c r="XD761" s="58">
        <v>1.452561679843777</v>
      </c>
      <c r="XE761" s="58">
        <v>1.1164766297775275</v>
      </c>
      <c r="XF761" s="58">
        <v>1.0811433624764388</v>
      </c>
      <c r="XG761" s="58">
        <v>1.0381387586088422</v>
      </c>
      <c r="XH761" s="58">
        <v>0.99485610607814334</v>
      </c>
      <c r="XI761" s="58">
        <v>0.99523647457718867</v>
      </c>
      <c r="XJ761" s="58">
        <v>1.0817974463214322</v>
      </c>
      <c r="XK761" s="58">
        <v>1.2169450020476504</v>
      </c>
      <c r="XL761" s="58">
        <v>1.6210856226836952</v>
      </c>
      <c r="XM761" s="58">
        <v>1.5649869721467282</v>
      </c>
      <c r="XN761" s="58">
        <v>1.7310723630275247</v>
      </c>
      <c r="XO761" s="58">
        <v>1.8968849848965017</v>
      </c>
      <c r="XP761" s="58">
        <v>1.5631339317499147</v>
      </c>
      <c r="XQ761" s="58">
        <v>1.2028267748020545</v>
      </c>
      <c r="XR761" s="58">
        <v>1.1628053310342683</v>
      </c>
      <c r="XS761" s="58">
        <v>1.1129548322823219</v>
      </c>
      <c r="XT761" s="58">
        <v>1.0652512693449774</v>
      </c>
      <c r="XU761" s="58">
        <v>1.0640017936069666</v>
      </c>
      <c r="XV761" s="58">
        <v>1.1584606767473808</v>
      </c>
      <c r="XW761" s="58">
        <v>1.3077314038527881</v>
      </c>
      <c r="XX761" s="58">
        <v>1.7535591380185496</v>
      </c>
      <c r="XY761" s="58">
        <v>1.6889753058248438</v>
      </c>
      <c r="XZ761" s="58">
        <v>1.8512352335399882</v>
      </c>
      <c r="YA761" s="58">
        <v>2.0265389987122697</v>
      </c>
      <c r="YB761" s="58">
        <v>1.6719487441680752</v>
      </c>
      <c r="YC761" s="58">
        <v>1.287902221620264</v>
      </c>
      <c r="YD761" s="58">
        <v>1.2432194017358573</v>
      </c>
      <c r="YE761" s="58">
        <v>1.1864962472117861</v>
      </c>
      <c r="YF761" s="58">
        <v>1.1343906900029024</v>
      </c>
      <c r="YG761" s="58">
        <v>1.1314299494578175</v>
      </c>
      <c r="YH761" s="58">
        <v>1.233738456045288</v>
      </c>
      <c r="YI761" s="58">
        <v>1.3972130936677571</v>
      </c>
      <c r="YJ761" s="58">
        <v>1.8849599337719443</v>
      </c>
      <c r="YK761" s="58">
        <v>1.811663644367334</v>
      </c>
      <c r="YL761" s="58">
        <v>1.9946784384048544</v>
      </c>
      <c r="YM761" s="58">
        <v>2.1188810593476828</v>
      </c>
      <c r="YN761" s="58">
        <v>1.8725235664393964</v>
      </c>
      <c r="YO761" s="58">
        <v>1.4922923828171235</v>
      </c>
      <c r="YP761" s="58">
        <v>1.4775697395508405</v>
      </c>
      <c r="YQ761" s="58">
        <v>1.3579056965176504</v>
      </c>
      <c r="YR761" s="58">
        <v>1.2922498272780327</v>
      </c>
      <c r="YS761" s="58">
        <v>1.270284708780296</v>
      </c>
      <c r="YT761" s="58">
        <v>1.3470978789928612</v>
      </c>
      <c r="YU761" s="58">
        <v>1.4384635856908878</v>
      </c>
      <c r="YV761" s="58">
        <v>1.8347709121787728</v>
      </c>
      <c r="YW761" s="58">
        <v>1.8870467841430705</v>
      </c>
      <c r="YX761" s="58">
        <v>1.9995467757757173</v>
      </c>
      <c r="YY761" s="58">
        <v>2.2206945586090718</v>
      </c>
      <c r="YZ761" s="58">
        <v>1.7898905782500687</v>
      </c>
      <c r="ZA761" s="58">
        <v>1.358539553072234</v>
      </c>
      <c r="ZB761" s="58">
        <v>1.3471029772399352</v>
      </c>
      <c r="ZC761" s="58">
        <v>1.2507616093315428</v>
      </c>
      <c r="ZD761" s="58">
        <v>1.1923082850805988</v>
      </c>
      <c r="ZE761" s="58">
        <v>1.185025919580766</v>
      </c>
      <c r="ZF761" s="58">
        <v>1.2927890248564917</v>
      </c>
      <c r="ZG761" s="58">
        <v>1.4697109113417937</v>
      </c>
      <c r="ZH761" s="58">
        <v>1.9783320255594332</v>
      </c>
      <c r="ZI761" s="58">
        <v>1.9395670265659446</v>
      </c>
      <c r="ZJ761" s="58">
        <v>1.6210553665566145</v>
      </c>
      <c r="ZK761" s="58">
        <v>2.3078779371284628</v>
      </c>
      <c r="ZL761" s="58">
        <v>2.0929587336347941</v>
      </c>
      <c r="ZM761" s="58">
        <v>1.2736589224988322</v>
      </c>
      <c r="ZN761" s="58">
        <v>1.0429846701094854</v>
      </c>
      <c r="ZO761" s="58">
        <v>1.0018586482842573</v>
      </c>
      <c r="ZP761" s="58">
        <v>0.95423852057716507</v>
      </c>
      <c r="ZQ761" s="58">
        <v>0.93814943941076523</v>
      </c>
      <c r="ZR761" s="58">
        <v>0.99284302590861884</v>
      </c>
      <c r="ZS761" s="58">
        <v>1.0495691925296495</v>
      </c>
      <c r="ZT761" s="58">
        <v>1.3258541356556455</v>
      </c>
      <c r="ZU761" s="58">
        <v>1.6535529852594821</v>
      </c>
      <c r="ZV761" s="58">
        <v>1.4951056764597328</v>
      </c>
      <c r="ZW761" s="58">
        <v>2.2333813235071274</v>
      </c>
      <c r="ZX761" s="58">
        <v>2.0387908040397518</v>
      </c>
      <c r="ZY761" s="58">
        <v>1.1987401067067835</v>
      </c>
      <c r="ZZ761" s="58">
        <v>0.95443738013759871</v>
      </c>
      <c r="AAA761" s="58">
        <v>0.92276766788633269</v>
      </c>
      <c r="AAB761" s="58">
        <v>0.87916524276486008</v>
      </c>
      <c r="AAC761" s="58">
        <v>0.8645080955157588</v>
      </c>
      <c r="AAD761" s="58">
        <v>0.9120070626548763</v>
      </c>
      <c r="AAE761" s="58">
        <v>0.96115115612135493</v>
      </c>
      <c r="AAF761" s="58">
        <v>1.1935683381979603</v>
      </c>
      <c r="AAG761" s="58">
        <v>1.4954305074146745</v>
      </c>
      <c r="AAH761" s="58">
        <v>1.6270527169330766</v>
      </c>
      <c r="AAI761" s="58">
        <v>2.4162053221125879</v>
      </c>
      <c r="AAJ761" s="58">
        <v>2.2060766202609825</v>
      </c>
      <c r="AAK761" s="58">
        <v>1.299306059514691</v>
      </c>
      <c r="AAL761" s="58">
        <v>1.0340583156051302</v>
      </c>
      <c r="AAM761" s="58">
        <v>0.99505203548075927</v>
      </c>
      <c r="AAN761" s="58">
        <v>0.9459836407901886</v>
      </c>
      <c r="AAO761" s="58">
        <v>0.92805535601701883</v>
      </c>
      <c r="AAP761" s="58">
        <v>0.98118734260809237</v>
      </c>
      <c r="AAQ761" s="58">
        <v>1.0375174848872835</v>
      </c>
      <c r="AAR761" s="58">
        <v>1.2976212859807834</v>
      </c>
      <c r="AAS761" s="58">
        <v>1.6312562603794669</v>
      </c>
      <c r="AAT761" s="58">
        <v>1.7576015066477508</v>
      </c>
      <c r="AAU761" s="58">
        <v>2.5959710286041164</v>
      </c>
      <c r="AAV761" s="58">
        <v>2.370593018874918</v>
      </c>
      <c r="AAW761" s="58">
        <v>1.3983950219720742</v>
      </c>
      <c r="AAX761" s="58">
        <v>1.1124998566301298</v>
      </c>
      <c r="AAY761" s="58">
        <v>1.0659147647339899</v>
      </c>
      <c r="AAZ761" s="58">
        <v>1.0113116311460164</v>
      </c>
      <c r="ABA761" s="58">
        <v>0.98999137718789609</v>
      </c>
      <c r="ABB761" s="58">
        <v>1.0488085556199005</v>
      </c>
      <c r="ABC761" s="58">
        <v>1.1124750372029564</v>
      </c>
      <c r="ABD761" s="58">
        <v>1.4004697891878082</v>
      </c>
      <c r="ABE761" s="58">
        <v>1.7660073720604998</v>
      </c>
      <c r="ABF761" s="58">
        <v>1.8595262745769825</v>
      </c>
      <c r="ABG761" s="58">
        <v>2.371555314123877</v>
      </c>
      <c r="ABH761" s="58">
        <v>2.232183219014324</v>
      </c>
      <c r="ABI761" s="58">
        <v>1.5016323012159862</v>
      </c>
      <c r="ABJ761" s="58">
        <v>1.2943048579399452</v>
      </c>
      <c r="ABK761" s="58">
        <v>1.2286749569177418</v>
      </c>
      <c r="ABL761" s="58">
        <v>1.1600596687247506</v>
      </c>
      <c r="ABM761" s="58">
        <v>1.1280028792726506</v>
      </c>
      <c r="ABN761" s="58">
        <v>1.1881222889443215</v>
      </c>
      <c r="ABO761" s="58">
        <v>1.2308116197580339</v>
      </c>
      <c r="ABP761" s="58">
        <v>1.4977720791630165</v>
      </c>
      <c r="ABQ761" s="58">
        <v>1.7703697461118209</v>
      </c>
      <c r="ABR761" s="58">
        <v>1.7668982552830039</v>
      </c>
      <c r="ABS761" s="58">
        <v>2.7301258976975182</v>
      </c>
      <c r="ABT761" s="58">
        <v>2.510466350232996</v>
      </c>
      <c r="ABU761" s="58">
        <v>1.4309071505945308</v>
      </c>
      <c r="ABV761" s="58">
        <v>1.1026351496926576</v>
      </c>
      <c r="ABW761" s="58">
        <v>1.0590397251719634</v>
      </c>
      <c r="ABX761" s="58">
        <v>1.002776377212</v>
      </c>
      <c r="ABY761" s="58">
        <v>0.97939368707380758</v>
      </c>
      <c r="ABZ761" s="58">
        <v>1.0361868009507529</v>
      </c>
      <c r="ACA761" s="58">
        <v>1.0991114309332859</v>
      </c>
      <c r="ACB761" s="58">
        <v>1.3665117328894418</v>
      </c>
      <c r="ACC761" s="58">
        <v>1.7391526473605912</v>
      </c>
      <c r="ACD761" s="58">
        <v>1.3215719055220079</v>
      </c>
      <c r="ACE761" s="58">
        <v>1.3557084748049388</v>
      </c>
      <c r="ACF761" s="58">
        <v>1.3251552194520404</v>
      </c>
      <c r="ACG761" s="58">
        <v>1.0995513970327759</v>
      </c>
      <c r="ACH761" s="58">
        <v>1.0637776590361008</v>
      </c>
      <c r="ACI761" s="58">
        <v>1.038599773022187</v>
      </c>
      <c r="ACJ761" s="58">
        <v>1.0497394946404075</v>
      </c>
      <c r="ACK761" s="58">
        <v>1.2090282570729352</v>
      </c>
      <c r="ACL761" s="58">
        <v>1.6019745609405351</v>
      </c>
      <c r="ACM761" s="58">
        <v>1.4253687859862856</v>
      </c>
      <c r="ACN761" s="58">
        <v>2.4933098015701942</v>
      </c>
      <c r="ACO761" s="58">
        <v>2.2639423201696007</v>
      </c>
      <c r="ACP761" s="58">
        <v>1.4263934196061634</v>
      </c>
      <c r="ACQ761" s="58">
        <v>1.462534252538461</v>
      </c>
      <c r="ACR761" s="58">
        <v>1.4290412134432335</v>
      </c>
      <c r="ACS761" s="58">
        <v>1.1852518658107685</v>
      </c>
      <c r="ACT761" s="58">
        <v>1.1444426417934166</v>
      </c>
      <c r="ACU761" s="58">
        <v>1.1137245345478515</v>
      </c>
      <c r="ACV761" s="58">
        <v>1.1250397810117292</v>
      </c>
      <c r="ACW761" s="58">
        <v>1.2967618307242943</v>
      </c>
      <c r="ACX761" s="58">
        <v>1.7260465398392635</v>
      </c>
      <c r="ACY761" s="58">
        <v>1.5303906320821312</v>
      </c>
      <c r="ACZ761" s="58">
        <v>2.6695049346071955</v>
      </c>
      <c r="ADA761" s="58">
        <v>2.4293570784980956</v>
      </c>
      <c r="ADB761" s="58">
        <v>1.5299592933284292</v>
      </c>
      <c r="ADC761" s="58">
        <v>1.5679810234705513</v>
      </c>
      <c r="ADD761" s="58">
        <v>1.5315149998859492</v>
      </c>
      <c r="ADE761" s="58">
        <v>1.2697815334609737</v>
      </c>
      <c r="ADF761" s="58">
        <v>1.2239370156383833</v>
      </c>
      <c r="ADG761" s="58">
        <v>1.1876138423530045</v>
      </c>
      <c r="ADH761" s="58">
        <v>1.1992365486030259</v>
      </c>
      <c r="ADI761" s="58">
        <v>1.3832170032247111</v>
      </c>
      <c r="ADJ761" s="58">
        <v>1.8487497228308103</v>
      </c>
      <c r="ADK761" s="58">
        <v>1.6338400232325612</v>
      </c>
      <c r="ADL761" s="58">
        <v>2.8424553929709244</v>
      </c>
      <c r="ADM761" s="58">
        <v>2.5921207921129845</v>
      </c>
      <c r="ADN761" s="58">
        <v>1.6323249819603745</v>
      </c>
      <c r="ADO761" s="58">
        <v>1.6721535161316712</v>
      </c>
      <c r="ADP761" s="58">
        <v>1.6326820574844674</v>
      </c>
      <c r="ADQ761" s="58">
        <v>1.3532307880250181</v>
      </c>
      <c r="ADR761" s="58">
        <v>1.3023598096615694</v>
      </c>
      <c r="ADS761" s="58">
        <v>1.2603838072442504</v>
      </c>
      <c r="ADT761" s="58">
        <v>1.2723141798953927</v>
      </c>
      <c r="ADU761" s="58">
        <v>1.4685918393046213</v>
      </c>
      <c r="ADV761" s="58">
        <v>1.9702166794878051</v>
      </c>
      <c r="ADW761" s="58">
        <v>1.7358667458754866</v>
      </c>
      <c r="ADX761" s="58">
        <v>3.012462449048118</v>
      </c>
      <c r="ADY761" s="58">
        <v>2.752474341695319</v>
      </c>
      <c r="ADZ761" s="58">
        <v>1.733614531216539</v>
      </c>
      <c r="AEA761" s="58">
        <v>1.7751412884440654</v>
      </c>
      <c r="AEB761" s="58">
        <v>1.7326326980301805</v>
      </c>
      <c r="AEC761" s="58">
        <v>1.4356765596931276</v>
      </c>
      <c r="AED761" s="58">
        <v>1.379794620171765</v>
      </c>
      <c r="AEE761" s="58">
        <v>1.3321318037022134</v>
      </c>
      <c r="AEF761" s="58">
        <v>1.3443739885955155</v>
      </c>
      <c r="AEG761" s="58">
        <v>1.5529008345217261</v>
      </c>
      <c r="AEH761" s="58">
        <v>2.0905351288943028</v>
      </c>
      <c r="AEI761" s="58">
        <v>1.8365965918745137</v>
      </c>
      <c r="AEJ761" s="58">
        <v>3.1797797012322229</v>
      </c>
      <c r="AEK761" s="58">
        <v>2.9106206880191405</v>
      </c>
      <c r="AEL761" s="58">
        <v>1.8339001566076945</v>
      </c>
      <c r="AEM761" s="58">
        <v>1.877021842899687</v>
      </c>
      <c r="AEN761" s="58">
        <v>1.8314451744912525</v>
      </c>
      <c r="AEO761" s="58">
        <v>1.5171851558209335</v>
      </c>
      <c r="AEP761" s="58">
        <v>1.4563129369893282</v>
      </c>
      <c r="AEQ761" s="58">
        <v>1.4029405559228201</v>
      </c>
      <c r="AER761" s="58">
        <v>1.4155018341135777</v>
      </c>
      <c r="AES761" s="58">
        <v>1.6361948037181298</v>
      </c>
      <c r="AET761" s="58">
        <v>2.2097347390211257</v>
      </c>
      <c r="AEU761" s="58">
        <v>1.9361365445335619</v>
      </c>
      <c r="AEV761" s="58">
        <v>3.3446233071936731</v>
      </c>
      <c r="AEW761" s="58">
        <v>3.0667329993515939</v>
      </c>
      <c r="AEX761" s="58">
        <v>1.3239372271083478</v>
      </c>
      <c r="AEY761" s="58">
        <v>1.354634302773337</v>
      </c>
      <c r="AEZ761" s="58">
        <v>1.3235964545600727</v>
      </c>
      <c r="AFA761" s="58">
        <v>1.1027722836251919</v>
      </c>
      <c r="AFB761" s="58">
        <v>1.067109992514971</v>
      </c>
      <c r="AFC761" s="58">
        <v>1.0280922048496517</v>
      </c>
      <c r="AFD761" s="58">
        <v>0.99683879495256722</v>
      </c>
      <c r="AFE761" s="58">
        <v>1.041370473543924</v>
      </c>
      <c r="AFF761" s="58">
        <v>1.2315192806068189</v>
      </c>
      <c r="AFG761" s="58">
        <v>1.5379680619261629</v>
      </c>
      <c r="AFH761" s="58">
        <v>1.5097580358375835</v>
      </c>
      <c r="AFI761" s="58">
        <v>2.4384887633785555</v>
      </c>
      <c r="AFJ761" s="58">
        <v>1.428471894965512</v>
      </c>
      <c r="AFK761" s="58">
        <v>1.4608445628350994</v>
      </c>
      <c r="AFL761" s="58">
        <v>1.4268009185597672</v>
      </c>
      <c r="AFM761" s="58">
        <v>1.1884274054404478</v>
      </c>
      <c r="AFN761" s="58">
        <v>1.1478874325489332</v>
      </c>
      <c r="AFO761" s="58">
        <v>1.1022228907813678</v>
      </c>
      <c r="AFP761" s="58">
        <v>1.0675728914378884</v>
      </c>
      <c r="AFQ761" s="58">
        <v>1.114339420794779</v>
      </c>
      <c r="AFR761" s="58">
        <v>1.3219611868312855</v>
      </c>
      <c r="AFS761" s="58">
        <v>1.6581921598712759</v>
      </c>
      <c r="AFT761" s="58">
        <v>1.6276174034776889</v>
      </c>
      <c r="AFU761" s="58">
        <v>2.6149953245412636</v>
      </c>
      <c r="AFV761" s="58">
        <v>1.531698726969303</v>
      </c>
      <c r="AFW761" s="58">
        <v>1.5656240925878655</v>
      </c>
      <c r="AFX761" s="58">
        <v>1.5285370557894777</v>
      </c>
      <c r="AFY761" s="58">
        <v>1.2728666225675458</v>
      </c>
      <c r="AFZ761" s="58">
        <v>1.2274628715686067</v>
      </c>
      <c r="AGA761" s="58">
        <v>1.1751059779904354</v>
      </c>
      <c r="AGB761" s="58">
        <v>1.1370697183541656</v>
      </c>
      <c r="AGC761" s="58">
        <v>1.1860676855017298</v>
      </c>
      <c r="AGD761" s="58">
        <v>1.4110519244159188</v>
      </c>
      <c r="AGE761" s="58">
        <v>1.7771497010111388</v>
      </c>
      <c r="AGF761" s="58">
        <v>1.7441364529294798</v>
      </c>
      <c r="AGG761" s="58">
        <v>2.7885618637246457</v>
      </c>
      <c r="AGH761" s="58">
        <v>1.6338920114415409</v>
      </c>
      <c r="AGI761" s="58">
        <v>1.6690818908049749</v>
      </c>
      <c r="AGJ761" s="58">
        <v>1.6289148425667508</v>
      </c>
      <c r="AGK761" s="58">
        <v>1.3561830952288845</v>
      </c>
      <c r="AGL761" s="58">
        <v>1.3059367305991612</v>
      </c>
      <c r="AGM761" s="58">
        <v>1.2468575850352135</v>
      </c>
      <c r="AGN761" s="58">
        <v>1.2054493482250423</v>
      </c>
      <c r="AGO761" s="58">
        <v>1.2565983534537275</v>
      </c>
      <c r="AGP761" s="58">
        <v>1.4988936426601946</v>
      </c>
      <c r="AGQ761" s="58">
        <v>1.8949608624515606</v>
      </c>
      <c r="AGR761" s="58">
        <v>1.8594404605040378</v>
      </c>
      <c r="AGS761" s="58">
        <v>2.9594564788161208</v>
      </c>
      <c r="AGT761" s="58">
        <v>1.7350639300143407</v>
      </c>
      <c r="AGU761" s="58">
        <v>1.7713112361818959</v>
      </c>
      <c r="AGV761" s="58">
        <v>1.7280285384568566</v>
      </c>
      <c r="AGW761" s="58">
        <v>1.4384562784839121</v>
      </c>
      <c r="AGX761" s="58">
        <v>1.3833939391633234</v>
      </c>
      <c r="AGY761" s="58">
        <v>1.317575175999169</v>
      </c>
      <c r="AGZ761" s="58">
        <v>1.2728122588489841</v>
      </c>
      <c r="AHA761" s="58">
        <v>1.3260414874156785</v>
      </c>
      <c r="AHB761" s="58">
        <v>1.5855552155161732</v>
      </c>
      <c r="AHC761" s="58">
        <v>2.0117033836419154</v>
      </c>
      <c r="AHD761" s="58">
        <v>1.9736344589793193</v>
      </c>
      <c r="AHE761" s="58">
        <v>3.1279050778274979</v>
      </c>
      <c r="AHF761" s="58">
        <v>1.8352118490954479</v>
      </c>
      <c r="AHG761" s="58">
        <v>1.8729866450933921</v>
      </c>
      <c r="AHH761" s="58">
        <v>1.8259598833373674</v>
      </c>
      <c r="AHI761" s="58">
        <v>1.519754781830819</v>
      </c>
      <c r="AHJ761" s="58">
        <v>1.4599072533344204</v>
      </c>
      <c r="AHK761" s="58">
        <v>1.3873416212889704</v>
      </c>
      <c r="AHL761" s="58">
        <v>1.3392436284403471</v>
      </c>
      <c r="AHM761" s="58">
        <v>1.3944903284184149</v>
      </c>
      <c r="AHN761" s="58">
        <v>1.6711789699644781</v>
      </c>
      <c r="AHO761" s="58">
        <v>2.1273708222438148</v>
      </c>
      <c r="AHP761" s="58">
        <v>2.0868076526237522</v>
      </c>
      <c r="AHQ761" s="58">
        <v>3.29410041447959</v>
      </c>
      <c r="AHR761" s="58">
        <v>1.6349497177264232</v>
      </c>
      <c r="AHS761" s="58">
        <v>1.8218400753618196</v>
      </c>
      <c r="AHT761" s="58">
        <v>1.4620685695287663</v>
      </c>
      <c r="AHU761" s="58">
        <v>1.1056597679297557</v>
      </c>
      <c r="AHV761" s="58">
        <v>1.0718862526848378</v>
      </c>
      <c r="AHW761" s="58">
        <v>1.0314265141190371</v>
      </c>
      <c r="AHX761" s="58">
        <v>0.98648879476369422</v>
      </c>
      <c r="AHY761" s="58">
        <v>0.98472285259743542</v>
      </c>
      <c r="AHZ761" s="58">
        <v>1.069372326237755</v>
      </c>
      <c r="AIA761" s="58">
        <v>1.2039516574325604</v>
      </c>
      <c r="AIB761" s="58">
        <v>1.5908478788745986</v>
      </c>
      <c r="AIC761" s="58">
        <v>1.570011576237655</v>
      </c>
      <c r="AID761" s="58">
        <v>1.7583334184828019</v>
      </c>
      <c r="AIE761" s="58">
        <v>1.9564743060490111</v>
      </c>
      <c r="AIF761" s="58">
        <v>1.5730773009590968</v>
      </c>
      <c r="AIG761" s="58">
        <v>1.1911840463559906</v>
      </c>
      <c r="AIH761" s="58">
        <v>1.1528531573613945</v>
      </c>
      <c r="AII761" s="58">
        <v>1.1057654829951191</v>
      </c>
      <c r="AIJ761" s="58">
        <v>1.0562999990471493</v>
      </c>
      <c r="AIK761" s="58">
        <v>1.0527693208475186</v>
      </c>
      <c r="AIL761" s="58">
        <v>1.1451666541163121</v>
      </c>
      <c r="AIM761" s="58">
        <v>1.2937999913321292</v>
      </c>
      <c r="AIN761" s="58">
        <v>1.7210185908512718</v>
      </c>
      <c r="AIO761" s="58">
        <v>1.6944541784064964</v>
      </c>
      <c r="AIP761" s="58">
        <v>1.8798130567693982</v>
      </c>
      <c r="AIQ761" s="58">
        <v>2.0892982765442318</v>
      </c>
      <c r="AIR761" s="58">
        <v>1.6823046849577696</v>
      </c>
      <c r="AIS761" s="58">
        <v>1.2754451048496935</v>
      </c>
      <c r="AIT761" s="58">
        <v>1.232582414307086</v>
      </c>
      <c r="AIU761" s="58">
        <v>1.1788382950146352</v>
      </c>
      <c r="AIV761" s="58">
        <v>1.1248666160602165</v>
      </c>
      <c r="AIW761" s="58">
        <v>1.1194935602953435</v>
      </c>
      <c r="AIX761" s="58">
        <v>1.2195933714101803</v>
      </c>
      <c r="AIY761" s="58">
        <v>1.3823573620040426</v>
      </c>
      <c r="AIZ761" s="58">
        <v>1.8501475878566891</v>
      </c>
      <c r="AJA761" s="58">
        <v>1.8176009825203518</v>
      </c>
      <c r="AJB761" s="58">
        <v>1.9995467757757173</v>
      </c>
      <c r="AJC761" s="58">
        <v>2.2206945586090718</v>
      </c>
      <c r="AJD761" s="58">
        <v>1.7898905782500687</v>
      </c>
      <c r="AJE761" s="58">
        <v>1.358539553072234</v>
      </c>
      <c r="AJF761" s="58">
        <v>1.3471029772399352</v>
      </c>
      <c r="AJG761" s="58">
        <v>1.2507616093315428</v>
      </c>
      <c r="AJH761" s="58">
        <v>1.1923082850805988</v>
      </c>
      <c r="AJI761" s="58">
        <v>1.185025919580766</v>
      </c>
      <c r="AJJ761" s="58">
        <v>1.2927890248564917</v>
      </c>
      <c r="AJK761" s="58">
        <v>1.4697109113417937</v>
      </c>
      <c r="AJL761" s="58">
        <v>1.9783320255594332</v>
      </c>
      <c r="AJM761" s="58">
        <v>1.9395670265659446</v>
      </c>
      <c r="AJN761" s="58">
        <v>2.1176689995138842</v>
      </c>
      <c r="AJO761" s="58">
        <v>2.3507207894887014</v>
      </c>
      <c r="AJP761" s="58">
        <v>1.8959545418287187</v>
      </c>
      <c r="AJQ761" s="58">
        <v>1.4405499304702056</v>
      </c>
      <c r="AJR761" s="58">
        <v>1.4294348125960183</v>
      </c>
      <c r="AJS761" s="58">
        <v>1.3216334529606673</v>
      </c>
      <c r="AJT761" s="58">
        <v>1.2587251960962134</v>
      </c>
      <c r="AJU761" s="58">
        <v>1.2494754300439022</v>
      </c>
      <c r="AJV761" s="58">
        <v>1.3648635370585187</v>
      </c>
      <c r="AJW761" s="58">
        <v>1.5559758068362739</v>
      </c>
      <c r="AJX761" s="58">
        <v>2.1056674368931478</v>
      </c>
      <c r="AJY761" s="58">
        <v>2.0604491393361632</v>
      </c>
      <c r="AJZ761" s="58">
        <v>2.2342953721990448</v>
      </c>
      <c r="AKA761" s="58">
        <v>2.4790770409486864</v>
      </c>
      <c r="AKB761" s="58">
        <v>2.0015808998658886</v>
      </c>
      <c r="AKC761" s="58">
        <v>1.5215476140797768</v>
      </c>
      <c r="AKD761" s="58">
        <v>1.5108659786129692</v>
      </c>
      <c r="AKE761" s="58">
        <v>1.3915372644692112</v>
      </c>
      <c r="AKF761" s="58">
        <v>1.3242023474240057</v>
      </c>
      <c r="AKG761" s="58">
        <v>1.312934478651316</v>
      </c>
      <c r="AKH761" s="58">
        <v>1.4359102941321127</v>
      </c>
      <c r="AKI761" s="58">
        <v>1.6412689856618836</v>
      </c>
      <c r="AKJ761" s="58">
        <v>2.2323008152468717</v>
      </c>
      <c r="AKK761" s="58">
        <v>2.1803298721782181</v>
      </c>
      <c r="AKL761" s="58">
        <v>1.3691559863628513</v>
      </c>
      <c r="AKM761" s="58">
        <v>2.1588847098857924</v>
      </c>
      <c r="AKN761" s="58">
        <v>1.9846228744447094</v>
      </c>
      <c r="AKO761" s="58">
        <v>1.1238212909147349</v>
      </c>
      <c r="AKP761" s="58">
        <v>0.86589009016571206</v>
      </c>
      <c r="AKQ761" s="58">
        <v>0.84367668748840807</v>
      </c>
      <c r="AKR761" s="58">
        <v>0.80409196495255508</v>
      </c>
      <c r="AKS761" s="58">
        <v>0.79086675162075237</v>
      </c>
      <c r="AKT761" s="58">
        <v>0.83117109940113376</v>
      </c>
      <c r="AKU761" s="58">
        <v>0.87273311971306033</v>
      </c>
      <c r="AKV761" s="58">
        <v>1.0612825407402751</v>
      </c>
      <c r="AKW761" s="58">
        <v>1.3373080295698672</v>
      </c>
      <c r="AKX761" s="58">
        <v>1.5032242510664444</v>
      </c>
      <c r="AKY761" s="58">
        <v>2.3527624338304669</v>
      </c>
      <c r="AKZ761" s="58">
        <v>2.1630652696872641</v>
      </c>
      <c r="ALA761" s="58">
        <v>1.2278125151552344</v>
      </c>
      <c r="ALB761" s="58">
        <v>0.94606015896361051</v>
      </c>
      <c r="ALC761" s="58">
        <v>0.91698042627662879</v>
      </c>
      <c r="ALD761" s="58">
        <v>0.87190806812493116</v>
      </c>
      <c r="ALE761" s="58">
        <v>0.85542359177298433</v>
      </c>
      <c r="ALF761" s="58">
        <v>0.90116568993041124</v>
      </c>
      <c r="ALG761" s="58">
        <v>0.94968728225958554</v>
      </c>
      <c r="ALH761" s="58">
        <v>1.164286629825211</v>
      </c>
      <c r="ALI761" s="58">
        <v>1.4723857457022047</v>
      </c>
      <c r="ALJ761" s="58">
        <v>1.6357515086346861</v>
      </c>
      <c r="ALK761" s="58">
        <v>2.5430486247344501</v>
      </c>
      <c r="ALL761" s="58">
        <v>2.3382292685920314</v>
      </c>
      <c r="ALM761" s="58">
        <v>1.3301122673081398</v>
      </c>
      <c r="ALN761" s="58">
        <v>1.0249256494233856</v>
      </c>
      <c r="ALO761" s="58">
        <v>0.98870827051856469</v>
      </c>
      <c r="ALP761" s="58">
        <v>0.93807288872953243</v>
      </c>
      <c r="ALQ761" s="58">
        <v>0.91819705425495779</v>
      </c>
      <c r="ALR761" s="58">
        <v>0.96943836994107169</v>
      </c>
      <c r="ALS761" s="58">
        <v>1.0250879258088004</v>
      </c>
      <c r="ALT761" s="58">
        <v>1.2659791851356657</v>
      </c>
      <c r="ALU761" s="58">
        <v>1.6062902588963226</v>
      </c>
      <c r="ALV761" s="58">
        <v>1.7668982552830039</v>
      </c>
      <c r="ALW761" s="58">
        <v>2.7301258976975182</v>
      </c>
      <c r="ALX761" s="58">
        <v>2.510466350232996</v>
      </c>
      <c r="ALY761" s="58">
        <v>1.4309071505945308</v>
      </c>
      <c r="ALZ761" s="58">
        <v>1.1026351496926576</v>
      </c>
      <c r="AMA761" s="58">
        <v>1.0590397251719634</v>
      </c>
      <c r="AMB761" s="58">
        <v>1.002776377212</v>
      </c>
      <c r="AMC761" s="58">
        <v>0.97939368707380758</v>
      </c>
      <c r="AMD761" s="58">
        <v>1.0361868009507529</v>
      </c>
      <c r="AME761" s="58">
        <v>1.0991114309332859</v>
      </c>
      <c r="AMF761" s="58">
        <v>1.3665117328894418</v>
      </c>
      <c r="AMG761" s="58">
        <v>1.7391526473605912</v>
      </c>
      <c r="AMH761" s="58">
        <v>1.8967953562574804</v>
      </c>
      <c r="AMI761" s="58">
        <v>2.914306796028959</v>
      </c>
      <c r="AMJ761" s="58">
        <v>2.6800634012045976</v>
      </c>
      <c r="AMK761" s="58">
        <v>1.5303489397014922</v>
      </c>
      <c r="AML761" s="58">
        <v>1.1793091044676836</v>
      </c>
      <c r="AMM761" s="58">
        <v>1.128120594909672</v>
      </c>
      <c r="AMN761" s="58">
        <v>1.0661727895051833</v>
      </c>
      <c r="AMO761" s="58">
        <v>1.0391812223369792</v>
      </c>
      <c r="AMP761" s="58">
        <v>1.101571580140184</v>
      </c>
      <c r="AMQ761" s="58">
        <v>1.1719011719979295</v>
      </c>
      <c r="AMR761" s="58">
        <v>1.4660071170279518</v>
      </c>
      <c r="AMS761" s="58">
        <v>1.8710793287001817</v>
      </c>
      <c r="AMT761" s="58">
        <v>2.0255514391297296</v>
      </c>
      <c r="AMU761" s="58">
        <v>3.0958511081557232</v>
      </c>
      <c r="AMV761" s="58">
        <v>2.8472587071244324</v>
      </c>
      <c r="AMW761" s="58">
        <v>1.6285641492682599</v>
      </c>
      <c r="AMX761" s="58">
        <v>1.2550468905994798</v>
      </c>
      <c r="AMY761" s="58">
        <v>1.1960714035704758</v>
      </c>
      <c r="AMZ761" s="58">
        <v>1.1283896016138821</v>
      </c>
      <c r="ANA761" s="58">
        <v>1.0976982642649857</v>
      </c>
      <c r="ANB761" s="58">
        <v>1.1657254842303386</v>
      </c>
      <c r="ANC761" s="58">
        <v>1.2435757452088765</v>
      </c>
      <c r="AND761" s="58">
        <v>1.5645666876096851</v>
      </c>
      <c r="ANE761" s="58">
        <v>2.0021582337813877</v>
      </c>
    </row>
    <row r="762" spans="1:1045" x14ac:dyDescent="0.35">
      <c r="A762" t="s">
        <v>133</v>
      </c>
      <c r="B762" s="3"/>
      <c r="C762" s="3"/>
      <c r="D762" s="3"/>
      <c r="E762" s="3"/>
      <c r="F762" s="3"/>
      <c r="G762" s="3"/>
      <c r="H762" s="3"/>
      <c r="I762" s="3"/>
      <c r="J762" s="3"/>
      <c r="K762" s="3"/>
      <c r="L762" s="3"/>
      <c r="M762" s="3"/>
      <c r="N762" s="3"/>
      <c r="O762" s="3"/>
      <c r="P762" s="3"/>
      <c r="Q762" s="3"/>
      <c r="R762" s="3"/>
      <c r="S762" s="3"/>
      <c r="T762" s="3"/>
      <c r="U762" s="3"/>
      <c r="V762" s="3"/>
      <c r="W762" s="3"/>
      <c r="X762" s="3"/>
      <c r="Y762" s="3"/>
      <c r="Z762" s="3"/>
      <c r="AA762" s="3"/>
      <c r="AB762" s="3"/>
      <c r="AC762" s="3"/>
      <c r="AD762" s="3"/>
      <c r="AE762" s="3"/>
      <c r="AF762" s="3"/>
      <c r="AG762" s="3"/>
      <c r="AH762" s="3"/>
      <c r="AI762" s="3"/>
      <c r="AJ762" s="3"/>
      <c r="AK762" s="3"/>
      <c r="AL762" s="3"/>
      <c r="AM762" s="3"/>
      <c r="AN762" s="3"/>
      <c r="AO762" s="3"/>
      <c r="AP762" s="3"/>
      <c r="AQ762" s="3"/>
      <c r="AR762" s="3"/>
      <c r="AS762" s="3"/>
      <c r="AT762" s="3"/>
      <c r="AU762" s="3"/>
      <c r="AV762" s="3"/>
      <c r="AW762" s="3"/>
      <c r="AX762" s="3"/>
      <c r="AY762" s="3"/>
      <c r="AZ762" s="3"/>
      <c r="BA762" s="3"/>
      <c r="BB762" s="3"/>
      <c r="BC762" s="3"/>
      <c r="BD762" s="3"/>
      <c r="BE762" s="3"/>
      <c r="BF762" s="3"/>
      <c r="BG762" s="3"/>
      <c r="BH762" s="3"/>
      <c r="BI762" s="3"/>
      <c r="BJ762" s="3"/>
      <c r="BK762" s="3"/>
      <c r="BL762" s="3"/>
      <c r="BM762" s="3"/>
      <c r="BN762" s="3"/>
      <c r="BO762" s="3"/>
      <c r="BP762" s="3"/>
      <c r="BQ762" s="3"/>
      <c r="BR762" s="3"/>
      <c r="BS762" s="3"/>
      <c r="BT762" s="3"/>
      <c r="BU762" s="3"/>
      <c r="BV762" s="3"/>
      <c r="BW762" s="3"/>
      <c r="BX762" s="3"/>
      <c r="BY762" s="3"/>
      <c r="BZ762" s="3"/>
      <c r="CA762" s="3"/>
      <c r="CB762" s="3"/>
      <c r="CC762" s="3"/>
      <c r="CD762" s="3"/>
      <c r="CE762" s="3"/>
      <c r="CF762" s="3"/>
      <c r="CG762" s="3"/>
      <c r="CH762" s="3"/>
      <c r="CI762" s="3"/>
      <c r="CJ762" s="3"/>
      <c r="CK762" s="3"/>
      <c r="CL762" s="3"/>
      <c r="CM762" s="3"/>
      <c r="CN762" s="3"/>
      <c r="CO762" s="3"/>
      <c r="CP762" s="3"/>
      <c r="CQ762" s="3"/>
      <c r="CR762" s="3"/>
      <c r="CS762" s="3"/>
      <c r="CT762" s="3"/>
      <c r="CU762" s="3"/>
      <c r="CV762" s="3"/>
      <c r="CW762" s="3"/>
      <c r="CX762" s="3"/>
      <c r="CY762" s="3"/>
      <c r="CZ762" s="3"/>
      <c r="DA762" s="3"/>
      <c r="DB762" s="3"/>
      <c r="DC762" s="3"/>
      <c r="DD762" s="3"/>
      <c r="DE762" s="3"/>
      <c r="DF762" s="3"/>
      <c r="DG762" s="3"/>
      <c r="DH762" s="3"/>
      <c r="DI762" s="3"/>
      <c r="DJ762" s="3"/>
      <c r="DK762" s="3"/>
      <c r="DL762" s="66"/>
      <c r="DM762" s="66"/>
      <c r="DN762" s="66"/>
      <c r="DO762" s="66"/>
      <c r="DP762" s="66"/>
      <c r="DQ762" s="66"/>
      <c r="DR762" s="66"/>
      <c r="DS762" s="66"/>
      <c r="DT762" s="66"/>
      <c r="DU762" s="66"/>
      <c r="DV762" s="66"/>
      <c r="DW762" s="66"/>
      <c r="DX762" s="66"/>
      <c r="DY762" s="66"/>
      <c r="DZ762" s="66"/>
      <c r="EA762" s="66"/>
      <c r="EB762" s="66"/>
      <c r="EC762" s="66"/>
      <c r="ED762" s="66"/>
      <c r="EE762" s="66"/>
      <c r="EF762" s="66"/>
      <c r="EG762" s="66"/>
      <c r="EH762" s="66"/>
      <c r="EI762" s="66"/>
      <c r="EJ762" s="66"/>
      <c r="EK762" s="66"/>
      <c r="EL762" s="66"/>
      <c r="EM762" s="66"/>
      <c r="EN762" s="66"/>
      <c r="EO762" s="66"/>
      <c r="EP762" s="66"/>
      <c r="EQ762" s="66"/>
      <c r="ER762" s="66"/>
      <c r="ES762" s="66"/>
      <c r="ET762" s="66"/>
      <c r="EU762" s="66"/>
      <c r="EV762" s="66"/>
      <c r="EW762" s="66"/>
      <c r="EX762" s="66"/>
      <c r="EY762" s="66"/>
      <c r="EZ762" s="66"/>
      <c r="FA762" s="66"/>
      <c r="FB762" s="66"/>
      <c r="FC762" s="66"/>
      <c r="FD762" s="66"/>
      <c r="FE762" s="66"/>
      <c r="FF762" s="66"/>
      <c r="FG762" s="66"/>
      <c r="FH762" s="66"/>
      <c r="FI762" s="66"/>
      <c r="FJ762" s="66"/>
      <c r="FK762" s="66"/>
      <c r="FL762" s="66"/>
      <c r="FM762" s="66"/>
      <c r="FN762" s="66"/>
      <c r="FO762" s="66"/>
      <c r="FP762" s="66"/>
      <c r="FQ762" s="66"/>
      <c r="FR762" s="66"/>
      <c r="FS762" s="66"/>
      <c r="FT762" s="66"/>
      <c r="FU762" s="66"/>
      <c r="FV762" s="66"/>
      <c r="FW762" s="66"/>
      <c r="FX762" s="66"/>
      <c r="FY762" s="66"/>
      <c r="FZ762" s="58">
        <v>0.67575657824359781</v>
      </c>
      <c r="GA762" s="58">
        <v>0</v>
      </c>
      <c r="GB762" s="58">
        <v>0</v>
      </c>
      <c r="GC762" s="58">
        <v>0</v>
      </c>
      <c r="GD762" s="58">
        <v>0</v>
      </c>
      <c r="GE762" s="58">
        <v>0</v>
      </c>
      <c r="GF762" s="58">
        <v>0</v>
      </c>
      <c r="GG762" s="58">
        <v>0</v>
      </c>
      <c r="GH762" s="58">
        <v>0</v>
      </c>
      <c r="GI762" s="58">
        <v>0</v>
      </c>
      <c r="GJ762" s="58">
        <v>3.5174808207886661E-2</v>
      </c>
      <c r="GK762" s="58">
        <v>0.35803643880712727</v>
      </c>
      <c r="GL762" s="58">
        <v>0.72540698170800022</v>
      </c>
      <c r="GM762" s="58">
        <v>0</v>
      </c>
      <c r="GN762" s="58">
        <v>0</v>
      </c>
      <c r="GO762" s="58">
        <v>0</v>
      </c>
      <c r="GP762" s="58">
        <v>0</v>
      </c>
      <c r="GQ762" s="58">
        <v>0</v>
      </c>
      <c r="GR762" s="58">
        <v>0</v>
      </c>
      <c r="GS762" s="58">
        <v>0</v>
      </c>
      <c r="GT762" s="58">
        <v>0</v>
      </c>
      <c r="GU762" s="58">
        <v>0</v>
      </c>
      <c r="GV762" s="58">
        <v>3.6163056593322911E-2</v>
      </c>
      <c r="GW762" s="58">
        <v>0.3813949755465777</v>
      </c>
      <c r="GX762" s="58">
        <v>0.7733078029231536</v>
      </c>
      <c r="GY762" s="58">
        <v>0</v>
      </c>
      <c r="GZ762" s="58">
        <v>0</v>
      </c>
      <c r="HA762" s="58">
        <v>0</v>
      </c>
      <c r="HB762" s="58">
        <v>0</v>
      </c>
      <c r="HC762" s="58">
        <v>0</v>
      </c>
      <c r="HD762" s="58">
        <v>0</v>
      </c>
      <c r="HE762" s="58">
        <v>0</v>
      </c>
      <c r="HF762" s="58">
        <v>0</v>
      </c>
      <c r="HG762" s="58">
        <v>0</v>
      </c>
      <c r="HH762" s="58">
        <v>3.7022919361334249E-2</v>
      </c>
      <c r="HI762" s="58">
        <v>0.40377202231619841</v>
      </c>
      <c r="HJ762" s="58">
        <v>0.81967848328977178</v>
      </c>
      <c r="HK762" s="58">
        <v>0</v>
      </c>
      <c r="HL762" s="58">
        <v>0</v>
      </c>
      <c r="HM762" s="58">
        <v>0</v>
      </c>
      <c r="HN762" s="58">
        <v>0</v>
      </c>
      <c r="HO762" s="58">
        <v>0</v>
      </c>
      <c r="HP762" s="58">
        <v>0</v>
      </c>
      <c r="HQ762" s="58">
        <v>0</v>
      </c>
      <c r="HR762" s="58">
        <v>0</v>
      </c>
      <c r="HS762" s="58">
        <v>0</v>
      </c>
      <c r="HT762" s="58">
        <v>3.7774735058801565E-2</v>
      </c>
      <c r="HU762" s="58">
        <v>0.42529896154561342</v>
      </c>
      <c r="HV762" s="58">
        <v>0.86469548605552127</v>
      </c>
      <c r="HW762" s="58">
        <v>0</v>
      </c>
      <c r="HX762" s="58">
        <v>0</v>
      </c>
      <c r="HY762" s="58">
        <v>0</v>
      </c>
      <c r="HZ762" s="58">
        <v>0</v>
      </c>
      <c r="IA762" s="58">
        <v>0</v>
      </c>
      <c r="IB762" s="58">
        <v>0</v>
      </c>
      <c r="IC762" s="58">
        <v>0</v>
      </c>
      <c r="ID762" s="58">
        <v>0</v>
      </c>
      <c r="IE762" s="58">
        <v>0</v>
      </c>
      <c r="IF762" s="58">
        <v>3.8434397450352965E-2</v>
      </c>
      <c r="IG762" s="58">
        <v>0.44608051962060663</v>
      </c>
      <c r="IH762" s="58">
        <v>0.90850329811122565</v>
      </c>
      <c r="II762" s="58">
        <v>0</v>
      </c>
      <c r="IJ762" s="58">
        <v>0</v>
      </c>
      <c r="IK762" s="58">
        <v>0</v>
      </c>
      <c r="IL762" s="58">
        <v>0</v>
      </c>
      <c r="IM762" s="58">
        <v>0</v>
      </c>
      <c r="IN762" s="58">
        <v>0</v>
      </c>
      <c r="IO762" s="58">
        <v>0</v>
      </c>
      <c r="IP762" s="58">
        <v>0</v>
      </c>
      <c r="IQ762" s="58">
        <v>0</v>
      </c>
      <c r="IR762" s="58">
        <v>3.9014578212690429E-2</v>
      </c>
      <c r="IS762" s="58">
        <v>0.46620150703503199</v>
      </c>
      <c r="IT762" s="58">
        <v>0.35472163320729577</v>
      </c>
      <c r="IU762" s="58">
        <v>0.67399937466760107</v>
      </c>
      <c r="IV762" s="58">
        <v>0</v>
      </c>
      <c r="IW762" s="58">
        <v>0</v>
      </c>
      <c r="IX762" s="58">
        <v>0</v>
      </c>
      <c r="IY762" s="58">
        <v>0</v>
      </c>
      <c r="IZ762" s="58">
        <v>0</v>
      </c>
      <c r="JA762" s="58">
        <v>0</v>
      </c>
      <c r="JB762" s="58">
        <v>0</v>
      </c>
      <c r="JC762" s="58">
        <v>0</v>
      </c>
      <c r="JD762" s="58">
        <v>0</v>
      </c>
      <c r="JE762" s="58">
        <v>2.7568034687295736E-2</v>
      </c>
      <c r="JF762" s="5">
        <v>0.37745233776261367</v>
      </c>
      <c r="JG762" s="5">
        <v>0.72371823186679696</v>
      </c>
      <c r="JH762" s="5">
        <v>0</v>
      </c>
      <c r="JI762" s="5">
        <v>0</v>
      </c>
      <c r="JJ762" s="5">
        <v>0</v>
      </c>
      <c r="JK762" s="5">
        <v>0</v>
      </c>
      <c r="JL762" s="5">
        <v>0</v>
      </c>
      <c r="JM762" s="5">
        <v>0</v>
      </c>
      <c r="JN762" s="5">
        <v>0</v>
      </c>
      <c r="JO762" s="5">
        <v>0</v>
      </c>
      <c r="JP762" s="5">
        <v>0</v>
      </c>
      <c r="JQ762" s="5">
        <v>2.810936446687258E-2</v>
      </c>
      <c r="JR762" s="58">
        <v>0.39917157140833764</v>
      </c>
      <c r="JS762" s="58">
        <v>0.77170228637297422</v>
      </c>
      <c r="JT762" s="58">
        <v>0</v>
      </c>
      <c r="JU762" s="58">
        <v>0</v>
      </c>
      <c r="JV762" s="58">
        <v>0</v>
      </c>
      <c r="JW762" s="58">
        <v>0</v>
      </c>
      <c r="JX762" s="58">
        <v>0</v>
      </c>
      <c r="JY762" s="58">
        <v>0</v>
      </c>
      <c r="JZ762" s="58">
        <v>0</v>
      </c>
      <c r="KA762" s="58">
        <v>0</v>
      </c>
      <c r="KB762" s="58">
        <v>0</v>
      </c>
      <c r="KC762" s="58">
        <v>2.8542718302533483E-2</v>
      </c>
      <c r="KD762" s="58">
        <v>0.42001260629053888</v>
      </c>
      <c r="KE762" s="58">
        <v>0.81816830962874121</v>
      </c>
      <c r="KF762" s="58">
        <v>0</v>
      </c>
      <c r="KG762" s="58">
        <v>0</v>
      </c>
      <c r="KH762" s="58">
        <v>0</v>
      </c>
      <c r="KI762" s="58">
        <v>0</v>
      </c>
      <c r="KJ762" s="58">
        <v>0</v>
      </c>
      <c r="KK762" s="58">
        <v>0</v>
      </c>
      <c r="KL762" s="58">
        <v>0</v>
      </c>
      <c r="KM762" s="58">
        <v>0</v>
      </c>
      <c r="KN762" s="58">
        <v>0</v>
      </c>
      <c r="KO762" s="58">
        <v>2.888567076842611E-2</v>
      </c>
      <c r="KP762" s="58">
        <v>0.44008145646932573</v>
      </c>
      <c r="KQ762" s="58">
        <v>0.86329008362565751</v>
      </c>
      <c r="KR762" s="58">
        <v>0</v>
      </c>
      <c r="KS762" s="58">
        <v>0</v>
      </c>
      <c r="KT762" s="58">
        <v>0</v>
      </c>
      <c r="KU762" s="58">
        <v>0</v>
      </c>
      <c r="KV762" s="58">
        <v>0</v>
      </c>
      <c r="KW762" s="58">
        <v>0</v>
      </c>
      <c r="KX762" s="58">
        <v>0</v>
      </c>
      <c r="KY762" s="58">
        <v>0</v>
      </c>
      <c r="KZ762" s="58">
        <v>0</v>
      </c>
      <c r="LA762" s="58">
        <v>2.9151938060648298E-2</v>
      </c>
      <c r="LB762" s="58">
        <v>0.45946444939651304</v>
      </c>
      <c r="LC762" s="58">
        <v>0.90721089083432582</v>
      </c>
      <c r="LD762" s="58">
        <v>0</v>
      </c>
      <c r="LE762" s="58">
        <v>0</v>
      </c>
      <c r="LF762" s="58">
        <v>0</v>
      </c>
      <c r="LG762" s="58">
        <v>0</v>
      </c>
      <c r="LH762" s="58">
        <v>0</v>
      </c>
      <c r="LI762" s="58">
        <v>0</v>
      </c>
      <c r="LJ762" s="58">
        <v>0</v>
      </c>
      <c r="LK762" s="58">
        <v>0</v>
      </c>
      <c r="LL762" s="58">
        <v>0</v>
      </c>
      <c r="LM762" s="58">
        <v>2.9352440634479213E-2</v>
      </c>
      <c r="LN762" s="5">
        <v>2.5821659022051045E-2</v>
      </c>
      <c r="LO762" s="5">
        <v>0.32919528381983781</v>
      </c>
      <c r="LP762" s="5">
        <v>0.65576515198708685</v>
      </c>
      <c r="LQ762" s="5">
        <v>0</v>
      </c>
      <c r="LR762" s="5">
        <v>0</v>
      </c>
      <c r="LS762" s="5">
        <v>0</v>
      </c>
      <c r="LT762" s="5">
        <v>0</v>
      </c>
      <c r="LU762" s="5">
        <v>0</v>
      </c>
      <c r="LV762" s="5">
        <v>0</v>
      </c>
      <c r="LW762" s="5">
        <v>0</v>
      </c>
      <c r="LX762" s="5">
        <v>0</v>
      </c>
      <c r="LY762" s="5">
        <v>0</v>
      </c>
      <c r="LZ762" s="58">
        <v>2.6508082785583902E-2</v>
      </c>
      <c r="MA762" s="58">
        <v>0.35104865286669279</v>
      </c>
      <c r="MB762" s="58">
        <v>0.70423798715581976</v>
      </c>
      <c r="MC762" s="58">
        <v>0</v>
      </c>
      <c r="MD762" s="58">
        <v>0</v>
      </c>
      <c r="ME762" s="58">
        <v>0</v>
      </c>
      <c r="MF762" s="58">
        <v>0</v>
      </c>
      <c r="MG762" s="58">
        <v>0</v>
      </c>
      <c r="MH762" s="58">
        <v>0</v>
      </c>
      <c r="MI762" s="58">
        <v>0</v>
      </c>
      <c r="MJ762" s="58">
        <v>0</v>
      </c>
      <c r="MK762" s="58">
        <v>0</v>
      </c>
      <c r="ML762" s="58">
        <v>2.7100203467234026E-2</v>
      </c>
      <c r="MM762" s="58">
        <v>0.3720479693742903</v>
      </c>
      <c r="MN762" s="58">
        <v>0.75107141796791177</v>
      </c>
      <c r="MO762" s="58">
        <v>0</v>
      </c>
      <c r="MP762" s="58">
        <v>0</v>
      </c>
      <c r="MQ762" s="58">
        <v>0</v>
      </c>
      <c r="MR762" s="58">
        <v>0</v>
      </c>
      <c r="MS762" s="58">
        <v>0</v>
      </c>
      <c r="MT762" s="58">
        <v>0</v>
      </c>
      <c r="MU762" s="58">
        <v>0</v>
      </c>
      <c r="MV762" s="58">
        <v>0</v>
      </c>
      <c r="MW762" s="58">
        <v>0</v>
      </c>
      <c r="MX762" s="58">
        <v>2.7614363951593637E-2</v>
      </c>
      <c r="MY762" s="58">
        <v>0.39230460324162081</v>
      </c>
      <c r="MZ762" s="58">
        <v>0.79647281904446288</v>
      </c>
      <c r="NA762" s="58">
        <v>0</v>
      </c>
      <c r="NB762" s="58">
        <v>0</v>
      </c>
      <c r="NC762" s="58">
        <v>0</v>
      </c>
      <c r="ND762" s="58">
        <v>0</v>
      </c>
      <c r="NE762" s="58">
        <v>0</v>
      </c>
      <c r="NF762" s="58">
        <v>0</v>
      </c>
      <c r="NG762" s="58">
        <v>0</v>
      </c>
      <c r="NH762" s="58">
        <v>0</v>
      </c>
      <c r="NI762" s="58">
        <v>0</v>
      </c>
      <c r="NJ762" s="58">
        <v>2.8064642784533134E-2</v>
      </c>
      <c r="NK762" s="58">
        <v>0.4118921607571383</v>
      </c>
      <c r="NL762" s="58">
        <v>0.84060877791146527</v>
      </c>
      <c r="NM762" s="58">
        <v>0</v>
      </c>
      <c r="NN762" s="58">
        <v>0</v>
      </c>
      <c r="NO762" s="58">
        <v>0</v>
      </c>
      <c r="NP762" s="58">
        <v>0</v>
      </c>
      <c r="NQ762" s="58">
        <v>0</v>
      </c>
      <c r="NR762" s="58">
        <v>0</v>
      </c>
      <c r="NS762" s="58">
        <v>0</v>
      </c>
      <c r="NT762" s="58">
        <v>0</v>
      </c>
      <c r="NU762" s="58">
        <v>0</v>
      </c>
      <c r="NV762" s="58">
        <v>2.8460188637772964E-2</v>
      </c>
      <c r="NW762" s="58">
        <v>0.43088824026891337</v>
      </c>
      <c r="NX762" s="58">
        <v>0.88361428954068955</v>
      </c>
      <c r="NY762" s="58">
        <v>0</v>
      </c>
      <c r="NZ762" s="58">
        <v>0</v>
      </c>
      <c r="OA762" s="58">
        <v>0</v>
      </c>
      <c r="OB762" s="58">
        <v>0</v>
      </c>
      <c r="OC762" s="58">
        <v>0</v>
      </c>
      <c r="OD762" s="58">
        <v>0</v>
      </c>
      <c r="OE762" s="58">
        <v>0</v>
      </c>
      <c r="OF762" s="58">
        <v>0</v>
      </c>
      <c r="OG762" s="58">
        <v>0</v>
      </c>
      <c r="OH762" s="58">
        <v>0</v>
      </c>
      <c r="OI762" s="58">
        <v>2.68639905790111E-2</v>
      </c>
      <c r="OJ762" s="58">
        <v>0.35388737904479978</v>
      </c>
      <c r="OK762" s="58">
        <v>0.67406160732330633</v>
      </c>
      <c r="OL762" s="58">
        <v>0</v>
      </c>
      <c r="OM762" s="58">
        <v>0</v>
      </c>
      <c r="ON762" s="58">
        <v>0</v>
      </c>
      <c r="OO762" s="58">
        <v>0</v>
      </c>
      <c r="OP762" s="58">
        <v>0</v>
      </c>
      <c r="OQ762" s="58">
        <v>0</v>
      </c>
      <c r="OR762" s="58">
        <v>0</v>
      </c>
      <c r="OS762" s="58">
        <v>0</v>
      </c>
      <c r="OT762" s="58">
        <v>0</v>
      </c>
      <c r="OU762" s="58">
        <v>2.7427510958899084E-2</v>
      </c>
      <c r="OV762" s="58">
        <v>0.37735302019314704</v>
      </c>
      <c r="OW762" s="58">
        <v>0.72411392886565518</v>
      </c>
      <c r="OX762" s="58">
        <v>0</v>
      </c>
      <c r="OY762" s="58">
        <v>0</v>
      </c>
      <c r="OZ762" s="58">
        <v>0</v>
      </c>
      <c r="PA762" s="58">
        <v>0</v>
      </c>
      <c r="PB762" s="58">
        <v>0</v>
      </c>
      <c r="PC762" s="58">
        <v>0</v>
      </c>
      <c r="PD762" s="58">
        <v>0</v>
      </c>
      <c r="PE762" s="58">
        <v>0</v>
      </c>
      <c r="PF762" s="5">
        <v>0</v>
      </c>
      <c r="PG762" s="5">
        <v>2.7889232003141706E-2</v>
      </c>
      <c r="PH762" s="5">
        <v>0.39986804662062597</v>
      </c>
      <c r="PI762" s="5">
        <v>0.77243084894962666</v>
      </c>
      <c r="PJ762" s="5">
        <v>0</v>
      </c>
      <c r="PK762" s="5">
        <v>0</v>
      </c>
      <c r="PL762" s="5">
        <v>0</v>
      </c>
      <c r="PM762" s="5">
        <v>0</v>
      </c>
      <c r="PN762" s="5">
        <v>0</v>
      </c>
      <c r="PO762" s="5">
        <v>0</v>
      </c>
      <c r="PP762" s="5">
        <v>0</v>
      </c>
      <c r="PQ762" s="5">
        <v>0</v>
      </c>
      <c r="PR762" s="5">
        <v>0</v>
      </c>
      <c r="PS762" s="5">
        <v>2.8266131358912708E-2</v>
      </c>
      <c r="PT762" s="5">
        <v>0.42155989464374777</v>
      </c>
      <c r="PU762" s="5">
        <v>0.81923019211207238</v>
      </c>
      <c r="PV762" s="5">
        <v>0</v>
      </c>
      <c r="PW762" s="5">
        <v>0</v>
      </c>
      <c r="PX762" s="5">
        <v>0</v>
      </c>
      <c r="PY762" s="5">
        <v>0</v>
      </c>
      <c r="PZ762" s="5">
        <v>0</v>
      </c>
      <c r="QA762" s="5">
        <v>0</v>
      </c>
      <c r="QB762" s="5">
        <v>0</v>
      </c>
      <c r="QC762" s="5">
        <v>0</v>
      </c>
      <c r="QD762" s="58">
        <v>0</v>
      </c>
      <c r="QE762" s="58">
        <v>2.8571433267176736E-2</v>
      </c>
      <c r="QF762" s="58">
        <v>0.44253028975621972</v>
      </c>
      <c r="QG762" s="58">
        <v>0.86468709874669469</v>
      </c>
      <c r="QH762" s="58">
        <v>0</v>
      </c>
      <c r="QI762" s="58">
        <v>0</v>
      </c>
      <c r="QJ762" s="58">
        <v>0</v>
      </c>
      <c r="QK762" s="58">
        <v>0</v>
      </c>
      <c r="QL762" s="58">
        <v>0</v>
      </c>
      <c r="QM762" s="58">
        <v>0</v>
      </c>
      <c r="QN762" s="58">
        <v>0</v>
      </c>
      <c r="QO762" s="58">
        <v>0</v>
      </c>
      <c r="QP762" s="58">
        <v>0</v>
      </c>
      <c r="QQ762" s="58">
        <v>2.881564495419156E-2</v>
      </c>
      <c r="QR762" s="58">
        <v>0.46286169053446236</v>
      </c>
      <c r="QS762" s="58">
        <v>0.90894495151606081</v>
      </c>
      <c r="QT762" s="58">
        <v>0</v>
      </c>
      <c r="QU762" s="58">
        <v>0</v>
      </c>
      <c r="QV762" s="58">
        <v>0</v>
      </c>
      <c r="QW762" s="58">
        <v>0</v>
      </c>
      <c r="QX762" s="58">
        <v>0</v>
      </c>
      <c r="QY762" s="58">
        <v>0</v>
      </c>
      <c r="QZ762" s="58">
        <v>0</v>
      </c>
      <c r="RA762" s="58">
        <v>0</v>
      </c>
      <c r="RB762" s="58">
        <v>0.72540698170800022</v>
      </c>
      <c r="RC762" s="58">
        <v>0</v>
      </c>
      <c r="RD762" s="58">
        <v>0</v>
      </c>
      <c r="RE762" s="58">
        <v>0</v>
      </c>
      <c r="RF762" s="58">
        <v>0</v>
      </c>
      <c r="RG762" s="58">
        <v>0</v>
      </c>
      <c r="RH762" s="58">
        <v>0</v>
      </c>
      <c r="RI762" s="58">
        <v>0</v>
      </c>
      <c r="RJ762" s="58">
        <v>0</v>
      </c>
      <c r="RK762" s="58">
        <v>0</v>
      </c>
      <c r="RL762" s="58">
        <v>3.6163056593322911E-2</v>
      </c>
      <c r="RM762" s="58">
        <v>0.3813949755465777</v>
      </c>
      <c r="RN762" s="58">
        <v>0.71444331681343243</v>
      </c>
      <c r="RO762" s="58">
        <v>0</v>
      </c>
      <c r="RP762" s="58">
        <v>0</v>
      </c>
      <c r="RQ762" s="58">
        <v>0</v>
      </c>
      <c r="RR762" s="58">
        <v>0</v>
      </c>
      <c r="RS762" s="58">
        <v>0</v>
      </c>
      <c r="RT762" s="58">
        <v>0</v>
      </c>
      <c r="RU762" s="58">
        <v>0</v>
      </c>
      <c r="RV762" s="58">
        <v>0</v>
      </c>
      <c r="RW762" s="58">
        <v>0</v>
      </c>
      <c r="RX762" s="58">
        <v>1.8511459680667124E-2</v>
      </c>
      <c r="RY762" s="58">
        <v>0.32263648836992531</v>
      </c>
      <c r="RZ762" s="58">
        <v>0.75656409863159246</v>
      </c>
      <c r="SA762" s="58">
        <v>0</v>
      </c>
      <c r="SB762" s="58">
        <v>0</v>
      </c>
      <c r="SC762" s="58">
        <v>0</v>
      </c>
      <c r="SD762" s="58">
        <v>0</v>
      </c>
      <c r="SE762" s="58">
        <v>0</v>
      </c>
      <c r="SF762" s="58">
        <v>0</v>
      </c>
      <c r="SG762" s="58">
        <v>0</v>
      </c>
      <c r="SH762" s="58">
        <v>0</v>
      </c>
      <c r="SI762" s="58">
        <v>0</v>
      </c>
      <c r="SJ762" s="58">
        <v>1.8887367529400782E-2</v>
      </c>
      <c r="SK762" s="58">
        <v>0.33914468439385798</v>
      </c>
      <c r="SL762" s="58">
        <v>0.79740415599374259</v>
      </c>
      <c r="SM762" s="58">
        <v>0</v>
      </c>
      <c r="SN762" s="58">
        <v>0</v>
      </c>
      <c r="SO762" s="58">
        <v>0</v>
      </c>
      <c r="SP762" s="58">
        <v>0</v>
      </c>
      <c r="SQ762" s="58">
        <v>0</v>
      </c>
      <c r="SR762" s="58">
        <v>0</v>
      </c>
      <c r="SS762" s="58">
        <v>0</v>
      </c>
      <c r="ST762" s="58">
        <v>0</v>
      </c>
      <c r="SU762" s="58">
        <v>0</v>
      </c>
      <c r="SV762" s="58">
        <v>1.9217198725176483E-2</v>
      </c>
      <c r="SW762" s="58">
        <v>0.35503379841181204</v>
      </c>
      <c r="SX762" s="58">
        <v>0.83710056958169987</v>
      </c>
      <c r="SY762" s="58">
        <v>0</v>
      </c>
      <c r="SZ762" s="58">
        <v>0</v>
      </c>
      <c r="TA762" s="58">
        <v>0</v>
      </c>
      <c r="TB762" s="58">
        <v>0</v>
      </c>
      <c r="TC762" s="58">
        <v>0</v>
      </c>
      <c r="TD762" s="58">
        <v>0</v>
      </c>
      <c r="TE762" s="58">
        <v>0</v>
      </c>
      <c r="TF762" s="58">
        <v>0</v>
      </c>
      <c r="TG762" s="58">
        <v>0</v>
      </c>
      <c r="TH762" s="58">
        <v>1.9507289106345214E-2</v>
      </c>
      <c r="TI762" s="58">
        <v>0.37037564139099521</v>
      </c>
      <c r="TJ762" s="58">
        <v>0.76569784105217409</v>
      </c>
      <c r="TK762" s="58">
        <v>0</v>
      </c>
      <c r="TL762" s="58">
        <v>0</v>
      </c>
      <c r="TM762" s="58">
        <v>0</v>
      </c>
      <c r="TN762" s="58">
        <v>0</v>
      </c>
      <c r="TO762" s="58">
        <v>0</v>
      </c>
      <c r="TP762" s="58">
        <v>0</v>
      </c>
      <c r="TQ762" s="58">
        <v>0</v>
      </c>
      <c r="TR762" s="58">
        <v>0</v>
      </c>
      <c r="TS762" s="58">
        <v>0</v>
      </c>
      <c r="TT762" s="58">
        <v>0</v>
      </c>
      <c r="TU762" s="58">
        <v>0.27454977574695844</v>
      </c>
      <c r="TV762" s="58">
        <v>0.39917157140833764</v>
      </c>
      <c r="TW762" s="58">
        <v>0.77170228637297422</v>
      </c>
      <c r="TX762" s="58">
        <v>0</v>
      </c>
      <c r="TY762" s="58">
        <v>0</v>
      </c>
      <c r="TZ762" s="58">
        <v>0</v>
      </c>
      <c r="UA762" s="58">
        <v>0</v>
      </c>
      <c r="UB762" s="58">
        <v>0</v>
      </c>
      <c r="UC762" s="58">
        <v>0</v>
      </c>
      <c r="UD762" s="58">
        <v>0</v>
      </c>
      <c r="UE762" s="58">
        <v>0</v>
      </c>
      <c r="UF762" s="58">
        <v>0</v>
      </c>
      <c r="UG762" s="58">
        <v>2.8542718302533483E-2</v>
      </c>
      <c r="UH762" s="58">
        <v>0.32069054223242127</v>
      </c>
      <c r="UI762" s="58">
        <v>0.71080273743295841</v>
      </c>
      <c r="UJ762" s="58">
        <v>0</v>
      </c>
      <c r="UK762" s="58">
        <v>0</v>
      </c>
      <c r="UL762" s="58">
        <v>0</v>
      </c>
      <c r="UM762" s="58">
        <v>0</v>
      </c>
      <c r="UN762" s="58">
        <v>0</v>
      </c>
      <c r="UO762" s="58">
        <v>0</v>
      </c>
      <c r="UP762" s="58">
        <v>0</v>
      </c>
      <c r="UQ762" s="58">
        <v>0</v>
      </c>
      <c r="UR762" s="58">
        <v>0</v>
      </c>
      <c r="US762" s="58">
        <v>1.4271359151266741E-2</v>
      </c>
      <c r="UT762" s="58">
        <v>0.3367024143645993</v>
      </c>
      <c r="UU762" s="58">
        <v>0.75292482835829144</v>
      </c>
      <c r="UV762" s="58">
        <v>0</v>
      </c>
      <c r="UW762" s="58">
        <v>0</v>
      </c>
      <c r="UX762" s="58">
        <v>0</v>
      </c>
      <c r="UY762" s="58">
        <v>0</v>
      </c>
      <c r="UZ762" s="58">
        <v>0</v>
      </c>
      <c r="VA762" s="58">
        <v>0</v>
      </c>
      <c r="VB762" s="58">
        <v>0</v>
      </c>
      <c r="VC762" s="58">
        <v>0</v>
      </c>
      <c r="VD762" s="58">
        <v>0</v>
      </c>
      <c r="VE762" s="58">
        <v>1.4442835384213055E-2</v>
      </c>
      <c r="VF762" s="58">
        <v>0.35206531547536635</v>
      </c>
      <c r="VG762" s="58">
        <v>0.79378127703302148</v>
      </c>
      <c r="VH762" s="58">
        <v>0</v>
      </c>
      <c r="VI762" s="58">
        <v>0</v>
      </c>
      <c r="VJ762" s="58">
        <v>0</v>
      </c>
      <c r="VK762" s="58">
        <v>0</v>
      </c>
      <c r="VL762" s="58">
        <v>0</v>
      </c>
      <c r="VM762" s="58">
        <v>0</v>
      </c>
      <c r="VN762" s="58">
        <v>0</v>
      </c>
      <c r="VO762" s="58">
        <v>0</v>
      </c>
      <c r="VP762" s="58">
        <v>0</v>
      </c>
      <c r="VQ762" s="58">
        <v>1.4575969030324149E-2</v>
      </c>
      <c r="VR762" s="58">
        <v>0.13712059259254919</v>
      </c>
      <c r="VS762" s="58">
        <v>0.37990256185645233</v>
      </c>
      <c r="VT762" s="58">
        <v>0</v>
      </c>
      <c r="VU762" s="58">
        <v>0</v>
      </c>
      <c r="VV762" s="58">
        <v>0</v>
      </c>
      <c r="VW762" s="58">
        <v>0</v>
      </c>
      <c r="VX762" s="58">
        <v>0</v>
      </c>
      <c r="VY762" s="58">
        <v>0</v>
      </c>
      <c r="VZ762" s="58">
        <v>0</v>
      </c>
      <c r="WA762" s="58">
        <v>0</v>
      </c>
      <c r="WB762" s="58">
        <v>0</v>
      </c>
      <c r="WC762" s="58">
        <v>0</v>
      </c>
      <c r="WD762" s="58">
        <v>0.27424118518509838</v>
      </c>
      <c r="WE762" s="58">
        <v>0.75980512371290465</v>
      </c>
      <c r="WF762" s="58">
        <v>0</v>
      </c>
      <c r="WG762" s="58">
        <v>0</v>
      </c>
      <c r="WH762" s="58">
        <v>0</v>
      </c>
      <c r="WI762" s="58">
        <v>0</v>
      </c>
      <c r="WJ762" s="58">
        <v>0</v>
      </c>
      <c r="WK762" s="58">
        <v>0</v>
      </c>
      <c r="WL762" s="58">
        <v>0</v>
      </c>
      <c r="WM762" s="58">
        <v>0</v>
      </c>
      <c r="WN762" s="58">
        <v>0</v>
      </c>
      <c r="WO762" s="58">
        <v>0</v>
      </c>
      <c r="WP762" s="58">
        <v>2.7100203467234026E-2</v>
      </c>
      <c r="WQ762" s="58">
        <v>0.3720479693742903</v>
      </c>
      <c r="WR762" s="58">
        <v>0.75107141796791177</v>
      </c>
      <c r="WS762" s="58">
        <v>0</v>
      </c>
      <c r="WT762" s="58">
        <v>0</v>
      </c>
      <c r="WU762" s="58">
        <v>0</v>
      </c>
      <c r="WV762" s="58">
        <v>0</v>
      </c>
      <c r="WW762" s="58">
        <v>0</v>
      </c>
      <c r="WX762" s="58">
        <v>0</v>
      </c>
      <c r="WY762" s="58">
        <v>0</v>
      </c>
      <c r="WZ762" s="58">
        <v>0</v>
      </c>
      <c r="XA762" s="58">
        <v>0</v>
      </c>
      <c r="XB762" s="58">
        <v>1.3550101733617013E-2</v>
      </c>
      <c r="XC762" s="58">
        <v>0.28988811651250557</v>
      </c>
      <c r="XD762" s="58">
        <v>0.68657055394526245</v>
      </c>
      <c r="XE762" s="58">
        <v>0</v>
      </c>
      <c r="XF762" s="58">
        <v>0</v>
      </c>
      <c r="XG762" s="58">
        <v>0</v>
      </c>
      <c r="XH762" s="58">
        <v>0</v>
      </c>
      <c r="XI762" s="58">
        <v>0</v>
      </c>
      <c r="XJ762" s="58">
        <v>0</v>
      </c>
      <c r="XK762" s="58">
        <v>0</v>
      </c>
      <c r="XL762" s="58">
        <v>0</v>
      </c>
      <c r="XM762" s="58">
        <v>0</v>
      </c>
      <c r="XN762" s="58">
        <v>1.3807181975796818E-2</v>
      </c>
      <c r="XO762" s="58">
        <v>0.30504869714043475</v>
      </c>
      <c r="XP762" s="58">
        <v>0.72753660188663194</v>
      </c>
      <c r="XQ762" s="58">
        <v>0</v>
      </c>
      <c r="XR762" s="58">
        <v>0</v>
      </c>
      <c r="XS762" s="58">
        <v>0</v>
      </c>
      <c r="XT762" s="58">
        <v>0</v>
      </c>
      <c r="XU762" s="58">
        <v>0</v>
      </c>
      <c r="XV762" s="58">
        <v>0</v>
      </c>
      <c r="XW762" s="58">
        <v>0</v>
      </c>
      <c r="XX762" s="58">
        <v>0</v>
      </c>
      <c r="XY762" s="58">
        <v>0</v>
      </c>
      <c r="XZ762" s="58">
        <v>1.4032321392266567E-2</v>
      </c>
      <c r="YA762" s="58">
        <v>0.31967296483834112</v>
      </c>
      <c r="YB762" s="58">
        <v>0.76732923606301218</v>
      </c>
      <c r="YC762" s="58">
        <v>0</v>
      </c>
      <c r="YD762" s="58">
        <v>0</v>
      </c>
      <c r="YE762" s="58">
        <v>0</v>
      </c>
      <c r="YF762" s="58">
        <v>0</v>
      </c>
      <c r="YG762" s="58">
        <v>0</v>
      </c>
      <c r="YH762" s="58">
        <v>0</v>
      </c>
      <c r="YI762" s="58">
        <v>0</v>
      </c>
      <c r="YJ762" s="58">
        <v>0</v>
      </c>
      <c r="YK762" s="58">
        <v>0</v>
      </c>
      <c r="YL762" s="58">
        <v>0</v>
      </c>
      <c r="YM762" s="58">
        <v>0.11837350611070457</v>
      </c>
      <c r="YN762" s="58">
        <v>0.3642682261414123</v>
      </c>
      <c r="YO762" s="58">
        <v>0</v>
      </c>
      <c r="YP762" s="58">
        <v>0</v>
      </c>
      <c r="YQ762" s="58">
        <v>0</v>
      </c>
      <c r="YR762" s="58">
        <v>0</v>
      </c>
      <c r="YS762" s="58">
        <v>0</v>
      </c>
      <c r="YT762" s="58">
        <v>0</v>
      </c>
      <c r="YU762" s="58">
        <v>0</v>
      </c>
      <c r="YV762" s="58">
        <v>0</v>
      </c>
      <c r="YW762" s="58">
        <v>0</v>
      </c>
      <c r="YX762" s="58">
        <v>0</v>
      </c>
      <c r="YY762" s="58">
        <v>0.23674701222140915</v>
      </c>
      <c r="YZ762" s="58">
        <v>0.7285364522828246</v>
      </c>
      <c r="ZA762" s="58">
        <v>0</v>
      </c>
      <c r="ZB762" s="58">
        <v>0</v>
      </c>
      <c r="ZC762" s="58">
        <v>0</v>
      </c>
      <c r="ZD762" s="58">
        <v>0</v>
      </c>
      <c r="ZE762" s="58">
        <v>0</v>
      </c>
      <c r="ZF762" s="58">
        <v>0</v>
      </c>
      <c r="ZG762" s="58">
        <v>0</v>
      </c>
      <c r="ZH762" s="58">
        <v>0</v>
      </c>
      <c r="ZI762" s="58">
        <v>0</v>
      </c>
      <c r="ZJ762" s="58">
        <v>0</v>
      </c>
      <c r="ZK762" s="58">
        <v>2.7889232003141706E-2</v>
      </c>
      <c r="ZL762" s="58">
        <v>0.39986804662062597</v>
      </c>
      <c r="ZM762" s="58">
        <v>0.77243084894962666</v>
      </c>
      <c r="ZN762" s="58">
        <v>0</v>
      </c>
      <c r="ZO762" s="58">
        <v>0</v>
      </c>
      <c r="ZP762" s="58">
        <v>0</v>
      </c>
      <c r="ZQ762" s="58">
        <v>0</v>
      </c>
      <c r="ZR762" s="58">
        <v>0</v>
      </c>
      <c r="ZS762" s="58">
        <v>0</v>
      </c>
      <c r="ZT762" s="58">
        <v>0</v>
      </c>
      <c r="ZU762" s="58">
        <v>0</v>
      </c>
      <c r="ZV762" s="58">
        <v>0</v>
      </c>
      <c r="ZW762" s="58">
        <v>1.3944616001570853E-2</v>
      </c>
      <c r="ZX762" s="58">
        <v>0.30478309657683922</v>
      </c>
      <c r="ZY762" s="58">
        <v>0.66669993992919774</v>
      </c>
      <c r="ZZ762" s="58">
        <v>0</v>
      </c>
      <c r="AAA762" s="58">
        <v>0</v>
      </c>
      <c r="AAB762" s="58">
        <v>0</v>
      </c>
      <c r="AAC762" s="58">
        <v>0</v>
      </c>
      <c r="AAD762" s="58">
        <v>0</v>
      </c>
      <c r="AAE762" s="58">
        <v>0</v>
      </c>
      <c r="AAF762" s="58">
        <v>0</v>
      </c>
      <c r="AAG762" s="58">
        <v>0</v>
      </c>
      <c r="AAH762" s="58">
        <v>0</v>
      </c>
      <c r="AAI762" s="58">
        <v>1.4133065679456354E-2</v>
      </c>
      <c r="AAJ762" s="58">
        <v>0.32190139644233684</v>
      </c>
      <c r="AAK762" s="58">
        <v>0.71035535367085267</v>
      </c>
      <c r="AAL762" s="58">
        <v>0</v>
      </c>
      <c r="AAM762" s="58">
        <v>0</v>
      </c>
      <c r="AAN762" s="58">
        <v>0</v>
      </c>
      <c r="AAO762" s="58">
        <v>0</v>
      </c>
      <c r="AAP762" s="58">
        <v>0</v>
      </c>
      <c r="AAQ762" s="58">
        <v>0</v>
      </c>
      <c r="AAR762" s="58">
        <v>0</v>
      </c>
      <c r="AAS762" s="58">
        <v>0</v>
      </c>
      <c r="AAT762" s="58">
        <v>0</v>
      </c>
      <c r="AAU762" s="58">
        <v>1.4285716633588368E-2</v>
      </c>
      <c r="AAV762" s="58">
        <v>0.33834796920635729</v>
      </c>
      <c r="AAW762" s="58">
        <v>0.75259111989303817</v>
      </c>
      <c r="AAX762" s="58">
        <v>0</v>
      </c>
      <c r="AAY762" s="58">
        <v>0</v>
      </c>
      <c r="AAZ762" s="58">
        <v>0</v>
      </c>
      <c r="ABA762" s="58">
        <v>0</v>
      </c>
      <c r="ABB762" s="58">
        <v>0</v>
      </c>
      <c r="ABC762" s="58">
        <v>0</v>
      </c>
      <c r="ABD762" s="58">
        <v>0</v>
      </c>
      <c r="ABE762" s="58">
        <v>0</v>
      </c>
      <c r="ABF762" s="58">
        <v>0</v>
      </c>
      <c r="ABG762" s="58">
        <v>0</v>
      </c>
      <c r="ABH762" s="58">
        <v>0.12277673426765225</v>
      </c>
      <c r="ABI762" s="58">
        <v>0.33910198692824828</v>
      </c>
      <c r="ABJ762" s="58">
        <v>0</v>
      </c>
      <c r="ABK762" s="58">
        <v>0</v>
      </c>
      <c r="ABL762" s="58">
        <v>0</v>
      </c>
      <c r="ABM762" s="58">
        <v>0</v>
      </c>
      <c r="ABN762" s="58">
        <v>0</v>
      </c>
      <c r="ABO762" s="58">
        <v>0</v>
      </c>
      <c r="ABP762" s="58">
        <v>0</v>
      </c>
      <c r="ABQ762" s="58">
        <v>0</v>
      </c>
      <c r="ABR762" s="58">
        <v>0</v>
      </c>
      <c r="ABS762" s="58">
        <v>0</v>
      </c>
      <c r="ABT762" s="58">
        <v>0.24555346853530449</v>
      </c>
      <c r="ABU762" s="58">
        <v>0.67820397385649656</v>
      </c>
      <c r="ABV762" s="58">
        <v>0</v>
      </c>
      <c r="ABW762" s="58">
        <v>0</v>
      </c>
      <c r="ABX762" s="58">
        <v>0</v>
      </c>
      <c r="ABY762" s="58">
        <v>0</v>
      </c>
      <c r="ABZ762" s="58">
        <v>0</v>
      </c>
      <c r="ACA762" s="58">
        <v>0</v>
      </c>
      <c r="ACB762" s="58">
        <v>0</v>
      </c>
      <c r="ACC762" s="58">
        <v>0</v>
      </c>
      <c r="ACD762" s="58">
        <v>0.65557883070371126</v>
      </c>
      <c r="ACE762" s="58">
        <v>0</v>
      </c>
      <c r="ACF762" s="58">
        <v>0</v>
      </c>
      <c r="ACG762" s="58">
        <v>0</v>
      </c>
      <c r="ACH762" s="58">
        <v>0</v>
      </c>
      <c r="ACI762" s="58">
        <v>0</v>
      </c>
      <c r="ACJ762" s="58">
        <v>0</v>
      </c>
      <c r="ACK762" s="58">
        <v>0</v>
      </c>
      <c r="ACL762" s="58">
        <v>0</v>
      </c>
      <c r="ACM762" s="58">
        <v>0</v>
      </c>
      <c r="ACN762" s="58">
        <v>0</v>
      </c>
      <c r="ACO762" s="58">
        <v>0.24150095442365216</v>
      </c>
      <c r="ACP762" s="58">
        <v>0.69344971397341315</v>
      </c>
      <c r="ACQ762" s="58">
        <v>0</v>
      </c>
      <c r="ACR762" s="58">
        <v>0</v>
      </c>
      <c r="ACS762" s="58">
        <v>0</v>
      </c>
      <c r="ACT762" s="58">
        <v>0</v>
      </c>
      <c r="ACU762" s="58">
        <v>0</v>
      </c>
      <c r="ACV762" s="58">
        <v>0</v>
      </c>
      <c r="ACW762" s="58">
        <v>0</v>
      </c>
      <c r="ACX762" s="58">
        <v>0</v>
      </c>
      <c r="ACY762" s="58">
        <v>0</v>
      </c>
      <c r="ACZ762" s="58">
        <v>0</v>
      </c>
      <c r="ADA762" s="58">
        <v>0.25299040724210253</v>
      </c>
      <c r="ADB762" s="58">
        <v>0.73011282593196392</v>
      </c>
      <c r="ADC762" s="58">
        <v>0</v>
      </c>
      <c r="ADD762" s="58">
        <v>0</v>
      </c>
      <c r="ADE762" s="58">
        <v>0</v>
      </c>
      <c r="ADF762" s="58">
        <v>0</v>
      </c>
      <c r="ADG762" s="58">
        <v>0</v>
      </c>
      <c r="ADH762" s="58">
        <v>0</v>
      </c>
      <c r="ADI762" s="58">
        <v>0</v>
      </c>
      <c r="ADJ762" s="58">
        <v>0</v>
      </c>
      <c r="ADK762" s="58">
        <v>0</v>
      </c>
      <c r="ADL762" s="58">
        <v>0</v>
      </c>
      <c r="ADM762" s="58">
        <v>0.26398707720301745</v>
      </c>
      <c r="ADN762" s="58">
        <v>0.76569784105217409</v>
      </c>
      <c r="ADO762" s="58">
        <v>0</v>
      </c>
      <c r="ADP762" s="58">
        <v>0</v>
      </c>
      <c r="ADQ762" s="58">
        <v>0</v>
      </c>
      <c r="ADR762" s="58">
        <v>0</v>
      </c>
      <c r="ADS762" s="58">
        <v>0</v>
      </c>
      <c r="ADT762" s="58">
        <v>0</v>
      </c>
      <c r="ADU762" s="58">
        <v>0</v>
      </c>
      <c r="ADV762" s="58">
        <v>0</v>
      </c>
      <c r="ADW762" s="58">
        <v>0</v>
      </c>
      <c r="ADX762" s="58">
        <v>0</v>
      </c>
      <c r="ADY762" s="58">
        <v>0.27454977574695844</v>
      </c>
      <c r="ADZ762" s="58">
        <v>0.80031348657951307</v>
      </c>
      <c r="AEA762" s="58">
        <v>0</v>
      </c>
      <c r="AEB762" s="58">
        <v>0</v>
      </c>
      <c r="AEC762" s="58">
        <v>0</v>
      </c>
      <c r="AED762" s="58">
        <v>0</v>
      </c>
      <c r="AEE762" s="58">
        <v>0</v>
      </c>
      <c r="AEF762" s="58">
        <v>0</v>
      </c>
      <c r="AEG762" s="58">
        <v>0</v>
      </c>
      <c r="AEH762" s="58">
        <v>0</v>
      </c>
      <c r="AEI762" s="58">
        <v>0</v>
      </c>
      <c r="AEJ762" s="58">
        <v>0</v>
      </c>
      <c r="AEK762" s="58">
        <v>0.28472684044603896</v>
      </c>
      <c r="AEL762" s="58">
        <v>0.83405126089341308</v>
      </c>
      <c r="AEM762" s="58">
        <v>0</v>
      </c>
      <c r="AEN762" s="58">
        <v>0</v>
      </c>
      <c r="AEO762" s="58">
        <v>0</v>
      </c>
      <c r="AEP762" s="58">
        <v>0</v>
      </c>
      <c r="AEQ762" s="58">
        <v>0</v>
      </c>
      <c r="AER762" s="58">
        <v>0</v>
      </c>
      <c r="AES762" s="58">
        <v>0</v>
      </c>
      <c r="AET762" s="58">
        <v>0</v>
      </c>
      <c r="AEU762" s="58">
        <v>0</v>
      </c>
      <c r="AEV762" s="58">
        <v>0</v>
      </c>
      <c r="AEW762" s="58">
        <v>0.29455855283727472</v>
      </c>
      <c r="AEX762" s="58">
        <v>0.4844190261130098</v>
      </c>
      <c r="AEY762" s="58">
        <v>1.2998063769858854</v>
      </c>
      <c r="AEZ762" s="58">
        <v>0</v>
      </c>
      <c r="AFA762" s="58">
        <v>0</v>
      </c>
      <c r="AFB762" s="58">
        <v>0</v>
      </c>
      <c r="AFC762" s="58">
        <v>0</v>
      </c>
      <c r="AFD762" s="58">
        <v>0</v>
      </c>
      <c r="AFE762" s="58">
        <v>0</v>
      </c>
      <c r="AFF762" s="58">
        <v>0</v>
      </c>
      <c r="AFG762" s="58">
        <v>0</v>
      </c>
      <c r="AFH762" s="58">
        <v>0</v>
      </c>
      <c r="AFI762" s="58">
        <v>0</v>
      </c>
      <c r="AFJ762" s="58">
        <v>0.50678444487731944</v>
      </c>
      <c r="AFK762" s="58">
        <v>1.3753626941756834</v>
      </c>
      <c r="AFL762" s="58">
        <v>0</v>
      </c>
      <c r="AFM762" s="58">
        <v>0</v>
      </c>
      <c r="AFN762" s="58">
        <v>0</v>
      </c>
      <c r="AFO762" s="58">
        <v>0</v>
      </c>
      <c r="AFP762" s="58">
        <v>0</v>
      </c>
      <c r="AFQ762" s="58">
        <v>0</v>
      </c>
      <c r="AFR762" s="58">
        <v>0</v>
      </c>
      <c r="AFS762" s="58">
        <v>0</v>
      </c>
      <c r="AFT762" s="58">
        <v>0</v>
      </c>
      <c r="AFU762" s="58">
        <v>0</v>
      </c>
      <c r="AFV762" s="58">
        <v>0.52809834896281393</v>
      </c>
      <c r="AFW762" s="58">
        <v>1.4485449408807707</v>
      </c>
      <c r="AFX762" s="58">
        <v>0</v>
      </c>
      <c r="AFY762" s="58">
        <v>0</v>
      </c>
      <c r="AFZ762" s="58">
        <v>0</v>
      </c>
      <c r="AGA762" s="58">
        <v>0</v>
      </c>
      <c r="AGB762" s="58">
        <v>0</v>
      </c>
      <c r="AGC762" s="58">
        <v>0</v>
      </c>
      <c r="AGD762" s="58">
        <v>0</v>
      </c>
      <c r="AGE762" s="58">
        <v>0</v>
      </c>
      <c r="AGF762" s="58">
        <v>0</v>
      </c>
      <c r="AGG762" s="58">
        <v>0</v>
      </c>
      <c r="AGH762" s="58">
        <v>0.54848237037019676</v>
      </c>
      <c r="AGI762" s="58">
        <v>1.5196102474258093</v>
      </c>
      <c r="AGJ762" s="58">
        <v>0</v>
      </c>
      <c r="AGK762" s="58">
        <v>0</v>
      </c>
      <c r="AGL762" s="58">
        <v>0</v>
      </c>
      <c r="AGM762" s="58">
        <v>0</v>
      </c>
      <c r="AGN762" s="58">
        <v>0</v>
      </c>
      <c r="AGO762" s="58">
        <v>0</v>
      </c>
      <c r="AGP762" s="58">
        <v>0</v>
      </c>
      <c r="AGQ762" s="58">
        <v>0</v>
      </c>
      <c r="AGR762" s="58">
        <v>0</v>
      </c>
      <c r="AGS762" s="58">
        <v>0</v>
      </c>
      <c r="AGT762" s="58">
        <v>0.5680357085875023</v>
      </c>
      <c r="AGU762" s="58">
        <v>1.588772136677455</v>
      </c>
      <c r="AGV762" s="58">
        <v>0</v>
      </c>
      <c r="AGW762" s="58">
        <v>0</v>
      </c>
      <c r="AGX762" s="58">
        <v>0</v>
      </c>
      <c r="AGY762" s="58">
        <v>0</v>
      </c>
      <c r="AGZ762" s="58">
        <v>0</v>
      </c>
      <c r="AHA762" s="58">
        <v>0</v>
      </c>
      <c r="AHB762" s="58">
        <v>0</v>
      </c>
      <c r="AHC762" s="58">
        <v>0</v>
      </c>
      <c r="AHD762" s="58">
        <v>0</v>
      </c>
      <c r="AHE762" s="58">
        <v>0</v>
      </c>
      <c r="AHF762" s="58">
        <v>0.58684184450087362</v>
      </c>
      <c r="AHG762" s="58">
        <v>1.6562102663778815</v>
      </c>
      <c r="AHH762" s="58">
        <v>0</v>
      </c>
      <c r="AHI762" s="58">
        <v>0</v>
      </c>
      <c r="AHJ762" s="58">
        <v>0</v>
      </c>
      <c r="AHK762" s="58">
        <v>0</v>
      </c>
      <c r="AHL762" s="58">
        <v>0</v>
      </c>
      <c r="AHM762" s="58">
        <v>0</v>
      </c>
      <c r="AHN762" s="58">
        <v>0</v>
      </c>
      <c r="AHO762" s="58">
        <v>0</v>
      </c>
      <c r="AHP762" s="58">
        <v>0</v>
      </c>
      <c r="AHQ762" s="58">
        <v>0</v>
      </c>
      <c r="AHR762" s="58">
        <v>0</v>
      </c>
      <c r="AHS762" s="58">
        <v>0.20772826365072081</v>
      </c>
      <c r="AHT762" s="58">
        <v>0.62206968992261313</v>
      </c>
      <c r="AHU762" s="58">
        <v>0</v>
      </c>
      <c r="AHV762" s="58">
        <v>0</v>
      </c>
      <c r="AHW762" s="58">
        <v>0</v>
      </c>
      <c r="AHX762" s="58">
        <v>0</v>
      </c>
      <c r="AHY762" s="58">
        <v>0</v>
      </c>
      <c r="AHZ762" s="58">
        <v>0</v>
      </c>
      <c r="AIA762" s="58">
        <v>0</v>
      </c>
      <c r="AIB762" s="58">
        <v>0</v>
      </c>
      <c r="AIC762" s="58">
        <v>0</v>
      </c>
      <c r="AID762" s="58">
        <v>0</v>
      </c>
      <c r="AIE762" s="58">
        <v>0.2177927910392487</v>
      </c>
      <c r="AIF762" s="58">
        <v>0.658600384728801</v>
      </c>
      <c r="AIG762" s="58">
        <v>0</v>
      </c>
      <c r="AIH762" s="58">
        <v>0</v>
      </c>
      <c r="AII762" s="58">
        <v>0</v>
      </c>
      <c r="AIJ762" s="58">
        <v>0</v>
      </c>
      <c r="AIK762" s="58">
        <v>0</v>
      </c>
      <c r="AIL762" s="58">
        <v>0</v>
      </c>
      <c r="AIM762" s="58">
        <v>0</v>
      </c>
      <c r="AIN762" s="58">
        <v>0</v>
      </c>
      <c r="AIO762" s="58">
        <v>0</v>
      </c>
      <c r="AIP762" s="58">
        <v>0</v>
      </c>
      <c r="AIQ762" s="58">
        <v>0.22745376891954397</v>
      </c>
      <c r="AIR762" s="58">
        <v>0.69404969421455909</v>
      </c>
      <c r="AIS762" s="58">
        <v>0</v>
      </c>
      <c r="AIT762" s="58">
        <v>0</v>
      </c>
      <c r="AIU762" s="58">
        <v>0</v>
      </c>
      <c r="AIV762" s="58">
        <v>0</v>
      </c>
      <c r="AIW762" s="58">
        <v>0</v>
      </c>
      <c r="AIX762" s="58">
        <v>0</v>
      </c>
      <c r="AIY762" s="58">
        <v>0</v>
      </c>
      <c r="AIZ762" s="58">
        <v>0</v>
      </c>
      <c r="AJA762" s="58">
        <v>0</v>
      </c>
      <c r="AJB762" s="58">
        <v>0</v>
      </c>
      <c r="AJC762" s="58">
        <v>0.23674701222140915</v>
      </c>
      <c r="AJD762" s="58">
        <v>0.7285364522828246</v>
      </c>
      <c r="AJE762" s="58">
        <v>0</v>
      </c>
      <c r="AJF762" s="58">
        <v>0</v>
      </c>
      <c r="AJG762" s="58">
        <v>0</v>
      </c>
      <c r="AJH762" s="58">
        <v>0</v>
      </c>
      <c r="AJI762" s="58">
        <v>0</v>
      </c>
      <c r="AJJ762" s="58">
        <v>0</v>
      </c>
      <c r="AJK762" s="58">
        <v>0</v>
      </c>
      <c r="AJL762" s="58">
        <v>0</v>
      </c>
      <c r="AJM762" s="58">
        <v>0</v>
      </c>
      <c r="AJN762" s="58">
        <v>0</v>
      </c>
      <c r="AJO762" s="58">
        <v>0.24571600618255215</v>
      </c>
      <c r="AJP762" s="58">
        <v>0.76215911172236417</v>
      </c>
      <c r="AJQ762" s="58">
        <v>0</v>
      </c>
      <c r="AJR762" s="58">
        <v>0</v>
      </c>
      <c r="AJS762" s="58">
        <v>0</v>
      </c>
      <c r="AJT762" s="58">
        <v>0</v>
      </c>
      <c r="AJU762" s="58">
        <v>0</v>
      </c>
      <c r="AJV762" s="58">
        <v>0</v>
      </c>
      <c r="AJW762" s="58">
        <v>0</v>
      </c>
      <c r="AJX762" s="58">
        <v>0</v>
      </c>
      <c r="AJY762" s="58">
        <v>0</v>
      </c>
      <c r="AJZ762" s="58">
        <v>0</v>
      </c>
      <c r="AKA762" s="58">
        <v>0.25441036500638958</v>
      </c>
      <c r="AKB762" s="58">
        <v>0.79493457762380193</v>
      </c>
      <c r="AKC762" s="58">
        <v>0</v>
      </c>
      <c r="AKD762" s="58">
        <v>0</v>
      </c>
      <c r="AKE762" s="58">
        <v>0</v>
      </c>
      <c r="AKF762" s="58">
        <v>0</v>
      </c>
      <c r="AKG762" s="58">
        <v>0</v>
      </c>
      <c r="AKH762" s="58">
        <v>0</v>
      </c>
      <c r="AKI762" s="58">
        <v>0</v>
      </c>
      <c r="AKJ762" s="58">
        <v>0</v>
      </c>
      <c r="AKK762" s="58">
        <v>0</v>
      </c>
      <c r="AKL762" s="58">
        <v>0</v>
      </c>
      <c r="AKM762" s="58">
        <v>0</v>
      </c>
      <c r="AKN762" s="58">
        <v>0.20969814653305241</v>
      </c>
      <c r="AKO762" s="58">
        <v>0.56096903090876882</v>
      </c>
      <c r="AKP762" s="58">
        <v>0</v>
      </c>
      <c r="AKQ762" s="58">
        <v>0</v>
      </c>
      <c r="AKR762" s="58">
        <v>0</v>
      </c>
      <c r="AKS762" s="58">
        <v>0</v>
      </c>
      <c r="AKT762" s="58">
        <v>0</v>
      </c>
      <c r="AKU762" s="58">
        <v>0</v>
      </c>
      <c r="AKV762" s="58">
        <v>0</v>
      </c>
      <c r="AKW762" s="58">
        <v>0</v>
      </c>
      <c r="AKX762" s="58">
        <v>0</v>
      </c>
      <c r="AKY762" s="58">
        <v>0</v>
      </c>
      <c r="AKZ762" s="58">
        <v>0.22224289824092597</v>
      </c>
      <c r="ALA762" s="58">
        <v>0.60148051522963286</v>
      </c>
      <c r="ALB762" s="58">
        <v>0</v>
      </c>
      <c r="ALC762" s="58">
        <v>0</v>
      </c>
      <c r="ALD762" s="58">
        <v>0</v>
      </c>
      <c r="ALE762" s="58">
        <v>0</v>
      </c>
      <c r="ALF762" s="58">
        <v>0</v>
      </c>
      <c r="ALG762" s="58">
        <v>0</v>
      </c>
      <c r="ALH762" s="58">
        <v>0</v>
      </c>
      <c r="ALI762" s="58">
        <v>0</v>
      </c>
      <c r="ALJ762" s="58">
        <v>0</v>
      </c>
      <c r="ALK762" s="58">
        <v>0</v>
      </c>
      <c r="ALL762" s="58">
        <v>0.23416564865649489</v>
      </c>
      <c r="ALM762" s="58">
        <v>0.64049514103938154</v>
      </c>
      <c r="ALN762" s="58">
        <v>0</v>
      </c>
      <c r="ALO762" s="58">
        <v>0</v>
      </c>
      <c r="ALP762" s="58">
        <v>0</v>
      </c>
      <c r="ALQ762" s="58">
        <v>0</v>
      </c>
      <c r="ALR762" s="58">
        <v>0</v>
      </c>
      <c r="ALS762" s="58">
        <v>0</v>
      </c>
      <c r="ALT762" s="58">
        <v>0</v>
      </c>
      <c r="ALU762" s="58">
        <v>0</v>
      </c>
      <c r="ALV762" s="58">
        <v>0</v>
      </c>
      <c r="ALW762" s="58">
        <v>0</v>
      </c>
      <c r="ALX762" s="58">
        <v>0.24555346853530449</v>
      </c>
      <c r="ALY762" s="58">
        <v>0.67820397385649656</v>
      </c>
      <c r="ALZ762" s="58">
        <v>0</v>
      </c>
      <c r="AMA762" s="58">
        <v>0</v>
      </c>
      <c r="AMB762" s="58">
        <v>0</v>
      </c>
      <c r="AMC762" s="58">
        <v>0</v>
      </c>
      <c r="AMD762" s="58">
        <v>0</v>
      </c>
      <c r="AME762" s="58">
        <v>0</v>
      </c>
      <c r="AMF762" s="58">
        <v>0</v>
      </c>
      <c r="AMG762" s="58">
        <v>0</v>
      </c>
      <c r="AMH762" s="58">
        <v>0</v>
      </c>
      <c r="AMI762" s="58">
        <v>0</v>
      </c>
      <c r="AMJ762" s="58">
        <v>0.25647537923277552</v>
      </c>
      <c r="AMK762" s="58">
        <v>0.7147602909136993</v>
      </c>
      <c r="AML762" s="58">
        <v>0</v>
      </c>
      <c r="AMM762" s="58">
        <v>0</v>
      </c>
      <c r="AMN762" s="58">
        <v>0</v>
      </c>
      <c r="AMO762" s="58">
        <v>0</v>
      </c>
      <c r="AMP762" s="58">
        <v>0</v>
      </c>
      <c r="AMQ762" s="58">
        <v>0</v>
      </c>
      <c r="AMR762" s="58">
        <v>0</v>
      </c>
      <c r="AMS762" s="58">
        <v>0</v>
      </c>
      <c r="AMT762" s="58">
        <v>0</v>
      </c>
      <c r="AMU762" s="58">
        <v>0</v>
      </c>
      <c r="AMV762" s="58">
        <v>0.2669873642253901</v>
      </c>
      <c r="AMW762" s="58">
        <v>0.75028864570456366</v>
      </c>
      <c r="AMX762" s="58">
        <v>0</v>
      </c>
      <c r="AMY762" s="58">
        <v>0</v>
      </c>
      <c r="AMZ762" s="58">
        <v>0</v>
      </c>
      <c r="ANA762" s="58">
        <v>0</v>
      </c>
      <c r="ANB762" s="58">
        <v>0</v>
      </c>
      <c r="ANC762" s="58">
        <v>0</v>
      </c>
      <c r="AND762" s="58">
        <v>0</v>
      </c>
      <c r="ANE762" s="58">
        <v>0</v>
      </c>
    </row>
    <row r="763" spans="1:1045" x14ac:dyDescent="0.35">
      <c r="A763" t="s">
        <v>72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  <c r="AX763" s="3"/>
      <c r="AY763" s="3"/>
      <c r="AZ763" s="3"/>
      <c r="BA763" s="3"/>
      <c r="BB763" s="3"/>
      <c r="BC763" s="3"/>
      <c r="BD763" s="3"/>
      <c r="BE763" s="3"/>
      <c r="BF763" s="3"/>
      <c r="BG763" s="3"/>
      <c r="BH763" s="3"/>
      <c r="BI763" s="3"/>
      <c r="BJ763" s="3"/>
      <c r="BK763" s="3"/>
      <c r="BL763" s="3"/>
      <c r="BM763" s="3"/>
      <c r="BN763" s="3"/>
      <c r="BO763" s="3"/>
      <c r="BP763" s="3"/>
      <c r="BQ763" s="3"/>
      <c r="BR763" s="3"/>
      <c r="BS763" s="3"/>
      <c r="BT763" s="3"/>
      <c r="BU763" s="3"/>
      <c r="BV763" s="3"/>
      <c r="BW763" s="3"/>
      <c r="BX763" s="3"/>
      <c r="BY763" s="3"/>
      <c r="BZ763" s="3"/>
      <c r="CA763" s="3"/>
      <c r="CB763" s="3"/>
      <c r="CC763" s="3"/>
      <c r="CD763" s="3"/>
      <c r="CE763" s="3"/>
      <c r="CF763" s="3"/>
      <c r="CG763" s="3"/>
      <c r="CH763" s="3"/>
      <c r="CI763" s="3"/>
      <c r="CJ763" s="3"/>
      <c r="CK763" s="3"/>
      <c r="CL763" s="3"/>
      <c r="CM763" s="3"/>
      <c r="CN763" s="3"/>
      <c r="CO763" s="3"/>
      <c r="CP763" s="3"/>
      <c r="CQ763" s="3"/>
      <c r="CR763" s="3"/>
      <c r="CS763" s="3"/>
      <c r="CT763" s="3"/>
      <c r="CU763" s="3"/>
      <c r="CV763" s="3"/>
      <c r="CW763" s="3"/>
      <c r="CX763" s="3"/>
      <c r="CY763" s="3"/>
      <c r="CZ763" s="3"/>
      <c r="DA763" s="3"/>
      <c r="DB763" s="3"/>
      <c r="DC763" s="3"/>
      <c r="DD763" s="3"/>
      <c r="DE763" s="3"/>
      <c r="DF763" s="3"/>
      <c r="DG763" s="3"/>
      <c r="DH763" s="3"/>
      <c r="DI763" s="3"/>
      <c r="DJ763" s="3"/>
      <c r="DK763" s="3"/>
      <c r="DL763" s="66"/>
      <c r="DM763" s="66"/>
      <c r="DN763" s="66"/>
      <c r="DO763" s="66"/>
      <c r="DP763" s="66"/>
      <c r="DQ763" s="66"/>
      <c r="DR763" s="66"/>
      <c r="DS763" s="66"/>
      <c r="DT763" s="66"/>
      <c r="DU763" s="66"/>
      <c r="DV763" s="66"/>
      <c r="DW763" s="66"/>
      <c r="DX763" s="66"/>
      <c r="DY763" s="66"/>
      <c r="DZ763" s="66"/>
      <c r="EA763" s="66"/>
      <c r="EB763" s="66"/>
      <c r="EC763" s="66"/>
      <c r="ED763" s="66"/>
      <c r="EE763" s="66"/>
      <c r="EF763" s="66"/>
      <c r="EG763" s="66"/>
      <c r="EH763" s="66"/>
      <c r="EI763" s="66"/>
      <c r="EJ763" s="66"/>
      <c r="EK763" s="66"/>
      <c r="EL763" s="66"/>
      <c r="EM763" s="66"/>
      <c r="EN763" s="66"/>
      <c r="EO763" s="66"/>
      <c r="EP763" s="66"/>
      <c r="EQ763" s="66"/>
      <c r="ER763" s="66"/>
      <c r="ES763" s="66"/>
      <c r="ET763" s="66"/>
      <c r="EU763" s="66"/>
      <c r="EV763" s="66"/>
      <c r="EW763" s="66"/>
      <c r="EX763" s="66"/>
      <c r="EY763" s="66"/>
      <c r="EZ763" s="66"/>
      <c r="FA763" s="66"/>
      <c r="FB763" s="66"/>
      <c r="FC763" s="66"/>
      <c r="FD763" s="66"/>
      <c r="FE763" s="66"/>
      <c r="FF763" s="66"/>
      <c r="FG763" s="66"/>
      <c r="FH763" s="66"/>
      <c r="FI763" s="66"/>
      <c r="FJ763" s="66"/>
      <c r="FK763" s="66"/>
      <c r="FL763" s="66"/>
      <c r="FM763" s="66"/>
      <c r="FN763" s="66"/>
      <c r="FO763" s="66"/>
      <c r="FP763" s="66"/>
      <c r="FQ763" s="66"/>
      <c r="FR763" s="66"/>
      <c r="FS763" s="66"/>
      <c r="FT763" s="66"/>
      <c r="FU763" s="66"/>
      <c r="FV763" s="66"/>
      <c r="FW763" s="66"/>
      <c r="FX763" s="66"/>
      <c r="FY763" s="66"/>
      <c r="FZ763" s="58">
        <f>FZ758+2*FZ762</f>
        <v>2.6074840982980296</v>
      </c>
      <c r="GA763" s="58">
        <f t="shared" ref="GA763" si="24088">GA758+2*GA762</f>
        <v>1.1088694250036784</v>
      </c>
      <c r="GB763" s="58">
        <f t="shared" ref="GB763" si="24089">GB758+2*GB762</f>
        <v>1.0756538386735088</v>
      </c>
      <c r="GC763" s="58">
        <f t="shared" ref="GC763" si="24090">GC758+2*GC762</f>
        <v>0.86847130819501972</v>
      </c>
      <c r="GD763" s="58">
        <f t="shared" ref="GD763" si="24091">GD758+2*GD762</f>
        <v>0.83416850156357447</v>
      </c>
      <c r="GE763" s="58">
        <f t="shared" ref="GE763" si="24092">GE758+2*GE762</f>
        <v>0.81618294416733317</v>
      </c>
      <c r="GF763" s="58">
        <f t="shared" ref="GF763" si="24093">GF758+2*GF762</f>
        <v>0.82575852371015179</v>
      </c>
      <c r="GG763" s="58">
        <f t="shared" ref="GG763" si="24094">GG758+2*GG762</f>
        <v>0.95670109180815111</v>
      </c>
      <c r="GH763" s="58">
        <f t="shared" ref="GH763" si="24095">GH758+2*GH762</f>
        <v>1.2880569289215398</v>
      </c>
      <c r="GI763" s="58">
        <f t="shared" ref="GI763" si="24096">GI758+2*GI762</f>
        <v>1.102152627300137</v>
      </c>
      <c r="GJ763" s="58">
        <f t="shared" ref="GJ763" si="24097">GJ758+2*GJ762</f>
        <v>1.9217047654610739</v>
      </c>
      <c r="GK763" s="58">
        <f t="shared" ref="GK763" si="24098">GK758+2*GK762</f>
        <v>2.3955706478511951</v>
      </c>
      <c r="GL763" s="58">
        <f t="shared" ref="GL763" si="24099">GL758+2*GL762</f>
        <v>2.8275027812677465</v>
      </c>
      <c r="GM763" s="58">
        <f t="shared" ref="GM763" si="24100">GM758+2*GM762</f>
        <v>1.2191298901832355</v>
      </c>
      <c r="GN763" s="58">
        <f t="shared" ref="GN763" si="24101">GN758+2*GN762</f>
        <v>1.1822504064863357</v>
      </c>
      <c r="GO763" s="58">
        <f t="shared" ref="GO763" si="24102">GO758+2*GO762</f>
        <v>0.95230894173604252</v>
      </c>
      <c r="GP763" s="58">
        <f t="shared" ref="GP763" si="24103">GP758+2*GP762</f>
        <v>0.91133855999368718</v>
      </c>
      <c r="GQ763" s="58">
        <f t="shared" ref="GQ763" si="24104">GQ758+2*GQ762</f>
        <v>0.88739878449143561</v>
      </c>
      <c r="GR763" s="58">
        <f t="shared" ref="GR763" si="24105">GR758+2*GR762</f>
        <v>0.89687274443856946</v>
      </c>
      <c r="GS763" s="58">
        <f t="shared" ref="GS763" si="24106">GS758+2*GS762</f>
        <v>1.0405327467871002</v>
      </c>
      <c r="GT763" s="58">
        <f t="shared" ref="GT763" si="24107">GT758+2*GT762</f>
        <v>1.409685852336239</v>
      </c>
      <c r="GU763" s="58">
        <f t="shared" ref="GU763" si="24108">GU758+2*GU762</f>
        <v>1.2012397860758584</v>
      </c>
      <c r="GV763" s="58">
        <f t="shared" ref="GV763" si="24109">GV758+2*GV762</f>
        <v>2.086580667197846</v>
      </c>
      <c r="GW763" s="58">
        <f t="shared" ref="GW763" si="24110">GW758+2*GW762</f>
        <v>2.5954273443741029</v>
      </c>
      <c r="GX763" s="58">
        <f t="shared" ref="GX763" si="24111">GX758+2*GX762</f>
        <v>3.0424857208497569</v>
      </c>
      <c r="GY763" s="58">
        <f t="shared" ref="GY763" si="24112">GY758+2*GY762</f>
        <v>1.3282856614342162</v>
      </c>
      <c r="GZ763" s="58">
        <f t="shared" ref="GZ763" si="24113">GZ758+2*GZ762</f>
        <v>1.2877357746725835</v>
      </c>
      <c r="HA763" s="58">
        <f t="shared" ref="HA763" si="24114">HA758+2*HA762</f>
        <v>1.0350372785872008</v>
      </c>
      <c r="HB763" s="58">
        <f t="shared" ref="HB763" si="24115">HB758+2*HB762</f>
        <v>0.9872150183978099</v>
      </c>
      <c r="HC763" s="58">
        <f t="shared" ref="HC763" si="24116">HC758+2*HC762</f>
        <v>0.95708899207152565</v>
      </c>
      <c r="HD763" s="58">
        <f t="shared" ref="HD763" si="24117">HD758+2*HD762</f>
        <v>0.96636765421423765</v>
      </c>
      <c r="HE763" s="58">
        <f t="shared" ref="HE763" si="24118">HE758+2*HE762</f>
        <v>1.1225988121095227</v>
      </c>
      <c r="HF763" s="58">
        <f t="shared" ref="HF763" si="24119">HF758+2*HF762</f>
        <v>1.52962689001095</v>
      </c>
      <c r="HG763" s="58">
        <f t="shared" ref="HG763" si="24120">HG758+2*HG762</f>
        <v>1.2985103240945475</v>
      </c>
      <c r="HH763" s="58">
        <f t="shared" ref="HH763" si="24121">HH758+2*HH762</f>
        <v>2.2479577722272781</v>
      </c>
      <c r="HI763" s="58">
        <f t="shared" ref="HI763" si="24122">HI758+2*HI762</f>
        <v>2.7907542398830816</v>
      </c>
      <c r="HJ763" s="58">
        <f t="shared" ref="HJ763" si="24123">HJ758+2*HJ762</f>
        <v>3.2530452543565831</v>
      </c>
      <c r="HK763" s="58">
        <f t="shared" ref="HK763" si="24124">HK758+2*HK762</f>
        <v>1.4364633126769879</v>
      </c>
      <c r="HL763" s="58">
        <f t="shared" ref="HL763" si="24125">HL758+2*HL762</f>
        <v>1.3922372906935157</v>
      </c>
      <c r="HM763" s="58">
        <f t="shared" ref="HM763" si="24126">HM758+2*HM762</f>
        <v>1.1167833081962295</v>
      </c>
      <c r="HN763" s="58">
        <f t="shared" ref="HN763" si="24127">HN758+2*HN762</f>
        <v>1.0619453231508582</v>
      </c>
      <c r="HO763" s="58">
        <f t="shared" ref="HO763" si="24128">HO758+2*HO762</f>
        <v>1.0254266171485014</v>
      </c>
      <c r="HP763" s="58">
        <f t="shared" ref="HP763" si="24129">HP758+2*HP762</f>
        <v>1.0344267927113711</v>
      </c>
      <c r="HQ763" s="58">
        <f t="shared" ref="HQ763" si="24130">HQ758+2*HQ762</f>
        <v>1.2030992278395667</v>
      </c>
      <c r="HR763" s="58">
        <f t="shared" ref="HR763" si="24131">HR758+2*HR762</f>
        <v>1.6480712017517707</v>
      </c>
      <c r="HS763" s="58">
        <f t="shared" ref="HS763" si="24132">HS758+2*HS762</f>
        <v>1.3941702332891028</v>
      </c>
      <c r="HT763" s="58">
        <f t="shared" ref="HT763" si="24133">HT758+2*HT762</f>
        <v>2.4062436875448223</v>
      </c>
      <c r="HU763" s="58">
        <f t="shared" ref="HU763" si="24134">HU758+2*HU762</f>
        <v>2.9821032718911979</v>
      </c>
      <c r="HV763" s="58">
        <f t="shared" ref="HV763" si="24135">HV758+2*HV762</f>
        <v>3.4596753237103623</v>
      </c>
      <c r="HW763" s="58">
        <f t="shared" ref="HW763" si="24136">HW758+2*HW762</f>
        <v>1.543765615758425</v>
      </c>
      <c r="HX763" s="58">
        <f t="shared" ref="HX763" si="24137">HX758+2*HX762</f>
        <v>1.495858381431352</v>
      </c>
      <c r="HY763" s="58">
        <f t="shared" ref="HY763" si="24138">HY758+2*HY762</f>
        <v>1.1976502494595225</v>
      </c>
      <c r="HZ763" s="58">
        <f t="shared" ref="HZ763" si="24139">HZ758+2*HZ762</f>
        <v>1.1356493765892466</v>
      </c>
      <c r="IA763" s="58">
        <f t="shared" ref="IA763" si="24140">IA758+2*IA762</f>
        <v>1.0925524290186555</v>
      </c>
      <c r="IB763" s="58">
        <f t="shared" ref="IB763" si="24141">IB758+2*IB762</f>
        <v>1.1011994876128071</v>
      </c>
      <c r="IC763" s="58">
        <f t="shared" ref="IC763" si="24142">IC758+2*IC762</f>
        <v>1.2821966882650619</v>
      </c>
      <c r="ID763" s="58">
        <f t="shared" ref="ID763" si="24143">ID758+2*ID762</f>
        <v>1.765174314138372</v>
      </c>
      <c r="IE763" s="58">
        <f t="shared" ref="IE763" si="24144">IE758+2*IE762</f>
        <v>1.4883870364136145</v>
      </c>
      <c r="IF763" s="58">
        <f t="shared" ref="IF763" si="24145">IF758+2*IF762</f>
        <v>2.5617685169150226</v>
      </c>
      <c r="IG763" s="58">
        <f t="shared" ref="IG763" si="24146">IG758+2*IG762</f>
        <v>3.1699191213875193</v>
      </c>
      <c r="IH763" s="58">
        <f t="shared" ref="IH763" si="24147">IH758+2*IH762</f>
        <v>3.6627815610579599</v>
      </c>
      <c r="II763" s="58">
        <f t="shared" ref="II763" si="24148">II758+2*II762</f>
        <v>1.6502774839471912</v>
      </c>
      <c r="IJ763" s="58">
        <f t="shared" ref="IJ763" si="24149">IJ758+2*IJ762</f>
        <v>1.5986845226252</v>
      </c>
      <c r="IK763" s="58">
        <f t="shared" ref="IK763" si="24150">IK758+2*IK762</f>
        <v>1.2777234722471602</v>
      </c>
      <c r="IL763" s="58">
        <f t="shared" ref="IL763" si="24151">IL758+2*IL762</f>
        <v>1.2084263934154347</v>
      </c>
      <c r="IM763" s="58">
        <f t="shared" ref="IM763" si="24152">IM758+2*IM762</f>
        <v>1.1585829482472068</v>
      </c>
      <c r="IN763" s="58">
        <f t="shared" ref="IN763" si="24153">IN758+2*IN762</f>
        <v>1.1668093645857198</v>
      </c>
      <c r="IO763" s="58">
        <f t="shared" ref="IO763" si="24154">IO758+2*IO762</f>
        <v>1.3600259041399332</v>
      </c>
      <c r="IP763" s="58">
        <f t="shared" ref="IP763" si="24155">IP758+2*IP762</f>
        <v>1.8810649847449779</v>
      </c>
      <c r="IQ763" s="58">
        <f t="shared" ref="IQ763" si="24156">IQ758+2*IQ762</f>
        <v>1.5812993684202132</v>
      </c>
      <c r="IR763" s="58">
        <f t="shared" ref="IR763" si="24157">IR758+2*IR762</f>
        <v>2.714804414024242</v>
      </c>
      <c r="IS763" s="58">
        <f t="shared" ref="IS763" si="24158">IS758+2*IS762</f>
        <v>3.3545667302391826</v>
      </c>
      <c r="IT763" s="58">
        <f t="shared" ref="IT763" si="24159">IT758+2*IT762</f>
        <v>2.4529455504933937</v>
      </c>
      <c r="IU763" s="58">
        <f t="shared" ref="IU763" si="24160">IU758+2*IU762</f>
        <v>2.6295766693461706</v>
      </c>
      <c r="IV763" s="58">
        <f t="shared" ref="IV763" si="24161">IV758+2*IV762</f>
        <v>1.0770233717954123</v>
      </c>
      <c r="IW763" s="58">
        <f t="shared" ref="IW763" si="24162">IW758+2*IW762</f>
        <v>0.86983660327166079</v>
      </c>
      <c r="IX763" s="58">
        <f t="shared" ref="IX763" si="24163">IX758+2*IX762</f>
        <v>0.834380826179</v>
      </c>
      <c r="IY763" s="58">
        <f t="shared" ref="IY763" si="24164">IY758+2*IY762</f>
        <v>0.8048078677744106</v>
      </c>
      <c r="IZ763" s="58">
        <f t="shared" ref="IZ763" si="24165">IZ758+2*IZ762</f>
        <v>0.77880455434716689</v>
      </c>
      <c r="JA763" s="58">
        <f t="shared" ref="JA763" si="24166">JA758+2*JA762</f>
        <v>0.8159333361978246</v>
      </c>
      <c r="JB763" s="58">
        <f t="shared" ref="JB763" si="24167">JB758+2*JB762</f>
        <v>0.98262249565442217</v>
      </c>
      <c r="JC763" s="58">
        <f t="shared" ref="JC763" si="24168">JC758+2*JC762</f>
        <v>1.2435216511863232</v>
      </c>
      <c r="JD763" s="58">
        <f t="shared" ref="JD763" si="24169">JD758+2*JD762</f>
        <v>1.1945505205513387</v>
      </c>
      <c r="JE763" s="58">
        <f t="shared" ref="JE763" si="24170">JE758+2*JE762</f>
        <v>1.8872826090058945</v>
      </c>
      <c r="JF763" s="58">
        <f t="shared" ref="JF763" si="24171">JF758+2*JF762</f>
        <v>2.6594550405666277</v>
      </c>
      <c r="JG763" s="58">
        <f t="shared" ref="JG763" si="24172">JG758+2*JG762</f>
        <v>2.8526985634457733</v>
      </c>
      <c r="JH763" s="58">
        <f t="shared" ref="JH763" si="24173">JH758+2*JH762</f>
        <v>1.1837335118459664</v>
      </c>
      <c r="JI763" s="58">
        <f t="shared" ref="JI763" si="24174">JI758+2*JI762</f>
        <v>0.95378901686905615</v>
      </c>
      <c r="JJ763" s="58">
        <f t="shared" ref="JJ763" si="24175">JJ758+2*JJ762</f>
        <v>0.91153104589503309</v>
      </c>
      <c r="JK763" s="58">
        <f t="shared" ref="JK763" si="24176">JK758+2*JK762</f>
        <v>0.87470771151878246</v>
      </c>
      <c r="JL763" s="58">
        <f t="shared" ref="JL763" si="24177">JL758+2*JL762</f>
        <v>0.84464702857067808</v>
      </c>
      <c r="JM763" s="58">
        <f t="shared" ref="JM763" si="24178">JM758+2*JM762</f>
        <v>0.88406609817833592</v>
      </c>
      <c r="JN763" s="58">
        <f t="shared" ref="JN763" si="24179">JN758+2*JN762</f>
        <v>1.0702595343532115</v>
      </c>
      <c r="JO763" s="58">
        <f t="shared" ref="JO763" si="24180">JO758+2*JO762</f>
        <v>1.3624964120377292</v>
      </c>
      <c r="JP763" s="58">
        <f t="shared" ref="JP763" si="24181">JP758+2*JP762</f>
        <v>1.3082064411850798</v>
      </c>
      <c r="JQ763" s="58">
        <f t="shared" ref="JQ763" si="24182">JQ758+2*JQ762</f>
        <v>2.054191604239695</v>
      </c>
      <c r="JR763" s="58">
        <f t="shared" ref="JR763" si="24183">JR758+2*JR762</f>
        <v>2.8614238398048446</v>
      </c>
      <c r="JS763" s="58">
        <f t="shared" ref="JS763" si="24184">JS758+2*JS762</f>
        <v>3.0708291076867327</v>
      </c>
      <c r="JT763" s="58">
        <f t="shared" ref="JT763" si="24185">JT758+2*JT762</f>
        <v>1.2893296974754869</v>
      </c>
      <c r="JU763" s="58">
        <f t="shared" ref="JU763" si="24186">JU758+2*JU762</f>
        <v>1.0366298403779035</v>
      </c>
      <c r="JV763" s="58">
        <f t="shared" ref="JV763" si="24187">JV758+2*JV762</f>
        <v>0.98738491066225798</v>
      </c>
      <c r="JW763" s="58">
        <f t="shared" ref="JW763" si="24188">JW758+2*JW762</f>
        <v>0.9430784350276652</v>
      </c>
      <c r="JX763" s="58">
        <f t="shared" ref="JX763" si="24189">JX758+2*JX762</f>
        <v>0.90886661753380349</v>
      </c>
      <c r="JY763" s="58">
        <f t="shared" ref="JY763" si="24190">JY758+2*JY762</f>
        <v>0.95042958752199502</v>
      </c>
      <c r="JZ763" s="58">
        <f t="shared" ref="JZ763" si="24191">JZ758+2*JZ762</f>
        <v>1.1562051918052578</v>
      </c>
      <c r="KA763" s="58">
        <f t="shared" ref="KA763" si="24192">KA758+2*KA762</f>
        <v>1.4799655346596092</v>
      </c>
      <c r="KB763" s="58">
        <f t="shared" ref="KB763" si="24193">KB758+2*KB762</f>
        <v>1.4202242301717285</v>
      </c>
      <c r="KC763" s="58">
        <f t="shared" ref="KC763" si="24194">KC758+2*KC762</f>
        <v>2.2180318185263919</v>
      </c>
      <c r="KD763" s="58">
        <f t="shared" ref="KD763" si="24195">KD758+2*KD762</f>
        <v>3.0594000959832379</v>
      </c>
      <c r="KE763" s="58">
        <f t="shared" ref="KE763" si="24196">KE758+2*KE762</f>
        <v>3.2845741513489797</v>
      </c>
      <c r="KF763" s="58">
        <f t="shared" ref="KF763" si="24197">KF758+2*KF762</f>
        <v>1.3939395421225944</v>
      </c>
      <c r="KG763" s="58">
        <f t="shared" ref="KG763" si="24198">KG758+2*KG762</f>
        <v>1.1184863556413949</v>
      </c>
      <c r="KH763" s="58">
        <f t="shared" ref="KH763" si="24199">KH758+2*KH762</f>
        <v>1.0620902202277727</v>
      </c>
      <c r="KI763" s="58">
        <f t="shared" ref="KI763" si="24200">KI758+2*KI762</f>
        <v>1.0100935105770874</v>
      </c>
      <c r="KJ763" s="58">
        <f t="shared" ref="KJ763" si="24201">KJ758+2*KJ762</f>
        <v>0.97164731432441331</v>
      </c>
      <c r="KK763" s="58">
        <f t="shared" ref="KK763" si="24202">KK758+2*KK762</f>
        <v>1.015224235539669</v>
      </c>
      <c r="KL763" s="58">
        <f t="shared" ref="KL763" si="24203">KL758+2*KL762</f>
        <v>1.2406510846933259</v>
      </c>
      <c r="KM763" s="58">
        <f t="shared" ref="KM763" si="24204">KM758+2*KM762</f>
        <v>1.5960996626712196</v>
      </c>
      <c r="KN763" s="58">
        <f t="shared" ref="KN763" si="24205">KN758+2*KN762</f>
        <v>1.530789689934376</v>
      </c>
      <c r="KO763" s="58">
        <f t="shared" ref="KO763" si="24206">KO758+2*KO762</f>
        <v>2.3791604718169101</v>
      </c>
      <c r="KP763" s="58">
        <f t="shared" ref="KP763" si="24207">KP758+2*KP762</f>
        <v>3.2538254819803925</v>
      </c>
      <c r="KQ763" s="58">
        <f t="shared" ref="KQ763" si="24208">KQ758+2*KQ762</f>
        <v>3.4944216872735536</v>
      </c>
      <c r="KR763" s="58">
        <f t="shared" ref="KR763" si="24209">KR758+2*KR762</f>
        <v>1.4976666823621707</v>
      </c>
      <c r="KS763" s="58">
        <f t="shared" ref="KS763" si="24210">KS758+2*KS762</f>
        <v>1.1994620140693377</v>
      </c>
      <c r="KT763" s="58">
        <f t="shared" ref="KT763" si="24211">KT758+2*KT762</f>
        <v>1.1357671608011781</v>
      </c>
      <c r="KU763" s="58">
        <f t="shared" ref="KU763" si="24212">KU758+2*KU762</f>
        <v>1.0758940494254172</v>
      </c>
      <c r="KV763" s="58">
        <f t="shared" ref="KV763" si="24213">KV758+2*KV762</f>
        <v>1.0331388148969867</v>
      </c>
      <c r="KW763" s="58">
        <f t="shared" ref="KW763" si="24214">KW758+2*KW762</f>
        <v>1.0786131362589624</v>
      </c>
      <c r="KX763" s="58">
        <f t="shared" ref="KX763" si="24215">KX758+2*KX762</f>
        <v>1.3237531112775924</v>
      </c>
      <c r="KY763" s="58">
        <f t="shared" ref="KY763" si="24216">KY758+2*KY762</f>
        <v>1.7110376010960477</v>
      </c>
      <c r="KZ763" s="58">
        <f t="shared" ref="KZ763" si="24217">KZ758+2*KZ762</f>
        <v>1.6400539435757715</v>
      </c>
      <c r="LA763" s="58">
        <f t="shared" ref="LA763" si="24218">LA758+2*LA762</f>
        <v>2.5378668656289531</v>
      </c>
      <c r="LB763" s="58">
        <f t="shared" ref="LB763" si="24219">LB758+2*LB762</f>
        <v>3.4450626622265204</v>
      </c>
      <c r="LC763" s="58">
        <f t="shared" ref="LC763" si="24220">LC758+2*LC762</f>
        <v>3.7007737652430501</v>
      </c>
      <c r="LD763" s="58">
        <f t="shared" ref="LD763" si="24221">LD758+2*LD762</f>
        <v>1.6005967621374984</v>
      </c>
      <c r="LE763" s="58">
        <f t="shared" ref="LE763" si="24222">LE758+2*LE762</f>
        <v>1.2796423733781344</v>
      </c>
      <c r="LF763" s="58">
        <f t="shared" ref="LF763" si="24223">LF758+2*LF762</f>
        <v>1.2085151788650044</v>
      </c>
      <c r="LG763" s="58">
        <f t="shared" ref="LG763" si="24224">LG758+2*LG762</f>
        <v>1.1405968539426568</v>
      </c>
      <c r="LH763" s="58">
        <f t="shared" ref="LH763" si="24225">LH758+2*LH762</f>
        <v>1.0934650490815996</v>
      </c>
      <c r="LI763" s="58">
        <f t="shared" ref="LI763" si="24226">LI758+2*LI762</f>
        <v>1.140731331170755</v>
      </c>
      <c r="LJ763" s="58">
        <f t="shared" ref="LJ763" si="24227">LJ758+2*LJ762</f>
        <v>1.4056403366555719</v>
      </c>
      <c r="LK763" s="58">
        <f t="shared" ref="LK763" si="24228">LK758+2*LK762</f>
        <v>1.8248942401749266</v>
      </c>
      <c r="LL763" s="58">
        <f t="shared" ref="LL763" si="24229">LL758+2*LL762</f>
        <v>1.7481420672823016</v>
      </c>
      <c r="LM763" s="58">
        <f t="shared" ref="LM763" si="24230">LM758+2*LM762</f>
        <v>2.6943895145386723</v>
      </c>
      <c r="LN763" s="58">
        <f t="shared" ref="LN763" si="24231">LN758+2*LN762</f>
        <v>1.9348909281054387</v>
      </c>
      <c r="LO763" s="58">
        <f t="shared" ref="LO763" si="24232">LO758+2*LO762</f>
        <v>2.4343031289121155</v>
      </c>
      <c r="LP763" s="58">
        <f t="shared" ref="LP763" si="24233">LP758+2*LP762</f>
        <v>2.5610273143650493</v>
      </c>
      <c r="LQ763" s="58">
        <f t="shared" ref="LQ763" si="24234">LQ758+2*LQ762</f>
        <v>0.87116531954272636</v>
      </c>
      <c r="LR763" s="58">
        <f t="shared" ref="LR763" si="24235">LR758+2*LR762</f>
        <v>0.83591773729763641</v>
      </c>
      <c r="LS763" s="58">
        <f t="shared" ref="LS763" si="24236">LS758+2*LS762</f>
        <v>0.80498763691662689</v>
      </c>
      <c r="LT763" s="58">
        <f t="shared" ref="LT763" si="24237">LT758+2*LT762</f>
        <v>0.76668934304611802</v>
      </c>
      <c r="LU763" s="58">
        <f t="shared" ref="LU763" si="24238">LU758+2*LU762</f>
        <v>0.76551630996024711</v>
      </c>
      <c r="LV763" s="58">
        <f t="shared" ref="LV763" si="24239">LV758+2*LV762</f>
        <v>0.84730045465145443</v>
      </c>
      <c r="LW763" s="58">
        <f t="shared" ref="LW763" si="24240">LW758+2*LW762</f>
        <v>0.96892039035762756</v>
      </c>
      <c r="LX763" s="58">
        <f t="shared" ref="LX763" si="24241">LX758+2*LX762</f>
        <v>1.3024087430810991</v>
      </c>
      <c r="LY763" s="58">
        <f t="shared" ref="LY763" si="24242">LY758+2*LY762</f>
        <v>1.2539858794383241</v>
      </c>
      <c r="LZ763" s="58">
        <f t="shared" ref="LZ763" si="24243">LZ758+2*LZ762</f>
        <v>2.1089900613543988</v>
      </c>
      <c r="MA763" s="58">
        <f t="shared" ref="MA763" si="24244">MA758+2*MA762</f>
        <v>2.6422965292768188</v>
      </c>
      <c r="MB763" s="58">
        <f t="shared" ref="MB763" si="24245">MB758+2*MB762</f>
        <v>2.7779681714807971</v>
      </c>
      <c r="MC763" s="58">
        <f t="shared" ref="MC763" si="24246">MC758+2*MC762</f>
        <v>0.95522965837383755</v>
      </c>
      <c r="MD763" s="58">
        <f t="shared" ref="MD763" si="24247">MD758+2*MD762</f>
        <v>0.91319666749105699</v>
      </c>
      <c r="ME763" s="58">
        <f t="shared" ref="ME763" si="24248">ME758+2*ME762</f>
        <v>0.87485677973416875</v>
      </c>
      <c r="MF763" s="58">
        <f t="shared" ref="MF763" si="24249">MF758+2*MF762</f>
        <v>0.8311323085727651</v>
      </c>
      <c r="MG763" s="58">
        <f t="shared" ref="MG763" si="24250">MG758+2*MG762</f>
        <v>0.82798973297211387</v>
      </c>
      <c r="MH763" s="58">
        <f t="shared" ref="MH763" si="24251">MH758+2*MH762</f>
        <v>0.91984702605220126</v>
      </c>
      <c r="MI763" s="58">
        <f t="shared" ref="MI763" si="24252">MI758+2*MI762</f>
        <v>1.0573349175631401</v>
      </c>
      <c r="MJ763" s="58">
        <f t="shared" ref="MJ763" si="24253">MJ758+2*MJ762</f>
        <v>1.4322303844978144</v>
      </c>
      <c r="MK763" s="58">
        <f t="shared" ref="MK763" si="24254">MK758+2*MK762</f>
        <v>1.3763128324807934</v>
      </c>
      <c r="ML763" s="58">
        <f t="shared" ref="ML763" si="24255">ML758+2*ML762</f>
        <v>2.2801278835093535</v>
      </c>
      <c r="MM763" s="58">
        <f t="shared" ref="MM763" si="24256">MM758+2*MM762</f>
        <v>2.8460512983786952</v>
      </c>
      <c r="MN763" s="58">
        <f t="shared" ref="MN763" si="24257">MN758+2*MN762</f>
        <v>2.9900974252320052</v>
      </c>
      <c r="MO763" s="58">
        <f t="shared" ref="MO763" si="24258">MO758+2*MO762</f>
        <v>1.0381801900709509</v>
      </c>
      <c r="MP763" s="58">
        <f t="shared" ref="MP763" si="24259">MP758+2*MP762</f>
        <v>0.98917658228849892</v>
      </c>
      <c r="MQ763" s="58">
        <f t="shared" ref="MQ763" si="24260">MQ758+2*MQ762</f>
        <v>0.94319340107205873</v>
      </c>
      <c r="MR763" s="58">
        <f t="shared" ref="MR763" si="24261">MR758+2*MR762</f>
        <v>0.89394888509898951</v>
      </c>
      <c r="MS763" s="58">
        <f t="shared" ref="MS763" si="24262">MS758+2*MS762</f>
        <v>0.88869018928429522</v>
      </c>
      <c r="MT763" s="58">
        <f t="shared" ref="MT763" si="24263">MT758+2*MT762</f>
        <v>0.99069863591457841</v>
      </c>
      <c r="MU763" s="58">
        <f t="shared" ref="MU763" si="24264">MU758+2*MU762</f>
        <v>1.1442405174956682</v>
      </c>
      <c r="MV763" s="58">
        <f t="shared" ref="MV763" si="24265">MV758+2*MV762</f>
        <v>1.5607046619985685</v>
      </c>
      <c r="MW763" s="58">
        <f t="shared" ref="MW763" si="24266">MW758+2*MW762</f>
        <v>1.497214703110838</v>
      </c>
      <c r="MX763" s="58">
        <f t="shared" ref="MX763" si="24267">MX758+2*MX762</f>
        <v>2.4486479741723692</v>
      </c>
      <c r="MY763" s="58">
        <f t="shared" ref="MY763" si="24268">MY758+2*MY762</f>
        <v>3.046073482450661</v>
      </c>
      <c r="MZ763" s="58">
        <f t="shared" ref="MZ763" si="24269">MZ758+2*MZ762</f>
        <v>3.1980034810340223</v>
      </c>
      <c r="NA763" s="58">
        <f t="shared" ref="NA763" si="24270">NA758+2*NA762</f>
        <v>1.120144473731346</v>
      </c>
      <c r="NB763" s="58">
        <f t="shared" ref="NB763" si="24271">NB758+2*NB762</f>
        <v>1.0640056199638885</v>
      </c>
      <c r="NC763" s="58">
        <f t="shared" ref="NC763" si="24272">NC758+2*NC762</f>
        <v>1.0101713808444615</v>
      </c>
      <c r="ND763" s="58">
        <f t="shared" ref="ND763" si="24273">ND758+2*ND762</f>
        <v>0.9553235067066348</v>
      </c>
      <c r="NE763" s="58">
        <f t="shared" ref="NE763" si="24274">NE758+2*NE762</f>
        <v>0.94781859452862038</v>
      </c>
      <c r="NF763" s="58">
        <f t="shared" ref="NF763" si="24275">NF758+2*NF762</f>
        <v>1.0600473529444656</v>
      </c>
      <c r="NG763" s="58">
        <f t="shared" ref="NG763" si="24276">NG758+2*NG762</f>
        <v>1.2298082298688824</v>
      </c>
      <c r="NH763" s="58">
        <f t="shared" ref="NH763" si="24277">NH758+2*NH762</f>
        <v>1.6879853655746309</v>
      </c>
      <c r="NI763" s="58">
        <f t="shared" ref="NI763" si="24278">NI758+2*NI762</f>
        <v>1.6168527165908231</v>
      </c>
      <c r="NJ763" s="58">
        <f t="shared" ref="NJ763" si="24279">NJ758+2*NJ762</f>
        <v>2.6148312623490666</v>
      </c>
      <c r="NK763" s="58">
        <f t="shared" ref="NK763" si="24280">NK758+2*NK762</f>
        <v>3.2427407035517808</v>
      </c>
      <c r="NL763" s="58">
        <f t="shared" ref="NL763" si="24281">NL758+2*NL762</f>
        <v>3.4021605105452339</v>
      </c>
      <c r="NM763" s="58">
        <f t="shared" ref="NM763" si="24282">NM758+2*NM762</f>
        <v>1.2012261802795194</v>
      </c>
      <c r="NN763" s="58">
        <f t="shared" ref="NN763" si="24283">NN758+2*NN762</f>
        <v>1.1378042379490363</v>
      </c>
      <c r="NO763" s="58">
        <f t="shared" ref="NO763" si="24284">NO758+2*NO762</f>
        <v>1.0759321602223755</v>
      </c>
      <c r="NP763" s="58">
        <f t="shared" ref="NP763" si="24285">NP758+2*NP762</f>
        <v>1.0154062271956845</v>
      </c>
      <c r="NQ763" s="58">
        <f t="shared" ref="NQ763" si="24286">NQ758+2*NQ762</f>
        <v>1.0055384365945363</v>
      </c>
      <c r="NR763" s="58">
        <f t="shared" ref="NR763" si="24287">NR758+2*NR762</f>
        <v>1.128049442858972</v>
      </c>
      <c r="NS763" s="58">
        <f t="shared" ref="NS763" si="24288">NS758+2*NS762</f>
        <v>1.3141771815670067</v>
      </c>
      <c r="NT763" s="58">
        <f t="shared" ref="NT763" si="24289">NT758+2*NT762</f>
        <v>1.8141975405939688</v>
      </c>
      <c r="NU763" s="58">
        <f t="shared" ref="NU763" si="24290">NU758+2*NU762</f>
        <v>1.7353579846412921</v>
      </c>
      <c r="NV763" s="58">
        <f t="shared" ref="NV763" si="24291">NV758+2*NV762</f>
        <v>2.778905188537701</v>
      </c>
      <c r="NW763" s="58">
        <f t="shared" ref="NW763" si="24292">NW758+2*NW762</f>
        <v>3.4363988477270979</v>
      </c>
      <c r="NX763" s="58">
        <f t="shared" ref="NX763" si="24293">NX758+2*NX762</f>
        <v>3.6029557283836766</v>
      </c>
      <c r="NY763" s="58">
        <f t="shared" ref="NY763" si="24294">NY758+2*NY762</f>
        <v>1.2815110440053326</v>
      </c>
      <c r="NZ763" s="58">
        <f t="shared" ref="NZ763" si="24295">NZ758+2*NZ762</f>
        <v>1.210672103590932</v>
      </c>
      <c r="OA763" s="58">
        <f t="shared" ref="OA763" si="24296">OA758+2*OA762</f>
        <v>1.1405928131471228</v>
      </c>
      <c r="OB763" s="58">
        <f t="shared" ref="OB763" si="24297">OB758+2*OB762</f>
        <v>1.0743212716673596</v>
      </c>
      <c r="OC763" s="58">
        <f t="shared" ref="OC763" si="24298">OC758+2*OC762</f>
        <v>1.0619850826318156</v>
      </c>
      <c r="OD763" s="58">
        <f t="shared" ref="OD763" si="24299">OD758+2*OD762</f>
        <v>1.1948342745542733</v>
      </c>
      <c r="OE763" s="58">
        <f t="shared" ref="OE763" si="24300">OE758+2*OE762</f>
        <v>1.3974625289034028</v>
      </c>
      <c r="OF763" s="58">
        <f t="shared" ref="OF763" si="24301">OF758+2*OF762</f>
        <v>1.9394446463227566</v>
      </c>
      <c r="OG763" s="58">
        <f t="shared" ref="OG763" si="24302">OG758+2*OG762</f>
        <v>1.8528390033216879</v>
      </c>
      <c r="OH763" s="58">
        <f t="shared" ref="OH763" si="24303">OH758+2*OH762</f>
        <v>1.3063383838563871</v>
      </c>
      <c r="OI763" s="58">
        <f t="shared" ref="OI763" si="24304">OI758+2*OI762</f>
        <v>1.9661210490907011</v>
      </c>
      <c r="OJ763" s="58">
        <f t="shared" ref="OJ763" si="24305">OJ758+2*OJ762</f>
        <v>2.4344889968002295</v>
      </c>
      <c r="OK763" s="58">
        <f t="shared" ref="OK763" si="24306">OK758+2*OK762</f>
        <v>2.3700236796036638</v>
      </c>
      <c r="OL763" s="58">
        <f t="shared" ref="OL763" si="24307">OL758+2*OL762</f>
        <v>0.81879477543914758</v>
      </c>
      <c r="OM763" s="58">
        <f t="shared" ref="OM763" si="24308">OM758+2*OM762</f>
        <v>0.78493758318384388</v>
      </c>
      <c r="ON763" s="58">
        <f t="shared" ref="ON763" si="24309">ON758+2*ON762</f>
        <v>0.74371043377128898</v>
      </c>
      <c r="OO763" s="58">
        <f t="shared" ref="OO763" si="24310">OO758+2*OO762</f>
        <v>0.72730748031853976</v>
      </c>
      <c r="OP763" s="58">
        <f t="shared" ref="OP763" si="24311">OP758+2*OP762</f>
        <v>0.7748270317675009</v>
      </c>
      <c r="OQ763" s="58">
        <f t="shared" ref="OQ763" si="24312">OQ758+2*OQ762</f>
        <v>0.82619948575419899</v>
      </c>
      <c r="OR763" s="58">
        <f t="shared" ref="OR763" si="24313">OR758+2*OR762</f>
        <v>1.0495721551852615</v>
      </c>
      <c r="OS763" s="58">
        <f t="shared" ref="OS763" si="24314">OS758+2*OS762</f>
        <v>1.3255741379126866</v>
      </c>
      <c r="OT763" s="58">
        <f t="shared" ref="OT763" si="24315">OT758+2*OT762</f>
        <v>1.4351693894893554</v>
      </c>
      <c r="OU763" s="58">
        <f t="shared" ref="OU763" si="24316">OU758+2*OU762</f>
        <v>2.1429451490289528</v>
      </c>
      <c r="OV763" s="58">
        <f t="shared" ref="OV763" si="24317">OV758+2*OV762</f>
        <v>2.640104109915236</v>
      </c>
      <c r="OW763" s="58">
        <f t="shared" ref="OW763" si="24318">OW758+2*OW762</f>
        <v>2.5656039734572325</v>
      </c>
      <c r="OX763" s="58">
        <f t="shared" ref="OX763" si="24319">OX758+2*OX762</f>
        <v>0.89465011077041023</v>
      </c>
      <c r="OY763" s="58">
        <f t="shared" ref="OY763" si="24320">OY758+2*OY762</f>
        <v>0.85314975277445548</v>
      </c>
      <c r="OZ763" s="58">
        <f t="shared" ref="OZ763" si="24321">OZ758+2*OZ762</f>
        <v>0.80620455865563512</v>
      </c>
      <c r="PA763" s="58">
        <f t="shared" ref="PA763" si="24322">PA758+2*PA762</f>
        <v>0.78619373151396743</v>
      </c>
      <c r="PB763" s="58">
        <f t="shared" ref="PB763" si="24323">PB758+2*PB762</f>
        <v>0.83995397771075697</v>
      </c>
      <c r="PC763" s="58">
        <f t="shared" ref="PC763" si="24324">PC758+2*PC762</f>
        <v>0.89932317628089431</v>
      </c>
      <c r="PD763" s="58">
        <f t="shared" ref="PD763" si="24325">PD758+2*PD762</f>
        <v>1.1518042695389559</v>
      </c>
      <c r="PE763" s="58">
        <f t="shared" ref="PE763" si="24326">PE758+2*PE762</f>
        <v>1.4602157744762116</v>
      </c>
      <c r="PF763" s="58">
        <f t="shared" ref="PF763" si="24327">PF758+2*PF762</f>
        <v>1.5626499054396727</v>
      </c>
      <c r="PG763" s="58">
        <f t="shared" ref="PG763" si="24328">PG758+2*PG762</f>
        <v>2.3167918200545827</v>
      </c>
      <c r="PH763" s="58">
        <f t="shared" ref="PH763" si="24329">PH758+2*PH762</f>
        <v>2.8412952089969039</v>
      </c>
      <c r="PI763" s="58">
        <f t="shared" ref="PI763" si="24330">PI758+2*PI762</f>
        <v>2.7562313382468462</v>
      </c>
      <c r="PJ763" s="58">
        <f t="shared" ref="PJ763" si="24331">PJ758+2*PJ762</f>
        <v>0.96923773069260677</v>
      </c>
      <c r="PK763" s="58">
        <f t="shared" ref="PK763" si="24332">PK758+2*PK762</f>
        <v>0.91986821869036806</v>
      </c>
      <c r="PL763" s="58">
        <f t="shared" ref="PL763" si="24333">PL758+2*PL762</f>
        <v>0.8671130654233431</v>
      </c>
      <c r="PM763" s="58">
        <f t="shared" ref="PM763" si="24334">PM758+2*PM762</f>
        <v>0.84335127200278159</v>
      </c>
      <c r="PN763" s="58">
        <f t="shared" ref="PN763" si="24335">PN758+2*PN762</f>
        <v>0.90342925736344126</v>
      </c>
      <c r="PO763" s="58">
        <f t="shared" ref="PO763" si="24336">PO758+2*PO762</f>
        <v>0.97097743274695958</v>
      </c>
      <c r="PP763" s="58">
        <f t="shared" ref="PP763" si="24337">PP758+2*PP762</f>
        <v>1.2527230217980048</v>
      </c>
      <c r="PQ763" s="58">
        <f t="shared" ref="PQ763" si="24338">PQ758+2*PQ762</f>
        <v>1.5937489035572512</v>
      </c>
      <c r="PR763" s="58">
        <f t="shared" ref="PR763" si="24339">PR758+2*PR762</f>
        <v>1.6889330299472742</v>
      </c>
      <c r="PS763" s="58">
        <f t="shared" ref="PS763" si="24340">PS758+2*PS762</f>
        <v>2.4880080368668915</v>
      </c>
      <c r="PT763" s="58">
        <f t="shared" ref="PT763" si="24341">PT758+2*PT762</f>
        <v>3.0386017077432821</v>
      </c>
      <c r="PU763" s="58">
        <f t="shared" ref="PU763" si="24342">PU758+2*PU762</f>
        <v>2.9425093022223199</v>
      </c>
      <c r="PV763" s="58">
        <f t="shared" ref="PV763" si="24343">PV758+2*PV762</f>
        <v>1.0427018541925583</v>
      </c>
      <c r="PW763" s="58">
        <f t="shared" ref="PW763" si="24344">PW758+2*PW762</f>
        <v>0.98526224312423494</v>
      </c>
      <c r="PX763" s="58">
        <f t="shared" ref="PX763" si="24345">PX758+2*PX762</f>
        <v>0.9266154315135221</v>
      </c>
      <c r="PY763" s="58">
        <f t="shared" ref="PY763" si="24346">PY758+2*PY762</f>
        <v>0.89897557149177143</v>
      </c>
      <c r="PZ763" s="58">
        <f t="shared" ref="PZ763" si="24347">PZ758+2*PZ762</f>
        <v>0.96543978795475982</v>
      </c>
      <c r="QA763" s="58">
        <f t="shared" ref="QA763" si="24348">QA758+2*QA762</f>
        <v>1.0413287717161162</v>
      </c>
      <c r="QB763" s="58">
        <f t="shared" ref="QB763" si="24349">QB758+2*QB762</f>
        <v>1.3524781126527909</v>
      </c>
      <c r="QC763" s="58">
        <f t="shared" ref="QC763" si="24350">QC758+2*QC762</f>
        <v>1.726300504908844</v>
      </c>
      <c r="QD763" s="58">
        <f t="shared" ref="QD763" si="24351">QD758+2*QD762</f>
        <v>1.8141432152682644</v>
      </c>
      <c r="QE763" s="58">
        <f t="shared" ref="QE763" si="24352">QE758+2*QE762</f>
        <v>2.6568747808623829</v>
      </c>
      <c r="QF763" s="58">
        <f t="shared" ref="QF763" si="24353">QF758+2*QF762</f>
        <v>3.2324584818693292</v>
      </c>
      <c r="QG763" s="58">
        <f t="shared" ref="QG763" si="24354">QG758+2*QG762</f>
        <v>3.1249246992270372</v>
      </c>
      <c r="QH763" s="58">
        <f t="shared" ref="QH763" si="24355">QH758+2*QH762</f>
        <v>1.115159772214058</v>
      </c>
      <c r="QI763" s="58">
        <f t="shared" ref="QI763" si="24356">QI758+2*QI762</f>
        <v>1.0494695178907347</v>
      </c>
      <c r="QJ763" s="58">
        <f t="shared" ref="QJ763" si="24357">QJ758+2*QJ762</f>
        <v>0.984857678318249</v>
      </c>
      <c r="QK763" s="58">
        <f t="shared" ref="QK763" si="24358">QK758+2*QK762</f>
        <v>0.95322568030536625</v>
      </c>
      <c r="QL763" s="58">
        <f t="shared" ref="QL763" si="24359">QL758+2*QL762</f>
        <v>1.02613764126642</v>
      </c>
      <c r="QM763" s="58">
        <f t="shared" ref="QM763" si="24360">QM758+2*QM762</f>
        <v>1.1105126434085844</v>
      </c>
      <c r="QN763" s="58">
        <f t="shared" ref="QN763" si="24361">QN758+2*QN762</f>
        <v>1.4511912693914117</v>
      </c>
      <c r="QO763" s="58">
        <f t="shared" ref="QO763" si="24362">QO758+2*QO762</f>
        <v>1.8579737677182449</v>
      </c>
      <c r="QP763" s="58">
        <f t="shared" ref="QP763" si="24363">QP758+2*QP762</f>
        <v>1.9383834100833335</v>
      </c>
      <c r="QQ763" s="58">
        <f t="shared" ref="QQ763" si="24364">QQ758+2*QQ762</f>
        <v>2.8236236856900345</v>
      </c>
      <c r="QR763" s="58">
        <f t="shared" ref="QR763" si="24365">QR758+2*QR762</f>
        <v>3.4232223486653899</v>
      </c>
      <c r="QS763" s="58">
        <f t="shared" ref="QS763" si="24366">QS758+2*QS762</f>
        <v>3.3038773181356733</v>
      </c>
      <c r="QT763" s="58">
        <f t="shared" ref="QT763" si="24367">QT758+2*QT762</f>
        <v>1.1867085515261901</v>
      </c>
      <c r="QU763" s="58">
        <f t="shared" ref="QU763" si="24368">QU758+2*QU762</f>
        <v>1.1126040205614964</v>
      </c>
      <c r="QV763" s="58">
        <f t="shared" ref="QV763" si="24369">QV758+2*QV762</f>
        <v>1.0419606945019344</v>
      </c>
      <c r="QW763" s="58">
        <f t="shared" ref="QW763" si="24370">QW758+2*QW762</f>
        <v>1.0062332880731732</v>
      </c>
      <c r="QX763" s="58">
        <f t="shared" ref="QX763" si="24371">QX758+2*QX762</f>
        <v>1.0856487130700201</v>
      </c>
      <c r="QY763" s="58">
        <f t="shared" ref="QY763" si="24372">QY758+2*QY762</f>
        <v>1.1786411636191318</v>
      </c>
      <c r="QZ763" s="58">
        <f t="shared" ref="QZ763" si="24373">QZ758+2*QZ762</f>
        <v>1.54896321366781</v>
      </c>
      <c r="RA763" s="58">
        <f t="shared" ref="RA763" si="24374">RA758+2*RA762</f>
        <v>1.9888540236968453</v>
      </c>
      <c r="RB763" s="58">
        <f t="shared" ref="RB763" si="24375">RB758+2*RB762</f>
        <v>2.8275027812677465</v>
      </c>
      <c r="RC763" s="58">
        <f t="shared" ref="RC763" si="24376">RC758+2*RC762</f>
        <v>1.2191298901832355</v>
      </c>
      <c r="RD763" s="58">
        <f t="shared" ref="RD763" si="24377">RD758+2*RD762</f>
        <v>1.1822504064863357</v>
      </c>
      <c r="RE763" s="58">
        <f t="shared" ref="RE763" si="24378">RE758+2*RE762</f>
        <v>0.95230894173604252</v>
      </c>
      <c r="RF763" s="58">
        <f t="shared" ref="RF763" si="24379">RF758+2*RF762</f>
        <v>0.91133855999368718</v>
      </c>
      <c r="RG763" s="58">
        <f t="shared" ref="RG763" si="24380">RG758+2*RG762</f>
        <v>0.88739878449143561</v>
      </c>
      <c r="RH763" s="58">
        <f t="shared" ref="RH763" si="24381">RH758+2*RH762</f>
        <v>0.89687274443856946</v>
      </c>
      <c r="RI763" s="58">
        <f t="shared" ref="RI763" si="24382">RI758+2*RI762</f>
        <v>1.0405327467871002</v>
      </c>
      <c r="RJ763" s="58">
        <f t="shared" ref="RJ763" si="24383">RJ758+2*RJ762</f>
        <v>1.409685852336239</v>
      </c>
      <c r="RK763" s="58">
        <f t="shared" ref="RK763" si="24384">RK758+2*RK762</f>
        <v>1.2012397860758584</v>
      </c>
      <c r="RL763" s="58">
        <f t="shared" ref="RL763" si="24385">RL758+2*RL762</f>
        <v>2.086580667197846</v>
      </c>
      <c r="RM763" s="58">
        <f t="shared" ref="RM763" si="24386">RM758+2*RM762</f>
        <v>2.5954273443741029</v>
      </c>
      <c r="RN763" s="58">
        <f t="shared" ref="RN763" si="24387">RN758+2*RN762</f>
        <v>2.9444649204314386</v>
      </c>
      <c r="RO763" s="58">
        <f t="shared" ref="RO763" si="24388">RO758+2*RO762</f>
        <v>1.3125582494846464</v>
      </c>
      <c r="RP763" s="58">
        <f t="shared" ref="RP763" si="24389">RP758+2*RP762</f>
        <v>1.2750366206231059</v>
      </c>
      <c r="RQ763" s="58">
        <f t="shared" ref="RQ763" si="24390">RQ758+2*RQ762</f>
        <v>1.0249102346138614</v>
      </c>
      <c r="RR763" s="58">
        <f t="shared" ref="RR763" si="24391">RR758+2*RR762</f>
        <v>0.97858956742341641</v>
      </c>
      <c r="RS763" s="58">
        <f t="shared" ref="RS763" si="24392">RS758+2*RS762</f>
        <v>0.95068865844352302</v>
      </c>
      <c r="RT763" s="58">
        <f t="shared" ref="RT763" si="24393">RT758+2*RT762</f>
        <v>0.95823969818640642</v>
      </c>
      <c r="RU763" s="58">
        <f t="shared" ref="RU763" si="24394">RU758+2*RU762</f>
        <v>1.112211670344925</v>
      </c>
      <c r="RV763" s="58">
        <f t="shared" ref="RV763" si="24395">RV758+2*RV762</f>
        <v>1.5174955838916719</v>
      </c>
      <c r="RW763" s="58">
        <f t="shared" ref="RW763" si="24396">RW758+2*RW762</f>
        <v>1.3212594480589472</v>
      </c>
      <c r="RX763" s="58">
        <f t="shared" ref="RX763" si="24397">RX758+2*RX762</f>
        <v>2.341472801640637</v>
      </c>
      <c r="RY763" s="58">
        <f t="shared" ref="RY763" si="24398">RY758+2*RY762</f>
        <v>2.7438393673400712</v>
      </c>
      <c r="RZ763" s="58">
        <f t="shared" ref="RZ763" si="24399">RZ758+2*RZ762</f>
        <v>3.1478210631208601</v>
      </c>
      <c r="SA763" s="58">
        <f t="shared" ref="SA763" si="24400">SA758+2*SA762</f>
        <v>1.4194757177641355</v>
      </c>
      <c r="SB763" s="58">
        <f t="shared" ref="SB763" si="24401">SB758+2*SB762</f>
        <v>1.3785252942642527</v>
      </c>
      <c r="SC763" s="58">
        <f t="shared" ref="SC763" si="24402">SC758+2*SC762</f>
        <v>1.1058704314265806</v>
      </c>
      <c r="SD763" s="58">
        <f t="shared" ref="SD763" si="24403">SD758+2*SD762</f>
        <v>1.0526661907835126</v>
      </c>
      <c r="SE763" s="58">
        <f t="shared" ref="SE763" si="24404">SE758+2*SE762</f>
        <v>1.0185662670887163</v>
      </c>
      <c r="SF763" s="58">
        <f t="shared" ref="SF763" si="24405">SF758+2*SF762</f>
        <v>1.025724724063851</v>
      </c>
      <c r="SG763" s="58">
        <f t="shared" ref="SG763" si="24406">SG758+2*SG762</f>
        <v>1.191989668315002</v>
      </c>
      <c r="SH763" s="58">
        <f t="shared" ref="SH763" si="24407">SH758+2*SH762</f>
        <v>1.6350754154240588</v>
      </c>
      <c r="SI763" s="58">
        <f t="shared" ref="SI763" si="24408">SI758+2*SI762</f>
        <v>1.4187906416681073</v>
      </c>
      <c r="SJ763" s="58">
        <f t="shared" ref="SJ763" si="24409">SJ758+2*SJ762</f>
        <v>2.5076943757362637</v>
      </c>
      <c r="SK763" s="58">
        <f t="shared" ref="SK763" si="24410">SK758+2*SK762</f>
        <v>2.9329054969393007</v>
      </c>
      <c r="SL763" s="58">
        <f t="shared" ref="SL763" si="24411">SL758+2*SL762</f>
        <v>3.3473638149845462</v>
      </c>
      <c r="SM763" s="58">
        <f t="shared" ref="SM763" si="24412">SM758+2*SM762</f>
        <v>1.5255292452965026</v>
      </c>
      <c r="SN763" s="58">
        <f t="shared" ref="SN763" si="24413">SN758+2*SN762</f>
        <v>1.4811430954691203</v>
      </c>
      <c r="SO763" s="58">
        <f t="shared" ref="SO763" si="24414">SO758+2*SO762</f>
        <v>1.1859607199800637</v>
      </c>
      <c r="SP763" s="58">
        <f t="shared" ref="SP763" si="24415">SP758+2*SP762</f>
        <v>1.1257253430634386</v>
      </c>
      <c r="SQ763" s="58">
        <f t="shared" ref="SQ763" si="24416">SQ758+2*SQ762</f>
        <v>1.0852399100227128</v>
      </c>
      <c r="SR763" s="58">
        <f t="shared" ref="SR763" si="24417">SR758+2*SR762</f>
        <v>1.0919339355636832</v>
      </c>
      <c r="SS763" s="58">
        <f t="shared" ref="SS763" si="24418">SS758+2*SS762</f>
        <v>1.2703790433575997</v>
      </c>
      <c r="ST763" s="58">
        <f t="shared" ref="ST763" si="24419">ST758+2*ST762</f>
        <v>1.7513294447015049</v>
      </c>
      <c r="SU763" s="58">
        <f t="shared" ref="SU763" si="24420">SU758+2*SU762</f>
        <v>1.5148696945696871</v>
      </c>
      <c r="SV763" s="58">
        <f t="shared" ref="SV763" si="24421">SV758+2*SV762</f>
        <v>2.671064819807853</v>
      </c>
      <c r="SW763" s="58">
        <f t="shared" ref="SW763" si="24422">SW758+2*SW762</f>
        <v>3.1185328835573367</v>
      </c>
      <c r="SX763" s="58">
        <f t="shared" ref="SX763" si="24423">SX758+2*SX762</f>
        <v>3.5434870709982826</v>
      </c>
      <c r="SY763" s="58">
        <f t="shared" ref="SY763" si="24424">SY758+2*SY762</f>
        <v>1.6308026445400134</v>
      </c>
      <c r="SZ763" s="58">
        <f t="shared" ref="SZ763" si="24425">SZ758+2*SZ762</f>
        <v>1.5829745779788258</v>
      </c>
      <c r="TA763" s="58">
        <f t="shared" ref="TA763" si="24426">TA758+2*TA762</f>
        <v>1.2652655843947223</v>
      </c>
      <c r="TB763" s="58">
        <f t="shared" ref="TB763" si="24427">TB758+2*TB762</f>
        <v>1.1978653928362908</v>
      </c>
      <c r="TC763" s="58">
        <f t="shared" ref="TC763" si="24428">TC758+2*TC762</f>
        <v>1.1508253547705805</v>
      </c>
      <c r="TD763" s="58">
        <f t="shared" ref="TD763" si="24429">TD758+2*TD762</f>
        <v>1.1569899385615665</v>
      </c>
      <c r="TE763" s="58">
        <f t="shared" ref="TE763" si="24430">TE758+2*TE762</f>
        <v>1.3475131316708961</v>
      </c>
      <c r="TF763" s="58">
        <f t="shared" ref="TF763" si="24431">TF758+2*TF762</f>
        <v>1.8663849522672522</v>
      </c>
      <c r="TG763" s="58">
        <f t="shared" ref="TG763" si="24432">TG758+2*TG762</f>
        <v>1.6096360992231644</v>
      </c>
      <c r="TH763" s="58">
        <f t="shared" ref="TH763" si="24433">TH758+2*TH762</f>
        <v>2.8318610605576908</v>
      </c>
      <c r="TI763" s="58">
        <f t="shared" ref="TI763" si="24434">TI758+2*TI762</f>
        <v>3.3010752346333065</v>
      </c>
      <c r="TJ763" s="58">
        <f t="shared" ref="TJ763" si="24435">TJ758+2*TJ762</f>
        <v>3.4241925809386045</v>
      </c>
      <c r="TK763" s="58">
        <f t="shared" ref="TK763" si="24436">TK758+2*TK762</f>
        <v>1.6113278051328355</v>
      </c>
      <c r="TL763" s="58">
        <f t="shared" ref="TL763" si="24437">TL758+2*TL762</f>
        <v>1.5672646333324518</v>
      </c>
      <c r="TM763" s="58">
        <f t="shared" ref="TM763" si="24438">TM758+2*TM762</f>
        <v>1.2528076965422841</v>
      </c>
      <c r="TN763" s="58">
        <f t="shared" ref="TN763" si="24439">TN758+2*TN762</f>
        <v>1.1873043922571469</v>
      </c>
      <c r="TO763" s="58">
        <f t="shared" ref="TO763" si="24440">TO758+2*TO762</f>
        <v>1.1430677612939542</v>
      </c>
      <c r="TP763" s="58">
        <f t="shared" ref="TP763" si="24441">TP758+2*TP762</f>
        <v>1.1471705125374134</v>
      </c>
      <c r="TQ763" s="58">
        <f t="shared" ref="TQ763" si="24442">TQ758+2*TQ762</f>
        <v>1.3350003592018591</v>
      </c>
      <c r="TR763" s="58">
        <f t="shared" ref="TR763" si="24443">TR758+2*TR762</f>
        <v>1.8517049197895268</v>
      </c>
      <c r="TS763" s="58">
        <f t="shared" ref="TS763" si="24444">TS758+2*TS762</f>
        <v>1.6379728300261158</v>
      </c>
      <c r="TT763" s="58">
        <f t="shared" ref="TT763" si="24445">TT758+2*TT762</f>
        <v>2.9489177070911392</v>
      </c>
      <c r="TU763" s="58">
        <f t="shared" ref="TU763" si="24446">TU758+2*TU762</f>
        <v>3.2475837390274305</v>
      </c>
      <c r="TV763" s="58">
        <f t="shared" ref="TV763" si="24447">TV758+2*TV762</f>
        <v>2.8614238398048446</v>
      </c>
      <c r="TW763" s="58">
        <f t="shared" ref="TW763" si="24448">TW758+2*TW762</f>
        <v>3.0708291076867327</v>
      </c>
      <c r="TX763" s="58">
        <f t="shared" ref="TX763" si="24449">TX758+2*TX762</f>
        <v>1.2893296974754869</v>
      </c>
      <c r="TY763" s="58">
        <f t="shared" ref="TY763" si="24450">TY758+2*TY762</f>
        <v>1.0366298403779035</v>
      </c>
      <c r="TZ763" s="58">
        <f t="shared" ref="TZ763" si="24451">TZ758+2*TZ762</f>
        <v>0.98738491066225798</v>
      </c>
      <c r="UA763" s="58">
        <f t="shared" ref="UA763" si="24452">UA758+2*UA762</f>
        <v>0.9430784350276652</v>
      </c>
      <c r="UB763" s="58">
        <f t="shared" ref="UB763" si="24453">UB758+2*UB762</f>
        <v>0.90886661753380349</v>
      </c>
      <c r="UC763" s="58">
        <f t="shared" ref="UC763" si="24454">UC758+2*UC762</f>
        <v>0.95042958752199502</v>
      </c>
      <c r="UD763" s="58">
        <f t="shared" ref="UD763" si="24455">UD758+2*UD762</f>
        <v>1.1562051918052578</v>
      </c>
      <c r="UE763" s="58">
        <f t="shared" ref="UE763" si="24456">UE758+2*UE762</f>
        <v>1.4799655346596092</v>
      </c>
      <c r="UF763" s="58">
        <f t="shared" ref="UF763" si="24457">UF758+2*UF762</f>
        <v>1.4202242301717285</v>
      </c>
      <c r="UG763" s="58">
        <f t="shared" ref="UG763" si="24458">UG758+2*UG762</f>
        <v>2.2180318185263919</v>
      </c>
      <c r="UH763" s="58">
        <f t="shared" ref="UH763" si="24459">UH758+2*UH762</f>
        <v>2.8153288077493932</v>
      </c>
      <c r="UI763" s="58">
        <f t="shared" ref="UI763" si="24460">UI758+2*UI762</f>
        <v>2.9720804584656735</v>
      </c>
      <c r="UJ763" s="58">
        <f t="shared" ref="UJ763" si="24461">UJ758+2*UJ762</f>
        <v>1.276611689030263</v>
      </c>
      <c r="UK763" s="58">
        <f t="shared" ref="UK763" si="24462">UK758+2*UK762</f>
        <v>1.0264846180731437</v>
      </c>
      <c r="UL763" s="58">
        <f t="shared" ref="UL763" si="24463">UL758+2*UL762</f>
        <v>0.97878530574022793</v>
      </c>
      <c r="UM763" s="58">
        <f t="shared" ref="UM763" si="24464">UM758+2*UM762</f>
        <v>0.93681974955381708</v>
      </c>
      <c r="UN763" s="58">
        <f t="shared" ref="UN763" si="24465">UN758+2*UN762</f>
        <v>0.90106605839610043</v>
      </c>
      <c r="UO763" s="58">
        <f t="shared" ref="UO763" si="24466">UO758+2*UO762</f>
        <v>0.94056866061773725</v>
      </c>
      <c r="UP763" s="58">
        <f t="shared" ref="UP763" si="24467">UP758+2*UP762</f>
        <v>1.1443234835359803</v>
      </c>
      <c r="UQ763" s="58">
        <f t="shared" ref="UQ763" si="24468">UQ758+2*UQ762</f>
        <v>1.4676660259414154</v>
      </c>
      <c r="UR763" s="58">
        <f t="shared" ref="UR763" si="24469">UR758+2*UR762</f>
        <v>1.4241584641120166</v>
      </c>
      <c r="US763" s="58">
        <f t="shared" ref="US763" si="24470">US758+2*US762</f>
        <v>2.3071742964802691</v>
      </c>
      <c r="UT763" s="58">
        <f t="shared" ref="UT763" si="24471">UT758+2*UT762</f>
        <v>3.0111601868595752</v>
      </c>
      <c r="UU763" s="58">
        <f t="shared" ref="UU763" si="24472">UU758+2*UU762</f>
        <v>3.1786604780518295</v>
      </c>
      <c r="UV763" s="58">
        <f t="shared" ref="UV763" si="24473">UV758+2*UV762</f>
        <v>1.3802074269997764</v>
      </c>
      <c r="UW763" s="58">
        <f t="shared" ref="UW763" si="24474">UW758+2*UW762</f>
        <v>1.1075540647135482</v>
      </c>
      <c r="UX763" s="58">
        <f t="shared" ref="UX763" si="24475">UX758+2*UX762</f>
        <v>1.0528396883242293</v>
      </c>
      <c r="UY763" s="58">
        <f t="shared" ref="UY763" si="24476">UY758+2*UY762</f>
        <v>1.0033880652894056</v>
      </c>
      <c r="UZ763" s="58">
        <f t="shared" ref="UZ763" si="24477">UZ758+2*UZ762</f>
        <v>0.96330290092384341</v>
      </c>
      <c r="VA763" s="58">
        <f t="shared" ref="VA763" si="24478">VA758+2*VA762</f>
        <v>1.0046893893202469</v>
      </c>
      <c r="VB763" s="58">
        <f t="shared" ref="VB763" si="24479">VB758+2*VB762</f>
        <v>1.2279283097687308</v>
      </c>
      <c r="VC763" s="58">
        <f t="shared" ref="VC763" si="24480">VC758+2*VC762</f>
        <v>1.5829013726195558</v>
      </c>
      <c r="VD763" s="58">
        <f t="shared" ref="VD763" si="24481">VD758+2*VD762</f>
        <v>1.535154043615619</v>
      </c>
      <c r="VE763" s="58">
        <f t="shared" ref="VE763" si="24482">VE758+2*VE762</f>
        <v>2.4757893184336086</v>
      </c>
      <c r="VF763" s="58">
        <f t="shared" ref="VF763" si="24483">VF758+2*VF762</f>
        <v>3.2035373574402426</v>
      </c>
      <c r="VG763" s="58">
        <f t="shared" ref="VG763" si="24484">VG758+2*VG762</f>
        <v>3.381465537181092</v>
      </c>
      <c r="VH763" s="58">
        <f t="shared" ref="VH763" si="24485">VH758+2*VH762</f>
        <v>1.4829300424917973</v>
      </c>
      <c r="VI763" s="58">
        <f t="shared" ref="VI763" si="24486">VI758+2*VI762</f>
        <v>1.1877518587348976</v>
      </c>
      <c r="VJ763" s="58">
        <f t="shared" ref="VJ763" si="24487">VJ758+2*VJ762</f>
        <v>1.1258745050680932</v>
      </c>
      <c r="VK763" s="58">
        <f t="shared" ref="VK763" si="24488">VK758+2*VK762</f>
        <v>1.068749713913137</v>
      </c>
      <c r="VL763" s="58">
        <f t="shared" ref="VL763" si="24489">VL758+2*VL762</f>
        <v>1.0242612046583401</v>
      </c>
      <c r="VM763" s="58">
        <f t="shared" ref="VM763" si="24490">VM758+2*VM762</f>
        <v>1.0674187404704736</v>
      </c>
      <c r="VN763" s="58">
        <f t="shared" ref="VN763" si="24491">VN758+2*VN762</f>
        <v>1.3102047088897193</v>
      </c>
      <c r="VO763" s="58">
        <f t="shared" ref="VO763" si="24492">VO758+2*VO762</f>
        <v>1.6969546875999724</v>
      </c>
      <c r="VP763" s="58">
        <f t="shared" ref="VP763" si="24493">VP758+2*VP762</f>
        <v>1.6448571862093551</v>
      </c>
      <c r="VQ763" s="58">
        <f t="shared" ref="VQ763" si="24494">VQ758+2*VQ762</f>
        <v>2.6418941423652926</v>
      </c>
      <c r="VR763" s="58">
        <f t="shared" ref="VR763" si="24495">VR758+2*VR762</f>
        <v>2.5119142267802053</v>
      </c>
      <c r="VS763" s="58">
        <f t="shared" ref="VS763" si="24496">VS758+2*VS762</f>
        <v>2.5851768515346771</v>
      </c>
      <c r="VT763" s="58">
        <f t="shared" ref="VT763" si="24497">VT758+2*VT762</f>
        <v>1.6153227494010549</v>
      </c>
      <c r="VU763" s="58">
        <f t="shared" ref="VU763" si="24498">VU758+2*VU762</f>
        <v>1.3186943158535123</v>
      </c>
      <c r="VV763" s="58">
        <f t="shared" ref="VV763" si="24499">VV758+2*VV762</f>
        <v>1.2580071379522417</v>
      </c>
      <c r="VW763" s="58">
        <f t="shared" ref="VW763" si="24500">VW758+2*VW762</f>
        <v>1.1943352749790908</v>
      </c>
      <c r="VX763" s="58">
        <f t="shared" ref="VX763" si="24501">VX758+2*VX762</f>
        <v>1.1503414376508894</v>
      </c>
      <c r="VY763" s="58">
        <f t="shared" ref="VY763" si="24502">VY758+2*VY762</f>
        <v>1.1999084108324571</v>
      </c>
      <c r="VZ763" s="58">
        <f t="shared" ref="VZ763" si="24503">VZ758+2*VZ762</f>
        <v>1.4535525913010647</v>
      </c>
      <c r="WA763" s="58">
        <f t="shared" ref="WA763" si="24504">WA758+2*WA762</f>
        <v>1.8610280638779015</v>
      </c>
      <c r="WB763" s="58">
        <f t="shared" ref="WB763" si="24505">WB758+2*WB762</f>
        <v>1.8066718127705967</v>
      </c>
      <c r="WC763" s="58">
        <f t="shared" ref="WC763" si="24506">WC758+2*WC762</f>
        <v>2.8028242998868254</v>
      </c>
      <c r="WD763" s="58">
        <f t="shared" ref="WD763" si="24507">WD758+2*WD762</f>
        <v>3.3405605453881888</v>
      </c>
      <c r="WE763" s="58">
        <f t="shared" ref="WE763" si="24508">WE758+2*WE762</f>
        <v>3.4609984130393139</v>
      </c>
      <c r="WF763" s="58">
        <f t="shared" ref="WF763" si="24509">WF758+2*WF762</f>
        <v>1.5691317484141787</v>
      </c>
      <c r="WG763" s="58">
        <f t="shared" ref="WG763" si="24510">WG758+2*WG762</f>
        <v>1.2546829662974535</v>
      </c>
      <c r="WH763" s="58">
        <f t="shared" ref="WH763" si="24511">WH758+2*WH762</f>
        <v>1.1874615292178834</v>
      </c>
      <c r="WI763" s="58">
        <f t="shared" ref="WI763" si="24512">WI758+2*WI762</f>
        <v>1.1254446312374311</v>
      </c>
      <c r="WJ763" s="58">
        <f t="shared" ref="WJ763" si="24513">WJ758+2*WJ762</f>
        <v>1.0746627044140409</v>
      </c>
      <c r="WK763" s="58">
        <f t="shared" ref="WK763" si="24514">WK758+2*WK762</f>
        <v>1.1170494229490691</v>
      </c>
      <c r="WL763" s="58">
        <f t="shared" ref="WL763" si="24515">WL758+2*WL762</f>
        <v>1.3769201927425452</v>
      </c>
      <c r="WM763" s="58">
        <f t="shared" ref="WM763" si="24516">WM758+2*WM762</f>
        <v>1.7949847645800974</v>
      </c>
      <c r="WN763" s="58">
        <f t="shared" ref="WN763" si="24517">WN758+2*WN762</f>
        <v>1.7586422236054104</v>
      </c>
      <c r="WO763" s="58">
        <f t="shared" ref="WO763" si="24518">WO758+2*WO762</f>
        <v>2.9170747484331021</v>
      </c>
      <c r="WP763" s="58">
        <f t="shared" ref="WP763" si="24519">WP758+2*WP762</f>
        <v>2.2801278835093535</v>
      </c>
      <c r="WQ763" s="58">
        <f t="shared" ref="WQ763" si="24520">WQ758+2*WQ762</f>
        <v>2.8460512983786952</v>
      </c>
      <c r="WR763" s="58">
        <f t="shared" ref="WR763" si="24521">WR758+2*WR762</f>
        <v>2.9900974252320052</v>
      </c>
      <c r="WS763" s="58">
        <f t="shared" ref="WS763" si="24522">WS758+2*WS762</f>
        <v>1.0381801900709509</v>
      </c>
      <c r="WT763" s="58">
        <f t="shared" ref="WT763" si="24523">WT758+2*WT762</f>
        <v>0.98917658228849892</v>
      </c>
      <c r="WU763" s="58">
        <f t="shared" ref="WU763" si="24524">WU758+2*WU762</f>
        <v>0.94319340107205873</v>
      </c>
      <c r="WV763" s="58">
        <f t="shared" ref="WV763" si="24525">WV758+2*WV762</f>
        <v>0.89394888509898951</v>
      </c>
      <c r="WW763" s="58">
        <f t="shared" ref="WW763" si="24526">WW758+2*WW762</f>
        <v>0.88869018928429522</v>
      </c>
      <c r="WX763" s="58">
        <f t="shared" ref="WX763" si="24527">WX758+2*WX762</f>
        <v>0.99069863591457841</v>
      </c>
      <c r="WY763" s="58">
        <f t="shared" ref="WY763" si="24528">WY758+2*WY762</f>
        <v>1.1442405174956682</v>
      </c>
      <c r="WZ763" s="58">
        <f t="shared" ref="WZ763" si="24529">WZ758+2*WZ762</f>
        <v>1.5607046619985685</v>
      </c>
      <c r="XA763" s="58">
        <f t="shared" ref="XA763" si="24530">XA758+2*XA762</f>
        <v>1.497214703110838</v>
      </c>
      <c r="XB763" s="58">
        <f t="shared" ref="XB763" si="24531">XB758+2*XB762</f>
        <v>2.3643451153728172</v>
      </c>
      <c r="XC763" s="58">
        <f t="shared" ref="XC763" si="24532">XC758+2*XC762</f>
        <v>2.7991819467266974</v>
      </c>
      <c r="XD763" s="58">
        <f t="shared" ref="XD763" si="24533">XD758+2*XD762</f>
        <v>2.8879654022200354</v>
      </c>
      <c r="XE763" s="58">
        <f t="shared" ref="XE763" si="24534">XE758+2*XE762</f>
        <v>1.0280208854775068</v>
      </c>
      <c r="XF763" s="58">
        <f t="shared" ref="XF763" si="24535">XF758+2*XF762</f>
        <v>0.98056390552687422</v>
      </c>
      <c r="XG763" s="58">
        <f t="shared" ref="XG763" si="24536">XG758+2*XG762</f>
        <v>0.93697554395028659</v>
      </c>
      <c r="XH763" s="58">
        <f t="shared" ref="XH763" si="24537">XH758+2*XH762</f>
        <v>0.88630249022305851</v>
      </c>
      <c r="XI763" s="58">
        <f t="shared" ref="XI763" si="24538">XI758+2*XI762</f>
        <v>0.87919485259795005</v>
      </c>
      <c r="XJ763" s="58">
        <f t="shared" ref="XJ763" si="24539">XJ758+2*XJ762</f>
        <v>0.97933365567152397</v>
      </c>
      <c r="XK763" s="58">
        <f t="shared" ref="XK763" si="24540">XK758+2*XK762</f>
        <v>1.1321637438207763</v>
      </c>
      <c r="XL763" s="58">
        <f t="shared" ref="XL763" si="24541">XL758+2*XL762</f>
        <v>1.5325486489542832</v>
      </c>
      <c r="XM763" s="58">
        <f t="shared" ref="XM763" si="24542">XM758+2*XM762</f>
        <v>1.5036683345888064</v>
      </c>
      <c r="XN763" s="58">
        <f t="shared" ref="XN763" si="24543">XN758+2*XN762</f>
        <v>2.5397880652437812</v>
      </c>
      <c r="XO763" s="58">
        <f t="shared" ref="XO763" si="24544">XO758+2*XO762</f>
        <v>2.9969386572535508</v>
      </c>
      <c r="XP763" s="58">
        <f t="shared" ref="XP763" si="24545">XP758+2*XP762</f>
        <v>3.0887781256139291</v>
      </c>
      <c r="XQ763" s="58">
        <f t="shared" ref="XQ763" si="24546">XQ758+2*XQ762</f>
        <v>1.1091971566927783</v>
      </c>
      <c r="XR763" s="58">
        <f t="shared" ref="XR763" si="24547">XR758+2*XR762</f>
        <v>1.0547411368232349</v>
      </c>
      <c r="XS763" s="58">
        <f t="shared" ref="XS763" si="24548">XS758+2*XS762</f>
        <v>1.003510738778731</v>
      </c>
      <c r="XT763" s="58">
        <f t="shared" ref="XT763" si="24549">XT758+2*XT762</f>
        <v>0.94714763939502156</v>
      </c>
      <c r="XU763" s="58">
        <f t="shared" ref="XU763" si="24550">XU758+2*XU762</f>
        <v>0.93768308213714535</v>
      </c>
      <c r="XV763" s="58">
        <f t="shared" ref="XV763" si="24551">XV758+2*XV762</f>
        <v>1.0478888486305888</v>
      </c>
      <c r="XW763" s="58">
        <f t="shared" ref="XW763" si="24552">XW758+2*XW762</f>
        <v>1.2168534549561125</v>
      </c>
      <c r="XX763" s="58">
        <f t="shared" ref="XX763" si="24553">XX758+2*XX762</f>
        <v>1.6576791313023531</v>
      </c>
      <c r="XY763" s="58">
        <f t="shared" ref="XY763" si="24554">XY758+2*XY762</f>
        <v>1.623869077625864</v>
      </c>
      <c r="XZ763" s="58">
        <f t="shared" ref="XZ763" si="24555">XZ758+2*XZ762</f>
        <v>2.7128037138617791</v>
      </c>
      <c r="YA763" s="58">
        <f t="shared" ref="YA763" si="24556">YA758+2*YA762</f>
        <v>3.1914461929184088</v>
      </c>
      <c r="YB763" s="58">
        <f t="shared" ref="YB763" si="24557">YB758+2*YB762</f>
        <v>3.2859869591343278</v>
      </c>
      <c r="YC763" s="58">
        <f t="shared" ref="YC763" si="24558">YC758+2*YC762</f>
        <v>1.1895000763637631</v>
      </c>
      <c r="YD763" s="58">
        <f t="shared" ref="YD763" si="24559">YD758+2*YD762</f>
        <v>1.1278967705432565</v>
      </c>
      <c r="YE763" s="58">
        <f t="shared" ref="YE763" si="24560">YE758+2*YE762</f>
        <v>1.0688366191307963</v>
      </c>
      <c r="YF763" s="58">
        <f t="shared" ref="YF763" si="24561">YF758+2*YF762</f>
        <v>1.0067115665682809</v>
      </c>
      <c r="YG763" s="58">
        <f t="shared" ref="YG763" si="24562">YG758+2*YG762</f>
        <v>0.99477714738493972</v>
      </c>
      <c r="YH763" s="58">
        <f t="shared" ref="YH763" si="24563">YH758+2*YH762</f>
        <v>1.1151128871903464</v>
      </c>
      <c r="YI763" s="58">
        <f t="shared" ref="YI763" si="24564">YI758+2*YI762</f>
        <v>1.3003585956857586</v>
      </c>
      <c r="YJ763" s="58">
        <f t="shared" ref="YJ763" si="24565">YJ758+2*YJ762</f>
        <v>1.7817697002807464</v>
      </c>
      <c r="YK763" s="58">
        <f t="shared" ref="YK763" si="24566">YK758+2*YK762</f>
        <v>1.742939046149691</v>
      </c>
      <c r="YL763" s="58">
        <f t="shared" ref="YL763" si="24567">YL758+2*YL762</f>
        <v>2.4640993892848919</v>
      </c>
      <c r="YM763" s="58">
        <f t="shared" ref="YM763" si="24568">YM758+2*YM762</f>
        <v>2.7092711332674062</v>
      </c>
      <c r="YN763" s="58">
        <f t="shared" ref="YN763" si="24569">YN758+2*YN762</f>
        <v>2.5626868559827405</v>
      </c>
      <c r="YO763" s="58">
        <f t="shared" ref="YO763" si="24570">YO758+2*YO762</f>
        <v>1.3207897588170896</v>
      </c>
      <c r="YP763" s="58">
        <f t="shared" ref="YP763" si="24571">YP758+2*YP762</f>
        <v>1.2858786034603504</v>
      </c>
      <c r="YQ763" s="58">
        <f t="shared" ref="YQ763" si="24572">YQ758+2*YQ762</f>
        <v>1.1962727596354006</v>
      </c>
      <c r="YR763" s="58">
        <f t="shared" ref="YR763" si="24573">YR758+2*YR762</f>
        <v>1.1341977726607073</v>
      </c>
      <c r="YS763" s="58">
        <f t="shared" ref="YS763" si="24574">YS758+2*YS762</f>
        <v>1.1247582651861285</v>
      </c>
      <c r="YT763" s="58">
        <f t="shared" ref="YT763" si="24575">YT758+2*YT762</f>
        <v>1.2450919184423033</v>
      </c>
      <c r="YU763" s="58">
        <f t="shared" ref="YU763" si="24576">YU758+2*YU762</f>
        <v>1.4346815152228714</v>
      </c>
      <c r="YV763" s="58">
        <f t="shared" ref="YV763" si="24577">YV758+2*YV762</f>
        <v>1.9614207736161893</v>
      </c>
      <c r="YW763" s="58">
        <f t="shared" ref="YW763" si="24578">YW758+2*YW762</f>
        <v>1.8979507835238585</v>
      </c>
      <c r="YX763" s="58">
        <f t="shared" ref="YX763" si="24579">YX758+2*YX762</f>
        <v>2.9883449156462105</v>
      </c>
      <c r="YY763" s="58">
        <f t="shared" ref="YY763" si="24580">YY758+2*YY762</f>
        <v>3.3296488094883916</v>
      </c>
      <c r="YZ763" s="58">
        <f t="shared" ref="YZ763" si="24581">YZ758+2*YZ762</f>
        <v>3.3569766356175457</v>
      </c>
      <c r="ZA763" s="58">
        <f t="shared" ref="ZA763" si="24582">ZA758+2*ZA762</f>
        <v>1.2565179340974935</v>
      </c>
      <c r="ZB763" s="58">
        <f t="shared" ref="ZB763" si="24583">ZB758+2*ZB762</f>
        <v>1.1895871443610064</v>
      </c>
      <c r="ZC763" s="58">
        <f t="shared" ref="ZC763" si="24584">ZC758+2*ZC762</f>
        <v>1.1255461914645071</v>
      </c>
      <c r="ZD763" s="58">
        <f t="shared" ref="ZD763" si="24585">ZD758+2*ZD762</f>
        <v>1.0559136724908251</v>
      </c>
      <c r="ZE763" s="58">
        <f t="shared" ref="ZE763" si="24586">ZE758+2*ZE762</f>
        <v>1.0392369854011638</v>
      </c>
      <c r="ZF763" s="58">
        <f t="shared" ref="ZF763" si="24587">ZF758+2*ZF762</f>
        <v>1.1674330368016652</v>
      </c>
      <c r="ZG763" s="58">
        <f t="shared" ref="ZG763" si="24588">ZG758+2*ZG762</f>
        <v>1.3681233922540137</v>
      </c>
      <c r="ZH763" s="58">
        <f t="shared" ref="ZH763" si="24589">ZH758+2*ZH762</f>
        <v>1.8703974617751602</v>
      </c>
      <c r="ZI763" s="58">
        <f t="shared" ref="ZI763" si="24590">ZI758+2*ZI762</f>
        <v>1.8691341535237826</v>
      </c>
      <c r="ZJ763" s="58">
        <f t="shared" ref="ZJ763" si="24591">ZJ758+2*ZJ762</f>
        <v>1.5626499054396727</v>
      </c>
      <c r="ZK763" s="58">
        <f t="shared" ref="ZK763" si="24592">ZK758+2*ZK762</f>
        <v>2.3167918200545827</v>
      </c>
      <c r="ZL763" s="58">
        <f t="shared" ref="ZL763" si="24593">ZL758+2*ZL762</f>
        <v>2.8412952089969039</v>
      </c>
      <c r="ZM763" s="58">
        <f t="shared" ref="ZM763" si="24594">ZM758+2*ZM762</f>
        <v>2.7562313382468462</v>
      </c>
      <c r="ZN763" s="58">
        <f t="shared" ref="ZN763" si="24595">ZN758+2*ZN762</f>
        <v>0.96923773069260677</v>
      </c>
      <c r="ZO763" s="58">
        <f t="shared" ref="ZO763" si="24596">ZO758+2*ZO762</f>
        <v>0.91986821869036806</v>
      </c>
      <c r="ZP763" s="58">
        <f t="shared" ref="ZP763" si="24597">ZP758+2*ZP762</f>
        <v>0.8671130654233431</v>
      </c>
      <c r="ZQ763" s="58">
        <f t="shared" ref="ZQ763" si="24598">ZQ758+2*ZQ762</f>
        <v>0.84335127200278159</v>
      </c>
      <c r="ZR763" s="58">
        <f t="shared" ref="ZR763" si="24599">ZR758+2*ZR762</f>
        <v>0.90342925736344126</v>
      </c>
      <c r="ZS763" s="58">
        <f t="shared" ref="ZS763" si="24600">ZS758+2*ZS762</f>
        <v>0.97097743274695958</v>
      </c>
      <c r="ZT763" s="58">
        <f t="shared" ref="ZT763" si="24601">ZT758+2*ZT762</f>
        <v>1.2527230217980048</v>
      </c>
      <c r="ZU763" s="58">
        <f t="shared" ref="ZU763" si="24602">ZU758+2*ZU762</f>
        <v>1.5937489035572512</v>
      </c>
      <c r="ZV763" s="58">
        <f t="shared" ref="ZV763" si="24603">ZV758+2*ZV762</f>
        <v>1.4414199164579884</v>
      </c>
      <c r="ZW763" s="58">
        <f t="shared" ref="ZW763" si="24604">ZW758+2*ZW762</f>
        <v>2.2183486740903451</v>
      </c>
      <c r="ZX763" s="58">
        <f t="shared" ref="ZX763" si="24605">ZX758+2*ZX762</f>
        <v>2.6011528520736644</v>
      </c>
      <c r="ZY763" s="58">
        <f t="shared" ref="ZY763" si="24606">ZY758+2*ZY762</f>
        <v>2.4751131919349474</v>
      </c>
      <c r="ZZ763" s="58">
        <f t="shared" ref="ZZ763" si="24607">ZZ758+2*ZZ762</f>
        <v>0.88688308900356105</v>
      </c>
      <c r="AAA763" s="58">
        <f t="shared" ref="AAA763" si="24608">AAA758+2*AAA762</f>
        <v>0.84722680578019027</v>
      </c>
      <c r="AAB763" s="58">
        <f t="shared" ref="AAB763" si="24609">AAB758+2*AAB762</f>
        <v>0.79908174554324463</v>
      </c>
      <c r="AAC763" s="58">
        <f t="shared" ref="AAC763" si="24610">AAC758+2*AAC762</f>
        <v>0.77755466938424478</v>
      </c>
      <c r="AAD763" s="58">
        <f t="shared" ref="AAD763" si="24611">AAD758+2*AAD762</f>
        <v>0.82996376101193037</v>
      </c>
      <c r="AAE763" s="58">
        <f t="shared" ref="AAE763" si="24612">AAE758+2*AAE762</f>
        <v>0.8889421396797379</v>
      </c>
      <c r="AAF763" s="58">
        <f t="shared" ref="AAF763" si="24613">AAF758+2*AAF762</f>
        <v>1.1275075812192212</v>
      </c>
      <c r="AAG763" s="58">
        <f t="shared" ref="AAG763" si="24614">AAG758+2*AAG762</f>
        <v>1.4408365282222939</v>
      </c>
      <c r="AAH763" s="58">
        <f t="shared" ref="AAH763" si="24615">AAH758+2*AAH762</f>
        <v>1.5697047626766898</v>
      </c>
      <c r="AAI763" s="58">
        <f t="shared" ref="AAI763" si="24616">AAI758+2*AAI762</f>
        <v>2.4002504074040898</v>
      </c>
      <c r="AAJ763" s="58">
        <f t="shared" ref="AAJ763" si="24617">AAJ758+2*AAJ762</f>
        <v>2.8004966531476727</v>
      </c>
      <c r="AAK763" s="58">
        <f t="shared" ref="AAK763" si="24618">AAK758+2*AAK762</f>
        <v>2.6585310302759528</v>
      </c>
      <c r="AAL763" s="58">
        <f t="shared" ref="AAL763" si="24619">AAL758+2*AAL762</f>
        <v>0.96088201390493921</v>
      </c>
      <c r="AAM763" s="58">
        <f t="shared" ref="AAM763" si="24620">AAM758+2*AAM762</f>
        <v>0.91357897294968904</v>
      </c>
      <c r="AAN763" s="58">
        <f t="shared" ref="AAN763" si="24621">AAN758+2*AAN762</f>
        <v>0.85954460983988679</v>
      </c>
      <c r="AAO763" s="58">
        <f t="shared" ref="AAO763" si="24622">AAO758+2*AAO762</f>
        <v>0.83417217218433559</v>
      </c>
      <c r="AAP763" s="58">
        <f t="shared" ref="AAP763" si="24623">AAP758+2*AAP762</f>
        <v>0.89275713222938513</v>
      </c>
      <c r="AAQ763" s="58">
        <f t="shared" ref="AAQ763" si="24624">AAQ758+2*AAQ762</f>
        <v>0.95983068813728045</v>
      </c>
      <c r="AAR763" s="58">
        <f t="shared" ref="AAR763" si="24625">AAR758+2*AAR762</f>
        <v>1.2262821892134832</v>
      </c>
      <c r="AAS763" s="58">
        <f t="shared" ref="AAS763" si="24626">AAS758+2*AAS762</f>
        <v>1.5726114302870129</v>
      </c>
      <c r="AAT763" s="58">
        <f t="shared" ref="AAT763" si="24627">AAT758+2*AAT762</f>
        <v>1.6967790074179403</v>
      </c>
      <c r="AAU763" s="58">
        <f t="shared" ref="AAU763" si="24628">AAU758+2*AAU762</f>
        <v>2.5793804668144085</v>
      </c>
      <c r="AAV763" s="58">
        <f t="shared" ref="AAV763" si="24629">AAV758+2*AAV762</f>
        <v>2.9960162065401206</v>
      </c>
      <c r="AAW763" s="58">
        <f t="shared" ref="AAW763" si="24630">AAW758+2*AAW762</f>
        <v>2.8377277639944811</v>
      </c>
      <c r="AAX763" s="58">
        <f t="shared" ref="AAX763" si="24631">AAX758+2*AAX762</f>
        <v>1.0337548032582426</v>
      </c>
      <c r="AAY763" s="58">
        <f t="shared" ref="AAY763" si="24632">AAY758+2*AAY762</f>
        <v>0.97860057528001165</v>
      </c>
      <c r="AAZ763" s="58">
        <f t="shared" ref="AAZ763" si="24633">AAZ758+2*AAZ762</f>
        <v>0.9185976951172008</v>
      </c>
      <c r="ABA763" s="58">
        <f t="shared" ref="ABA763" si="24634">ABA758+2*ABA762</f>
        <v>0.88925587731345312</v>
      </c>
      <c r="ABB763" s="58">
        <f t="shared" ref="ABB763" si="24635">ABB758+2*ABB762</f>
        <v>0.95408729497815314</v>
      </c>
      <c r="ABC763" s="58">
        <f t="shared" ref="ABC763" si="24636">ABC758+2*ABC762</f>
        <v>1.0294181705268897</v>
      </c>
      <c r="ABD763" s="58">
        <f t="shared" ref="ABD763" si="24637">ABD758+2*ABD762</f>
        <v>1.3239142570809892</v>
      </c>
      <c r="ABE763" s="58">
        <f t="shared" ref="ABE763" si="24638">ABE758+2*ABE762</f>
        <v>1.7034155278457599</v>
      </c>
      <c r="ABF763" s="58">
        <f t="shared" ref="ABF763" si="24639">ABF758+2*ABF762</f>
        <v>1.8570165393261955</v>
      </c>
      <c r="ABG763" s="58">
        <f t="shared" ref="ABG763" si="24640">ABG758+2*ABG762</f>
        <v>2.7521427719398623</v>
      </c>
      <c r="ABH763" s="58">
        <f t="shared" ref="ABH763" si="24641">ABH758+2*ABH762</f>
        <v>2.7539171552129043</v>
      </c>
      <c r="ABI763" s="58">
        <f t="shared" ref="ABI763" si="24642">ABI758+2*ABI762</f>
        <v>2.1419507989557647</v>
      </c>
      <c r="ABJ763" s="58">
        <f t="shared" ref="ABJ763" si="24643">ABJ758+2*ABJ762</f>
        <v>1.1508358922082174</v>
      </c>
      <c r="ABK763" s="58">
        <f t="shared" ref="ABK763" si="24644">ABK758+2*ABK762</f>
        <v>1.0921169383868481</v>
      </c>
      <c r="ABL763" s="58">
        <f t="shared" ref="ABL763" si="24645">ABL758+2*ABL762</f>
        <v>1.0293301782659672</v>
      </c>
      <c r="ABM763" s="58">
        <f t="shared" ref="ABM763" si="24646">ABM758+2*ABM762</f>
        <v>1.000644075238154</v>
      </c>
      <c r="ABN763" s="58">
        <f t="shared" ref="ABN763" si="24647">ABN758+2*ABN762</f>
        <v>1.068228245852169</v>
      </c>
      <c r="ABO763" s="58">
        <f t="shared" ref="ABO763" si="24648">ABO758+2*ABO762</f>
        <v>1.1451383839208122</v>
      </c>
      <c r="ABP763" s="58">
        <f t="shared" ref="ABP763" si="24649">ABP758+2*ABP762</f>
        <v>1.4650307104883664</v>
      </c>
      <c r="ABQ763" s="58">
        <f t="shared" ref="ABQ763" si="24650">ABQ758+2*ABQ762</f>
        <v>1.8691442924627562</v>
      </c>
      <c r="ABR763" s="58">
        <f t="shared" ref="ABR763" si="24651">ABR758+2*ABR762</f>
        <v>1.7071577797373769</v>
      </c>
      <c r="ABS763" s="58">
        <f t="shared" ref="ABS763" si="24652">ABS758+2*ABS762</f>
        <v>2.688446380104387</v>
      </c>
      <c r="ABT763" s="58">
        <f t="shared" ref="ABT763" si="24653">ABT758+2*ABT762</f>
        <v>2.9530658633978408</v>
      </c>
      <c r="ABU763" s="58">
        <f t="shared" ref="ABU763" si="24654">ABU758+2*ABU762</f>
        <v>2.7224909309863312</v>
      </c>
      <c r="ABV763" s="58">
        <f t="shared" ref="ABV763" si="24655">ABV758+2*ABV762</f>
        <v>1.0245331875258141</v>
      </c>
      <c r="ABW763" s="58">
        <f t="shared" ref="ABW763" si="24656">ABW758+2*ABW762</f>
        <v>0.97226025599776356</v>
      </c>
      <c r="ABX763" s="58">
        <f t="shared" ref="ABX763" si="24657">ABX758+2*ABX762</f>
        <v>0.91081871174971196</v>
      </c>
      <c r="ABY763" s="58">
        <f t="shared" ref="ABY763" si="24658">ABY758+2*ABY762</f>
        <v>0.87970144886860024</v>
      </c>
      <c r="ABZ763" s="58">
        <f t="shared" ref="ABZ763" si="24659">ABZ758+2*ABZ762</f>
        <v>0.94256830646042544</v>
      </c>
      <c r="ACA763" s="58">
        <f t="shared" ref="ACA763" si="24660">ACA758+2*ACA762</f>
        <v>1.0170427027852769</v>
      </c>
      <c r="ACB763" s="58">
        <f t="shared" ref="ACB763" si="24661">ACB758+2*ACB762</f>
        <v>1.2920867866283927</v>
      </c>
      <c r="ACC763" s="58">
        <f t="shared" ref="ACC763" si="24662">ACC758+2*ACC762</f>
        <v>1.6778507627112937</v>
      </c>
      <c r="ACD763" s="58">
        <f t="shared" ref="ACD763" si="24663">ACD758+2*ACD762</f>
        <v>2.8464441200131203</v>
      </c>
      <c r="ACE763" s="58">
        <f t="shared" ref="ACE763" si="24664">ACE758+2*ACE762</f>
        <v>1.2968308375350766</v>
      </c>
      <c r="ACF763" s="58">
        <f t="shared" ref="ACF763" si="24665">ACF758+2*ACF762</f>
        <v>1.262337466573628</v>
      </c>
      <c r="ACG763" s="58">
        <f t="shared" ref="ACG763" si="24666">ACG758+2*ACG762</f>
        <v>1.0147831906405218</v>
      </c>
      <c r="ACH763" s="58">
        <f t="shared" ref="ACH763" si="24667">ACH758+2*ACH762</f>
        <v>0.96996411644902303</v>
      </c>
      <c r="ACI763" s="58">
        <f t="shared" ref="ACI763" si="24668">ACI758+2*ACI762</f>
        <v>0.94428832481552039</v>
      </c>
      <c r="ACJ763" s="58">
        <f t="shared" ref="ACJ763" si="24669">ACJ758+2*ACJ762</f>
        <v>0.95011174215857519</v>
      </c>
      <c r="ACK763" s="58">
        <f t="shared" ref="ACK763" si="24670">ACK758+2*ACK762</f>
        <v>1.1018245285803272</v>
      </c>
      <c r="ACL763" s="58">
        <f t="shared" ref="ACL763" si="24671">ACL758+2*ACL762</f>
        <v>1.5053642777723939</v>
      </c>
      <c r="ACM763" s="58">
        <f t="shared" ref="ACM763" si="24672">ACM758+2*ACM762</f>
        <v>1.344008572023347</v>
      </c>
      <c r="ACN763" s="58">
        <f t="shared" ref="ACN763" si="24673">ACN758+2*ACN762</f>
        <v>2.4349878310539967</v>
      </c>
      <c r="ACO763" s="58">
        <f t="shared" ref="ACO763" si="24674">ACO758+2*ACO762</f>
        <v>2.6969244947970603</v>
      </c>
      <c r="ACP763" s="58">
        <f t="shared" ref="ACP763" si="24675">ACP758+2*ACP762</f>
        <v>3.0425968718851366</v>
      </c>
      <c r="ACQ763" s="58">
        <f t="shared" ref="ACQ763" si="24676">ACQ758+2*ACQ762</f>
        <v>1.4024881228512833</v>
      </c>
      <c r="ACR763" s="58">
        <f t="shared" ref="ACR763" si="24677">ACR758+2*ACR762</f>
        <v>1.3648132978349901</v>
      </c>
      <c r="ACS763" s="58">
        <f t="shared" ref="ACS763" si="24678">ACS758+2*ACS762</f>
        <v>1.0949575546569315</v>
      </c>
      <c r="ACT763" s="58">
        <f t="shared" ref="ACT763" si="24679">ACT758+2*ACT762</f>
        <v>1.0433870584161671</v>
      </c>
      <c r="ACU763" s="58">
        <f t="shared" ref="ACU763" si="24680">ACU758+2*ACU762</f>
        <v>1.0117059170289315</v>
      </c>
      <c r="ACV763" s="58">
        <f t="shared" ref="ACV763" si="24681">ACV758+2*ACV762</f>
        <v>1.0170226554163309</v>
      </c>
      <c r="ACW763" s="58">
        <f t="shared" ref="ACW763" si="24682">ACW758+2*ACW762</f>
        <v>1.1808801087904373</v>
      </c>
      <c r="ACX763" s="58">
        <f t="shared" ref="ACX763" si="24683">ACX758+2*ACX762</f>
        <v>1.6220796290963468</v>
      </c>
      <c r="ACY763" s="58">
        <f t="shared" ref="ACY763" si="24684">ACY758+2*ACY762</f>
        <v>1.4434110500471118</v>
      </c>
      <c r="ACZ763" s="58">
        <f t="shared" ref="ACZ763" si="24685">ACZ758+2*ACZ762</f>
        <v>2.6091450639277052</v>
      </c>
      <c r="ADA763" s="58">
        <f t="shared" ref="ADA763" si="24686">ADA758+2*ADA762</f>
        <v>2.8837077219874034</v>
      </c>
      <c r="ADB763" s="58">
        <f t="shared" ref="ADB763" si="24687">ADB758+2*ADB762</f>
        <v>3.2350523062587304</v>
      </c>
      <c r="ADC763" s="58">
        <f t="shared" ref="ADC763" si="24688">ADC758+2*ADC762</f>
        <v>1.5072928748345802</v>
      </c>
      <c r="ADD763" s="58">
        <f t="shared" ref="ADD763" si="24689">ADD758+2*ADD762</f>
        <v>1.4664278095068886</v>
      </c>
      <c r="ADE763" s="58">
        <f t="shared" ref="ADE763" si="24690">ADE758+2*ADE762</f>
        <v>1.1742711905006047</v>
      </c>
      <c r="ADF763" s="58">
        <f t="shared" ref="ADF763" si="24691">ADF758+2*ADF762</f>
        <v>1.1158013095376305</v>
      </c>
      <c r="ADG763" s="58">
        <f t="shared" ref="ADG763" si="24692">ADG758+2*ADG762</f>
        <v>1.0779273910267702</v>
      </c>
      <c r="ADH763" s="58">
        <f t="shared" ref="ADH763" si="24693">ADH758+2*ADH762</f>
        <v>1.0826683835145594</v>
      </c>
      <c r="ADI763" s="58">
        <f t="shared" ref="ADI763" si="24694">ADI758+2*ADI762</f>
        <v>1.2585613984501374</v>
      </c>
      <c r="ADJ763" s="58">
        <f t="shared" ref="ADJ763" si="24695">ADJ758+2*ADJ762</f>
        <v>1.7374845752646377</v>
      </c>
      <c r="ADK763" s="58">
        <f t="shared" ref="ADK763" si="24696">ADK758+2*ADK762</f>
        <v>1.5413523527257595</v>
      </c>
      <c r="ADL763" s="58">
        <f t="shared" ref="ADL763" si="24697">ADL758+2*ADL762</f>
        <v>2.780361122700683</v>
      </c>
      <c r="ADM763" s="58">
        <f t="shared" ref="ADM763" si="24698">ADM758+2*ADM762</f>
        <v>3.0671466457271537</v>
      </c>
      <c r="ADN763" s="58">
        <f t="shared" ref="ADN763" si="24699">ADN758+2*ADN762</f>
        <v>3.4241925809386045</v>
      </c>
      <c r="ADO763" s="58">
        <f t="shared" ref="ADO763" si="24700">ADO758+2*ADO762</f>
        <v>1.6113278051328355</v>
      </c>
      <c r="ADP763" s="58">
        <f t="shared" ref="ADP763" si="24701">ADP758+2*ADP762</f>
        <v>1.5672646333324518</v>
      </c>
      <c r="ADQ763" s="58">
        <f t="shared" ref="ADQ763" si="24702">ADQ758+2*ADQ762</f>
        <v>1.2528076965422841</v>
      </c>
      <c r="ADR763" s="58">
        <f t="shared" ref="ADR763" si="24703">ADR758+2*ADR762</f>
        <v>1.1873043922571469</v>
      </c>
      <c r="ADS763" s="58">
        <f t="shared" ref="ADS763" si="24704">ADS758+2*ADS762</f>
        <v>1.1430677612939542</v>
      </c>
      <c r="ADT763" s="58">
        <f t="shared" ref="ADT763" si="24705">ADT758+2*ADT762</f>
        <v>1.1471705125374134</v>
      </c>
      <c r="ADU763" s="58">
        <f t="shared" ref="ADU763" si="24706">ADU758+2*ADU762</f>
        <v>1.3350003592018591</v>
      </c>
      <c r="ADV763" s="58">
        <f t="shared" ref="ADV763" si="24707">ADV758+2*ADV762</f>
        <v>1.8517049197895268</v>
      </c>
      <c r="ADW763" s="58">
        <f t="shared" ref="ADW763" si="24708">ADW758+2*ADW762</f>
        <v>1.6379728300261158</v>
      </c>
      <c r="ADX763" s="58">
        <f t="shared" ref="ADX763" si="24709">ADX758+2*ADX762</f>
        <v>2.9489177070911392</v>
      </c>
      <c r="ADY763" s="58">
        <f t="shared" ref="ADY763" si="24710">ADY758+2*ADY762</f>
        <v>3.2475837390274305</v>
      </c>
      <c r="ADZ763" s="58">
        <f t="shared" ref="ADZ763" si="24711">ADZ758+2*ADZ762</f>
        <v>3.6103375243855904</v>
      </c>
      <c r="AEA763" s="58">
        <f t="shared" ref="AEA763" si="24712">AEA758+2*AEA762</f>
        <v>1.7146622645083853</v>
      </c>
      <c r="AEB763" s="58">
        <f t="shared" ref="AEB763" si="24713">AEB758+2*AEB762</f>
        <v>1.667393908316616</v>
      </c>
      <c r="AEC763" s="58">
        <f t="shared" ref="AEC763" si="24714">AEC758+2*AEC762</f>
        <v>1.3306372363243504</v>
      </c>
      <c r="AED763" s="58">
        <f t="shared" ref="AED763" si="24715">AED758+2*AED762</f>
        <v>1.2579781952797002</v>
      </c>
      <c r="AEE763" s="58">
        <f t="shared" ref="AEE763" si="24716">AEE758+2*AEE762</f>
        <v>1.2072236378728509</v>
      </c>
      <c r="AEF763" s="58">
        <f t="shared" ref="AEF763" si="24717">AEF758+2*AEF762</f>
        <v>1.2106311896856046</v>
      </c>
      <c r="AEG763" s="58">
        <f t="shared" ref="AEG763" si="24718">AEG758+2*AEG762</f>
        <v>1.4103078706632113</v>
      </c>
      <c r="AEH763" s="58">
        <f t="shared" ref="AEH763" si="24719">AEH758+2*AEH762</f>
        <v>1.9648463535699918</v>
      </c>
      <c r="AEI763" s="58">
        <f t="shared" ref="AEI763" si="24720">AEI758+2*AEI762</f>
        <v>1.7333903445419478</v>
      </c>
      <c r="AEJ763" s="58">
        <f t="shared" ref="AEJ763" si="24721">AEJ758+2*AEJ762</f>
        <v>3.1150513143828049</v>
      </c>
      <c r="AEK763" s="58">
        <f t="shared" ref="AEK763" si="24722">AEK758+2*AEK762</f>
        <v>3.4253045105854119</v>
      </c>
      <c r="AEL763" s="58">
        <f t="shared" ref="AEL763" si="24723">AEL758+2*AEL762</f>
        <v>3.7937571702457324</v>
      </c>
      <c r="AEM763" s="58">
        <f t="shared" ref="AEM763" si="24724">AEM758+2*AEM762</f>
        <v>1.8173551373105297</v>
      </c>
      <c r="AEN763" s="58">
        <f t="shared" ref="AEN763" si="24725">AEN758+2*AEN762</f>
        <v>1.7668752016033891</v>
      </c>
      <c r="AEO763" s="58">
        <f t="shared" ref="AEO763" si="24726">AEO758+2*AEO762</f>
        <v>1.4078194407430682</v>
      </c>
      <c r="AEP763" s="58">
        <f t="shared" ref="AEP763" si="24727">AEP758+2*AEP762</f>
        <v>1.3278923475796429</v>
      </c>
      <c r="AEQ763" s="58">
        <f t="shared" ref="AEQ763" si="24728">AEQ758+2*AEQ762</f>
        <v>1.2704771962311412</v>
      </c>
      <c r="AER763" s="58">
        <f t="shared" ref="AER763" si="24729">AER758+2*AER762</f>
        <v>1.2731373146185747</v>
      </c>
      <c r="AES763" s="58">
        <f t="shared" ref="AES763" si="24730">AES758+2*AES762</f>
        <v>1.4845782746282128</v>
      </c>
      <c r="AET763" s="58">
        <f t="shared" ref="AET763" si="24731">AET758+2*AET762</f>
        <v>2.0769987918653907</v>
      </c>
      <c r="AEU763" s="58">
        <f t="shared" ref="AEU763" si="24732">AEU758+2*AEU762</f>
        <v>1.827705128056899</v>
      </c>
      <c r="AEV763" s="58">
        <f t="shared" ref="AEV763" si="24733">AEV758+2*AEV762</f>
        <v>3.2789630146487481</v>
      </c>
      <c r="AEW763" s="58">
        <f t="shared" ref="AEW763" si="24734">AEW758+2*AEW762</f>
        <v>3.600550120085185</v>
      </c>
      <c r="AEX763" s="58">
        <f t="shared" ref="AEX763" si="24735">AEX758+2*AEX762</f>
        <v>3.2536528018069513</v>
      </c>
      <c r="AEY763" s="58">
        <f t="shared" ref="AEY763" si="24736">AEY758+2*AEY762</f>
        <v>4.1731381862305001</v>
      </c>
      <c r="AEZ763" s="58">
        <f t="shared" ref="AEZ763" si="24737">AEZ758+2*AEZ762</f>
        <v>1.2638936805850391</v>
      </c>
      <c r="AFA763" s="58">
        <f t="shared" ref="AFA763" si="24738">AFA758+2*AFA762</f>
        <v>1.0163393957683839</v>
      </c>
      <c r="AFB763" s="58">
        <f t="shared" ref="AFB763" si="24739">AFB758+2*AFB762</f>
        <v>0.97018570081819788</v>
      </c>
      <c r="AFC763" s="58">
        <f t="shared" ref="AFC763" si="24740">AFC758+2*AFC762</f>
        <v>0.93056106407996886</v>
      </c>
      <c r="AFD763" s="58">
        <f t="shared" ref="AFD763" si="24741">AFD758+2*AFD762</f>
        <v>0.89326549925839738</v>
      </c>
      <c r="AFE763" s="58">
        <f t="shared" ref="AFE763" si="24742">AFE758+2*AFE762</f>
        <v>0.93070773371347948</v>
      </c>
      <c r="AFF763" s="58">
        <f t="shared" ref="AFF763" si="24743">AFF758+2*AFF762</f>
        <v>1.1324417752667029</v>
      </c>
      <c r="AFG763" s="58">
        <f t="shared" ref="AFG763" si="24744">AFG758+2*AFG762</f>
        <v>1.4553665172232215</v>
      </c>
      <c r="AFH763" s="58">
        <f t="shared" ref="AFH763" si="24745">AFH758+2*AFH762</f>
        <v>1.4280926980523045</v>
      </c>
      <c r="AFI763" s="58">
        <f t="shared" ref="AFI763" si="24746">AFI758+2*AFI762</f>
        <v>2.3963167744341471</v>
      </c>
      <c r="AFJ763" s="58">
        <f t="shared" ref="AFJ763" si="24747">AFJ758+2*AFJ762</f>
        <v>3.4697047226132316</v>
      </c>
      <c r="AFK763" s="58">
        <f t="shared" ref="AFK763" si="24748">AFK758+2*AFK762</f>
        <v>4.4481094989303624</v>
      </c>
      <c r="AFL763" s="58">
        <f t="shared" ref="AFL763" si="24749">AFL758+2*AFL762</f>
        <v>1.3664753118769581</v>
      </c>
      <c r="AFM763" s="58">
        <f t="shared" ref="AFM763" si="24750">AFM758+2*AFM762</f>
        <v>1.0966217737857016</v>
      </c>
      <c r="AFN763" s="58">
        <f t="shared" ref="AFN763" si="24751">AFN758+2*AFN762</f>
        <v>1.0435891564206861</v>
      </c>
      <c r="AFO763" s="58">
        <f t="shared" ref="AFO763" si="24752">AFO758+2*AFO762</f>
        <v>0.99668262000172358</v>
      </c>
      <c r="AFP763" s="58">
        <f t="shared" ref="AFP763" si="24753">AFP758+2*AFP762</f>
        <v>0.95495848752327361</v>
      </c>
      <c r="AFQ763" s="58">
        <f t="shared" ref="AFQ763" si="24754">AFQ758+2*AFQ762</f>
        <v>0.99415454310082463</v>
      </c>
      <c r="AFR763" s="58">
        <f t="shared" ref="AFR763" si="24755">AFR758+2*AFR762</f>
        <v>1.2152055348441357</v>
      </c>
      <c r="AFS763" s="58">
        <f t="shared" ref="AFS763" si="24756">AFS758+2*AFS762</f>
        <v>1.5697030825678917</v>
      </c>
      <c r="AFT763" s="58">
        <f t="shared" ref="AFT763" si="24757">AFT758+2*AFT762</f>
        <v>1.5395183972968618</v>
      </c>
      <c r="AFU763" s="58">
        <f t="shared" ref="AFU763" si="24758">AFU758+2*AFU762</f>
        <v>2.5724181650503075</v>
      </c>
      <c r="AFV763" s="58">
        <f t="shared" ref="AFV763" si="24759">AFV758+2*AFV762</f>
        <v>3.6813475818629069</v>
      </c>
      <c r="AFW763" s="58">
        <f t="shared" ref="AFW763" si="24760">AFW758+2*AFW762</f>
        <v>4.7170543279694011</v>
      </c>
      <c r="AFX763" s="58">
        <f t="shared" ref="AFX763" si="24761">AFX758+2*AFX762</f>
        <v>1.4681934026214241</v>
      </c>
      <c r="AFY763" s="58">
        <f t="shared" ref="AFY763" si="24762">AFY758+2*AFY762</f>
        <v>1.1760417034004575</v>
      </c>
      <c r="AFZ763" s="58">
        <f t="shared" ref="AFZ763" si="24763">AFZ758+2*AFZ762</f>
        <v>1.1159818493350084</v>
      </c>
      <c r="AGA763" s="58">
        <f t="shared" ref="AGA763" si="24764">AGA758+2*AGA762</f>
        <v>1.0616053784008568</v>
      </c>
      <c r="AGB763" s="58">
        <f t="shared" ref="AGB763" si="24765">AGB758+2*AGB762</f>
        <v>1.0153835944196938</v>
      </c>
      <c r="AGC763" s="58">
        <f t="shared" ref="AGC763" si="24766">AGC758+2*AGC762</f>
        <v>1.0562243446819848</v>
      </c>
      <c r="AGD763" s="58">
        <f t="shared" ref="AGD763" si="24767">AGD758+2*AGD762</f>
        <v>1.2966563065018462</v>
      </c>
      <c r="AGE763" s="58">
        <f t="shared" ref="AGE763" si="24768">AGE758+2*AGE762</f>
        <v>1.6828717741038972</v>
      </c>
      <c r="AGF763" s="58">
        <f t="shared" ref="AGF763" si="24769">AGF758+2*AGF762</f>
        <v>1.6496604288429384</v>
      </c>
      <c r="AGG763" s="58">
        <f t="shared" ref="AGG763" si="24770">AGG758+2*AGG762</f>
        <v>2.7459214191016312</v>
      </c>
      <c r="AGH763" s="58">
        <f t="shared" ref="AGH763" si="24771">AGH758+2*AGH762</f>
        <v>3.8890429157583855</v>
      </c>
      <c r="AGI763" s="58">
        <f t="shared" ref="AGI763" si="24772">AGI758+2*AGI762</f>
        <v>4.9806086604651227</v>
      </c>
      <c r="AGJ763" s="58">
        <f t="shared" ref="AGJ763" si="24773">AGJ758+2*AGJ762</f>
        <v>1.5691317484141787</v>
      </c>
      <c r="AGK763" s="58">
        <f t="shared" ref="AGK763" si="24774">AGK758+2*AGK762</f>
        <v>1.2546829662974535</v>
      </c>
      <c r="AGL763" s="58">
        <f t="shared" ref="AGL763" si="24775">AGL758+2*AGL762</f>
        <v>1.1874615292178834</v>
      </c>
      <c r="AGM763" s="58">
        <f t="shared" ref="AGM763" si="24776">AGM758+2*AGM762</f>
        <v>1.1254446312374311</v>
      </c>
      <c r="AGN763" s="58">
        <f t="shared" ref="AGN763" si="24777">AGN758+2*AGN762</f>
        <v>1.0746627044140409</v>
      </c>
      <c r="AGO763" s="58">
        <f t="shared" ref="AGO763" si="24778">AGO758+2*AGO762</f>
        <v>1.1170494229490691</v>
      </c>
      <c r="AGP763" s="58">
        <f t="shared" ref="AGP763" si="24779">AGP758+2*AGP762</f>
        <v>1.3769201927425452</v>
      </c>
      <c r="AGQ763" s="58">
        <f t="shared" ref="AGQ763" si="24780">AGQ758+2*AGQ762</f>
        <v>1.7949847645800974</v>
      </c>
      <c r="AGR763" s="58">
        <f t="shared" ref="AGR763" si="24781">AGR758+2*AGR762</f>
        <v>1.7586422236054104</v>
      </c>
      <c r="AGS763" s="58">
        <f t="shared" ref="AGS763" si="24782">AGS758+2*AGS762</f>
        <v>2.9170747484331021</v>
      </c>
      <c r="AGT763" s="58">
        <f t="shared" ref="AGT763" si="24783">AGT758+2*AGT762</f>
        <v>4.093173219176899</v>
      </c>
      <c r="AGU763" s="58">
        <f t="shared" ref="AGU763" si="24784">AGU758+2*AGU762</f>
        <v>5.2393017394261872</v>
      </c>
      <c r="AGV763" s="58">
        <f t="shared" ref="AGV763" si="24785">AGV758+2*AGV762</f>
        <v>1.6693606216191124</v>
      </c>
      <c r="AGW763" s="58">
        <f t="shared" ref="AGW763" si="24786">AGW758+2*AGW762</f>
        <v>1.3326158760625026</v>
      </c>
      <c r="AGX763" s="58">
        <f t="shared" ref="AGX763" si="24787">AGX758+2*AGX762</f>
        <v>1.2581102728296678</v>
      </c>
      <c r="AGY763" s="58">
        <f t="shared" ref="AGY763" si="24788">AGY758+2*AGY762</f>
        <v>1.1882972204866626</v>
      </c>
      <c r="AGZ763" s="58">
        <f t="shared" ref="AGZ763" si="24789">AGZ758+2*AGZ762</f>
        <v>1.1328982146231008</v>
      </c>
      <c r="AHA763" s="58">
        <f t="shared" ref="AHA763" si="24790">AHA758+2*AHA762</f>
        <v>1.176740928371323</v>
      </c>
      <c r="AHB763" s="58">
        <f t="shared" ref="AHB763" si="24791">AHB758+2*AHB762</f>
        <v>1.4561031353512996</v>
      </c>
      <c r="AHC763" s="58">
        <f t="shared" ref="AHC763" si="24792">AHC758+2*AHC762</f>
        <v>1.9061362742666836</v>
      </c>
      <c r="AHD763" s="58">
        <f t="shared" ref="AHD763" si="24793">AHD758+2*AHD762</f>
        <v>1.8665674415118749</v>
      </c>
      <c r="AHE763" s="58">
        <f t="shared" ref="AHE763" si="24794">AHE758+2*AHE762</f>
        <v>3.086086551494156</v>
      </c>
      <c r="AHF763" s="58">
        <f t="shared" ref="AHF763" si="24795">AHF758+2*AHF762</f>
        <v>4.2940616367947007</v>
      </c>
      <c r="AHG763" s="58">
        <f t="shared" ref="AHG763" si="24796">AHG758+2*AHG762</f>
        <v>5.4935797673980487</v>
      </c>
      <c r="AHH763" s="58">
        <f t="shared" ref="AHH763" si="24797">AHH758+2*AHH762</f>
        <v>1.768939699356048</v>
      </c>
      <c r="AHI763" s="58">
        <f t="shared" ref="AHI763" si="24798">AHI758+2*AHI762</f>
        <v>1.4099001878198127</v>
      </c>
      <c r="AHJ763" s="58">
        <f t="shared" ref="AHJ763" si="24799">AHJ758+2*AHJ762</f>
        <v>1.3279978666303711</v>
      </c>
      <c r="AHK763" s="58">
        <f t="shared" ref="AHK763" si="24800">AHK758+2*AHK762</f>
        <v>1.2502455178606056</v>
      </c>
      <c r="AHL763" s="58">
        <f t="shared" ref="AHL763" si="24801">AHL758+2*AHL762</f>
        <v>1.1901772365522898</v>
      </c>
      <c r="AHM763" s="58">
        <f t="shared" ref="AHM763" si="24802">AHM758+2*AHM762</f>
        <v>1.2353934326800258</v>
      </c>
      <c r="AHN763" s="58">
        <f t="shared" ref="AHN763" si="24803">AHN758+2*AHN762</f>
        <v>1.5342952626614867</v>
      </c>
      <c r="AHO763" s="58">
        <f t="shared" ref="AHO763" si="24804">AHO758+2*AHO762</f>
        <v>2.0164064442024734</v>
      </c>
      <c r="AHP763" s="58">
        <f t="shared" ref="AHP763" si="24805">AHP758+2*AHP762</f>
        <v>1.973524239145886</v>
      </c>
      <c r="AHQ763" s="58">
        <f t="shared" ref="AHQ763" si="24806">AHQ758+2*AHQ762</f>
        <v>3.2531340207814261</v>
      </c>
      <c r="AHR763" s="58">
        <f t="shared" ref="AHR763" si="24807">AHR758+2*AHR762</f>
        <v>2.4485623472362805</v>
      </c>
      <c r="AHS763" s="58">
        <f t="shared" ref="AHS763" si="24808">AHS758+2*AHS762</f>
        <v>2.7523125950746996</v>
      </c>
      <c r="AHT763" s="58">
        <f t="shared" ref="AHT763" si="24809">AHT758+2*AHT762</f>
        <v>2.7858333792080656</v>
      </c>
      <c r="AHU763" s="58">
        <f t="shared" ref="AHU763" si="24810">AHU758+2*AHU762</f>
        <v>1.0178615808840628</v>
      </c>
      <c r="AHV763" s="58">
        <f t="shared" ref="AHV763" si="24811">AHV758+2*AHV762</f>
        <v>0.97195122876524964</v>
      </c>
      <c r="AHW763" s="58">
        <f t="shared" ref="AHW763" si="24812">AHW758+2*AHW762</f>
        <v>0.93075768682851445</v>
      </c>
      <c r="AHX763" s="58">
        <f t="shared" ref="AHX763" si="24813">AHX758+2*AHX762</f>
        <v>0.87865609534712763</v>
      </c>
      <c r="AHY763" s="58">
        <f t="shared" ref="AHY763" si="24814">AHY758+2*AHY762</f>
        <v>0.86969951591160488</v>
      </c>
      <c r="AHZ763" s="58">
        <f t="shared" ref="AHZ763" si="24815">AHZ758+2*AHZ762</f>
        <v>0.96796867542846943</v>
      </c>
      <c r="AIA763" s="58">
        <f t="shared" ref="AIA763" si="24816">AIA758+2*AIA762</f>
        <v>1.1200869701458842</v>
      </c>
      <c r="AIB763" s="58">
        <f t="shared" ref="AIB763" si="24817">AIB758+2*AIB762</f>
        <v>1.5043926359099979</v>
      </c>
      <c r="AIC763" s="58">
        <f t="shared" ref="AIC763" si="24818">AIC758+2*AIC762</f>
        <v>1.5101219660667748</v>
      </c>
      <c r="AID763" s="58">
        <f t="shared" ref="AID763" si="24819">AID758+2*AID762</f>
        <v>2.6309281563151927</v>
      </c>
      <c r="AIE763" s="58">
        <f t="shared" ref="AIE763" si="24820">AIE758+2*AIE762</f>
        <v>2.9478038320564406</v>
      </c>
      <c r="AIF763" s="58">
        <f t="shared" ref="AIF763" si="24821">AIF758+2*AIF762</f>
        <v>2.9795527701938358</v>
      </c>
      <c r="AIG763" s="58">
        <f t="shared" ref="AIG763" si="24822">AIG758+2*AIG762</f>
        <v>1.0982498396542104</v>
      </c>
      <c r="AIH763" s="58">
        <f t="shared" ref="AIH763" si="24823">AIH758+2*AIH762</f>
        <v>1.0454766536825812</v>
      </c>
      <c r="AII763" s="58">
        <f t="shared" ref="AII763" si="24824">AII758+2*AII762</f>
        <v>0.99685009671300029</v>
      </c>
      <c r="AIJ763" s="58">
        <f t="shared" ref="AIJ763" si="24825">AIJ758+2*AIJ762</f>
        <v>0.93897177208340821</v>
      </c>
      <c r="AIK763" s="58">
        <f t="shared" ref="AIK763" si="24826">AIK758+2*AIK762</f>
        <v>0.92754756974567043</v>
      </c>
      <c r="AIL763" s="58">
        <f t="shared" ref="AIL763" si="24827">AIL758+2*AIL762</f>
        <v>1.0357303443167121</v>
      </c>
      <c r="AIM763" s="58">
        <f t="shared" ref="AIM763" si="24828">AIM758+2*AIM762</f>
        <v>1.2038986800433427</v>
      </c>
      <c r="AIN763" s="58">
        <f t="shared" ref="AIN763" si="24829">AIN758+2*AIN762</f>
        <v>1.6273728970300754</v>
      </c>
      <c r="AIO763" s="58">
        <f t="shared" ref="AIO763" si="24830">AIO758+2*AIO762</f>
        <v>1.6308854386609049</v>
      </c>
      <c r="AIP763" s="58">
        <f t="shared" ref="AIP763" si="24831">AIP758+2*AIP762</f>
        <v>2.8107761653744916</v>
      </c>
      <c r="AIQ763" s="58">
        <f t="shared" ref="AIQ763" si="24832">AIQ758+2*AIQ762</f>
        <v>3.1401516822850359</v>
      </c>
      <c r="AIR763" s="58">
        <f t="shared" ref="AIR763" si="24833">AIR758+2*AIR762</f>
        <v>3.1698134077234217</v>
      </c>
      <c r="AIS763" s="58">
        <f t="shared" ref="AIS763" si="24834">AIS758+2*AIS762</f>
        <v>1.1777739724480067</v>
      </c>
      <c r="AIT763" s="58">
        <f t="shared" ref="AIT763" si="24835">AIT758+2*AIT762</f>
        <v>1.1179893031374766</v>
      </c>
      <c r="AIU763" s="58">
        <f t="shared" ref="AIU763" si="24836">AIU758+2*AIU762</f>
        <v>1.0617410780392171</v>
      </c>
      <c r="AIV763" s="58">
        <f t="shared" ref="AIV763" si="24837">AIV758+2*AIV762</f>
        <v>0.99801690594087744</v>
      </c>
      <c r="AIW763" s="58">
        <f t="shared" ref="AIW763" si="24838">AIW758+2*AIW762</f>
        <v>0.98401585817534309</v>
      </c>
      <c r="AIX763" s="58">
        <f t="shared" ref="AIX763" si="24839">AIX758+2*AIX762</f>
        <v>1.1021763315217208</v>
      </c>
      <c r="AIY763" s="58">
        <f t="shared" ref="AIY763" si="24840">AIY758+2*AIY762</f>
        <v>1.2865400098045108</v>
      </c>
      <c r="AIZ763" s="58">
        <f t="shared" ref="AIZ763" si="24841">AIZ758+2*AIZ762</f>
        <v>1.7493418599675241</v>
      </c>
      <c r="AJA763" s="58">
        <f t="shared" ref="AJA763" si="24842">AJA758+2*AJA762</f>
        <v>1.7505201076580899</v>
      </c>
      <c r="AJB763" s="58">
        <f t="shared" ref="AJB763" si="24843">AJB758+2*AJB762</f>
        <v>2.9883449156462105</v>
      </c>
      <c r="AJC763" s="58">
        <f t="shared" ref="AJC763" si="24844">AJC758+2*AJC762</f>
        <v>3.3296488094883916</v>
      </c>
      <c r="AJD763" s="58">
        <f t="shared" ref="AJD763" si="24845">AJD758+2*AJD762</f>
        <v>3.3569766356175457</v>
      </c>
      <c r="AJE763" s="58">
        <f t="shared" ref="AJE763" si="24846">AJE758+2*AJE762</f>
        <v>1.2565179340974935</v>
      </c>
      <c r="AJF763" s="58">
        <f t="shared" ref="AJF763" si="24847">AJF758+2*AJF762</f>
        <v>1.1895871443610064</v>
      </c>
      <c r="AJG763" s="58">
        <f t="shared" ref="AJG763" si="24848">AJG758+2*AJG762</f>
        <v>1.1255461914645071</v>
      </c>
      <c r="AJH763" s="58">
        <f t="shared" ref="AJH763" si="24849">AJH758+2*AJH762</f>
        <v>1.0559136724908251</v>
      </c>
      <c r="AJI763" s="58">
        <f t="shared" ref="AJI763" si="24850">AJI758+2*AJI762</f>
        <v>1.0392369854011638</v>
      </c>
      <c r="AJJ763" s="58">
        <f t="shared" ref="AJJ763" si="24851">AJJ758+2*AJJ762</f>
        <v>1.1674330368016652</v>
      </c>
      <c r="AJK763" s="58">
        <f t="shared" ref="AJK763" si="24852">AJK758+2*AJK762</f>
        <v>1.3681233922540137</v>
      </c>
      <c r="AJL763" s="58">
        <f t="shared" ref="AJL763" si="24853">AJL758+2*AJL762</f>
        <v>1.8703974617751602</v>
      </c>
      <c r="AJM763" s="58">
        <f t="shared" ref="AJM763" si="24854">AJM758+2*AJM762</f>
        <v>1.8691341535237826</v>
      </c>
      <c r="AJN763" s="58">
        <f t="shared" ref="AJN763" si="24855">AJN758+2*AJN762</f>
        <v>3.1638346889610669</v>
      </c>
      <c r="AJO763" s="58">
        <f t="shared" ref="AJO763" si="24856">AJO758+2*AJO762</f>
        <v>3.5165678087910996</v>
      </c>
      <c r="AJP763" s="58">
        <f t="shared" ref="AJP763" si="24857">AJP758+2*AJP762</f>
        <v>3.5413431887959588</v>
      </c>
      <c r="AJQ763" s="58">
        <f t="shared" ref="AJQ763" si="24858">AJQ758+2*AJQ762</f>
        <v>1.3345521792882789</v>
      </c>
      <c r="AJR763" s="58">
        <f t="shared" ref="AJR763" si="24859">AJR758+2*AJR762</f>
        <v>1.2603524337175227</v>
      </c>
      <c r="AJS763" s="58">
        <f t="shared" ref="AJS763" si="24860">AJS758+2*AJS762</f>
        <v>1.188362503319063</v>
      </c>
      <c r="AJT763" s="58">
        <f t="shared" ref="AJT763" si="24861">AJT758+2*AJT762</f>
        <v>1.1127647124406652</v>
      </c>
      <c r="AJU763" s="58">
        <f t="shared" ref="AJU763" si="24862">AJU758+2*AJU762</f>
        <v>1.093322369930241</v>
      </c>
      <c r="AJV763" s="58">
        <f t="shared" ref="AJV763" si="24863">AJV758+2*AJV762</f>
        <v>1.2316066511934742</v>
      </c>
      <c r="AJW763" s="58">
        <f t="shared" ref="AJW763" si="24864">AJW758+2*AJW762</f>
        <v>1.4487432657737183</v>
      </c>
      <c r="AJX763" s="58">
        <f t="shared" ref="AJX763" si="24865">AJX758+2*AJX762</f>
        <v>1.9906219314566538</v>
      </c>
      <c r="AJY763" s="58">
        <f t="shared" ref="AJY763" si="24866">AJY758+2*AJY762</f>
        <v>1.9868184096105126</v>
      </c>
      <c r="AJZ763" s="58">
        <f t="shared" ref="AJZ763" si="24867">AJZ758+2*AJZ762</f>
        <v>3.3374157832448956</v>
      </c>
      <c r="AKA763" s="58">
        <f t="shared" ref="AKA763" si="24868">AKA758+2*AKA762</f>
        <v>3.7011657755084424</v>
      </c>
      <c r="AKB763" s="58">
        <f t="shared" ref="AKB763" si="24869">AKB758+2*AKB762</f>
        <v>3.7230351480423263</v>
      </c>
      <c r="AKC763" s="58">
        <f t="shared" ref="AKC763" si="24870">AKC758+2*AKC762</f>
        <v>1.4119365794579877</v>
      </c>
      <c r="AKD763" s="58">
        <f t="shared" ref="AKD763" si="24871">AKD758+2*AKD762</f>
        <v>1.3303551076860876</v>
      </c>
      <c r="AKE763" s="58">
        <f t="shared" ref="AKE763" si="24872">AKE758+2*AKE762</f>
        <v>1.2502725749548742</v>
      </c>
      <c r="AKF763" s="58">
        <f t="shared" ref="AKF763" si="24873">AKF758+2*AKF762</f>
        <v>1.1686573435883318</v>
      </c>
      <c r="AKG763" s="58">
        <f t="shared" ref="AKG763" si="24874">AKG758+2*AKG762</f>
        <v>1.1463668108887868</v>
      </c>
      <c r="AKH763" s="58">
        <f t="shared" ref="AKH763" si="24875">AKH758+2*AKH762</f>
        <v>1.2947875145717083</v>
      </c>
      <c r="AKI763" s="58">
        <f t="shared" ref="AKI763" si="24876">AKI758+2*AKI762</f>
        <v>1.5284799565932174</v>
      </c>
      <c r="AKJ763" s="58">
        <f t="shared" ref="AKJ763" si="24877">AKJ758+2*AKJ762</f>
        <v>2.110085181495521</v>
      </c>
      <c r="AKK763" s="58">
        <f t="shared" ref="AKK763" si="24878">AKK758+2*AKK762</f>
        <v>2.1036501086415238</v>
      </c>
      <c r="AKL763" s="58">
        <f t="shared" ref="AKL763" si="24879">AKL758+2*AKL762</f>
        <v>1.320189927476304</v>
      </c>
      <c r="AKM763" s="58">
        <f t="shared" ref="AKM763" si="24880">AKM758+2*AKM762</f>
        <v>2.1199055281261074</v>
      </c>
      <c r="AKN763" s="58">
        <f t="shared" ref="AKN763" si="24881">AKN758+2*AKN762</f>
        <v>2.3610104951504245</v>
      </c>
      <c r="AKO763" s="58">
        <f t="shared" ref="AKO763" si="24882">AKO758+2*AKO762</f>
        <v>2.1939950456230486</v>
      </c>
      <c r="AKP763" s="58">
        <f t="shared" ref="AKP763" si="24883">AKP758+2*AKP762</f>
        <v>0.80452844731451523</v>
      </c>
      <c r="AKQ763" s="58">
        <f t="shared" ref="AKQ763" si="24884">AKQ758+2*AKQ762</f>
        <v>0.77458539287001249</v>
      </c>
      <c r="AKR763" s="58">
        <f t="shared" ref="AKR763" si="24885">AKR758+2*AKR762</f>
        <v>0.73105042566314615</v>
      </c>
      <c r="AKS763" s="58">
        <f t="shared" ref="AKS763" si="24886">AKS758+2*AKS762</f>
        <v>0.71175806676570796</v>
      </c>
      <c r="AKT763" s="58">
        <f t="shared" ref="AKT763" si="24887">AKT758+2*AKT762</f>
        <v>0.75649826466041936</v>
      </c>
      <c r="AKU763" s="58">
        <f t="shared" ref="AKU763" si="24888">AKU758+2*AKU762</f>
        <v>0.8069068466125161</v>
      </c>
      <c r="AKV763" s="58">
        <f t="shared" ref="AKV763" si="24889">AKV758+2*AKV762</f>
        <v>1.0022921406404379</v>
      </c>
      <c r="AKW763" s="58">
        <f t="shared" ref="AKW763" si="24890">AKW758+2*AKW762</f>
        <v>1.2879241528873364</v>
      </c>
      <c r="AKX763" s="58">
        <f t="shared" ref="AKX763" si="24891">AKX758+2*AKX762</f>
        <v>1.4504764954061053</v>
      </c>
      <c r="AKY763" s="58">
        <f t="shared" ref="AKY763" si="24892">AKY758+2*AKY762</f>
        <v>2.312492777941288</v>
      </c>
      <c r="AKZ763" s="58">
        <f t="shared" ref="AKZ763" si="24893">AKZ758+2*AKZ762</f>
        <v>2.5623915985520629</v>
      </c>
      <c r="ALA763" s="58">
        <f t="shared" ref="ALA763" si="24894">ALA758+2*ALA762</f>
        <v>2.3745527583295858</v>
      </c>
      <c r="ALB763" s="58">
        <f t="shared" ref="ALB763" si="24895">ALB758+2*ALB762</f>
        <v>0.87906217361731998</v>
      </c>
      <c r="ALC763" s="58">
        <f t="shared" ref="ALC763" si="24896">ALC758+2*ALC762</f>
        <v>0.84189570277514314</v>
      </c>
      <c r="ALD763" s="58">
        <f t="shared" ref="ALD763" si="24897">ALD758+2*ALD762</f>
        <v>0.79247378816625147</v>
      </c>
      <c r="ALE763" s="58">
        <f t="shared" ref="ALE763" si="24898">ALE758+2*ALE762</f>
        <v>0.76936877287689975</v>
      </c>
      <c r="ALF763" s="58">
        <f t="shared" ref="ALF763" si="24899">ALF758+2*ALF762</f>
        <v>0.82007447650401044</v>
      </c>
      <c r="ALG763" s="58">
        <f t="shared" ref="ALG763" si="24900">ALG758+2*ALG762</f>
        <v>0.87833260455844475</v>
      </c>
      <c r="ALH763" s="58">
        <f t="shared" ref="ALH763" si="24901">ALH758+2*ALH762</f>
        <v>1.1000862657741755</v>
      </c>
      <c r="ALI763" s="58">
        <f t="shared" ref="ALI763" si="24902">ALI758+2*ALI762</f>
        <v>1.418922355665182</v>
      </c>
      <c r="ALJ763" s="58">
        <f t="shared" ref="ALJ763" si="24903">ALJ758+2*ALJ762</f>
        <v>1.5794147995676164</v>
      </c>
      <c r="ALK763" s="58">
        <f t="shared" ref="ALK763" si="24904">ALK758+2*ALK762</f>
        <v>2.5018861527664344</v>
      </c>
      <c r="ALL763" s="58">
        <f t="shared" ref="ALL763" si="24905">ALL758+2*ALL762</f>
        <v>2.759573931210912</v>
      </c>
      <c r="ALM763" s="58">
        <f t="shared" ref="ALM763" si="24906">ALM758+2*ALM762</f>
        <v>2.5505308287619242</v>
      </c>
      <c r="ALN763" s="58">
        <f t="shared" ref="ALN763" si="24907">ALN758+2*ALN762</f>
        <v>0.95234983430242715</v>
      </c>
      <c r="ALO763" s="58">
        <f t="shared" ref="ALO763" si="24908">ALO758+2*ALO762</f>
        <v>0.90773163266928858</v>
      </c>
      <c r="ALP763" s="58">
        <f t="shared" ref="ALP763" si="24909">ALP758+2*ALP762</f>
        <v>0.85233771191615271</v>
      </c>
      <c r="ALQ763" s="58">
        <f t="shared" ref="ALQ763" si="24910">ALQ758+2*ALQ762</f>
        <v>0.82528607432154</v>
      </c>
      <c r="ALR763" s="58">
        <f t="shared" ref="ALR763" si="24911">ALR758+2*ALR762</f>
        <v>0.88203694868988625</v>
      </c>
      <c r="ALS763" s="58">
        <f t="shared" ref="ALS763" si="24912">ALS758+2*ALS762</f>
        <v>0.94832369764519486</v>
      </c>
      <c r="ALT763" s="58">
        <f t="shared" ref="ALT763" si="24913">ALT758+2*ALT762</f>
        <v>1.1966372447705667</v>
      </c>
      <c r="ALU763" s="58">
        <f t="shared" ref="ALU763" si="24914">ALU758+2*ALU762</f>
        <v>1.5488572879732749</v>
      </c>
      <c r="ALV763" s="58">
        <f t="shared" ref="ALV763" si="24915">ALV758+2*ALV762</f>
        <v>1.7071577797373769</v>
      </c>
      <c r="ALW763" s="58">
        <f t="shared" ref="ALW763" si="24916">ALW758+2*ALW762</f>
        <v>2.688446380104387</v>
      </c>
      <c r="ALX763" s="58">
        <f t="shared" ref="ALX763" si="24917">ALX758+2*ALX762</f>
        <v>2.9530658633978408</v>
      </c>
      <c r="ALY763" s="58">
        <f t="shared" ref="ALY763" si="24918">ALY758+2*ALY762</f>
        <v>2.7224909309863312</v>
      </c>
      <c r="ALZ763" s="58">
        <f t="shared" ref="ALZ763" si="24919">ALZ758+2*ALZ762</f>
        <v>1.0245331875258141</v>
      </c>
      <c r="AMA763" s="58">
        <f t="shared" ref="AMA763" si="24920">AMA758+2*AMA762</f>
        <v>0.97226025599776356</v>
      </c>
      <c r="AMB763" s="58">
        <f t="shared" ref="AMB763" si="24921">AMB758+2*AMB762</f>
        <v>0.91081871174971196</v>
      </c>
      <c r="AMC763" s="58">
        <f t="shared" ref="AMC763" si="24922">AMC758+2*AMC762</f>
        <v>0.87970144886860024</v>
      </c>
      <c r="AMD763" s="58">
        <f t="shared" ref="AMD763" si="24923">AMD758+2*AMD762</f>
        <v>0.94256830646042544</v>
      </c>
      <c r="AME763" s="58">
        <f t="shared" ref="AME763" si="24924">AME758+2*AME762</f>
        <v>1.0170427027852769</v>
      </c>
      <c r="AMF763" s="58">
        <f t="shared" ref="AMF763" si="24925">AMF758+2*AMF762</f>
        <v>1.2920867866283927</v>
      </c>
      <c r="AMG763" s="58">
        <f t="shared" ref="AMG763" si="24926">AMG758+2*AMG762</f>
        <v>1.6778507627112937</v>
      </c>
      <c r="AMH763" s="58">
        <f t="shared" ref="AMH763" si="24927">AMH758+2*AMH762</f>
        <v>1.833829737599125</v>
      </c>
      <c r="AMI763" s="58">
        <f t="shared" ref="AMI763" si="24928">AMI758+2*AMI762</f>
        <v>2.8724667391029075</v>
      </c>
      <c r="AMJ763" s="58">
        <f t="shared" ref="AMJ763" si="24929">AMJ758+2*AMJ762</f>
        <v>3.143277208848466</v>
      </c>
      <c r="AMK763" s="58">
        <f t="shared" ref="AMK763" si="24930">AMK758+2*AMK762</f>
        <v>2.8908856544289829</v>
      </c>
      <c r="AML763" s="58">
        <f t="shared" ref="AML763" si="24931">AML758+2*AML762</f>
        <v>1.0957275230131986</v>
      </c>
      <c r="AMM763" s="58">
        <f t="shared" ref="AMM763" si="24932">AMM758+2*AMM762</f>
        <v>1.0356174841723604</v>
      </c>
      <c r="AMN763" s="58">
        <f t="shared" ref="AMN763" si="24933">AMN758+2*AMN762</f>
        <v>0.96806039887366713</v>
      </c>
      <c r="AMO763" s="58">
        <f t="shared" ref="AMO763" si="24934">AMO758+2*AMO762</f>
        <v>0.93277069890663722</v>
      </c>
      <c r="AMP763" s="58">
        <f t="shared" ref="AMP763" si="24935">AMP758+2*AMP762</f>
        <v>1.0018171299307426</v>
      </c>
      <c r="AMQ763" s="58">
        <f t="shared" ref="AMQ763" si="24936">AMQ758+2*AMQ762</f>
        <v>1.0846218656759476</v>
      </c>
      <c r="AMR763" s="58">
        <f t="shared" ref="AMR763" si="24937">AMR758+2*AMR762</f>
        <v>1.3865501201415236</v>
      </c>
      <c r="AMS763" s="58">
        <f t="shared" ref="AMS763" si="24938">AMS758+2*AMS762</f>
        <v>1.8060017694689776</v>
      </c>
      <c r="AMT763" s="58">
        <f t="shared" ref="AMT763" si="24939">AMT758+2*AMT762</f>
        <v>1.959533480725034</v>
      </c>
      <c r="AMU763" s="58">
        <f t="shared" ref="AMU763" si="24940">AMU758+2*AMU762</f>
        <v>3.0541898754975154</v>
      </c>
      <c r="AMV763" s="58">
        <f t="shared" ref="AMV763" si="24941">AMV758+2*AMV762</f>
        <v>3.3305442312981568</v>
      </c>
      <c r="AMW763" s="58">
        <f t="shared" ref="AMW763" si="24942">AMW758+2*AMW762</f>
        <v>3.0560849744478498</v>
      </c>
      <c r="AMX763" s="58">
        <f t="shared" ref="AMX763" si="24943">AMX758+2*AMX762</f>
        <v>1.1660282514827427</v>
      </c>
      <c r="AMY763" s="58">
        <f t="shared" ref="AMY763" si="24944">AMY758+2*AMY762</f>
        <v>1.0979158210763471</v>
      </c>
      <c r="AMZ763" s="58">
        <f t="shared" ref="AMZ763" si="24945">AMZ758+2*AMZ762</f>
        <v>1.0241816667308445</v>
      </c>
      <c r="ANA763" s="58">
        <f t="shared" ref="ANA763" si="24946">ANA758+2*ANA762</f>
        <v>0.98462282504669318</v>
      </c>
      <c r="ANB763" s="58">
        <f t="shared" ref="ANB763" si="24947">ANB758+2*ANB762</f>
        <v>1.0599064243856864</v>
      </c>
      <c r="ANC763" s="58">
        <f t="shared" ref="ANC763" si="24948">ANC758+2*ANC762</f>
        <v>1.1511706497403986</v>
      </c>
      <c r="AND763" s="58">
        <f t="shared" ref="AND763" si="24949">AND758+2*AND762</f>
        <v>1.4801225897576853</v>
      </c>
      <c r="ANE763" s="58">
        <f t="shared" ref="ANE763" si="24950">ANE758+2*ANE762</f>
        <v>1.9333921664920544</v>
      </c>
    </row>
    <row r="764" spans="1:1045" x14ac:dyDescent="0.35">
      <c r="A764" t="s">
        <v>73</v>
      </c>
      <c r="B764" s="3"/>
      <c r="C764" s="3"/>
      <c r="D764" s="3"/>
      <c r="E764" s="3"/>
      <c r="F764" s="3"/>
      <c r="G764" s="3"/>
      <c r="H764" s="3"/>
      <c r="I764" s="3"/>
      <c r="J764" s="3"/>
      <c r="K764" s="3"/>
      <c r="L764" s="3"/>
      <c r="M764" s="3"/>
      <c r="N764" s="3"/>
      <c r="O764" s="3"/>
      <c r="P764" s="3"/>
      <c r="Q764" s="3"/>
      <c r="R764" s="3"/>
      <c r="S764" s="3"/>
      <c r="T764" s="3"/>
      <c r="U764" s="3"/>
      <c r="V764" s="3"/>
      <c r="W764" s="3"/>
      <c r="X764" s="3"/>
      <c r="Y764" s="3"/>
      <c r="Z764" s="3"/>
      <c r="AA764" s="3"/>
      <c r="AB764" s="3"/>
      <c r="AC764" s="3"/>
      <c r="AD764" s="3"/>
      <c r="AE764" s="3"/>
      <c r="AF764" s="3"/>
      <c r="AG764" s="3"/>
      <c r="AH764" s="3"/>
      <c r="AI764" s="3"/>
      <c r="AJ764" s="3"/>
      <c r="AK764" s="3"/>
      <c r="AL764" s="3"/>
      <c r="AM764" s="3"/>
      <c r="AN764" s="3"/>
      <c r="AO764" s="3"/>
      <c r="AP764" s="3"/>
      <c r="AQ764" s="3"/>
      <c r="AR764" s="3"/>
      <c r="AS764" s="3"/>
      <c r="AT764" s="3"/>
      <c r="AU764" s="3"/>
      <c r="AV764" s="3"/>
      <c r="AW764" s="3"/>
      <c r="AX764" s="3"/>
      <c r="AY764" s="3"/>
      <c r="AZ764" s="3"/>
      <c r="BA764" s="3"/>
      <c r="BB764" s="3"/>
      <c r="BC764" s="3"/>
      <c r="BD764" s="3"/>
      <c r="BE764" s="3"/>
      <c r="BF764" s="3"/>
      <c r="BG764" s="3"/>
      <c r="BH764" s="3"/>
      <c r="BI764" s="3"/>
      <c r="BJ764" s="3"/>
      <c r="BK764" s="3"/>
      <c r="BL764" s="3"/>
      <c r="BM764" s="3"/>
      <c r="BN764" s="3"/>
      <c r="BO764" s="3"/>
      <c r="BP764" s="3"/>
      <c r="BQ764" s="3"/>
      <c r="BR764" s="3"/>
      <c r="BS764" s="3"/>
      <c r="BT764" s="3"/>
      <c r="BU764" s="3"/>
      <c r="BV764" s="3"/>
      <c r="BW764" s="3"/>
      <c r="BX764" s="3"/>
      <c r="BY764" s="3"/>
      <c r="BZ764" s="3"/>
      <c r="CA764" s="3"/>
      <c r="CB764" s="3"/>
      <c r="CC764" s="3"/>
      <c r="CD764" s="3"/>
      <c r="CE764" s="3"/>
      <c r="CF764" s="3"/>
      <c r="CG764" s="3"/>
      <c r="CH764" s="3"/>
      <c r="CI764" s="3"/>
      <c r="CJ764" s="3"/>
      <c r="CK764" s="3"/>
      <c r="CL764" s="3"/>
      <c r="CM764" s="3"/>
      <c r="CN764" s="3"/>
      <c r="CO764" s="3"/>
      <c r="CP764" s="3"/>
      <c r="CQ764" s="3"/>
      <c r="CR764" s="3"/>
      <c r="CS764" s="3"/>
      <c r="CT764" s="3"/>
      <c r="CU764" s="3"/>
      <c r="CV764" s="3"/>
      <c r="CW764" s="3"/>
      <c r="CX764" s="3"/>
      <c r="CY764" s="3"/>
      <c r="CZ764" s="3"/>
      <c r="DA764" s="3"/>
      <c r="DB764" s="3"/>
      <c r="DC764" s="3"/>
      <c r="DD764" s="3"/>
      <c r="DE764" s="3"/>
      <c r="DF764" s="3"/>
      <c r="DG764" s="3"/>
      <c r="DH764" s="3"/>
      <c r="DI764" s="3"/>
      <c r="DJ764" s="3"/>
      <c r="DK764" s="3"/>
      <c r="DL764" s="66"/>
      <c r="DM764" s="66"/>
      <c r="DN764" s="66"/>
      <c r="DO764" s="66"/>
      <c r="DP764" s="66"/>
      <c r="DQ764" s="66"/>
      <c r="DR764" s="66"/>
      <c r="DS764" s="66"/>
      <c r="DT764" s="66"/>
      <c r="DU764" s="66"/>
      <c r="DV764" s="66"/>
      <c r="DW764" s="66"/>
      <c r="DX764" s="66"/>
      <c r="DY764" s="66"/>
      <c r="DZ764" s="66"/>
      <c r="EA764" s="66"/>
      <c r="EB764" s="66"/>
      <c r="EC764" s="66"/>
      <c r="ED764" s="66"/>
      <c r="EE764" s="66"/>
      <c r="EF764" s="66"/>
      <c r="EG764" s="66"/>
      <c r="EH764" s="66"/>
      <c r="EI764" s="66"/>
      <c r="EJ764" s="66"/>
      <c r="EK764" s="66"/>
      <c r="EL764" s="66"/>
      <c r="EM764" s="66"/>
      <c r="EN764" s="66"/>
      <c r="EO764" s="66"/>
      <c r="EP764" s="66"/>
      <c r="EQ764" s="66"/>
      <c r="ER764" s="66"/>
      <c r="ES764" s="66"/>
      <c r="ET764" s="66"/>
      <c r="EU764" s="66"/>
      <c r="EV764" s="66"/>
      <c r="EW764" s="66"/>
      <c r="EX764" s="66"/>
      <c r="EY764" s="66"/>
      <c r="EZ764" s="66"/>
      <c r="FA764" s="66"/>
      <c r="FB764" s="66"/>
      <c r="FC764" s="66"/>
      <c r="FD764" s="66"/>
      <c r="FE764" s="66"/>
      <c r="FF764" s="66"/>
      <c r="FG764" s="66"/>
      <c r="FH764" s="66"/>
      <c r="FI764" s="66"/>
      <c r="FJ764" s="66"/>
      <c r="FK764" s="66"/>
      <c r="FL764" s="66"/>
      <c r="FM764" s="66"/>
      <c r="FN764" s="66"/>
      <c r="FO764" s="66"/>
      <c r="FP764" s="66"/>
      <c r="FQ764" s="66"/>
      <c r="FR764" s="66"/>
      <c r="FS764" s="66"/>
      <c r="FT764" s="66"/>
      <c r="FU764" s="66"/>
      <c r="FV764" s="66"/>
      <c r="FW764" s="66"/>
      <c r="FX764" s="66"/>
      <c r="FY764" s="66"/>
      <c r="FZ764" s="58">
        <v>1.1215037278262039</v>
      </c>
      <c r="GA764" s="58">
        <v>1.2117816172759337</v>
      </c>
      <c r="GB764" s="58">
        <v>1.301100247043137</v>
      </c>
      <c r="GC764" s="58">
        <v>1.2432902880211278</v>
      </c>
      <c r="GD764" s="58">
        <v>1.4293280066306033</v>
      </c>
      <c r="GE764" s="58">
        <v>1.4921095958970469</v>
      </c>
      <c r="GF764" s="58">
        <v>1.199324342202529</v>
      </c>
      <c r="GG764" s="58">
        <v>1.0585270835583782</v>
      </c>
      <c r="GH764" s="58">
        <v>1.00832945035498</v>
      </c>
      <c r="GI764" s="58">
        <v>0.98709079936788191</v>
      </c>
      <c r="GJ764" s="58">
        <v>1.1329602569135697</v>
      </c>
      <c r="GK764" s="58">
        <v>1.1502534774601882</v>
      </c>
      <c r="GL764" s="58">
        <v>1.2099914157816882</v>
      </c>
      <c r="GM764" s="58">
        <v>1.309897151426076</v>
      </c>
      <c r="GN764" s="58">
        <v>1.4104079851631481</v>
      </c>
      <c r="GO764" s="58">
        <v>1.3513641219923707</v>
      </c>
      <c r="GP764" s="58">
        <v>1.5585744020571848</v>
      </c>
      <c r="GQ764" s="58">
        <v>1.6324479423560614</v>
      </c>
      <c r="GR764" s="58">
        <v>1.3092930960970841</v>
      </c>
      <c r="GS764" s="58">
        <v>1.1476531918965454</v>
      </c>
      <c r="GT764" s="58">
        <v>1.0941919882514362</v>
      </c>
      <c r="GU764" s="58">
        <v>1.0777352746202034</v>
      </c>
      <c r="GV764" s="58">
        <v>1.2425625144530932</v>
      </c>
      <c r="GW764" s="58">
        <v>1.2612847371158968</v>
      </c>
      <c r="GX764" s="58">
        <v>1.2957833531183058</v>
      </c>
      <c r="GY764" s="58">
        <v>1.405057861414579</v>
      </c>
      <c r="GZ764" s="58">
        <v>1.5166028950870727</v>
      </c>
      <c r="HA764" s="58">
        <v>1.4566017073144304</v>
      </c>
      <c r="HB764" s="58">
        <v>1.6848167607202233</v>
      </c>
      <c r="HC764" s="58">
        <v>1.7699577452066735</v>
      </c>
      <c r="HD764" s="58">
        <v>1.4371730409329146</v>
      </c>
      <c r="HE764" s="58">
        <v>1.2345901914080533</v>
      </c>
      <c r="HF764" s="58">
        <v>1.1780294317991931</v>
      </c>
      <c r="HG764" s="58">
        <v>1.1697700906655293</v>
      </c>
      <c r="HH764" s="58">
        <v>1.3505525144782522</v>
      </c>
      <c r="HI764" s="58">
        <v>1.3707028922057678</v>
      </c>
      <c r="HJ764" s="58">
        <v>1.3792019471808699</v>
      </c>
      <c r="HK764" s="58">
        <v>1.4976050150634705</v>
      </c>
      <c r="HL764" s="58">
        <v>1.6200247692939622</v>
      </c>
      <c r="HM764" s="58">
        <v>1.5592962542993489</v>
      </c>
      <c r="HN764" s="58">
        <v>1.8083489807283899</v>
      </c>
      <c r="HO764" s="58">
        <v>1.9049021648913953</v>
      </c>
      <c r="HP764" s="58">
        <v>1.5464144015669072</v>
      </c>
      <c r="HQ764" s="58">
        <v>1.3195802109363817</v>
      </c>
      <c r="HR764" s="58">
        <v>1.2600643351014975</v>
      </c>
      <c r="HS764" s="58">
        <v>1.2582171198438283</v>
      </c>
      <c r="HT764" s="58">
        <v>1.4570825101076512</v>
      </c>
      <c r="HU764" s="58">
        <v>1.4786600190405745</v>
      </c>
      <c r="HV764" s="58">
        <v>1.46050813230386</v>
      </c>
      <c r="HW764" s="58">
        <v>1.5878166878734039</v>
      </c>
      <c r="HX764" s="58">
        <v>1.720952870231671</v>
      </c>
      <c r="HY764" s="58">
        <v>1.6596902247153293</v>
      </c>
      <c r="HZ764" s="58">
        <v>1.9294152595803455</v>
      </c>
      <c r="IA764" s="58">
        <v>2.0375004887802541</v>
      </c>
      <c r="IB764" s="58">
        <v>1.6538442189669653</v>
      </c>
      <c r="IC764" s="58">
        <v>1.4028204580047061</v>
      </c>
      <c r="ID764" s="58">
        <v>1.3404780205108868</v>
      </c>
      <c r="IE764" s="58">
        <v>1.3453392489090985</v>
      </c>
      <c r="IF764" s="58">
        <v>1.562277928118158</v>
      </c>
      <c r="IG764" s="58">
        <v>1.5852815885372638</v>
      </c>
      <c r="IH764" s="58">
        <v>1.539916806218506</v>
      </c>
      <c r="II764" s="58">
        <v>1.6759232636179657</v>
      </c>
      <c r="IJ764" s="58">
        <v>1.8196203835849867</v>
      </c>
      <c r="IK764" s="58">
        <v>1.7579872608181868</v>
      </c>
      <c r="IL764" s="58">
        <v>2.048221662626756</v>
      </c>
      <c r="IM764" s="58">
        <v>2.167938329190203</v>
      </c>
      <c r="IN764" s="58">
        <v>1.7596092314116833</v>
      </c>
      <c r="IO764" s="58">
        <v>1.4844743951465895</v>
      </c>
      <c r="IP764" s="58">
        <v>1.4194208340982153</v>
      </c>
      <c r="IQ764" s="58">
        <v>1.4312495448086209</v>
      </c>
      <c r="IR764" s="58">
        <v>1.6662439243168923</v>
      </c>
      <c r="IS764" s="58">
        <v>1.6906729153307942</v>
      </c>
      <c r="IT764" s="58">
        <v>0</v>
      </c>
      <c r="IU764" s="58">
        <v>1.162209001753421</v>
      </c>
      <c r="IV764" s="58">
        <v>1.2318998221107025</v>
      </c>
      <c r="IW764" s="58">
        <v>1.2210623491489414</v>
      </c>
      <c r="IX764" s="58">
        <v>1.446902057927097</v>
      </c>
      <c r="IY764" s="58">
        <v>1.5593400412398304</v>
      </c>
      <c r="IZ764" s="58">
        <v>1.319909417179455</v>
      </c>
      <c r="JA764" s="58">
        <v>1.0571149467960761</v>
      </c>
      <c r="JB764" s="58">
        <v>0.99826536083196349</v>
      </c>
      <c r="JC764" s="58">
        <v>1.0044879649832732</v>
      </c>
      <c r="JD764" s="58">
        <v>1.1375312713395056</v>
      </c>
      <c r="JE764" s="58">
        <v>1.1712435438616486</v>
      </c>
      <c r="JF764" s="5">
        <v>0</v>
      </c>
      <c r="JG764" s="5">
        <v>1.2538588218133235</v>
      </c>
      <c r="JH764" s="5">
        <v>1.3317245195785601</v>
      </c>
      <c r="JI764" s="5">
        <v>1.3239233031451412</v>
      </c>
      <c r="JJ764" s="5">
        <v>1.5746157006482118</v>
      </c>
      <c r="JK764" s="5">
        <v>1.7036503870004442</v>
      </c>
      <c r="JL764" s="5">
        <v>1.4473457436128616</v>
      </c>
      <c r="JM764" s="5">
        <v>1.1474824094481262</v>
      </c>
      <c r="JN764" s="5">
        <v>1.0873261261098859</v>
      </c>
      <c r="JO764" s="5">
        <v>1.0997637435783136</v>
      </c>
      <c r="JP764" s="5">
        <v>1.2478364188480313</v>
      </c>
      <c r="JQ764" s="5">
        <v>1.2842900520809737</v>
      </c>
      <c r="JR764" s="58">
        <v>0</v>
      </c>
      <c r="JS764" s="58">
        <v>1.3427168810690728</v>
      </c>
      <c r="JT764" s="58">
        <v>1.428543300207185</v>
      </c>
      <c r="JU764" s="58">
        <v>1.4238496369953737</v>
      </c>
      <c r="JV764" s="58">
        <v>1.6990628527694502</v>
      </c>
      <c r="JW764" s="58">
        <v>1.8447548942341125</v>
      </c>
      <c r="JX764" s="58">
        <v>1.5723741811274843</v>
      </c>
      <c r="JY764" s="58">
        <v>1.2356670877332461</v>
      </c>
      <c r="JZ764" s="58">
        <v>1.1718159894701441</v>
      </c>
      <c r="KA764" s="58">
        <v>1.2071773772183747</v>
      </c>
      <c r="KB764" s="58">
        <v>1.3564733707446814</v>
      </c>
      <c r="KC764" s="58">
        <v>1.3956413347301784</v>
      </c>
      <c r="KD764" s="58">
        <v>0</v>
      </c>
      <c r="KE764" s="58">
        <v>1.4291171044290885</v>
      </c>
      <c r="KF764" s="58">
        <v>1.5227030432450419</v>
      </c>
      <c r="KG764" s="58">
        <v>1.5211607570683965</v>
      </c>
      <c r="KH764" s="58">
        <v>1.8205759141116065</v>
      </c>
      <c r="KI764" s="58">
        <v>1.9829583698904421</v>
      </c>
      <c r="KJ764" s="58">
        <v>1.6952104485569213</v>
      </c>
      <c r="KK764" s="58">
        <v>1.3219046865511221</v>
      </c>
      <c r="KL764" s="58">
        <v>1.2545269531517207</v>
      </c>
      <c r="KM764" s="58">
        <v>1.3036597554403924</v>
      </c>
      <c r="KN764" s="58">
        <v>1.4635954822138539</v>
      </c>
      <c r="KO764" s="58">
        <v>1.5054544249224082</v>
      </c>
      <c r="KP764" s="58">
        <v>0</v>
      </c>
      <c r="KQ764" s="58">
        <v>1.5133297376010801</v>
      </c>
      <c r="KR764" s="58">
        <v>1.6144864200534714</v>
      </c>
      <c r="KS764" s="58">
        <v>1.6161192609146182</v>
      </c>
      <c r="KT764" s="58">
        <v>1.9394303332631995</v>
      </c>
      <c r="KU764" s="58">
        <v>2.118514970895661</v>
      </c>
      <c r="KV764" s="58">
        <v>1.816035011705363</v>
      </c>
      <c r="KW764" s="58">
        <v>1.4063877689845534</v>
      </c>
      <c r="KX764" s="58">
        <v>1.3356339986809331</v>
      </c>
      <c r="KY764" s="58">
        <v>1.3989157524633051</v>
      </c>
      <c r="KZ764" s="58">
        <v>1.5693296865309485</v>
      </c>
      <c r="LA764" s="58">
        <v>1.6138593077196861</v>
      </c>
      <c r="LB764" s="58">
        <v>0</v>
      </c>
      <c r="LC764" s="58">
        <v>1.595577340208985</v>
      </c>
      <c r="LD764" s="58">
        <v>1.704127640722537</v>
      </c>
      <c r="LE764" s="58">
        <v>1.7089444888009517</v>
      </c>
      <c r="LF764" s="58">
        <v>2.0558579003043818</v>
      </c>
      <c r="LG764" s="58">
        <v>2.2516398614995117</v>
      </c>
      <c r="LH764" s="58">
        <v>1.9350011942747267</v>
      </c>
      <c r="LI764" s="58">
        <v>1.4892764043041413</v>
      </c>
      <c r="LJ764" s="58">
        <v>1.4218055909830241</v>
      </c>
      <c r="LK764" s="58">
        <v>1.4930384074896408</v>
      </c>
      <c r="LL764" s="58">
        <v>1.673782850538913</v>
      </c>
      <c r="LM764" s="58">
        <v>1.7209654026756851</v>
      </c>
      <c r="LN764" s="5">
        <v>0</v>
      </c>
      <c r="LO764" s="5">
        <v>0</v>
      </c>
      <c r="LP764" s="5">
        <v>1.1588935815993016</v>
      </c>
      <c r="LQ764" s="5">
        <v>1.1638594340501596</v>
      </c>
      <c r="LR764" s="5">
        <v>1.447239072545242</v>
      </c>
      <c r="LS764" s="5">
        <v>1.6332785939638854</v>
      </c>
      <c r="LT764" s="5">
        <v>1.4321990102793725</v>
      </c>
      <c r="LU764" s="5">
        <v>1.1281657481473237</v>
      </c>
      <c r="LV764" s="5">
        <v>1.039010913300757</v>
      </c>
      <c r="LW764" s="5">
        <v>1.051230746336514</v>
      </c>
      <c r="LX764" s="5">
        <v>1.1440377060839011</v>
      </c>
      <c r="LY764" s="5">
        <v>1.164090684140147</v>
      </c>
      <c r="LZ764" s="58">
        <v>0</v>
      </c>
      <c r="MA764" s="58">
        <v>0</v>
      </c>
      <c r="MB764" s="58">
        <v>1.2502024525864419</v>
      </c>
      <c r="MC764" s="58">
        <v>1.2579915547986307</v>
      </c>
      <c r="MD764" s="58">
        <v>1.5704202508415823</v>
      </c>
      <c r="ME764" s="58">
        <v>1.7800636594482682</v>
      </c>
      <c r="MF764" s="58">
        <v>1.5677293009511186</v>
      </c>
      <c r="MG764" s="58">
        <v>1.2337949110465483</v>
      </c>
      <c r="MH764" s="58">
        <v>1.1491739286127169</v>
      </c>
      <c r="MI764" s="58">
        <v>1.1549291714429784</v>
      </c>
      <c r="MJ764" s="58">
        <v>1.2550588624511143</v>
      </c>
      <c r="MK764" s="58">
        <v>1.276389170339522</v>
      </c>
      <c r="ML764" s="58">
        <v>0</v>
      </c>
      <c r="MM764" s="58">
        <v>0</v>
      </c>
      <c r="MN764" s="58">
        <v>1.338738690815704</v>
      </c>
      <c r="MO764" s="58">
        <v>1.3492666768733654</v>
      </c>
      <c r="MP764" s="58">
        <v>1.690118804952184</v>
      </c>
      <c r="MQ764" s="58">
        <v>1.9231632017480389</v>
      </c>
      <c r="MR764" s="58">
        <v>1.7003455533843603</v>
      </c>
      <c r="MS764" s="58">
        <v>1.3372443116019619</v>
      </c>
      <c r="MT764" s="58">
        <v>1.249311319173072</v>
      </c>
      <c r="MU764" s="58">
        <v>1.2570000825680474</v>
      </c>
      <c r="MV764" s="58">
        <v>1.3643183023344474</v>
      </c>
      <c r="MW764" s="58">
        <v>1.3869304054685754</v>
      </c>
      <c r="MX764" s="58">
        <v>0</v>
      </c>
      <c r="MY764" s="58">
        <v>0</v>
      </c>
      <c r="MZ764" s="58">
        <v>1.4248344414524707</v>
      </c>
      <c r="NA764" s="58">
        <v>1.4380155767991722</v>
      </c>
      <c r="NB764" s="58">
        <v>1.8067115194865111</v>
      </c>
      <c r="NC764" s="58">
        <v>2.0629459016521707</v>
      </c>
      <c r="ND764" s="58">
        <v>1.8303167945372316</v>
      </c>
      <c r="NE764" s="58">
        <v>1.4597885715914269</v>
      </c>
      <c r="NF764" s="58">
        <v>1.3478333114847902</v>
      </c>
      <c r="NG764" s="58">
        <v>1.3575856220031155</v>
      </c>
      <c r="NH764" s="58">
        <v>1.4719740374439303</v>
      </c>
      <c r="NI764" s="58">
        <v>1.4958743329082043</v>
      </c>
      <c r="NJ764" s="58">
        <v>0</v>
      </c>
      <c r="NK764" s="58">
        <v>0</v>
      </c>
      <c r="NL764" s="58">
        <v>1.5087583521540371</v>
      </c>
      <c r="NM764" s="58">
        <v>1.5245076066574328</v>
      </c>
      <c r="NN764" s="58">
        <v>1.9205084665898784</v>
      </c>
      <c r="NO764" s="58">
        <v>2.1997181173894256</v>
      </c>
      <c r="NP764" s="58">
        <v>1.9578683154641821</v>
      </c>
      <c r="NQ764" s="58">
        <v>1.5638286155376762</v>
      </c>
      <c r="NR764" s="58">
        <v>1.4448725841754091</v>
      </c>
      <c r="NS764" s="58">
        <v>1.4568043337959984</v>
      </c>
      <c r="NT764" s="58">
        <v>1.5781575568517936</v>
      </c>
      <c r="NU764" s="58">
        <v>1.6033538410320831</v>
      </c>
      <c r="NV764" s="58">
        <v>0</v>
      </c>
      <c r="NW764" s="58">
        <v>0</v>
      </c>
      <c r="NX764" s="58">
        <v>1.5907315599137002</v>
      </c>
      <c r="NY764" s="58">
        <v>1.6089657978048004</v>
      </c>
      <c r="NZ764" s="58">
        <v>2.0317688582129962</v>
      </c>
      <c r="OA764" s="58">
        <v>2.3337382742694652</v>
      </c>
      <c r="OB764" s="58">
        <v>2.0831915764760947</v>
      </c>
      <c r="OC764" s="58">
        <v>1.666247433490549</v>
      </c>
      <c r="OD764" s="58">
        <v>1.561420523489421</v>
      </c>
      <c r="OE764" s="58">
        <v>1.5547567182134716</v>
      </c>
      <c r="OF764" s="58">
        <v>1.682980077777454</v>
      </c>
      <c r="OG764" s="58">
        <v>1.7094811564508385</v>
      </c>
      <c r="OH764" s="58">
        <v>0</v>
      </c>
      <c r="OI764" s="58">
        <v>0</v>
      </c>
      <c r="OJ764" s="58">
        <v>0</v>
      </c>
      <c r="OK764" s="58">
        <v>1.1038505319251326</v>
      </c>
      <c r="OL764" s="58">
        <v>1.4241154231624444</v>
      </c>
      <c r="OM764" s="58">
        <v>1.6838985085345659</v>
      </c>
      <c r="ON764" s="58">
        <v>1.5320042405358441</v>
      </c>
      <c r="OO764" s="58">
        <v>1.2571111495690068</v>
      </c>
      <c r="OP764" s="58">
        <v>1.1380325931948019</v>
      </c>
      <c r="OQ764" s="58">
        <v>1.0941877380463025</v>
      </c>
      <c r="OR764" s="58">
        <v>1.1535965378939148</v>
      </c>
      <c r="OS764" s="58">
        <v>1.1609281516935543</v>
      </c>
      <c r="OT764" s="58">
        <v>0</v>
      </c>
      <c r="OU764" s="58">
        <v>0</v>
      </c>
      <c r="OV764" s="58">
        <v>0</v>
      </c>
      <c r="OW764" s="58">
        <v>1.1911315739541746</v>
      </c>
      <c r="OX764" s="58">
        <v>1.5412063354536458</v>
      </c>
      <c r="OY764" s="58">
        <v>1.8304261738739831</v>
      </c>
      <c r="OZ764" s="58">
        <v>1.6731367796542842</v>
      </c>
      <c r="PA764" s="58">
        <v>1.3800886489864495</v>
      </c>
      <c r="PB764" s="58">
        <v>1.2511400786554434</v>
      </c>
      <c r="PC764" s="58">
        <v>1.2017803223680217</v>
      </c>
      <c r="PD764" s="58">
        <v>1.265276079479148</v>
      </c>
      <c r="PE764" s="58">
        <v>1.272643474268379</v>
      </c>
      <c r="PF764" s="5">
        <v>0</v>
      </c>
      <c r="PG764" s="5">
        <v>0</v>
      </c>
      <c r="PH764" s="5">
        <v>0</v>
      </c>
      <c r="PI764" s="5">
        <v>1.275722581624825</v>
      </c>
      <c r="PJ764" s="5">
        <v>1.6547933582021264</v>
      </c>
      <c r="PK764" s="5">
        <v>1.9729194497503983</v>
      </c>
      <c r="PL764" s="5">
        <v>1.8108666156393192</v>
      </c>
      <c r="PM764" s="5">
        <v>1.5006010340271345</v>
      </c>
      <c r="PN764" s="5">
        <v>1.3622472944125534</v>
      </c>
      <c r="PO764" s="5">
        <v>1.3075564830944908</v>
      </c>
      <c r="PP764" s="5">
        <v>1.3750854916107262</v>
      </c>
      <c r="PQ764" s="5">
        <v>1.382528307376492</v>
      </c>
      <c r="PR764" s="5">
        <v>0</v>
      </c>
      <c r="PS764" s="5">
        <v>0</v>
      </c>
      <c r="PT764" s="5">
        <v>0</v>
      </c>
      <c r="PU764" s="5">
        <v>1.3579438782203976</v>
      </c>
      <c r="PV764" s="5">
        <v>1.7652760556343401</v>
      </c>
      <c r="PW764" s="5">
        <v>2.1118048866819383</v>
      </c>
      <c r="PX764" s="5">
        <v>1.9455237323060612</v>
      </c>
      <c r="PY764" s="5">
        <v>1.6188645040719269</v>
      </c>
      <c r="PZ764" s="5">
        <v>1.4715232121825903</v>
      </c>
      <c r="QA764" s="5">
        <v>1.4116729547955571</v>
      </c>
      <c r="QB764" s="5">
        <v>1.4831907979554269</v>
      </c>
      <c r="QC764" s="5">
        <v>1.4907478314153575</v>
      </c>
      <c r="QD764" s="58">
        <v>0</v>
      </c>
      <c r="QE764" s="58">
        <v>0</v>
      </c>
      <c r="QF764" s="58">
        <v>0</v>
      </c>
      <c r="QG764" s="58">
        <v>1.4380548587731128</v>
      </c>
      <c r="QH764" s="58">
        <v>1.8729806071311597</v>
      </c>
      <c r="QI764" s="58">
        <v>2.2474347104787573</v>
      </c>
      <c r="QJ764" s="58">
        <v>2.0773834986381887</v>
      </c>
      <c r="QK764" s="58">
        <v>1.7350612834048924</v>
      </c>
      <c r="QL764" s="58">
        <v>1.5791103354073293</v>
      </c>
      <c r="QM764" s="58">
        <v>1.5142611587685217</v>
      </c>
      <c r="QN764" s="58">
        <v>1.5897306439386363</v>
      </c>
      <c r="QO764" s="58">
        <v>1.5974396462476848</v>
      </c>
      <c r="QP764" s="58">
        <v>0</v>
      </c>
      <c r="QQ764" s="58">
        <v>0</v>
      </c>
      <c r="QR764" s="58">
        <v>0</v>
      </c>
      <c r="QS764" s="58">
        <v>1.5162692648596163</v>
      </c>
      <c r="QT764" s="58">
        <v>1.9781776993608056</v>
      </c>
      <c r="QU764" s="58">
        <v>2.3801042744338168</v>
      </c>
      <c r="QV764" s="58">
        <v>2.2066790885783503</v>
      </c>
      <c r="QW764" s="58">
        <v>1.8493471414542635</v>
      </c>
      <c r="QX764" s="58">
        <v>1.6851306108623549</v>
      </c>
      <c r="QY764" s="58">
        <v>1.6154330066323273</v>
      </c>
      <c r="QZ764" s="58">
        <v>1.6948226483790843</v>
      </c>
      <c r="RA764" s="58">
        <v>1.7027202162729351</v>
      </c>
      <c r="RB764" s="58">
        <v>1.2099914157816882</v>
      </c>
      <c r="RC764" s="58">
        <v>1.309897151426076</v>
      </c>
      <c r="RD764" s="58">
        <v>1.4104079851631481</v>
      </c>
      <c r="RE764" s="58">
        <v>1.3513641219923707</v>
      </c>
      <c r="RF764" s="58">
        <v>1.5585744020571848</v>
      </c>
      <c r="RG764" s="58">
        <v>1.6324479423560614</v>
      </c>
      <c r="RH764" s="58">
        <v>1.3092930960970841</v>
      </c>
      <c r="RI764" s="58">
        <v>1.1476531918965454</v>
      </c>
      <c r="RJ764" s="58">
        <v>1.0941919882514362</v>
      </c>
      <c r="RK764" s="58">
        <v>1.0777352746202034</v>
      </c>
      <c r="RL764" s="58">
        <v>1.2425625144530932</v>
      </c>
      <c r="RM764" s="58">
        <v>1.2612847371158968</v>
      </c>
      <c r="RN764" s="58">
        <v>1.2719749500645499</v>
      </c>
      <c r="RO764" s="58">
        <v>1.3770211311850948</v>
      </c>
      <c r="RP764" s="58">
        <v>1.4828759495132267</v>
      </c>
      <c r="RQ764" s="58">
        <v>1.4214349307497525</v>
      </c>
      <c r="RR764" s="58">
        <v>1.6381176576527579</v>
      </c>
      <c r="RS764" s="58">
        <v>1.7169286253225231</v>
      </c>
      <c r="RT764" s="58">
        <v>1.404857762459695</v>
      </c>
      <c r="RU764" s="58">
        <v>1.2248109985873086</v>
      </c>
      <c r="RV764" s="58">
        <v>1.1702485677285137</v>
      </c>
      <c r="RW764" s="58">
        <v>1.1572571110948993</v>
      </c>
      <c r="RX764" s="58">
        <v>1.3330677189114009</v>
      </c>
      <c r="RY764" s="58">
        <v>1.3581445096386557</v>
      </c>
      <c r="RZ764" s="58">
        <v>1.3537869650933394</v>
      </c>
      <c r="SA764" s="58">
        <v>1.4676237263175644</v>
      </c>
      <c r="SB764" s="58">
        <v>1.5838949991998599</v>
      </c>
      <c r="SC764" s="58">
        <v>1.5215679554621562</v>
      </c>
      <c r="SD764" s="58">
        <v>1.7581517514311518</v>
      </c>
      <c r="SE764" s="58">
        <v>1.8477791309180143</v>
      </c>
      <c r="SF764" s="58">
        <v>1.5117233448633172</v>
      </c>
      <c r="SG764" s="58">
        <v>1.3091308237446619</v>
      </c>
      <c r="SH764" s="58">
        <v>1.2517456099077304</v>
      </c>
      <c r="SI764" s="58">
        <v>1.2448148316941852</v>
      </c>
      <c r="SJ764" s="58">
        <v>1.438219050755797</v>
      </c>
      <c r="SK764" s="58">
        <v>1.4651005892739275</v>
      </c>
      <c r="SL764" s="58">
        <v>1.4335249255327693</v>
      </c>
      <c r="SM764" s="58">
        <v>1.5559352733492502</v>
      </c>
      <c r="SN764" s="58">
        <v>1.6824714079911205</v>
      </c>
      <c r="SO764" s="58">
        <v>1.6194511344104436</v>
      </c>
      <c r="SP764" s="58">
        <v>1.8757826296974249</v>
      </c>
      <c r="SQ764" s="58">
        <v>1.9763487707556844</v>
      </c>
      <c r="SR764" s="58">
        <v>1.6168183856316514</v>
      </c>
      <c r="SS764" s="58">
        <v>1.3917143884433407</v>
      </c>
      <c r="ST764" s="58">
        <v>1.3316318838928591</v>
      </c>
      <c r="SU764" s="58">
        <v>1.3310631236285131</v>
      </c>
      <c r="SV764" s="58">
        <v>1.5420520962350754</v>
      </c>
      <c r="SW764" s="58">
        <v>1.5707318651943338</v>
      </c>
      <c r="SX764" s="58">
        <v>1.5113999570167751</v>
      </c>
      <c r="SY764" s="58">
        <v>1.6421819961860464</v>
      </c>
      <c r="SZ764" s="58">
        <v>1.7788338226522407</v>
      </c>
      <c r="TA764" s="58">
        <v>1.7152837874961551</v>
      </c>
      <c r="TB764" s="58">
        <v>1.9912112185805768</v>
      </c>
      <c r="TC764" s="58">
        <v>2.1028180197789741</v>
      </c>
      <c r="TD764" s="58">
        <v>1.7202860572103194</v>
      </c>
      <c r="TE764" s="58">
        <v>1.4727238622139256</v>
      </c>
      <c r="TF764" s="58">
        <v>1.4100567364053167</v>
      </c>
      <c r="TG764" s="58">
        <v>1.4161135897035648</v>
      </c>
      <c r="TH764" s="58">
        <v>1.6446706732096406</v>
      </c>
      <c r="TI764" s="58">
        <v>1.6751427792675733</v>
      </c>
      <c r="TJ764" s="58">
        <v>1.482883107815044</v>
      </c>
      <c r="TK764" s="58">
        <v>1.6084407287541269</v>
      </c>
      <c r="TL764" s="58">
        <v>1.7380472617194944</v>
      </c>
      <c r="TM764" s="58">
        <v>1.6725803141741233</v>
      </c>
      <c r="TN764" s="58">
        <v>1.9342007745343976</v>
      </c>
      <c r="TO764" s="58">
        <v>2.0376977103677452</v>
      </c>
      <c r="TP764" s="58">
        <v>1.6809628830089556</v>
      </c>
      <c r="TQ764" s="58">
        <v>1.4609733292812617</v>
      </c>
      <c r="TR764" s="58">
        <v>1.4006926387124179</v>
      </c>
      <c r="TS764" s="58">
        <v>1.4009776345985088</v>
      </c>
      <c r="TT764" s="58">
        <v>1.6230974221023886</v>
      </c>
      <c r="TU764" s="58">
        <v>1.6596126432043521</v>
      </c>
      <c r="TV764" s="58">
        <v>0</v>
      </c>
      <c r="TW764" s="58">
        <v>1.3427168810690728</v>
      </c>
      <c r="TX764" s="58">
        <v>1.428543300207185</v>
      </c>
      <c r="TY764" s="58">
        <v>1.4238496369953737</v>
      </c>
      <c r="TZ764" s="58">
        <v>1.6990628527694502</v>
      </c>
      <c r="UA764" s="58">
        <v>1.8447548942341125</v>
      </c>
      <c r="UB764" s="58">
        <v>1.5723741811274843</v>
      </c>
      <c r="UC764" s="58">
        <v>1.2356670877332461</v>
      </c>
      <c r="UD764" s="58">
        <v>1.1718159894701441</v>
      </c>
      <c r="UE764" s="58">
        <v>1.2071773772183747</v>
      </c>
      <c r="UF764" s="58">
        <v>1.3564733707446814</v>
      </c>
      <c r="UG764" s="58">
        <v>1.3956413347301784</v>
      </c>
      <c r="UH764" s="58">
        <v>0</v>
      </c>
      <c r="UI764" s="58">
        <v>1.3141515373790154</v>
      </c>
      <c r="UJ764" s="58">
        <v>1.3956517949680565</v>
      </c>
      <c r="UK764" s="58">
        <v>1.388786048443335</v>
      </c>
      <c r="UL764" s="58">
        <v>1.6514805954855807</v>
      </c>
      <c r="UM764" s="58">
        <v>1.7892437070362148</v>
      </c>
      <c r="UN764" s="58">
        <v>1.5282070452930303</v>
      </c>
      <c r="UO764" s="58">
        <v>1.2247919393571058</v>
      </c>
      <c r="UP764" s="58">
        <v>1.1633166421293979</v>
      </c>
      <c r="UQ764" s="58">
        <v>1.1895384170716525</v>
      </c>
      <c r="UR764" s="58">
        <v>1.3388826645290521</v>
      </c>
      <c r="US764" s="58">
        <v>1.3772538942587016</v>
      </c>
      <c r="UT764" s="58">
        <v>0</v>
      </c>
      <c r="UU764" s="58">
        <v>1.3986305673776975</v>
      </c>
      <c r="UV764" s="58">
        <v>1.4875373471307567</v>
      </c>
      <c r="UW764" s="58">
        <v>1.4836022268525313</v>
      </c>
      <c r="UX764" s="58">
        <v>1.7694886360904594</v>
      </c>
      <c r="UY764" s="58">
        <v>1.9232073794477142</v>
      </c>
      <c r="UZ764" s="58">
        <v>1.6475501841674332</v>
      </c>
      <c r="VA764" s="58">
        <v>1.3103540896304962</v>
      </c>
      <c r="VB764" s="58">
        <v>1.2455096407344284</v>
      </c>
      <c r="VC764" s="58">
        <v>1.2846141869670071</v>
      </c>
      <c r="VD764" s="58">
        <v>1.4446136714004703</v>
      </c>
      <c r="VE764" s="58">
        <v>1.485615616627908</v>
      </c>
      <c r="VF764" s="58">
        <v>0</v>
      </c>
      <c r="VG764" s="58">
        <v>1.4809676684933502</v>
      </c>
      <c r="VH764" s="58">
        <v>1.5770985757715836</v>
      </c>
      <c r="VI764" s="58">
        <v>1.5761194184438745</v>
      </c>
      <c r="VJ764" s="58">
        <v>1.8849061740084236</v>
      </c>
      <c r="VK764" s="58">
        <v>2.0545972603067937</v>
      </c>
      <c r="VL764" s="58">
        <v>1.7649335011133684</v>
      </c>
      <c r="VM764" s="58">
        <v>1.3941782884509801</v>
      </c>
      <c r="VN764" s="58">
        <v>1.3261122608213325</v>
      </c>
      <c r="VO764" s="58">
        <v>1.3784801170322156</v>
      </c>
      <c r="VP764" s="58">
        <v>1.5489734343014214</v>
      </c>
      <c r="VQ764" s="58">
        <v>1.5925864216710588</v>
      </c>
      <c r="VR764" s="58">
        <v>0.22973222469825652</v>
      </c>
      <c r="VS764" s="58">
        <v>1.2171976732850289</v>
      </c>
      <c r="VT764" s="58">
        <v>0.81250097623439765</v>
      </c>
      <c r="VU764" s="58">
        <v>0.81207995083859419</v>
      </c>
      <c r="VV764" s="58">
        <v>0.97003031401006079</v>
      </c>
      <c r="VW764" s="58">
        <v>1.0578027601724385</v>
      </c>
      <c r="VX764" s="58">
        <v>0.91300579513798852</v>
      </c>
      <c r="VY764" s="58">
        <v>0.7317846890302433</v>
      </c>
      <c r="VZ764" s="58">
        <v>0.69982934237965611</v>
      </c>
      <c r="WA764" s="58">
        <v>0.7247087194487819</v>
      </c>
      <c r="WB764" s="58">
        <v>0.81517606168129664</v>
      </c>
      <c r="WC764" s="58">
        <v>0.85246786447570988</v>
      </c>
      <c r="WD764" s="58">
        <v>0</v>
      </c>
      <c r="WE764" s="58">
        <v>1.5271844557357321</v>
      </c>
      <c r="WF764" s="58">
        <v>1.6250019524687953</v>
      </c>
      <c r="WG764" s="58">
        <v>1.6241599016771884</v>
      </c>
      <c r="WH764" s="58">
        <v>1.9400606280201216</v>
      </c>
      <c r="WI764" s="58">
        <v>2.1156055203448769</v>
      </c>
      <c r="WJ764" s="58">
        <v>1.826011590275977</v>
      </c>
      <c r="WK764" s="58">
        <v>1.4635693780604866</v>
      </c>
      <c r="WL764" s="58">
        <v>1.3996586847593122</v>
      </c>
      <c r="WM764" s="58">
        <v>1.4494174388975638</v>
      </c>
      <c r="WN764" s="58">
        <v>1.6303521233625933</v>
      </c>
      <c r="WO764" s="58">
        <v>1.6755832883169406</v>
      </c>
      <c r="WP764" s="58">
        <v>0</v>
      </c>
      <c r="WQ764" s="58">
        <v>0</v>
      </c>
      <c r="WR764" s="58">
        <v>1.338738690815704</v>
      </c>
      <c r="WS764" s="58">
        <v>1.3492666768733654</v>
      </c>
      <c r="WT764" s="58">
        <v>1.690118804952184</v>
      </c>
      <c r="WU764" s="58">
        <v>1.9231632017480389</v>
      </c>
      <c r="WV764" s="58">
        <v>1.7003455533843603</v>
      </c>
      <c r="WW764" s="58">
        <v>1.3372443116019619</v>
      </c>
      <c r="WX764" s="58">
        <v>1.249311319173072</v>
      </c>
      <c r="WY764" s="58">
        <v>1.2570000825680474</v>
      </c>
      <c r="WZ764" s="58">
        <v>1.3643183023344474</v>
      </c>
      <c r="XA764" s="58">
        <v>1.3869304054685754</v>
      </c>
      <c r="XB764" s="58">
        <v>0</v>
      </c>
      <c r="XC764" s="58">
        <v>0</v>
      </c>
      <c r="XD764" s="58">
        <v>1.3056986020479266</v>
      </c>
      <c r="XE764" s="58">
        <v>1.314899658862791</v>
      </c>
      <c r="XF764" s="58">
        <v>1.6419442574881646</v>
      </c>
      <c r="XG764" s="58">
        <v>1.864902908744595</v>
      </c>
      <c r="XH764" s="58">
        <v>1.6525896482953195</v>
      </c>
      <c r="XI764" s="58">
        <v>1.3134560354418325</v>
      </c>
      <c r="XJ764" s="58">
        <v>1.2303165722635567</v>
      </c>
      <c r="XK764" s="58">
        <v>1.2387801453145786</v>
      </c>
      <c r="XL764" s="58">
        <v>1.3466910258709925</v>
      </c>
      <c r="XM764" s="58">
        <v>1.3686682435067881</v>
      </c>
      <c r="XN764" s="58">
        <v>0</v>
      </c>
      <c r="XO764" s="58">
        <v>0</v>
      </c>
      <c r="XP764" s="58">
        <v>1.3895738411636898</v>
      </c>
      <c r="XQ764" s="58">
        <v>1.4012771359025498</v>
      </c>
      <c r="XR764" s="58">
        <v>1.7550775262537606</v>
      </c>
      <c r="XS764" s="58">
        <v>2.0003216157570178</v>
      </c>
      <c r="XT764" s="58">
        <v>1.7788279375366645</v>
      </c>
      <c r="XU764" s="58">
        <v>1.4296065433487848</v>
      </c>
      <c r="XV764" s="58">
        <v>1.3274416039410046</v>
      </c>
      <c r="XW764" s="58">
        <v>1.3378996860830334</v>
      </c>
      <c r="XX764" s="58">
        <v>1.4529469695695352</v>
      </c>
      <c r="XY764" s="58">
        <v>1.4761685049357232</v>
      </c>
      <c r="XZ764" s="58">
        <v>0</v>
      </c>
      <c r="YA764" s="58">
        <v>0</v>
      </c>
      <c r="YB764" s="58">
        <v>1.471329668706687</v>
      </c>
      <c r="YC764" s="58">
        <v>1.48545246583484</v>
      </c>
      <c r="YD764" s="58">
        <v>1.8654885742825409</v>
      </c>
      <c r="YE764" s="58">
        <v>2.1328129130306888</v>
      </c>
      <c r="YF764" s="58">
        <v>1.9027078721552177</v>
      </c>
      <c r="YG764" s="58">
        <v>1.5315707352731451</v>
      </c>
      <c r="YH764" s="58">
        <v>1.4231067300152622</v>
      </c>
      <c r="YI764" s="58">
        <v>1.4356699915152866</v>
      </c>
      <c r="YJ764" s="58">
        <v>1.557747776731941</v>
      </c>
      <c r="YK764" s="58">
        <v>1.5822219376330553</v>
      </c>
      <c r="YL764" s="58">
        <v>1.4230094318886482E-2</v>
      </c>
      <c r="YM764" s="58">
        <v>0.21544412013445668</v>
      </c>
      <c r="YN764" s="58">
        <v>1.1976234120371068</v>
      </c>
      <c r="YO764" s="58">
        <v>0.76316062168770238</v>
      </c>
      <c r="YP764" s="58">
        <v>0.95754568614614921</v>
      </c>
      <c r="YQ764" s="58">
        <v>1.0957592331224149</v>
      </c>
      <c r="YR764" s="58">
        <v>0.98282041440100643</v>
      </c>
      <c r="YS764" s="58">
        <v>0.79882242469177389</v>
      </c>
      <c r="YT764" s="58">
        <v>0.75240304962991678</v>
      </c>
      <c r="YU764" s="58">
        <v>0.7548118696884758</v>
      </c>
      <c r="YV764" s="58">
        <v>0.81971329892409273</v>
      </c>
      <c r="YW764" s="58">
        <v>0.8321988089168878</v>
      </c>
      <c r="YX764" s="58">
        <v>0</v>
      </c>
      <c r="YY764" s="58">
        <v>0</v>
      </c>
      <c r="YZ764" s="58">
        <v>1.5116325345335242</v>
      </c>
      <c r="ZA764" s="58">
        <v>1.5263212433754048</v>
      </c>
      <c r="ZB764" s="58">
        <v>1.9150913722922984</v>
      </c>
      <c r="ZC764" s="58">
        <v>2.1915184662448297</v>
      </c>
      <c r="ZD764" s="58">
        <v>1.9656408288020129</v>
      </c>
      <c r="ZE764" s="58">
        <v>1.5976448493835478</v>
      </c>
      <c r="ZF764" s="58">
        <v>1.5048060992598336</v>
      </c>
      <c r="ZG764" s="58">
        <v>1.5096237393769516</v>
      </c>
      <c r="ZH764" s="58">
        <v>1.6394265978481855</v>
      </c>
      <c r="ZI764" s="58">
        <v>1.6643976178337756</v>
      </c>
      <c r="ZJ764" s="58">
        <v>0</v>
      </c>
      <c r="ZK764" s="58">
        <v>0</v>
      </c>
      <c r="ZL764" s="58">
        <v>0</v>
      </c>
      <c r="ZM764" s="58">
        <v>1.275722581624825</v>
      </c>
      <c r="ZN764" s="58">
        <v>1.6547933582021264</v>
      </c>
      <c r="ZO764" s="58">
        <v>1.9729194497503983</v>
      </c>
      <c r="ZP764" s="58">
        <v>1.8108666156393192</v>
      </c>
      <c r="ZQ764" s="58">
        <v>1.5006010340271345</v>
      </c>
      <c r="ZR764" s="58">
        <v>1.3622472944125534</v>
      </c>
      <c r="ZS764" s="58">
        <v>1.3075564830944908</v>
      </c>
      <c r="ZT764" s="58">
        <v>1.3750854916107262</v>
      </c>
      <c r="ZU764" s="58">
        <v>1.382528307376492</v>
      </c>
      <c r="ZV764" s="58">
        <v>0</v>
      </c>
      <c r="ZW764" s="58">
        <v>0</v>
      </c>
      <c r="ZX764" s="58">
        <v>0</v>
      </c>
      <c r="ZY764" s="58">
        <v>1.1607432701702287</v>
      </c>
      <c r="ZZ764" s="58">
        <v>1.4982044059910185</v>
      </c>
      <c r="AAA764" s="58">
        <v>1.7769965675455786</v>
      </c>
      <c r="AAB764" s="58">
        <v>1.6283205148395941</v>
      </c>
      <c r="AAC764" s="58">
        <v>1.3492676825081686</v>
      </c>
      <c r="AAD764" s="58">
        <v>1.2296031583199238</v>
      </c>
      <c r="AAE764" s="58">
        <v>1.185204645146517</v>
      </c>
      <c r="AAF764" s="58">
        <v>1.2495459656036338</v>
      </c>
      <c r="AAG764" s="58">
        <v>1.256525685222428</v>
      </c>
      <c r="AAH764" s="58">
        <v>0</v>
      </c>
      <c r="AAI764" s="58">
        <v>0</v>
      </c>
      <c r="AAJ764" s="58">
        <v>0</v>
      </c>
      <c r="AAK764" s="58">
        <v>1.2430919775471767</v>
      </c>
      <c r="AAL764" s="58">
        <v>1.6084396109702412</v>
      </c>
      <c r="AAM764" s="58">
        <v>1.9150572473631584</v>
      </c>
      <c r="AAN764" s="58">
        <v>1.762118121913046</v>
      </c>
      <c r="AAO764" s="58">
        <v>1.4669143154411399</v>
      </c>
      <c r="AAP764" s="58">
        <v>1.338710337237919</v>
      </c>
      <c r="AAQ764" s="58">
        <v>1.2894970360332025</v>
      </c>
      <c r="AAR764" s="58">
        <v>1.3579909648448683</v>
      </c>
      <c r="AAS764" s="58">
        <v>1.3650168583876601</v>
      </c>
      <c r="AAT764" s="58">
        <v>0</v>
      </c>
      <c r="AAU764" s="58">
        <v>0</v>
      </c>
      <c r="AAV764" s="58">
        <v>0</v>
      </c>
      <c r="AAW764" s="58">
        <v>1.3231092268559701</v>
      </c>
      <c r="AAX764" s="58">
        <v>1.7156293298092353</v>
      </c>
      <c r="AAY764" s="58">
        <v>2.0495859037395188</v>
      </c>
      <c r="AAZ764" s="58">
        <v>1.8929018654988177</v>
      </c>
      <c r="ABA764" s="58">
        <v>1.5823458406596655</v>
      </c>
      <c r="ABB764" s="58">
        <v>1.4460039504673556</v>
      </c>
      <c r="ABC764" s="58">
        <v>1.3921394807112617</v>
      </c>
      <c r="ABD764" s="58">
        <v>1.4647393597422114</v>
      </c>
      <c r="ABE764" s="58">
        <v>1.4718505289209372</v>
      </c>
      <c r="ABF764" s="58">
        <v>0</v>
      </c>
      <c r="ABG764" s="58">
        <v>1.440782247709578E-2</v>
      </c>
      <c r="ABH764" s="58">
        <v>0.23143084526723118</v>
      </c>
      <c r="ABI764" s="58">
        <v>1.0973919839121002</v>
      </c>
      <c r="ABJ764" s="58">
        <v>0.83100944597502358</v>
      </c>
      <c r="ABK764" s="58">
        <v>0.99087996628078723</v>
      </c>
      <c r="ABL764" s="58">
        <v>0.91760580534771652</v>
      </c>
      <c r="ABM764" s="58">
        <v>0.77107043117059471</v>
      </c>
      <c r="ABN764" s="58">
        <v>0.70906161007347712</v>
      </c>
      <c r="ABO764" s="58">
        <v>0.68554785651471706</v>
      </c>
      <c r="ABP764" s="58">
        <v>0.72251973542219972</v>
      </c>
      <c r="ABQ764" s="58">
        <v>0.72580542693705818</v>
      </c>
      <c r="ABR764" s="58">
        <v>0</v>
      </c>
      <c r="ABS764" s="58">
        <v>0</v>
      </c>
      <c r="ABT764" s="58">
        <v>0</v>
      </c>
      <c r="ABU764" s="58">
        <v>1.2858390163081397</v>
      </c>
      <c r="ABV764" s="58">
        <v>1.6620188919500472</v>
      </c>
      <c r="ABW764" s="58">
        <v>1.9817599325615745</v>
      </c>
      <c r="ABX764" s="58">
        <v>1.835211610695433</v>
      </c>
      <c r="ABY764" s="58">
        <v>1.5421408623411894</v>
      </c>
      <c r="ABZ764" s="58">
        <v>1.4181232201469542</v>
      </c>
      <c r="ACA764" s="58">
        <v>1.3710957130294341</v>
      </c>
      <c r="ACB764" s="58">
        <v>1.4450394708443994</v>
      </c>
      <c r="ACC764" s="58">
        <v>1.4516108538741164</v>
      </c>
      <c r="ACD764" s="58">
        <v>1.2481665470107939</v>
      </c>
      <c r="ACE764" s="58">
        <v>1.3489844009556109</v>
      </c>
      <c r="ACF764" s="58">
        <v>1.4491490039393804</v>
      </c>
      <c r="ACG764" s="58">
        <v>1.3862681541850745</v>
      </c>
      <c r="ACH764" s="58">
        <v>1.5914185545852926</v>
      </c>
      <c r="ACI764" s="58">
        <v>1.6638995054383727</v>
      </c>
      <c r="ACJ764" s="58">
        <v>1.3725424839864753</v>
      </c>
      <c r="ACK764" s="58">
        <v>1.2150318057665641</v>
      </c>
      <c r="ACL764" s="58">
        <v>1.1624677036578344</v>
      </c>
      <c r="ACM764" s="58">
        <v>1.1447441315242692</v>
      </c>
      <c r="ACN764" s="58">
        <v>1.3155829233445497</v>
      </c>
      <c r="ACO764" s="58">
        <v>1.3455861270715437</v>
      </c>
      <c r="ACP764" s="58">
        <v>1.3283719830058092</v>
      </c>
      <c r="ACQ764" s="58">
        <v>1.4376424375716585</v>
      </c>
      <c r="ACR764" s="58">
        <v>1.5477652291057575</v>
      </c>
      <c r="ACS764" s="58">
        <v>1.4838396566249632</v>
      </c>
      <c r="ACT764" s="58">
        <v>1.7079545221339134</v>
      </c>
      <c r="ACU764" s="58">
        <v>1.7906560969446332</v>
      </c>
      <c r="ACV764" s="58">
        <v>1.4770322881597271</v>
      </c>
      <c r="ACW764" s="58">
        <v>1.298681436552942</v>
      </c>
      <c r="ACX764" s="58">
        <v>1.2434268847139633</v>
      </c>
      <c r="ACY764" s="58">
        <v>1.231412543544542</v>
      </c>
      <c r="ACZ764" s="58">
        <v>1.4193555914039431</v>
      </c>
      <c r="ADA764" s="58">
        <v>1.4515411595072805</v>
      </c>
      <c r="ADB764" s="58">
        <v>1.4065417187616787</v>
      </c>
      <c r="ADC764" s="58">
        <v>1.5240538588250963</v>
      </c>
      <c r="ADD764" s="58">
        <v>1.6439899457505702</v>
      </c>
      <c r="ADE764" s="58">
        <v>1.5792120441055579</v>
      </c>
      <c r="ADF764" s="58">
        <v>1.8221499998145045</v>
      </c>
      <c r="ADG764" s="58">
        <v>1.9151970527311148</v>
      </c>
      <c r="ADH764" s="58">
        <v>1.5797925522963376</v>
      </c>
      <c r="ADI764" s="58">
        <v>1.3806083188819753</v>
      </c>
      <c r="ADJ764" s="58">
        <v>1.3227857472748312</v>
      </c>
      <c r="ADK764" s="58">
        <v>1.3167869983479279</v>
      </c>
      <c r="ADL764" s="58">
        <v>1.5218262643519931</v>
      </c>
      <c r="ADM764" s="58">
        <v>1.5561821418514041</v>
      </c>
      <c r="ADN764" s="58">
        <v>1.482883107815044</v>
      </c>
      <c r="ADO764" s="58">
        <v>1.6084407287541269</v>
      </c>
      <c r="ADP764" s="58">
        <v>1.7380472617194944</v>
      </c>
      <c r="ADQ764" s="58">
        <v>1.6725803141741233</v>
      </c>
      <c r="ADR764" s="58">
        <v>1.9342007745343976</v>
      </c>
      <c r="ADS764" s="58">
        <v>2.0376977103677452</v>
      </c>
      <c r="ADT764" s="58">
        <v>1.6809628830089556</v>
      </c>
      <c r="ADU764" s="58">
        <v>1.4609733292812617</v>
      </c>
      <c r="ADV764" s="58">
        <v>1.4006926387124179</v>
      </c>
      <c r="ADW764" s="58">
        <v>1.4009776345985088</v>
      </c>
      <c r="ADX764" s="58">
        <v>1.6230974221023886</v>
      </c>
      <c r="ADY764" s="58">
        <v>1.6596126432043521</v>
      </c>
      <c r="ADZ764" s="58">
        <v>1.5575694236935194</v>
      </c>
      <c r="AEA764" s="58">
        <v>1.690989583246056</v>
      </c>
      <c r="AEB764" s="58">
        <v>1.8301267930818648</v>
      </c>
      <c r="AEC764" s="58">
        <v>1.7641103890657781</v>
      </c>
      <c r="AED764" s="58">
        <v>2.0442742229765813</v>
      </c>
      <c r="AEE764" s="58">
        <v>2.1583084550147285</v>
      </c>
      <c r="AEF764" s="58">
        <v>1.7806623907000938</v>
      </c>
      <c r="AEG764" s="58">
        <v>1.5399118075595191</v>
      </c>
      <c r="AEH764" s="58">
        <v>1.4772724018836261</v>
      </c>
      <c r="AEI764" s="58">
        <v>1.4840775597142943</v>
      </c>
      <c r="AEJ764" s="58">
        <v>1.7232562650436056</v>
      </c>
      <c r="AEK764" s="58">
        <v>1.7619208638477748</v>
      </c>
      <c r="AEL764" s="58">
        <v>1.6307473100651053</v>
      </c>
      <c r="AEM764" s="58">
        <v>1.7718590243962928</v>
      </c>
      <c r="AEN764" s="58">
        <v>1.9203908321552114</v>
      </c>
      <c r="AEO764" s="58">
        <v>1.85394504647425</v>
      </c>
      <c r="AEP764" s="58">
        <v>2.1525150315984294</v>
      </c>
      <c r="AEQ764" s="58">
        <v>2.2771597164839892</v>
      </c>
      <c r="AER764" s="58">
        <v>1.8789939127552973</v>
      </c>
      <c r="AES764" s="58">
        <v>1.6175390559275444</v>
      </c>
      <c r="AET764" s="58">
        <v>1.552631433895405</v>
      </c>
      <c r="AEU764" s="58">
        <v>1.5725315213379714</v>
      </c>
      <c r="AEV764" s="58">
        <v>1.8223779211986428</v>
      </c>
      <c r="AEW764" s="58">
        <v>1.8631828397549688</v>
      </c>
      <c r="AEX764" s="58">
        <v>0</v>
      </c>
      <c r="AEY764" s="58">
        <v>1.2855861936889577</v>
      </c>
      <c r="AEZ764" s="58">
        <v>1.3627602897289279</v>
      </c>
      <c r="AFA764" s="58">
        <v>1.3537224598912962</v>
      </c>
      <c r="AFB764" s="58">
        <v>1.6038983382017111</v>
      </c>
      <c r="AFC764" s="58">
        <v>1.7337325198383169</v>
      </c>
      <c r="AFD764" s="58">
        <v>1.4840399094585766</v>
      </c>
      <c r="AFE764" s="58">
        <v>1.2139167909809656</v>
      </c>
      <c r="AFF764" s="58">
        <v>1.1548172947886517</v>
      </c>
      <c r="AFG764" s="58">
        <v>1.1718994569249306</v>
      </c>
      <c r="AFH764" s="58">
        <v>1.3212919583134228</v>
      </c>
      <c r="AFI764" s="58">
        <v>1.3588664537872248</v>
      </c>
      <c r="AFJ764" s="58">
        <v>0</v>
      </c>
      <c r="AFK764" s="58">
        <v>1.3681440303263068</v>
      </c>
      <c r="AFL764" s="58">
        <v>1.4523716510164717</v>
      </c>
      <c r="AFM764" s="58">
        <v>1.4460436966366661</v>
      </c>
      <c r="AFN764" s="58">
        <v>1.7184013580693123</v>
      </c>
      <c r="AFO764" s="58">
        <v>1.8634563890049862</v>
      </c>
      <c r="AFP764" s="58">
        <v>1.599889919777945</v>
      </c>
      <c r="AFQ764" s="58">
        <v>1.2988034927098699</v>
      </c>
      <c r="AFR764" s="58">
        <v>1.2364923283171358</v>
      </c>
      <c r="AFS764" s="58">
        <v>1.2655686184936217</v>
      </c>
      <c r="AFT764" s="58">
        <v>1.4256318605870866</v>
      </c>
      <c r="AFU764" s="58">
        <v>1.4657768083334077</v>
      </c>
      <c r="AFV764" s="58">
        <v>0</v>
      </c>
      <c r="AFW764" s="58">
        <v>1.4486055993856202</v>
      </c>
      <c r="AFX764" s="58">
        <v>1.5397107314896961</v>
      </c>
      <c r="AFY764" s="58">
        <v>1.5361195759731305</v>
      </c>
      <c r="AFZ764" s="58">
        <v>1.8303820147536478</v>
      </c>
      <c r="AGA764" s="58">
        <v>1.9906795497179264</v>
      </c>
      <c r="AGB764" s="58">
        <v>1.7138319905213739</v>
      </c>
      <c r="AGC764" s="58">
        <v>1.3819688079174066</v>
      </c>
      <c r="AGD764" s="58">
        <v>1.3165905229617318</v>
      </c>
      <c r="AGE764" s="58">
        <v>1.3580444816011263</v>
      </c>
      <c r="AGF764" s="58">
        <v>1.5286171820718943</v>
      </c>
      <c r="AGG764" s="58">
        <v>1.5713135356224315</v>
      </c>
      <c r="AGH764" s="58">
        <v>0</v>
      </c>
      <c r="AGI764" s="58">
        <v>1.5271844557357321</v>
      </c>
      <c r="AGJ764" s="58">
        <v>1.6250019524687953</v>
      </c>
      <c r="AGK764" s="58">
        <v>1.6241599016771884</v>
      </c>
      <c r="AGL764" s="58">
        <v>1.9400606280201216</v>
      </c>
      <c r="AGM764" s="58">
        <v>2.1156055203448769</v>
      </c>
      <c r="AGN764" s="58">
        <v>1.826011590275977</v>
      </c>
      <c r="AGO764" s="58">
        <v>1.4635693780604866</v>
      </c>
      <c r="AGP764" s="58">
        <v>1.3996586847593122</v>
      </c>
      <c r="AGQ764" s="58">
        <v>1.4494174388975638</v>
      </c>
      <c r="AGR764" s="58">
        <v>1.6303521233625933</v>
      </c>
      <c r="AGS764" s="58">
        <v>1.6755832883169406</v>
      </c>
      <c r="AGT764" s="58">
        <v>0</v>
      </c>
      <c r="AGU764" s="58">
        <v>1.6040590496320803</v>
      </c>
      <c r="AGV764" s="58">
        <v>1.7084338436722593</v>
      </c>
      <c r="AGW764" s="58">
        <v>1.7103422403616557</v>
      </c>
      <c r="AGX764" s="58">
        <v>2.0476249933167927</v>
      </c>
      <c r="AGY764" s="58">
        <v>2.2384088066605061</v>
      </c>
      <c r="AGZ764" s="58">
        <v>1.9365539284835516</v>
      </c>
      <c r="AHA764" s="58">
        <v>1.5578594218028246</v>
      </c>
      <c r="AHB764" s="58">
        <v>1.4858881412339666</v>
      </c>
      <c r="AHC764" s="58">
        <v>1.5397646686509907</v>
      </c>
      <c r="AHD764" s="58">
        <v>1.7309256827043027</v>
      </c>
      <c r="AHE764" s="58">
        <v>1.7786771276525077</v>
      </c>
      <c r="AHF764" s="58">
        <v>0</v>
      </c>
      <c r="AHG764" s="58">
        <v>1.6793804020077128</v>
      </c>
      <c r="AHH764" s="58">
        <v>1.790166713550041</v>
      </c>
      <c r="AHI764" s="58">
        <v>1.794818613757291</v>
      </c>
      <c r="AHJ764" s="58">
        <v>2.15323696849656</v>
      </c>
      <c r="AHK764" s="58">
        <v>2.3592406732847371</v>
      </c>
      <c r="AHL764" s="58">
        <v>2.0455679622366163</v>
      </c>
      <c r="AHM764" s="58">
        <v>1.6393288027810113</v>
      </c>
      <c r="AHN764" s="58">
        <v>1.5653516393706428</v>
      </c>
      <c r="AHO764" s="58">
        <v>1.6291528895318785</v>
      </c>
      <c r="AHP764" s="58">
        <v>1.830414795635267</v>
      </c>
      <c r="AHQ764" s="58">
        <v>1.8806737373559437</v>
      </c>
      <c r="AHR764" s="58">
        <v>0</v>
      </c>
      <c r="AHS764" s="58">
        <v>0</v>
      </c>
      <c r="AHT764" s="58">
        <v>1.2726585132801491</v>
      </c>
      <c r="AHU764" s="58">
        <v>1.2805326408522169</v>
      </c>
      <c r="AHV764" s="58">
        <v>1.5937697100241452</v>
      </c>
      <c r="AHW764" s="58">
        <v>1.8066426157411508</v>
      </c>
      <c r="AHX764" s="58">
        <v>1.6048337432062787</v>
      </c>
      <c r="AHY764" s="58">
        <v>1.289667759281703</v>
      </c>
      <c r="AHZ764" s="58">
        <v>1.2113218253540412</v>
      </c>
      <c r="AIA764" s="58">
        <v>1.2205602080611098</v>
      </c>
      <c r="AIB764" s="58">
        <v>1.3290637494075377</v>
      </c>
      <c r="AIC764" s="58">
        <v>1.3504060815450007</v>
      </c>
      <c r="AID764" s="58">
        <v>0</v>
      </c>
      <c r="AIE764" s="58">
        <v>0</v>
      </c>
      <c r="AIF764" s="58">
        <v>1.354313240874909</v>
      </c>
      <c r="AIG764" s="58">
        <v>1.3645386950059273</v>
      </c>
      <c r="AIH764" s="58">
        <v>1.70344353302101</v>
      </c>
      <c r="AII764" s="58">
        <v>1.9376973298618652</v>
      </c>
      <c r="AIJ764" s="58">
        <v>1.7273390805360973</v>
      </c>
      <c r="AIK764" s="58">
        <v>1.3994245151061429</v>
      </c>
      <c r="AIL764" s="58">
        <v>1.307049896397219</v>
      </c>
      <c r="AIM764" s="58">
        <v>1.3182137501629514</v>
      </c>
      <c r="AIN764" s="58">
        <v>1.4339199016951401</v>
      </c>
      <c r="AIO764" s="58">
        <v>1.4564626769632421</v>
      </c>
      <c r="AIP764" s="58">
        <v>0</v>
      </c>
      <c r="AIQ764" s="58">
        <v>0</v>
      </c>
      <c r="AIR764" s="58">
        <v>1.433900985259337</v>
      </c>
      <c r="AIS764" s="58">
        <v>1.446397325012247</v>
      </c>
      <c r="AIT764" s="58">
        <v>1.8104686819752034</v>
      </c>
      <c r="AIU764" s="58">
        <v>2.0659077086719515</v>
      </c>
      <c r="AIV764" s="58">
        <v>1.8475474288462537</v>
      </c>
      <c r="AIW764" s="58">
        <v>1.4993128550086141</v>
      </c>
      <c r="AIX764" s="58">
        <v>1.4013408758551156</v>
      </c>
      <c r="AIY764" s="58">
        <v>1.4145356492345746</v>
      </c>
      <c r="AIZ764" s="58">
        <v>1.5373379966120886</v>
      </c>
      <c r="AJA764" s="58">
        <v>1.5610900342340273</v>
      </c>
      <c r="AJB764" s="58">
        <v>0</v>
      </c>
      <c r="AJC764" s="58">
        <v>0</v>
      </c>
      <c r="AJD764" s="58">
        <v>1.5116325345335242</v>
      </c>
      <c r="AJE764" s="58">
        <v>1.5263212433754048</v>
      </c>
      <c r="AJF764" s="58">
        <v>1.9150913722922984</v>
      </c>
      <c r="AJG764" s="58">
        <v>2.1915184662448297</v>
      </c>
      <c r="AJH764" s="58">
        <v>1.9656408288020129</v>
      </c>
      <c r="AJI764" s="58">
        <v>1.5976448493835478</v>
      </c>
      <c r="AJJ764" s="58">
        <v>1.5048060992598336</v>
      </c>
      <c r="AJK764" s="58">
        <v>1.5096237393769516</v>
      </c>
      <c r="AJL764" s="58">
        <v>1.6394265978481855</v>
      </c>
      <c r="AJM764" s="58">
        <v>1.6643976178337756</v>
      </c>
      <c r="AJN764" s="58">
        <v>0</v>
      </c>
      <c r="AJO764" s="58">
        <v>0</v>
      </c>
      <c r="AJP764" s="58">
        <v>1.5876839520296737</v>
      </c>
      <c r="AJQ764" s="58">
        <v>1.604489037619957</v>
      </c>
      <c r="AJR764" s="58">
        <v>2.0175201332046773</v>
      </c>
      <c r="AJS764" s="58">
        <v>2.3147386323136243</v>
      </c>
      <c r="AJT764" s="58">
        <v>2.0817759037069874</v>
      </c>
      <c r="AJU764" s="58">
        <v>1.6945312545153852</v>
      </c>
      <c r="AJV764" s="58">
        <v>1.5994670425280708</v>
      </c>
      <c r="AJW764" s="58">
        <v>1.6035621228587804</v>
      </c>
      <c r="AJX764" s="58">
        <v>1.7402788055373815</v>
      </c>
      <c r="AJY764" s="58">
        <v>1.7664791550695182</v>
      </c>
      <c r="AJZ764" s="58">
        <v>0</v>
      </c>
      <c r="AKA764" s="58">
        <v>0</v>
      </c>
      <c r="AKB764" s="58">
        <v>1.6622041857932257</v>
      </c>
      <c r="AKC764" s="58">
        <v>1.6810524824578448</v>
      </c>
      <c r="AKD764" s="58">
        <v>2.1179336046130848</v>
      </c>
      <c r="AKE764" s="58">
        <v>2.4357487052974389</v>
      </c>
      <c r="AKF764" s="58">
        <v>2.1960888352368078</v>
      </c>
      <c r="AKG764" s="58">
        <v>1.7900684420481017</v>
      </c>
      <c r="AKH764" s="58">
        <v>1.693015078856007</v>
      </c>
      <c r="AKI764" s="58">
        <v>1.6964239360371698</v>
      </c>
      <c r="AKJ764" s="58">
        <v>1.8399753867865178</v>
      </c>
      <c r="AKK764" s="58">
        <v>1.867415835693748</v>
      </c>
      <c r="AKL764" s="58">
        <v>0</v>
      </c>
      <c r="AKM764" s="58">
        <v>0</v>
      </c>
      <c r="AKN764" s="58">
        <v>0</v>
      </c>
      <c r="AKO764" s="58">
        <v>1.0457639587156324</v>
      </c>
      <c r="AKP764" s="58">
        <v>1.3416154537799103</v>
      </c>
      <c r="AKQ764" s="58">
        <v>1.5810736853407585</v>
      </c>
      <c r="AKR764" s="58">
        <v>1.4457744140398687</v>
      </c>
      <c r="AKS764" s="58">
        <v>1.1979343309892028</v>
      </c>
      <c r="AKT764" s="58">
        <v>1.0969590222272945</v>
      </c>
      <c r="AKU764" s="58">
        <v>1.0628528071985432</v>
      </c>
      <c r="AKV764" s="58">
        <v>1.1240064395965412</v>
      </c>
      <c r="AKW764" s="58">
        <v>1.1305230630683643</v>
      </c>
      <c r="AKX764" s="58">
        <v>0</v>
      </c>
      <c r="AKY764" s="58">
        <v>0</v>
      </c>
      <c r="AKZ764" s="58">
        <v>0</v>
      </c>
      <c r="ALA764" s="58">
        <v>1.1282400768739556</v>
      </c>
      <c r="ALB764" s="58">
        <v>1.4516031663061422</v>
      </c>
      <c r="ALC764" s="58">
        <v>1.7183096080443787</v>
      </c>
      <c r="ALD764" s="58">
        <v>1.5787125115200304</v>
      </c>
      <c r="ALE764" s="58">
        <v>1.3149641268103529</v>
      </c>
      <c r="ALF764" s="58">
        <v>1.2058974622932477</v>
      </c>
      <c r="ALG764" s="58">
        <v>1.1673211172708478</v>
      </c>
      <c r="ALH764" s="58">
        <v>1.2327911317343097</v>
      </c>
      <c r="ALI764" s="58">
        <v>1.2392858853599626</v>
      </c>
      <c r="ALJ764" s="58">
        <v>0</v>
      </c>
      <c r="ALK764" s="58">
        <v>0</v>
      </c>
      <c r="ALL764" s="58">
        <v>0</v>
      </c>
      <c r="ALM764" s="58">
        <v>1.2081635949388276</v>
      </c>
      <c r="ALN764" s="58">
        <v>1.5582780524873112</v>
      </c>
      <c r="ALO764" s="58">
        <v>1.8517370970002804</v>
      </c>
      <c r="ALP764" s="58">
        <v>1.7084202323594464</v>
      </c>
      <c r="ALQ764" s="58">
        <v>1.4296303979144389</v>
      </c>
      <c r="ALR764" s="58">
        <v>1.312897565527382</v>
      </c>
      <c r="ALS764" s="58">
        <v>1.2700178026540019</v>
      </c>
      <c r="ALT764" s="58">
        <v>1.3397480755457862</v>
      </c>
      <c r="ALU764" s="58">
        <v>1.3462614115941898</v>
      </c>
      <c r="ALV764" s="58">
        <v>0</v>
      </c>
      <c r="ALW764" s="58">
        <v>0</v>
      </c>
      <c r="ALX764" s="58">
        <v>0</v>
      </c>
      <c r="ALY764" s="58">
        <v>1.2858390163081397</v>
      </c>
      <c r="ALZ764" s="58">
        <v>1.6620188919500472</v>
      </c>
      <c r="AMA764" s="58">
        <v>1.9817599325615745</v>
      </c>
      <c r="AMB764" s="58">
        <v>1.835211610695433</v>
      </c>
      <c r="AMC764" s="58">
        <v>1.5421408623411894</v>
      </c>
      <c r="AMD764" s="58">
        <v>1.4181232201469542</v>
      </c>
      <c r="AME764" s="58">
        <v>1.3710957130294341</v>
      </c>
      <c r="AMF764" s="58">
        <v>1.4450394708443994</v>
      </c>
      <c r="AMG764" s="58">
        <v>1.4516108538741164</v>
      </c>
      <c r="AMH764" s="58">
        <v>0</v>
      </c>
      <c r="AMI764" s="58">
        <v>0</v>
      </c>
      <c r="AMJ764" s="58">
        <v>0</v>
      </c>
      <c r="AMK764" s="58">
        <v>1.3615128471567026</v>
      </c>
      <c r="AML764" s="58">
        <v>1.7631347746666017</v>
      </c>
      <c r="AMM764" s="58">
        <v>2.1087114336567536</v>
      </c>
      <c r="AMN764" s="58">
        <v>1.9593486562977576</v>
      </c>
      <c r="AMO764" s="58">
        <v>1.6526705831530784</v>
      </c>
      <c r="AMP764" s="58">
        <v>1.5217126548875297</v>
      </c>
      <c r="AMQ764" s="58">
        <v>1.470683034987283</v>
      </c>
      <c r="AMR764" s="58">
        <v>1.5488007882769912</v>
      </c>
      <c r="AMS764" s="58">
        <v>1.5554685211477208</v>
      </c>
      <c r="AMT764" s="58">
        <v>0</v>
      </c>
      <c r="AMU764" s="58">
        <v>0</v>
      </c>
      <c r="AMV764" s="58">
        <v>0</v>
      </c>
      <c r="AMW764" s="58">
        <v>1.435388152273122</v>
      </c>
      <c r="AMX764" s="58">
        <v>1.8618821137203023</v>
      </c>
      <c r="AMY764" s="58">
        <v>2.2328710171090775</v>
      </c>
      <c r="AMZ764" s="58">
        <v>2.0810531891710791</v>
      </c>
      <c r="ANA764" s="58">
        <v>1.7613691946513785</v>
      </c>
      <c r="ANB764" s="58">
        <v>1.6237841649818276</v>
      </c>
      <c r="ANC764" s="58">
        <v>1.5688889410747462</v>
      </c>
      <c r="AND764" s="58">
        <v>1.6511469665162513</v>
      </c>
      <c r="ANE764" s="58">
        <v>1.6579481031064089</v>
      </c>
    </row>
    <row r="765" spans="1:1045" x14ac:dyDescent="0.35">
      <c r="A765" t="s">
        <v>74</v>
      </c>
      <c r="B765" s="3"/>
      <c r="C765" s="3"/>
      <c r="D765" s="3"/>
      <c r="E765" s="3"/>
      <c r="F765" s="3"/>
      <c r="G765" s="3"/>
      <c r="H765" s="3"/>
      <c r="I765" s="3"/>
      <c r="J765" s="3"/>
      <c r="K765" s="3"/>
      <c r="L765" s="3"/>
      <c r="M765" s="3"/>
      <c r="N765" s="3"/>
      <c r="O765" s="3"/>
      <c r="P765" s="3"/>
      <c r="Q765" s="3"/>
      <c r="R765" s="3"/>
      <c r="S765" s="3"/>
      <c r="T765" s="3"/>
      <c r="U765" s="3"/>
      <c r="V765" s="3"/>
      <c r="W765" s="3"/>
      <c r="X765" s="3"/>
      <c r="Y765" s="3"/>
      <c r="Z765" s="3"/>
      <c r="AA765" s="3"/>
      <c r="AB765" s="3"/>
      <c r="AC765" s="3"/>
      <c r="AD765" s="3"/>
      <c r="AE765" s="3"/>
      <c r="AF765" s="3"/>
      <c r="AG765" s="3"/>
      <c r="AH765" s="3"/>
      <c r="AI765" s="3"/>
      <c r="AJ765" s="3"/>
      <c r="AK765" s="3"/>
      <c r="AL765" s="3"/>
      <c r="AM765" s="3"/>
      <c r="AN765" s="3"/>
      <c r="AO765" s="3"/>
      <c r="AP765" s="3"/>
      <c r="AQ765" s="3"/>
      <c r="AR765" s="3"/>
      <c r="AS765" s="3"/>
      <c r="AT765" s="3"/>
      <c r="AU765" s="3"/>
      <c r="AV765" s="3"/>
      <c r="AW765" s="3"/>
      <c r="AX765" s="3"/>
      <c r="AY765" s="3"/>
      <c r="AZ765" s="3"/>
      <c r="BA765" s="3"/>
      <c r="BB765" s="3"/>
      <c r="BC765" s="3"/>
      <c r="BD765" s="3"/>
      <c r="BE765" s="3"/>
      <c r="BF765" s="3"/>
      <c r="BG765" s="3"/>
      <c r="BH765" s="3"/>
      <c r="BI765" s="3"/>
      <c r="BJ765" s="3"/>
      <c r="BK765" s="3"/>
      <c r="BL765" s="3"/>
      <c r="BM765" s="3"/>
      <c r="BN765" s="3"/>
      <c r="BO765" s="3"/>
      <c r="BP765" s="3"/>
      <c r="BQ765" s="3"/>
      <c r="BR765" s="3"/>
      <c r="BS765" s="3"/>
      <c r="BT765" s="3"/>
      <c r="BU765" s="3"/>
      <c r="BV765" s="3"/>
      <c r="BW765" s="3"/>
      <c r="BX765" s="3"/>
      <c r="BY765" s="3"/>
      <c r="BZ765" s="3"/>
      <c r="CA765" s="3"/>
      <c r="CB765" s="3"/>
      <c r="CC765" s="3"/>
      <c r="CD765" s="3"/>
      <c r="CE765" s="3"/>
      <c r="CF765" s="3"/>
      <c r="CG765" s="3"/>
      <c r="CH765" s="3"/>
      <c r="CI765" s="3"/>
      <c r="CJ765" s="3"/>
      <c r="CK765" s="3"/>
      <c r="CL765" s="3"/>
      <c r="CM765" s="3"/>
      <c r="CN765" s="3"/>
      <c r="CO765" s="3"/>
      <c r="CP765" s="3"/>
      <c r="CQ765" s="3"/>
      <c r="CR765" s="3"/>
      <c r="CS765" s="3"/>
      <c r="CT765" s="3"/>
      <c r="CU765" s="3"/>
      <c r="CV765" s="3"/>
      <c r="CW765" s="3"/>
      <c r="CX765" s="3"/>
      <c r="CY765" s="3"/>
      <c r="CZ765" s="3"/>
      <c r="DA765" s="3"/>
      <c r="DB765" s="3"/>
      <c r="DC765" s="3"/>
      <c r="DD765" s="3"/>
      <c r="DE765" s="3"/>
      <c r="DF765" s="3"/>
      <c r="DG765" s="3"/>
      <c r="DH765" s="3"/>
      <c r="DI765" s="3"/>
      <c r="DJ765" s="3"/>
      <c r="DK765" s="3"/>
      <c r="DL765" s="66"/>
      <c r="DM765" s="66"/>
      <c r="DN765" s="66"/>
      <c r="DO765" s="66"/>
      <c r="DP765" s="66"/>
      <c r="DQ765" s="66"/>
      <c r="DR765" s="66"/>
      <c r="DS765" s="66"/>
      <c r="DT765" s="66"/>
      <c r="DU765" s="66"/>
      <c r="DV765" s="66"/>
      <c r="DW765" s="66"/>
      <c r="DX765" s="66"/>
      <c r="DY765" s="66"/>
      <c r="DZ765" s="66"/>
      <c r="EA765" s="66"/>
      <c r="EB765" s="66"/>
      <c r="EC765" s="66"/>
      <c r="ED765" s="66"/>
      <c r="EE765" s="66"/>
      <c r="EF765" s="66"/>
      <c r="EG765" s="66"/>
      <c r="EH765" s="66"/>
      <c r="EI765" s="66"/>
      <c r="EJ765" s="66"/>
      <c r="EK765" s="66"/>
      <c r="EL765" s="66"/>
      <c r="EM765" s="66"/>
      <c r="EN765" s="66"/>
      <c r="EO765" s="66"/>
      <c r="EP765" s="66"/>
      <c r="EQ765" s="66"/>
      <c r="ER765" s="66"/>
      <c r="ES765" s="66"/>
      <c r="ET765" s="66"/>
      <c r="EU765" s="66"/>
      <c r="EV765" s="66"/>
      <c r="EW765" s="66"/>
      <c r="EX765" s="66"/>
      <c r="EY765" s="66"/>
      <c r="EZ765" s="66"/>
      <c r="FA765" s="66"/>
      <c r="FB765" s="66"/>
      <c r="FC765" s="66"/>
      <c r="FD765" s="66"/>
      <c r="FE765" s="66"/>
      <c r="FF765" s="66"/>
      <c r="FG765" s="66"/>
      <c r="FH765" s="66"/>
      <c r="FI765" s="66"/>
      <c r="FJ765" s="66"/>
      <c r="FK765" s="66"/>
      <c r="FL765" s="66"/>
      <c r="FM765" s="66"/>
      <c r="FN765" s="66"/>
      <c r="FO765" s="66"/>
      <c r="FP765" s="66"/>
      <c r="FQ765" s="66"/>
      <c r="FR765" s="66"/>
      <c r="FS765" s="66"/>
      <c r="FT765" s="66"/>
      <c r="FU765" s="66"/>
      <c r="FV765" s="66"/>
      <c r="FW765" s="66"/>
      <c r="FX765" s="66"/>
      <c r="FY765" s="66"/>
      <c r="FZ765" s="58">
        <v>1.1215037278262039</v>
      </c>
      <c r="GA765" s="58">
        <v>1.2117816172759337</v>
      </c>
      <c r="GB765" s="58">
        <v>1.301100247043137</v>
      </c>
      <c r="GC765" s="58">
        <v>1.2432902880211278</v>
      </c>
      <c r="GD765" s="58">
        <v>1.4293280066306033</v>
      </c>
      <c r="GE765" s="58">
        <v>1.4921095958970469</v>
      </c>
      <c r="GF765" s="58">
        <v>1.199324342202529</v>
      </c>
      <c r="GG765" s="58">
        <v>1.0585270835583782</v>
      </c>
      <c r="GH765" s="58">
        <v>1.00832945035498</v>
      </c>
      <c r="GI765" s="58">
        <v>0.98709079936788191</v>
      </c>
      <c r="GJ765" s="58">
        <v>1.1329602569135697</v>
      </c>
      <c r="GK765" s="58">
        <v>1.1502534774601882</v>
      </c>
      <c r="GL765" s="58">
        <v>1.2099914157816882</v>
      </c>
      <c r="GM765" s="58">
        <v>1.309897151426076</v>
      </c>
      <c r="GN765" s="58">
        <v>1.4104079851631481</v>
      </c>
      <c r="GO765" s="58">
        <v>1.3513641219923707</v>
      </c>
      <c r="GP765" s="58">
        <v>1.5585744020571848</v>
      </c>
      <c r="GQ765" s="58">
        <v>1.6324479423560614</v>
      </c>
      <c r="GR765" s="58">
        <v>1.3092930960970841</v>
      </c>
      <c r="GS765" s="58">
        <v>1.1476531918965454</v>
      </c>
      <c r="GT765" s="58">
        <v>1.0941919882514362</v>
      </c>
      <c r="GU765" s="58">
        <v>1.0777352746202034</v>
      </c>
      <c r="GV765" s="58">
        <v>1.2425625144530932</v>
      </c>
      <c r="GW765" s="58">
        <v>1.2612847371158968</v>
      </c>
      <c r="GX765" s="58">
        <v>1.2957833531183058</v>
      </c>
      <c r="GY765" s="58">
        <v>1.405057861414579</v>
      </c>
      <c r="GZ765" s="58">
        <v>1.5166028950870727</v>
      </c>
      <c r="HA765" s="58">
        <v>1.4566017073144304</v>
      </c>
      <c r="HB765" s="58">
        <v>1.6848167607202233</v>
      </c>
      <c r="HC765" s="58">
        <v>1.7699577452066735</v>
      </c>
      <c r="HD765" s="58">
        <v>1.4371730409329146</v>
      </c>
      <c r="HE765" s="58">
        <v>1.2345901914080533</v>
      </c>
      <c r="HF765" s="58">
        <v>1.1780294317991931</v>
      </c>
      <c r="HG765" s="58">
        <v>1.1697700906655293</v>
      </c>
      <c r="HH765" s="58">
        <v>1.3505525144782522</v>
      </c>
      <c r="HI765" s="58">
        <v>1.3707028922057678</v>
      </c>
      <c r="HJ765" s="58">
        <v>1.3792019471808699</v>
      </c>
      <c r="HK765" s="58">
        <v>1.4976050150634705</v>
      </c>
      <c r="HL765" s="58">
        <v>1.6200247692939622</v>
      </c>
      <c r="HM765" s="58">
        <v>1.5592962542993489</v>
      </c>
      <c r="HN765" s="58">
        <v>1.8083489807283899</v>
      </c>
      <c r="HO765" s="58">
        <v>1.9049021648913953</v>
      </c>
      <c r="HP765" s="58">
        <v>1.5464144015669072</v>
      </c>
      <c r="HQ765" s="58">
        <v>1.3195802109363817</v>
      </c>
      <c r="HR765" s="58">
        <v>1.2600643351014975</v>
      </c>
      <c r="HS765" s="58">
        <v>1.2582171198438283</v>
      </c>
      <c r="HT765" s="58">
        <v>1.4570825101076512</v>
      </c>
      <c r="HU765" s="58">
        <v>1.4786600190405745</v>
      </c>
      <c r="HV765" s="58">
        <v>1.46050813230386</v>
      </c>
      <c r="HW765" s="58">
        <v>1.5878166878734039</v>
      </c>
      <c r="HX765" s="58">
        <v>1.720952870231671</v>
      </c>
      <c r="HY765" s="58">
        <v>1.6596902247153293</v>
      </c>
      <c r="HZ765" s="58">
        <v>1.9294152595803455</v>
      </c>
      <c r="IA765" s="58">
        <v>2.0375004887802541</v>
      </c>
      <c r="IB765" s="58">
        <v>1.6538442189669653</v>
      </c>
      <c r="IC765" s="58">
        <v>1.4028204580047061</v>
      </c>
      <c r="ID765" s="58">
        <v>1.3404780205108868</v>
      </c>
      <c r="IE765" s="58">
        <v>1.3453392489090985</v>
      </c>
      <c r="IF765" s="58">
        <v>1.562277928118158</v>
      </c>
      <c r="IG765" s="58">
        <v>1.5852815885372638</v>
      </c>
      <c r="IH765" s="58">
        <v>1.539916806218506</v>
      </c>
      <c r="II765" s="58">
        <v>1.6759232636179657</v>
      </c>
      <c r="IJ765" s="58">
        <v>1.8196203835849867</v>
      </c>
      <c r="IK765" s="58">
        <v>1.7579872608181868</v>
      </c>
      <c r="IL765" s="58">
        <v>2.048221662626756</v>
      </c>
      <c r="IM765" s="58">
        <v>2.167938329190203</v>
      </c>
      <c r="IN765" s="58">
        <v>1.7596092314116833</v>
      </c>
      <c r="IO765" s="58">
        <v>1.4844743951465895</v>
      </c>
      <c r="IP765" s="58">
        <v>1.4194208340982153</v>
      </c>
      <c r="IQ765" s="58">
        <v>1.4312495448086209</v>
      </c>
      <c r="IR765" s="58">
        <v>1.6662439243168923</v>
      </c>
      <c r="IS765" s="58">
        <v>1.6906729153307942</v>
      </c>
      <c r="IT765" s="58">
        <v>0</v>
      </c>
      <c r="IU765" s="58">
        <v>1.162209001753421</v>
      </c>
      <c r="IV765" s="58">
        <v>1.2318998221107025</v>
      </c>
      <c r="IW765" s="58">
        <v>1.2210623491489414</v>
      </c>
      <c r="IX765" s="58">
        <v>1.446902057927097</v>
      </c>
      <c r="IY765" s="58">
        <v>1.5593400412398304</v>
      </c>
      <c r="IZ765" s="58">
        <v>1.319909417179455</v>
      </c>
      <c r="JA765" s="58">
        <v>1.0571149467960761</v>
      </c>
      <c r="JB765" s="58">
        <v>0.99826536083196349</v>
      </c>
      <c r="JC765" s="58">
        <v>1.0044879649832732</v>
      </c>
      <c r="JD765" s="58">
        <v>1.1375312713395056</v>
      </c>
      <c r="JE765" s="58">
        <v>1.1712435438616486</v>
      </c>
      <c r="JF765" s="5">
        <v>0</v>
      </c>
      <c r="JG765" s="5">
        <v>1.2538588218133235</v>
      </c>
      <c r="JH765" s="5">
        <v>1.3317245195785601</v>
      </c>
      <c r="JI765" s="5">
        <v>1.3239233031451412</v>
      </c>
      <c r="JJ765" s="5">
        <v>1.5746157006482118</v>
      </c>
      <c r="JK765" s="5">
        <v>1.7036503870004442</v>
      </c>
      <c r="JL765" s="5">
        <v>1.4473457436128616</v>
      </c>
      <c r="JM765" s="5">
        <v>1.1474824094481262</v>
      </c>
      <c r="JN765" s="5">
        <v>1.0873261261098859</v>
      </c>
      <c r="JO765" s="5">
        <v>1.0997637435783136</v>
      </c>
      <c r="JP765" s="5">
        <v>1.2478364188480313</v>
      </c>
      <c r="JQ765" s="5">
        <v>1.2842900520809737</v>
      </c>
      <c r="JR765" s="58">
        <v>0</v>
      </c>
      <c r="JS765" s="58">
        <v>1.3427168810690728</v>
      </c>
      <c r="JT765" s="58">
        <v>1.428543300207185</v>
      </c>
      <c r="JU765" s="58">
        <v>1.4238496369953737</v>
      </c>
      <c r="JV765" s="58">
        <v>1.6990628527694502</v>
      </c>
      <c r="JW765" s="58">
        <v>1.8447548942341125</v>
      </c>
      <c r="JX765" s="58">
        <v>1.5723741811274843</v>
      </c>
      <c r="JY765" s="58">
        <v>1.2356670877332461</v>
      </c>
      <c r="JZ765" s="58">
        <v>1.1718159894701441</v>
      </c>
      <c r="KA765" s="58">
        <v>1.2071773772183747</v>
      </c>
      <c r="KB765" s="58">
        <v>1.3564733707446814</v>
      </c>
      <c r="KC765" s="58">
        <v>1.3956413347301784</v>
      </c>
      <c r="KD765" s="58">
        <v>0</v>
      </c>
      <c r="KE765" s="58">
        <v>1.4291171044290885</v>
      </c>
      <c r="KF765" s="58">
        <v>1.5227030432450419</v>
      </c>
      <c r="KG765" s="58">
        <v>1.5211607570683965</v>
      </c>
      <c r="KH765" s="58">
        <v>1.8205759141116065</v>
      </c>
      <c r="KI765" s="58">
        <v>1.9829583698904421</v>
      </c>
      <c r="KJ765" s="58">
        <v>1.6952104485569213</v>
      </c>
      <c r="KK765" s="58">
        <v>1.3219046865511221</v>
      </c>
      <c r="KL765" s="58">
        <v>1.2545269531517207</v>
      </c>
      <c r="KM765" s="58">
        <v>1.3036597554403924</v>
      </c>
      <c r="KN765" s="58">
        <v>1.4635954822138539</v>
      </c>
      <c r="KO765" s="58">
        <v>1.5054544249224082</v>
      </c>
      <c r="KP765" s="58">
        <v>0</v>
      </c>
      <c r="KQ765" s="58">
        <v>1.5133297376010801</v>
      </c>
      <c r="KR765" s="58">
        <v>1.6144864200534714</v>
      </c>
      <c r="KS765" s="58">
        <v>1.6161192609146182</v>
      </c>
      <c r="KT765" s="58">
        <v>1.9394303332631995</v>
      </c>
      <c r="KU765" s="58">
        <v>2.118514970895661</v>
      </c>
      <c r="KV765" s="58">
        <v>1.816035011705363</v>
      </c>
      <c r="KW765" s="58">
        <v>1.4063877689845534</v>
      </c>
      <c r="KX765" s="58">
        <v>1.3356339986809331</v>
      </c>
      <c r="KY765" s="58">
        <v>1.3989157524633051</v>
      </c>
      <c r="KZ765" s="58">
        <v>1.5693296865309485</v>
      </c>
      <c r="LA765" s="58">
        <v>1.6138593077196861</v>
      </c>
      <c r="LB765" s="58">
        <v>0</v>
      </c>
      <c r="LC765" s="58">
        <v>1.595577340208985</v>
      </c>
      <c r="LD765" s="58">
        <v>1.704127640722537</v>
      </c>
      <c r="LE765" s="58">
        <v>1.7089444888009517</v>
      </c>
      <c r="LF765" s="58">
        <v>2.0558579003043818</v>
      </c>
      <c r="LG765" s="58">
        <v>2.2516398614995117</v>
      </c>
      <c r="LH765" s="58">
        <v>1.9350011942747267</v>
      </c>
      <c r="LI765" s="58">
        <v>1.4892764043041413</v>
      </c>
      <c r="LJ765" s="58">
        <v>1.4218055909830241</v>
      </c>
      <c r="LK765" s="58">
        <v>1.4930384074896408</v>
      </c>
      <c r="LL765" s="58">
        <v>1.673782850538913</v>
      </c>
      <c r="LM765" s="58">
        <v>1.7209654026756851</v>
      </c>
      <c r="LN765" s="5">
        <v>0</v>
      </c>
      <c r="LO765" s="5">
        <v>0</v>
      </c>
      <c r="LP765" s="5">
        <v>1.1588935815993016</v>
      </c>
      <c r="LQ765" s="5">
        <v>1.1638594340501596</v>
      </c>
      <c r="LR765" s="5">
        <v>1.447239072545242</v>
      </c>
      <c r="LS765" s="5">
        <v>1.6332785939638854</v>
      </c>
      <c r="LT765" s="5">
        <v>1.4321990102793725</v>
      </c>
      <c r="LU765" s="5">
        <v>1.1281657481473237</v>
      </c>
      <c r="LV765" s="5">
        <v>1.039010913300757</v>
      </c>
      <c r="LW765" s="5">
        <v>1.051230746336514</v>
      </c>
      <c r="LX765" s="5">
        <v>1.1440377060839011</v>
      </c>
      <c r="LY765" s="5">
        <v>1.164090684140147</v>
      </c>
      <c r="LZ765" s="58">
        <v>0</v>
      </c>
      <c r="MA765" s="58">
        <v>0</v>
      </c>
      <c r="MB765" s="58">
        <v>1.2502024525864419</v>
      </c>
      <c r="MC765" s="58">
        <v>1.2579915547986307</v>
      </c>
      <c r="MD765" s="58">
        <v>1.5704202508415823</v>
      </c>
      <c r="ME765" s="58">
        <v>1.7800636594482682</v>
      </c>
      <c r="MF765" s="58">
        <v>1.5677293009511186</v>
      </c>
      <c r="MG765" s="58">
        <v>1.2337949110465483</v>
      </c>
      <c r="MH765" s="58">
        <v>1.1491739286127169</v>
      </c>
      <c r="MI765" s="58">
        <v>1.1549291714429784</v>
      </c>
      <c r="MJ765" s="58">
        <v>1.2550588624511143</v>
      </c>
      <c r="MK765" s="58">
        <v>1.276389170339522</v>
      </c>
      <c r="ML765" s="58">
        <v>0</v>
      </c>
      <c r="MM765" s="58">
        <v>0</v>
      </c>
      <c r="MN765" s="58">
        <v>1.338738690815704</v>
      </c>
      <c r="MO765" s="58">
        <v>1.3492666768733654</v>
      </c>
      <c r="MP765" s="58">
        <v>1.690118804952184</v>
      </c>
      <c r="MQ765" s="58">
        <v>1.9231632017480389</v>
      </c>
      <c r="MR765" s="58">
        <v>1.7003455533843603</v>
      </c>
      <c r="MS765" s="58">
        <v>1.3372443116019619</v>
      </c>
      <c r="MT765" s="58">
        <v>1.249311319173072</v>
      </c>
      <c r="MU765" s="58">
        <v>1.2570000825680474</v>
      </c>
      <c r="MV765" s="58">
        <v>1.3643183023344474</v>
      </c>
      <c r="MW765" s="58">
        <v>1.3869304054685754</v>
      </c>
      <c r="MX765" s="58">
        <v>0</v>
      </c>
      <c r="MY765" s="58">
        <v>0</v>
      </c>
      <c r="MZ765" s="58">
        <v>1.4248344414524707</v>
      </c>
      <c r="NA765" s="58">
        <v>1.4380155767991722</v>
      </c>
      <c r="NB765" s="58">
        <v>1.8067115194865111</v>
      </c>
      <c r="NC765" s="58">
        <v>2.0629459016521707</v>
      </c>
      <c r="ND765" s="58">
        <v>1.8303167945372316</v>
      </c>
      <c r="NE765" s="58">
        <v>1.4597885715914269</v>
      </c>
      <c r="NF765" s="58">
        <v>1.3478333114847902</v>
      </c>
      <c r="NG765" s="58">
        <v>1.3575856220031155</v>
      </c>
      <c r="NH765" s="58">
        <v>1.4719740374439303</v>
      </c>
      <c r="NI765" s="58">
        <v>1.4958743329082043</v>
      </c>
      <c r="NJ765" s="58">
        <v>0</v>
      </c>
      <c r="NK765" s="58">
        <v>0</v>
      </c>
      <c r="NL765" s="58">
        <v>1.5087583521540371</v>
      </c>
      <c r="NM765" s="58">
        <v>1.5245076066574328</v>
      </c>
      <c r="NN765" s="58">
        <v>1.9205084665898784</v>
      </c>
      <c r="NO765" s="58">
        <v>2.1997181173894256</v>
      </c>
      <c r="NP765" s="58">
        <v>1.9578683154641821</v>
      </c>
      <c r="NQ765" s="58">
        <v>1.5638286155376762</v>
      </c>
      <c r="NR765" s="58">
        <v>1.4448725841754091</v>
      </c>
      <c r="NS765" s="58">
        <v>1.4568043337959984</v>
      </c>
      <c r="NT765" s="58">
        <v>1.5781575568517936</v>
      </c>
      <c r="NU765" s="58">
        <v>1.6033538410320831</v>
      </c>
      <c r="NV765" s="58">
        <v>0</v>
      </c>
      <c r="NW765" s="58">
        <v>0</v>
      </c>
      <c r="NX765" s="58">
        <v>1.5907315599137002</v>
      </c>
      <c r="NY765" s="58">
        <v>1.6089657978048004</v>
      </c>
      <c r="NZ765" s="58">
        <v>2.0317688582129962</v>
      </c>
      <c r="OA765" s="58">
        <v>2.3337382742694652</v>
      </c>
      <c r="OB765" s="58">
        <v>2.0831915764760947</v>
      </c>
      <c r="OC765" s="58">
        <v>1.666247433490549</v>
      </c>
      <c r="OD765" s="58">
        <v>1.561420523489421</v>
      </c>
      <c r="OE765" s="58">
        <v>1.5547567182134716</v>
      </c>
      <c r="OF765" s="58">
        <v>1.682980077777454</v>
      </c>
      <c r="OG765" s="58">
        <v>1.7094811564508385</v>
      </c>
      <c r="OH765" s="58">
        <v>0</v>
      </c>
      <c r="OI765" s="58">
        <v>0</v>
      </c>
      <c r="OJ765" s="58">
        <v>0</v>
      </c>
      <c r="OK765" s="58">
        <v>1.1038505319251326</v>
      </c>
      <c r="OL765" s="58">
        <v>1.4241154231624444</v>
      </c>
      <c r="OM765" s="58">
        <v>1.6838985085345659</v>
      </c>
      <c r="ON765" s="58">
        <v>1.5320042405358441</v>
      </c>
      <c r="OO765" s="58">
        <v>1.2571111495690068</v>
      </c>
      <c r="OP765" s="58">
        <v>1.1380325931948019</v>
      </c>
      <c r="OQ765" s="58">
        <v>1.0941877380463025</v>
      </c>
      <c r="OR765" s="58">
        <v>1.1535965378939148</v>
      </c>
      <c r="OS765" s="58">
        <v>1.1609281516935543</v>
      </c>
      <c r="OT765" s="58">
        <v>0</v>
      </c>
      <c r="OU765" s="58">
        <v>0</v>
      </c>
      <c r="OV765" s="58">
        <v>0</v>
      </c>
      <c r="OW765" s="58">
        <v>1.1911315739541746</v>
      </c>
      <c r="OX765" s="58">
        <v>1.5412063354536458</v>
      </c>
      <c r="OY765" s="58">
        <v>1.8304261738739831</v>
      </c>
      <c r="OZ765" s="58">
        <v>1.6731367796542842</v>
      </c>
      <c r="PA765" s="58">
        <v>1.3800886489864495</v>
      </c>
      <c r="PB765" s="58">
        <v>1.2511400786554434</v>
      </c>
      <c r="PC765" s="58">
        <v>1.2017803223680217</v>
      </c>
      <c r="PD765" s="58">
        <v>1.265276079479148</v>
      </c>
      <c r="PE765" s="58">
        <v>1.272643474268379</v>
      </c>
      <c r="PF765" s="5">
        <v>0</v>
      </c>
      <c r="PG765" s="5">
        <v>0</v>
      </c>
      <c r="PH765" s="5">
        <v>0</v>
      </c>
      <c r="PI765" s="5">
        <v>1.275722581624825</v>
      </c>
      <c r="PJ765" s="5">
        <v>1.6547933582021264</v>
      </c>
      <c r="PK765" s="5">
        <v>1.9729194497503983</v>
      </c>
      <c r="PL765" s="5">
        <v>1.8108666156393192</v>
      </c>
      <c r="PM765" s="5">
        <v>1.5006010340271345</v>
      </c>
      <c r="PN765" s="5">
        <v>1.3622472944125534</v>
      </c>
      <c r="PO765" s="5">
        <v>1.3075564830944908</v>
      </c>
      <c r="PP765" s="5">
        <v>1.3750854916107262</v>
      </c>
      <c r="PQ765" s="5">
        <v>1.382528307376492</v>
      </c>
      <c r="PR765" s="5">
        <v>0</v>
      </c>
      <c r="PS765" s="5">
        <v>0</v>
      </c>
      <c r="PT765" s="5">
        <v>0</v>
      </c>
      <c r="PU765" s="5">
        <v>1.3579438782203976</v>
      </c>
      <c r="PV765" s="5">
        <v>1.7652760556343401</v>
      </c>
      <c r="PW765" s="5">
        <v>2.1118048866819383</v>
      </c>
      <c r="PX765" s="5">
        <v>1.9455237323060612</v>
      </c>
      <c r="PY765" s="5">
        <v>1.6188645040719269</v>
      </c>
      <c r="PZ765" s="5">
        <v>1.4715232121825903</v>
      </c>
      <c r="QA765" s="5">
        <v>1.4116729547955571</v>
      </c>
      <c r="QB765" s="5">
        <v>1.4831907979554269</v>
      </c>
      <c r="QC765" s="5">
        <v>1.4907478314153575</v>
      </c>
      <c r="QD765" s="58">
        <v>0</v>
      </c>
      <c r="QE765" s="58">
        <v>0</v>
      </c>
      <c r="QF765" s="58">
        <v>0</v>
      </c>
      <c r="QG765" s="58">
        <v>1.4380548587731128</v>
      </c>
      <c r="QH765" s="58">
        <v>1.8729806071311597</v>
      </c>
      <c r="QI765" s="58">
        <v>2.2474347104787573</v>
      </c>
      <c r="QJ765" s="58">
        <v>2.0773834986381887</v>
      </c>
      <c r="QK765" s="58">
        <v>1.7350612834048924</v>
      </c>
      <c r="QL765" s="58">
        <v>1.5791103354073293</v>
      </c>
      <c r="QM765" s="58">
        <v>1.5142611587685217</v>
      </c>
      <c r="QN765" s="58">
        <v>1.5897306439386363</v>
      </c>
      <c r="QO765" s="58">
        <v>1.5974396462476848</v>
      </c>
      <c r="QP765" s="58">
        <v>0</v>
      </c>
      <c r="QQ765" s="58">
        <v>0</v>
      </c>
      <c r="QR765" s="58">
        <v>0</v>
      </c>
      <c r="QS765" s="58">
        <v>1.5162692648596163</v>
      </c>
      <c r="QT765" s="58">
        <v>1.9781776993608056</v>
      </c>
      <c r="QU765" s="58">
        <v>2.3801042744338168</v>
      </c>
      <c r="QV765" s="58">
        <v>2.2066790885783503</v>
      </c>
      <c r="QW765" s="58">
        <v>1.8493471414542635</v>
      </c>
      <c r="QX765" s="58">
        <v>1.6851306108623549</v>
      </c>
      <c r="QY765" s="58">
        <v>1.6154330066323273</v>
      </c>
      <c r="QZ765" s="58">
        <v>1.6948226483790843</v>
      </c>
      <c r="RA765" s="58">
        <v>1.7027202162729351</v>
      </c>
      <c r="RB765" s="58">
        <v>1.2099914157816882</v>
      </c>
      <c r="RC765" s="58">
        <v>1.309897151426076</v>
      </c>
      <c r="RD765" s="58">
        <v>1.4104079851631481</v>
      </c>
      <c r="RE765" s="58">
        <v>1.3513641219923707</v>
      </c>
      <c r="RF765" s="58">
        <v>1.5585744020571848</v>
      </c>
      <c r="RG765" s="58">
        <v>1.6324479423560614</v>
      </c>
      <c r="RH765" s="58">
        <v>1.3092930960970841</v>
      </c>
      <c r="RI765" s="58">
        <v>1.1476531918965454</v>
      </c>
      <c r="RJ765" s="58">
        <v>1.0941919882514362</v>
      </c>
      <c r="RK765" s="58">
        <v>1.0777352746202034</v>
      </c>
      <c r="RL765" s="58">
        <v>1.2425625144530932</v>
      </c>
      <c r="RM765" s="58">
        <v>1.2612847371158968</v>
      </c>
      <c r="RN765" s="58">
        <v>1.2719749500645499</v>
      </c>
      <c r="RO765" s="58">
        <v>1.3770211311850948</v>
      </c>
      <c r="RP765" s="58">
        <v>1.4828759495132267</v>
      </c>
      <c r="RQ765" s="58">
        <v>1.4214349307497525</v>
      </c>
      <c r="RR765" s="58">
        <v>1.6381176576527579</v>
      </c>
      <c r="RS765" s="58">
        <v>1.7169286253225231</v>
      </c>
      <c r="RT765" s="58">
        <v>1.404857762459695</v>
      </c>
      <c r="RU765" s="58">
        <v>1.2248109985873086</v>
      </c>
      <c r="RV765" s="58">
        <v>1.1702485677285137</v>
      </c>
      <c r="RW765" s="58">
        <v>1.1572571110948993</v>
      </c>
      <c r="RX765" s="58">
        <v>1.3330677189114009</v>
      </c>
      <c r="RY765" s="58">
        <v>1.3581445096386557</v>
      </c>
      <c r="RZ765" s="58">
        <v>1.3537869650933394</v>
      </c>
      <c r="SA765" s="58">
        <v>1.4676237263175644</v>
      </c>
      <c r="SB765" s="58">
        <v>1.5838949991998599</v>
      </c>
      <c r="SC765" s="58">
        <v>1.5215679554621562</v>
      </c>
      <c r="SD765" s="58">
        <v>1.7581517514311518</v>
      </c>
      <c r="SE765" s="58">
        <v>1.8477791309180143</v>
      </c>
      <c r="SF765" s="58">
        <v>1.5117233448633172</v>
      </c>
      <c r="SG765" s="58">
        <v>1.3091308237446619</v>
      </c>
      <c r="SH765" s="58">
        <v>1.2517456099077304</v>
      </c>
      <c r="SI765" s="58">
        <v>1.2448148316941852</v>
      </c>
      <c r="SJ765" s="58">
        <v>1.438219050755797</v>
      </c>
      <c r="SK765" s="58">
        <v>1.4651005892739275</v>
      </c>
      <c r="SL765" s="58">
        <v>1.4335249255327693</v>
      </c>
      <c r="SM765" s="58">
        <v>1.5559352733492502</v>
      </c>
      <c r="SN765" s="58">
        <v>1.6824714079911205</v>
      </c>
      <c r="SO765" s="58">
        <v>1.6194511344104436</v>
      </c>
      <c r="SP765" s="58">
        <v>1.8757826296974249</v>
      </c>
      <c r="SQ765" s="58">
        <v>1.9763487707556844</v>
      </c>
      <c r="SR765" s="58">
        <v>1.6168183856316514</v>
      </c>
      <c r="SS765" s="58">
        <v>1.3917143884433407</v>
      </c>
      <c r="ST765" s="58">
        <v>1.3316318838928591</v>
      </c>
      <c r="SU765" s="58">
        <v>1.3310631236285131</v>
      </c>
      <c r="SV765" s="58">
        <v>1.5420520962350754</v>
      </c>
      <c r="SW765" s="58">
        <v>1.5707318651943338</v>
      </c>
      <c r="SX765" s="58">
        <v>1.5113999570167751</v>
      </c>
      <c r="SY765" s="58">
        <v>1.6421819961860464</v>
      </c>
      <c r="SZ765" s="58">
        <v>1.7788338226522407</v>
      </c>
      <c r="TA765" s="58">
        <v>1.7152837874961551</v>
      </c>
      <c r="TB765" s="58">
        <v>1.9912112185805768</v>
      </c>
      <c r="TC765" s="58">
        <v>2.1028180197789741</v>
      </c>
      <c r="TD765" s="58">
        <v>1.7202860572103194</v>
      </c>
      <c r="TE765" s="58">
        <v>1.4727238622139256</v>
      </c>
      <c r="TF765" s="58">
        <v>1.4100567364053167</v>
      </c>
      <c r="TG765" s="58">
        <v>1.4161135897035648</v>
      </c>
      <c r="TH765" s="58">
        <v>1.6446706732096406</v>
      </c>
      <c r="TI765" s="58">
        <v>1.6751427792675733</v>
      </c>
      <c r="TJ765" s="58">
        <v>1.482883107815044</v>
      </c>
      <c r="TK765" s="58">
        <v>1.6084407287541269</v>
      </c>
      <c r="TL765" s="58">
        <v>1.7380472617194944</v>
      </c>
      <c r="TM765" s="58">
        <v>1.6725803141741233</v>
      </c>
      <c r="TN765" s="58">
        <v>1.9342007745343976</v>
      </c>
      <c r="TO765" s="58">
        <v>2.0376977103677452</v>
      </c>
      <c r="TP765" s="58">
        <v>1.6809628830089556</v>
      </c>
      <c r="TQ765" s="58">
        <v>1.4609733292812617</v>
      </c>
      <c r="TR765" s="58">
        <v>1.4006926387124179</v>
      </c>
      <c r="TS765" s="58">
        <v>1.4009776345985088</v>
      </c>
      <c r="TT765" s="58">
        <v>1.6230974221023886</v>
      </c>
      <c r="TU765" s="58">
        <v>1.6596126432043521</v>
      </c>
      <c r="TV765" s="58">
        <v>0</v>
      </c>
      <c r="TW765" s="58">
        <v>1.3427168810690728</v>
      </c>
      <c r="TX765" s="58">
        <v>1.428543300207185</v>
      </c>
      <c r="TY765" s="58">
        <v>1.4238496369953737</v>
      </c>
      <c r="TZ765" s="58">
        <v>1.6990628527694502</v>
      </c>
      <c r="UA765" s="58">
        <v>1.8447548942341125</v>
      </c>
      <c r="UB765" s="58">
        <v>1.5723741811274843</v>
      </c>
      <c r="UC765" s="58">
        <v>1.2356670877332461</v>
      </c>
      <c r="UD765" s="58">
        <v>1.1718159894701441</v>
      </c>
      <c r="UE765" s="58">
        <v>1.2071773772183747</v>
      </c>
      <c r="UF765" s="58">
        <v>1.3564733707446814</v>
      </c>
      <c r="UG765" s="58">
        <v>1.3956413347301784</v>
      </c>
      <c r="UH765" s="58">
        <v>0</v>
      </c>
      <c r="UI765" s="58">
        <v>1.3141515373790154</v>
      </c>
      <c r="UJ765" s="58">
        <v>1.3956517949680565</v>
      </c>
      <c r="UK765" s="58">
        <v>1.388786048443335</v>
      </c>
      <c r="UL765" s="58">
        <v>1.6514805954855807</v>
      </c>
      <c r="UM765" s="58">
        <v>1.7892437070362148</v>
      </c>
      <c r="UN765" s="58">
        <v>1.5282070452930303</v>
      </c>
      <c r="UO765" s="58">
        <v>1.2247919393571058</v>
      </c>
      <c r="UP765" s="58">
        <v>1.1633166421293979</v>
      </c>
      <c r="UQ765" s="58">
        <v>1.1895384170716525</v>
      </c>
      <c r="UR765" s="58">
        <v>1.3388826645290521</v>
      </c>
      <c r="US765" s="58">
        <v>1.3772538942587016</v>
      </c>
      <c r="UT765" s="58">
        <v>0</v>
      </c>
      <c r="UU765" s="58">
        <v>1.3986305673776975</v>
      </c>
      <c r="UV765" s="58">
        <v>1.4875373471307567</v>
      </c>
      <c r="UW765" s="58">
        <v>1.4836022268525313</v>
      </c>
      <c r="UX765" s="58">
        <v>1.7694886360904594</v>
      </c>
      <c r="UY765" s="58">
        <v>1.9232073794477142</v>
      </c>
      <c r="UZ765" s="58">
        <v>1.6475501841674332</v>
      </c>
      <c r="VA765" s="58">
        <v>1.3103540896304962</v>
      </c>
      <c r="VB765" s="58">
        <v>1.2455096407344284</v>
      </c>
      <c r="VC765" s="58">
        <v>1.2846141869670071</v>
      </c>
      <c r="VD765" s="58">
        <v>1.4446136714004703</v>
      </c>
      <c r="VE765" s="58">
        <v>1.485615616627908</v>
      </c>
      <c r="VF765" s="58">
        <v>0</v>
      </c>
      <c r="VG765" s="58">
        <v>1.4809676684933502</v>
      </c>
      <c r="VH765" s="58">
        <v>1.5770985757715836</v>
      </c>
      <c r="VI765" s="58">
        <v>1.5761194184438745</v>
      </c>
      <c r="VJ765" s="58">
        <v>1.8849061740084236</v>
      </c>
      <c r="VK765" s="58">
        <v>2.0545972603067937</v>
      </c>
      <c r="VL765" s="58">
        <v>1.7649335011133684</v>
      </c>
      <c r="VM765" s="58">
        <v>1.3941782884509801</v>
      </c>
      <c r="VN765" s="58">
        <v>1.3261122608213325</v>
      </c>
      <c r="VO765" s="58">
        <v>1.3784801170322156</v>
      </c>
      <c r="VP765" s="58">
        <v>1.5489734343014214</v>
      </c>
      <c r="VQ765" s="58">
        <v>1.5925864216710588</v>
      </c>
      <c r="VR765" s="58">
        <v>0.22973222469825652</v>
      </c>
      <c r="VS765" s="58">
        <v>1.2171976732850289</v>
      </c>
      <c r="VT765" s="58">
        <v>0.81250097623439765</v>
      </c>
      <c r="VU765" s="58">
        <v>0.81207995083859419</v>
      </c>
      <c r="VV765" s="58">
        <v>0.97003031401006079</v>
      </c>
      <c r="VW765" s="58">
        <v>1.0578027601724385</v>
      </c>
      <c r="VX765" s="58">
        <v>0.91300579513798852</v>
      </c>
      <c r="VY765" s="58">
        <v>0.7317846890302433</v>
      </c>
      <c r="VZ765" s="58">
        <v>0.69982934237965611</v>
      </c>
      <c r="WA765" s="58">
        <v>0.7247087194487819</v>
      </c>
      <c r="WB765" s="58">
        <v>0.81517606168129664</v>
      </c>
      <c r="WC765" s="58">
        <v>0.85246786447570988</v>
      </c>
      <c r="WD765" s="58">
        <v>0</v>
      </c>
      <c r="WE765" s="58">
        <v>1.5271844557357321</v>
      </c>
      <c r="WF765" s="58">
        <v>1.6250019524687953</v>
      </c>
      <c r="WG765" s="58">
        <v>1.6241599016771884</v>
      </c>
      <c r="WH765" s="58">
        <v>1.9400606280201216</v>
      </c>
      <c r="WI765" s="58">
        <v>2.1156055203448769</v>
      </c>
      <c r="WJ765" s="58">
        <v>1.826011590275977</v>
      </c>
      <c r="WK765" s="58">
        <v>1.4635693780604866</v>
      </c>
      <c r="WL765" s="58">
        <v>1.3996586847593122</v>
      </c>
      <c r="WM765" s="58">
        <v>1.4494174388975638</v>
      </c>
      <c r="WN765" s="58">
        <v>1.6303521233625933</v>
      </c>
      <c r="WO765" s="58">
        <v>1.6755832883169406</v>
      </c>
      <c r="WP765" s="58">
        <v>0</v>
      </c>
      <c r="WQ765" s="58">
        <v>0</v>
      </c>
      <c r="WR765" s="58">
        <v>1.338738690815704</v>
      </c>
      <c r="WS765" s="58">
        <v>1.3492666768733654</v>
      </c>
      <c r="WT765" s="58">
        <v>1.690118804952184</v>
      </c>
      <c r="WU765" s="58">
        <v>1.9231632017480389</v>
      </c>
      <c r="WV765" s="58">
        <v>1.7003455533843603</v>
      </c>
      <c r="WW765" s="58">
        <v>1.3372443116019619</v>
      </c>
      <c r="WX765" s="58">
        <v>1.249311319173072</v>
      </c>
      <c r="WY765" s="58">
        <v>1.2570000825680474</v>
      </c>
      <c r="WZ765" s="58">
        <v>1.3643183023344474</v>
      </c>
      <c r="XA765" s="58">
        <v>1.3869304054685754</v>
      </c>
      <c r="XB765" s="58">
        <v>0</v>
      </c>
      <c r="XC765" s="58">
        <v>0</v>
      </c>
      <c r="XD765" s="58">
        <v>1.3056986020479266</v>
      </c>
      <c r="XE765" s="58">
        <v>1.314899658862791</v>
      </c>
      <c r="XF765" s="58">
        <v>1.6419442574881646</v>
      </c>
      <c r="XG765" s="58">
        <v>1.864902908744595</v>
      </c>
      <c r="XH765" s="58">
        <v>1.6525896482953195</v>
      </c>
      <c r="XI765" s="58">
        <v>1.3134560354418325</v>
      </c>
      <c r="XJ765" s="58">
        <v>1.2303165722635567</v>
      </c>
      <c r="XK765" s="58">
        <v>1.2387801453145786</v>
      </c>
      <c r="XL765" s="58">
        <v>1.3466910258709925</v>
      </c>
      <c r="XM765" s="58">
        <v>1.3686682435067881</v>
      </c>
      <c r="XN765" s="58">
        <v>0</v>
      </c>
      <c r="XO765" s="58">
        <v>0</v>
      </c>
      <c r="XP765" s="58">
        <v>1.3895738411636898</v>
      </c>
      <c r="XQ765" s="58">
        <v>1.4012771359025498</v>
      </c>
      <c r="XR765" s="58">
        <v>1.7550775262537606</v>
      </c>
      <c r="XS765" s="58">
        <v>2.0003216157570178</v>
      </c>
      <c r="XT765" s="58">
        <v>1.7788279375366645</v>
      </c>
      <c r="XU765" s="58">
        <v>1.4296065433487848</v>
      </c>
      <c r="XV765" s="58">
        <v>1.3274416039410046</v>
      </c>
      <c r="XW765" s="58">
        <v>1.3378996860830334</v>
      </c>
      <c r="XX765" s="58">
        <v>1.4529469695695352</v>
      </c>
      <c r="XY765" s="58">
        <v>1.4761685049357232</v>
      </c>
      <c r="XZ765" s="58">
        <v>0</v>
      </c>
      <c r="YA765" s="58">
        <v>0</v>
      </c>
      <c r="YB765" s="58">
        <v>1.471329668706687</v>
      </c>
      <c r="YC765" s="58">
        <v>1.48545246583484</v>
      </c>
      <c r="YD765" s="58">
        <v>1.8654885742825409</v>
      </c>
      <c r="YE765" s="58">
        <v>2.1328129130306888</v>
      </c>
      <c r="YF765" s="58">
        <v>1.9027078721552177</v>
      </c>
      <c r="YG765" s="58">
        <v>1.5315707352731451</v>
      </c>
      <c r="YH765" s="58">
        <v>1.4231067300152622</v>
      </c>
      <c r="YI765" s="58">
        <v>1.4356699915152866</v>
      </c>
      <c r="YJ765" s="58">
        <v>1.557747776731941</v>
      </c>
      <c r="YK765" s="58">
        <v>1.5822219376330553</v>
      </c>
      <c r="YL765" s="58">
        <v>1.4230094318886482E-2</v>
      </c>
      <c r="YM765" s="58">
        <v>0.21544412013445668</v>
      </c>
      <c r="YN765" s="58">
        <v>1.1976234120371068</v>
      </c>
      <c r="YO765" s="58">
        <v>0.76316062168770238</v>
      </c>
      <c r="YP765" s="58">
        <v>0.95754568614614921</v>
      </c>
      <c r="YQ765" s="58">
        <v>1.0957592331224149</v>
      </c>
      <c r="YR765" s="58">
        <v>0.98282041440100643</v>
      </c>
      <c r="YS765" s="58">
        <v>0.79882242469177389</v>
      </c>
      <c r="YT765" s="58">
        <v>0.75240304962991678</v>
      </c>
      <c r="YU765" s="58">
        <v>0.7548118696884758</v>
      </c>
      <c r="YV765" s="58">
        <v>0.81971329892409273</v>
      </c>
      <c r="YW765" s="58">
        <v>0.8321988089168878</v>
      </c>
      <c r="YX765" s="58">
        <v>0</v>
      </c>
      <c r="YY765" s="58">
        <v>0</v>
      </c>
      <c r="YZ765" s="58">
        <v>1.5116325345335242</v>
      </c>
      <c r="ZA765" s="58">
        <v>1.5263212433754048</v>
      </c>
      <c r="ZB765" s="58">
        <v>1.9150913722922984</v>
      </c>
      <c r="ZC765" s="58">
        <v>2.1915184662448297</v>
      </c>
      <c r="ZD765" s="58">
        <v>1.9656408288020129</v>
      </c>
      <c r="ZE765" s="58">
        <v>1.5976448493835478</v>
      </c>
      <c r="ZF765" s="58">
        <v>1.5048060992598336</v>
      </c>
      <c r="ZG765" s="58">
        <v>1.5096237393769516</v>
      </c>
      <c r="ZH765" s="58">
        <v>1.6394265978481855</v>
      </c>
      <c r="ZI765" s="58">
        <v>1.6643976178337756</v>
      </c>
      <c r="ZJ765" s="58">
        <v>0</v>
      </c>
      <c r="ZK765" s="58">
        <v>0</v>
      </c>
      <c r="ZL765" s="58">
        <v>0</v>
      </c>
      <c r="ZM765" s="58">
        <v>1.275722581624825</v>
      </c>
      <c r="ZN765" s="58">
        <v>1.6547933582021264</v>
      </c>
      <c r="ZO765" s="58">
        <v>1.9729194497503983</v>
      </c>
      <c r="ZP765" s="58">
        <v>1.8108666156393192</v>
      </c>
      <c r="ZQ765" s="58">
        <v>1.5006010340271345</v>
      </c>
      <c r="ZR765" s="58">
        <v>1.3622472944125534</v>
      </c>
      <c r="ZS765" s="58">
        <v>1.3075564830944908</v>
      </c>
      <c r="ZT765" s="58">
        <v>1.3750854916107262</v>
      </c>
      <c r="ZU765" s="58">
        <v>1.382528307376492</v>
      </c>
      <c r="ZV765" s="58">
        <v>0</v>
      </c>
      <c r="ZW765" s="58">
        <v>0</v>
      </c>
      <c r="ZX765" s="58">
        <v>0</v>
      </c>
      <c r="ZY765" s="58">
        <v>1.1607432701702287</v>
      </c>
      <c r="ZZ765" s="58">
        <v>1.4982044059910185</v>
      </c>
      <c r="AAA765" s="58">
        <v>1.7769965675455786</v>
      </c>
      <c r="AAB765" s="58">
        <v>1.6283205148395941</v>
      </c>
      <c r="AAC765" s="58">
        <v>1.3492676825081686</v>
      </c>
      <c r="AAD765" s="58">
        <v>1.2296031583199238</v>
      </c>
      <c r="AAE765" s="58">
        <v>1.185204645146517</v>
      </c>
      <c r="AAF765" s="58">
        <v>1.2495459656036338</v>
      </c>
      <c r="AAG765" s="58">
        <v>1.256525685222428</v>
      </c>
      <c r="AAH765" s="58">
        <v>0</v>
      </c>
      <c r="AAI765" s="58">
        <v>0</v>
      </c>
      <c r="AAJ765" s="58">
        <v>0</v>
      </c>
      <c r="AAK765" s="58">
        <v>1.2430919775471767</v>
      </c>
      <c r="AAL765" s="58">
        <v>1.6084396109702412</v>
      </c>
      <c r="AAM765" s="58">
        <v>1.9150572473631584</v>
      </c>
      <c r="AAN765" s="58">
        <v>1.762118121913046</v>
      </c>
      <c r="AAO765" s="58">
        <v>1.4669143154411399</v>
      </c>
      <c r="AAP765" s="58">
        <v>1.338710337237919</v>
      </c>
      <c r="AAQ765" s="58">
        <v>1.2894970360332025</v>
      </c>
      <c r="AAR765" s="58">
        <v>1.3579909648448683</v>
      </c>
      <c r="AAS765" s="58">
        <v>1.3650168583876601</v>
      </c>
      <c r="AAT765" s="58">
        <v>0</v>
      </c>
      <c r="AAU765" s="58">
        <v>0</v>
      </c>
      <c r="AAV765" s="58">
        <v>0</v>
      </c>
      <c r="AAW765" s="58">
        <v>1.3231092268559701</v>
      </c>
      <c r="AAX765" s="58">
        <v>1.7156293298092353</v>
      </c>
      <c r="AAY765" s="58">
        <v>2.0495859037395188</v>
      </c>
      <c r="AAZ765" s="58">
        <v>1.8929018654988177</v>
      </c>
      <c r="ABA765" s="58">
        <v>1.5823458406596655</v>
      </c>
      <c r="ABB765" s="58">
        <v>1.4460039504673556</v>
      </c>
      <c r="ABC765" s="58">
        <v>1.3921394807112617</v>
      </c>
      <c r="ABD765" s="58">
        <v>1.4647393597422114</v>
      </c>
      <c r="ABE765" s="58">
        <v>1.4718505289209372</v>
      </c>
      <c r="ABF765" s="58">
        <v>0</v>
      </c>
      <c r="ABG765" s="58">
        <v>1.440782247709578E-2</v>
      </c>
      <c r="ABH765" s="58">
        <v>0.23143084526723118</v>
      </c>
      <c r="ABI765" s="58">
        <v>1.0973919839121002</v>
      </c>
      <c r="ABJ765" s="58">
        <v>0.83100944597502358</v>
      </c>
      <c r="ABK765" s="58">
        <v>0.99087996628078723</v>
      </c>
      <c r="ABL765" s="58">
        <v>0.91760580534771652</v>
      </c>
      <c r="ABM765" s="58">
        <v>0.77107043117059471</v>
      </c>
      <c r="ABN765" s="58">
        <v>0.70906161007347712</v>
      </c>
      <c r="ABO765" s="58">
        <v>0.68554785651471706</v>
      </c>
      <c r="ABP765" s="58">
        <v>0.72251973542219972</v>
      </c>
      <c r="ABQ765" s="58">
        <v>0.72580542693705818</v>
      </c>
      <c r="ABR765" s="58">
        <v>0</v>
      </c>
      <c r="ABS765" s="58">
        <v>0</v>
      </c>
      <c r="ABT765" s="58">
        <v>0</v>
      </c>
      <c r="ABU765" s="58">
        <v>1.2858390163081397</v>
      </c>
      <c r="ABV765" s="58">
        <v>1.6620188919500472</v>
      </c>
      <c r="ABW765" s="58">
        <v>1.9817599325615745</v>
      </c>
      <c r="ABX765" s="58">
        <v>1.835211610695433</v>
      </c>
      <c r="ABY765" s="58">
        <v>1.5421408623411894</v>
      </c>
      <c r="ABZ765" s="58">
        <v>1.4181232201469542</v>
      </c>
      <c r="ACA765" s="58">
        <v>1.3710957130294341</v>
      </c>
      <c r="ACB765" s="58">
        <v>1.4450394708443994</v>
      </c>
      <c r="ACC765" s="58">
        <v>1.4516108538741164</v>
      </c>
      <c r="ACD765" s="58">
        <v>1.2481665470107939</v>
      </c>
      <c r="ACE765" s="58">
        <v>1.3489844009556109</v>
      </c>
      <c r="ACF765" s="58">
        <v>1.4491490039393804</v>
      </c>
      <c r="ACG765" s="58">
        <v>1.3862681541850745</v>
      </c>
      <c r="ACH765" s="58">
        <v>1.5914185545852926</v>
      </c>
      <c r="ACI765" s="58">
        <v>1.6638995054383727</v>
      </c>
      <c r="ACJ765" s="58">
        <v>1.3725424839864753</v>
      </c>
      <c r="ACK765" s="58">
        <v>1.2150318057665641</v>
      </c>
      <c r="ACL765" s="58">
        <v>1.1624677036578344</v>
      </c>
      <c r="ACM765" s="58">
        <v>1.1447441315242692</v>
      </c>
      <c r="ACN765" s="58">
        <v>1.3155829233445497</v>
      </c>
      <c r="ACO765" s="58">
        <v>1.3455861270715437</v>
      </c>
      <c r="ACP765" s="58">
        <v>1.3283719830058092</v>
      </c>
      <c r="ACQ765" s="58">
        <v>1.4376424375716585</v>
      </c>
      <c r="ACR765" s="58">
        <v>1.5477652291057575</v>
      </c>
      <c r="ACS765" s="58">
        <v>1.4838396566249632</v>
      </c>
      <c r="ACT765" s="58">
        <v>1.7079545221339134</v>
      </c>
      <c r="ACU765" s="58">
        <v>1.7906560969446332</v>
      </c>
      <c r="ACV765" s="58">
        <v>1.4770322881597271</v>
      </c>
      <c r="ACW765" s="58">
        <v>1.298681436552942</v>
      </c>
      <c r="ACX765" s="58">
        <v>1.2434268847139633</v>
      </c>
      <c r="ACY765" s="58">
        <v>1.231412543544542</v>
      </c>
      <c r="ACZ765" s="58">
        <v>1.4193555914039431</v>
      </c>
      <c r="ADA765" s="58">
        <v>1.4515411595072805</v>
      </c>
      <c r="ADB765" s="58">
        <v>1.4065417187616787</v>
      </c>
      <c r="ADC765" s="58">
        <v>1.5240538588250963</v>
      </c>
      <c r="ADD765" s="58">
        <v>1.6439899457505702</v>
      </c>
      <c r="ADE765" s="58">
        <v>1.5792120441055579</v>
      </c>
      <c r="ADF765" s="58">
        <v>1.8221499998145045</v>
      </c>
      <c r="ADG765" s="58">
        <v>1.9151970527311148</v>
      </c>
      <c r="ADH765" s="58">
        <v>1.5797925522963376</v>
      </c>
      <c r="ADI765" s="58">
        <v>1.3806083188819753</v>
      </c>
      <c r="ADJ765" s="58">
        <v>1.3227857472748312</v>
      </c>
      <c r="ADK765" s="58">
        <v>1.3167869983479279</v>
      </c>
      <c r="ADL765" s="58">
        <v>1.5218262643519931</v>
      </c>
      <c r="ADM765" s="58">
        <v>1.5561821418514041</v>
      </c>
      <c r="ADN765" s="58">
        <v>1.482883107815044</v>
      </c>
      <c r="ADO765" s="58">
        <v>1.6084407287541269</v>
      </c>
      <c r="ADP765" s="58">
        <v>1.7380472617194944</v>
      </c>
      <c r="ADQ765" s="58">
        <v>1.6725803141741233</v>
      </c>
      <c r="ADR765" s="58">
        <v>1.9342007745343976</v>
      </c>
      <c r="ADS765" s="58">
        <v>2.0376977103677452</v>
      </c>
      <c r="ADT765" s="58">
        <v>1.6809628830089556</v>
      </c>
      <c r="ADU765" s="58">
        <v>1.4609733292812617</v>
      </c>
      <c r="ADV765" s="58">
        <v>1.4006926387124179</v>
      </c>
      <c r="ADW765" s="58">
        <v>1.4009776345985088</v>
      </c>
      <c r="ADX765" s="58">
        <v>1.6230974221023886</v>
      </c>
      <c r="ADY765" s="58">
        <v>1.6596126432043521</v>
      </c>
      <c r="ADZ765" s="58">
        <v>1.5575694236935194</v>
      </c>
      <c r="AEA765" s="58">
        <v>1.690989583246056</v>
      </c>
      <c r="AEB765" s="58">
        <v>1.8301267930818648</v>
      </c>
      <c r="AEC765" s="58">
        <v>1.7641103890657781</v>
      </c>
      <c r="AED765" s="58">
        <v>2.0442742229765813</v>
      </c>
      <c r="AEE765" s="58">
        <v>2.1583084550147285</v>
      </c>
      <c r="AEF765" s="58">
        <v>1.7806623907000938</v>
      </c>
      <c r="AEG765" s="58">
        <v>1.5399118075595191</v>
      </c>
      <c r="AEH765" s="58">
        <v>1.4772724018836261</v>
      </c>
      <c r="AEI765" s="58">
        <v>1.4840775597142943</v>
      </c>
      <c r="AEJ765" s="58">
        <v>1.7232562650436056</v>
      </c>
      <c r="AEK765" s="58">
        <v>1.7619208638477748</v>
      </c>
      <c r="AEL765" s="58">
        <v>1.6307473100651053</v>
      </c>
      <c r="AEM765" s="58">
        <v>1.7718590243962928</v>
      </c>
      <c r="AEN765" s="58">
        <v>1.9203908321552114</v>
      </c>
      <c r="AEO765" s="58">
        <v>1.85394504647425</v>
      </c>
      <c r="AEP765" s="58">
        <v>2.1525150315984294</v>
      </c>
      <c r="AEQ765" s="58">
        <v>2.2771597164839892</v>
      </c>
      <c r="AER765" s="58">
        <v>1.8789939127552973</v>
      </c>
      <c r="AES765" s="58">
        <v>1.6175390559275444</v>
      </c>
      <c r="AET765" s="58">
        <v>1.552631433895405</v>
      </c>
      <c r="AEU765" s="58">
        <v>1.5725315213379714</v>
      </c>
      <c r="AEV765" s="58">
        <v>1.8223779211986428</v>
      </c>
      <c r="AEW765" s="58">
        <v>1.8631828397549688</v>
      </c>
      <c r="AEX765" s="58">
        <v>0</v>
      </c>
      <c r="AEY765" s="58">
        <v>1.2855861936889577</v>
      </c>
      <c r="AEZ765" s="58">
        <v>1.3627602897289279</v>
      </c>
      <c r="AFA765" s="58">
        <v>1.3537224598912962</v>
      </c>
      <c r="AFB765" s="58">
        <v>1.6038983382017111</v>
      </c>
      <c r="AFC765" s="58">
        <v>1.7337325198383169</v>
      </c>
      <c r="AFD765" s="58">
        <v>1.4840399094585766</v>
      </c>
      <c r="AFE765" s="58">
        <v>1.2139167909809656</v>
      </c>
      <c r="AFF765" s="58">
        <v>1.1548172947886517</v>
      </c>
      <c r="AFG765" s="58">
        <v>1.1718994569249306</v>
      </c>
      <c r="AFH765" s="58">
        <v>1.3212919583134228</v>
      </c>
      <c r="AFI765" s="58">
        <v>1.3588664537872248</v>
      </c>
      <c r="AFJ765" s="58">
        <v>0</v>
      </c>
      <c r="AFK765" s="58">
        <v>1.3681440303263068</v>
      </c>
      <c r="AFL765" s="58">
        <v>1.4523716510164717</v>
      </c>
      <c r="AFM765" s="58">
        <v>1.4460436966366661</v>
      </c>
      <c r="AFN765" s="58">
        <v>1.7184013580693123</v>
      </c>
      <c r="AFO765" s="58">
        <v>1.8634563890049862</v>
      </c>
      <c r="AFP765" s="58">
        <v>1.599889919777945</v>
      </c>
      <c r="AFQ765" s="58">
        <v>1.2988034927098699</v>
      </c>
      <c r="AFR765" s="58">
        <v>1.2364923283171358</v>
      </c>
      <c r="AFS765" s="58">
        <v>1.2655686184936217</v>
      </c>
      <c r="AFT765" s="58">
        <v>1.4256318605870866</v>
      </c>
      <c r="AFU765" s="58">
        <v>1.4657768083334077</v>
      </c>
      <c r="AFV765" s="58">
        <v>0</v>
      </c>
      <c r="AFW765" s="58">
        <v>1.4486055993856202</v>
      </c>
      <c r="AFX765" s="58">
        <v>1.5397107314896961</v>
      </c>
      <c r="AFY765" s="58">
        <v>1.5361195759731305</v>
      </c>
      <c r="AFZ765" s="58">
        <v>1.8303820147536478</v>
      </c>
      <c r="AGA765" s="58">
        <v>1.9906795497179264</v>
      </c>
      <c r="AGB765" s="58">
        <v>1.7138319905213739</v>
      </c>
      <c r="AGC765" s="58">
        <v>1.3819688079174066</v>
      </c>
      <c r="AGD765" s="58">
        <v>1.3165905229617318</v>
      </c>
      <c r="AGE765" s="58">
        <v>1.3580444816011263</v>
      </c>
      <c r="AGF765" s="58">
        <v>1.5286171820718943</v>
      </c>
      <c r="AGG765" s="58">
        <v>1.5713135356224315</v>
      </c>
      <c r="AGH765" s="58">
        <v>0</v>
      </c>
      <c r="AGI765" s="58">
        <v>1.5271844557357321</v>
      </c>
      <c r="AGJ765" s="58">
        <v>1.6250019524687953</v>
      </c>
      <c r="AGK765" s="58">
        <v>1.6241599016771884</v>
      </c>
      <c r="AGL765" s="58">
        <v>1.9400606280201216</v>
      </c>
      <c r="AGM765" s="58">
        <v>2.1156055203448769</v>
      </c>
      <c r="AGN765" s="58">
        <v>1.826011590275977</v>
      </c>
      <c r="AGO765" s="58">
        <v>1.4635693780604866</v>
      </c>
      <c r="AGP765" s="58">
        <v>1.3996586847593122</v>
      </c>
      <c r="AGQ765" s="58">
        <v>1.4494174388975638</v>
      </c>
      <c r="AGR765" s="58">
        <v>1.6303521233625933</v>
      </c>
      <c r="AGS765" s="58">
        <v>1.6755832883169406</v>
      </c>
      <c r="AGT765" s="58">
        <v>0</v>
      </c>
      <c r="AGU765" s="58">
        <v>1.6040590496320803</v>
      </c>
      <c r="AGV765" s="58">
        <v>1.7084338436722593</v>
      </c>
      <c r="AGW765" s="58">
        <v>1.7103422403616557</v>
      </c>
      <c r="AGX765" s="58">
        <v>2.0476249933167927</v>
      </c>
      <c r="AGY765" s="58">
        <v>2.2384088066605061</v>
      </c>
      <c r="AGZ765" s="58">
        <v>1.9365539284835516</v>
      </c>
      <c r="AHA765" s="58">
        <v>1.5578594218028246</v>
      </c>
      <c r="AHB765" s="58">
        <v>1.4858881412339666</v>
      </c>
      <c r="AHC765" s="58">
        <v>1.5397646686509907</v>
      </c>
      <c r="AHD765" s="58">
        <v>1.7309256827043027</v>
      </c>
      <c r="AHE765" s="58">
        <v>1.7786771276525077</v>
      </c>
      <c r="AHF765" s="58">
        <v>0</v>
      </c>
      <c r="AHG765" s="58">
        <v>1.6793804020077128</v>
      </c>
      <c r="AHH765" s="58">
        <v>1.790166713550041</v>
      </c>
      <c r="AHI765" s="58">
        <v>1.794818613757291</v>
      </c>
      <c r="AHJ765" s="58">
        <v>2.15323696849656</v>
      </c>
      <c r="AHK765" s="58">
        <v>2.3592406732847371</v>
      </c>
      <c r="AHL765" s="58">
        <v>2.0455679622366163</v>
      </c>
      <c r="AHM765" s="58">
        <v>1.6393288027810113</v>
      </c>
      <c r="AHN765" s="58">
        <v>1.5653516393706428</v>
      </c>
      <c r="AHO765" s="58">
        <v>1.6291528895318785</v>
      </c>
      <c r="AHP765" s="58">
        <v>1.830414795635267</v>
      </c>
      <c r="AHQ765" s="58">
        <v>1.8806737373559437</v>
      </c>
      <c r="AHR765" s="58">
        <v>0</v>
      </c>
      <c r="AHS765" s="58">
        <v>0</v>
      </c>
      <c r="AHT765" s="58">
        <v>1.2726585132801491</v>
      </c>
      <c r="AHU765" s="58">
        <v>1.2805326408522169</v>
      </c>
      <c r="AHV765" s="58">
        <v>1.5937697100241452</v>
      </c>
      <c r="AHW765" s="58">
        <v>1.8066426157411508</v>
      </c>
      <c r="AHX765" s="58">
        <v>1.6048337432062787</v>
      </c>
      <c r="AHY765" s="58">
        <v>1.289667759281703</v>
      </c>
      <c r="AHZ765" s="58">
        <v>1.2113218253540412</v>
      </c>
      <c r="AIA765" s="58">
        <v>1.2205602080611098</v>
      </c>
      <c r="AIB765" s="58">
        <v>1.3290637494075377</v>
      </c>
      <c r="AIC765" s="58">
        <v>1.3504060815450007</v>
      </c>
      <c r="AID765" s="58">
        <v>0</v>
      </c>
      <c r="AIE765" s="58">
        <v>0</v>
      </c>
      <c r="AIF765" s="58">
        <v>1.354313240874909</v>
      </c>
      <c r="AIG765" s="58">
        <v>1.3645386950059273</v>
      </c>
      <c r="AIH765" s="58">
        <v>1.70344353302101</v>
      </c>
      <c r="AII765" s="58">
        <v>1.9376973298618652</v>
      </c>
      <c r="AIJ765" s="58">
        <v>1.7273390805360973</v>
      </c>
      <c r="AIK765" s="58">
        <v>1.3994245151061429</v>
      </c>
      <c r="AIL765" s="58">
        <v>1.307049896397219</v>
      </c>
      <c r="AIM765" s="58">
        <v>1.3182137501629514</v>
      </c>
      <c r="AIN765" s="58">
        <v>1.4339199016951401</v>
      </c>
      <c r="AIO765" s="58">
        <v>1.4564626769632421</v>
      </c>
      <c r="AIP765" s="58">
        <v>0</v>
      </c>
      <c r="AIQ765" s="58">
        <v>0</v>
      </c>
      <c r="AIR765" s="58">
        <v>1.433900985259337</v>
      </c>
      <c r="AIS765" s="58">
        <v>1.446397325012247</v>
      </c>
      <c r="AIT765" s="58">
        <v>1.8104686819752034</v>
      </c>
      <c r="AIU765" s="58">
        <v>2.0659077086719515</v>
      </c>
      <c r="AIV765" s="58">
        <v>1.8475474288462537</v>
      </c>
      <c r="AIW765" s="58">
        <v>1.4993128550086141</v>
      </c>
      <c r="AIX765" s="58">
        <v>1.4013408758551156</v>
      </c>
      <c r="AIY765" s="58">
        <v>1.4145356492345746</v>
      </c>
      <c r="AIZ765" s="58">
        <v>1.5373379966120886</v>
      </c>
      <c r="AJA765" s="58">
        <v>1.5610900342340273</v>
      </c>
      <c r="AJB765" s="58">
        <v>0</v>
      </c>
      <c r="AJC765" s="58">
        <v>0</v>
      </c>
      <c r="AJD765" s="58">
        <v>1.5116325345335242</v>
      </c>
      <c r="AJE765" s="58">
        <v>1.5263212433754048</v>
      </c>
      <c r="AJF765" s="58">
        <v>1.9150913722922984</v>
      </c>
      <c r="AJG765" s="58">
        <v>2.1915184662448297</v>
      </c>
      <c r="AJH765" s="58">
        <v>1.9656408288020129</v>
      </c>
      <c r="AJI765" s="58">
        <v>1.5976448493835478</v>
      </c>
      <c r="AJJ765" s="58">
        <v>1.5048060992598336</v>
      </c>
      <c r="AJK765" s="58">
        <v>1.5096237393769516</v>
      </c>
      <c r="AJL765" s="58">
        <v>1.6394265978481855</v>
      </c>
      <c r="AJM765" s="58">
        <v>1.6643976178337756</v>
      </c>
      <c r="AJN765" s="58">
        <v>0</v>
      </c>
      <c r="AJO765" s="58">
        <v>0</v>
      </c>
      <c r="AJP765" s="58">
        <v>1.5876839520296737</v>
      </c>
      <c r="AJQ765" s="58">
        <v>1.604489037619957</v>
      </c>
      <c r="AJR765" s="58">
        <v>2.0175201332046773</v>
      </c>
      <c r="AJS765" s="58">
        <v>2.3147386323136243</v>
      </c>
      <c r="AJT765" s="58">
        <v>2.0817759037069874</v>
      </c>
      <c r="AJU765" s="58">
        <v>1.6945312545153852</v>
      </c>
      <c r="AJV765" s="58">
        <v>1.5994670425280708</v>
      </c>
      <c r="AJW765" s="58">
        <v>1.6035621228587804</v>
      </c>
      <c r="AJX765" s="58">
        <v>1.7402788055373815</v>
      </c>
      <c r="AJY765" s="58">
        <v>1.7664791550695182</v>
      </c>
      <c r="AJZ765" s="58">
        <v>0</v>
      </c>
      <c r="AKA765" s="58">
        <v>0</v>
      </c>
      <c r="AKB765" s="58">
        <v>1.6622041857932257</v>
      </c>
      <c r="AKC765" s="58">
        <v>1.6810524824578448</v>
      </c>
      <c r="AKD765" s="58">
        <v>2.1179336046130848</v>
      </c>
      <c r="AKE765" s="58">
        <v>2.4357487052974389</v>
      </c>
      <c r="AKF765" s="58">
        <v>2.1960888352368078</v>
      </c>
      <c r="AKG765" s="58">
        <v>1.7900684420481017</v>
      </c>
      <c r="AKH765" s="58">
        <v>1.693015078856007</v>
      </c>
      <c r="AKI765" s="58">
        <v>1.6964239360371698</v>
      </c>
      <c r="AKJ765" s="58">
        <v>1.8399753867865178</v>
      </c>
      <c r="AKK765" s="58">
        <v>1.867415835693748</v>
      </c>
      <c r="AKL765" s="58">
        <v>0</v>
      </c>
      <c r="AKM765" s="58">
        <v>0</v>
      </c>
      <c r="AKN765" s="58">
        <v>0</v>
      </c>
      <c r="AKO765" s="58">
        <v>1.0457639587156324</v>
      </c>
      <c r="AKP765" s="58">
        <v>1.3416154537799103</v>
      </c>
      <c r="AKQ765" s="58">
        <v>1.5810736853407585</v>
      </c>
      <c r="AKR765" s="58">
        <v>1.4457744140398687</v>
      </c>
      <c r="AKS765" s="58">
        <v>1.1979343309892028</v>
      </c>
      <c r="AKT765" s="58">
        <v>1.0969590222272945</v>
      </c>
      <c r="AKU765" s="58">
        <v>1.0628528071985432</v>
      </c>
      <c r="AKV765" s="58">
        <v>1.1240064395965412</v>
      </c>
      <c r="AKW765" s="58">
        <v>1.1305230630683643</v>
      </c>
      <c r="AKX765" s="58">
        <v>0</v>
      </c>
      <c r="AKY765" s="58">
        <v>0</v>
      </c>
      <c r="AKZ765" s="58">
        <v>0</v>
      </c>
      <c r="ALA765" s="58">
        <v>1.1282400768739556</v>
      </c>
      <c r="ALB765" s="58">
        <v>1.4516031663061422</v>
      </c>
      <c r="ALC765" s="58">
        <v>1.7183096080443787</v>
      </c>
      <c r="ALD765" s="58">
        <v>1.5787125115200304</v>
      </c>
      <c r="ALE765" s="58">
        <v>1.3149641268103529</v>
      </c>
      <c r="ALF765" s="58">
        <v>1.2058974622932477</v>
      </c>
      <c r="ALG765" s="58">
        <v>1.1673211172708478</v>
      </c>
      <c r="ALH765" s="58">
        <v>1.2327911317343097</v>
      </c>
      <c r="ALI765" s="58">
        <v>1.2392858853599626</v>
      </c>
      <c r="ALJ765" s="58">
        <v>0</v>
      </c>
      <c r="ALK765" s="58">
        <v>0</v>
      </c>
      <c r="ALL765" s="58">
        <v>0</v>
      </c>
      <c r="ALM765" s="58">
        <v>1.2081635949388276</v>
      </c>
      <c r="ALN765" s="58">
        <v>1.5582780524873112</v>
      </c>
      <c r="ALO765" s="58">
        <v>1.8517370970002804</v>
      </c>
      <c r="ALP765" s="58">
        <v>1.7084202323594464</v>
      </c>
      <c r="ALQ765" s="58">
        <v>1.4296303979144389</v>
      </c>
      <c r="ALR765" s="58">
        <v>1.312897565527382</v>
      </c>
      <c r="ALS765" s="58">
        <v>1.2700178026540019</v>
      </c>
      <c r="ALT765" s="58">
        <v>1.3397480755457862</v>
      </c>
      <c r="ALU765" s="58">
        <v>1.3462614115941898</v>
      </c>
      <c r="ALV765" s="58">
        <v>0</v>
      </c>
      <c r="ALW765" s="58">
        <v>0</v>
      </c>
      <c r="ALX765" s="58">
        <v>0</v>
      </c>
      <c r="ALY765" s="58">
        <v>1.2858390163081397</v>
      </c>
      <c r="ALZ765" s="58">
        <v>1.6620188919500472</v>
      </c>
      <c r="AMA765" s="58">
        <v>1.9817599325615745</v>
      </c>
      <c r="AMB765" s="58">
        <v>1.835211610695433</v>
      </c>
      <c r="AMC765" s="58">
        <v>1.5421408623411894</v>
      </c>
      <c r="AMD765" s="58">
        <v>1.4181232201469542</v>
      </c>
      <c r="AME765" s="58">
        <v>1.3710957130294341</v>
      </c>
      <c r="AMF765" s="58">
        <v>1.4450394708443994</v>
      </c>
      <c r="AMG765" s="58">
        <v>1.4516108538741164</v>
      </c>
      <c r="AMH765" s="58">
        <v>0</v>
      </c>
      <c r="AMI765" s="58">
        <v>0</v>
      </c>
      <c r="AMJ765" s="58">
        <v>0</v>
      </c>
      <c r="AMK765" s="58">
        <v>1.3615128471567026</v>
      </c>
      <c r="AML765" s="58">
        <v>1.7631347746666017</v>
      </c>
      <c r="AMM765" s="58">
        <v>2.1087114336567536</v>
      </c>
      <c r="AMN765" s="58">
        <v>1.9593486562977576</v>
      </c>
      <c r="AMO765" s="58">
        <v>1.6526705831530784</v>
      </c>
      <c r="AMP765" s="58">
        <v>1.5217126548875297</v>
      </c>
      <c r="AMQ765" s="58">
        <v>1.470683034987283</v>
      </c>
      <c r="AMR765" s="58">
        <v>1.5488007882769912</v>
      </c>
      <c r="AMS765" s="58">
        <v>1.5554685211477208</v>
      </c>
      <c r="AMT765" s="58">
        <v>0</v>
      </c>
      <c r="AMU765" s="58">
        <v>0</v>
      </c>
      <c r="AMV765" s="58">
        <v>0</v>
      </c>
      <c r="AMW765" s="58">
        <v>1.435388152273122</v>
      </c>
      <c r="AMX765" s="58">
        <v>1.8618821137203023</v>
      </c>
      <c r="AMY765" s="58">
        <v>2.2328710171090775</v>
      </c>
      <c r="AMZ765" s="58">
        <v>2.0810531891710791</v>
      </c>
      <c r="ANA765" s="58">
        <v>1.7613691946513785</v>
      </c>
      <c r="ANB765" s="58">
        <v>1.6237841649818276</v>
      </c>
      <c r="ANC765" s="58">
        <v>1.5688889410747462</v>
      </c>
      <c r="AND765" s="58">
        <v>1.6511469665162513</v>
      </c>
      <c r="ANE765" s="58">
        <v>1.6579481031064089</v>
      </c>
    </row>
    <row r="766" spans="1:1045" x14ac:dyDescent="0.35">
      <c r="A766" t="s">
        <v>75</v>
      </c>
      <c r="B766" s="3"/>
      <c r="C766" s="3"/>
      <c r="D766" s="3"/>
      <c r="E766" s="3"/>
      <c r="F766" s="3"/>
      <c r="G766" s="3"/>
      <c r="H766" s="3"/>
      <c r="I766" s="3"/>
      <c r="J766" s="3"/>
      <c r="K766" s="3"/>
      <c r="L766" s="3"/>
      <c r="M766" s="3"/>
      <c r="N766" s="3"/>
      <c r="O766" s="3"/>
      <c r="P766" s="3"/>
      <c r="Q766" s="3"/>
      <c r="R766" s="3"/>
      <c r="S766" s="3"/>
      <c r="T766" s="3"/>
      <c r="U766" s="3"/>
      <c r="V766" s="3"/>
      <c r="W766" s="3"/>
      <c r="X766" s="3"/>
      <c r="Y766" s="3"/>
      <c r="Z766" s="3"/>
      <c r="AA766" s="3"/>
      <c r="AB766" s="3"/>
      <c r="AC766" s="3"/>
      <c r="AD766" s="3"/>
      <c r="AE766" s="3"/>
      <c r="AF766" s="3"/>
      <c r="AG766" s="3"/>
      <c r="AH766" s="3"/>
      <c r="AI766" s="3"/>
      <c r="AJ766" s="3"/>
      <c r="AK766" s="3"/>
      <c r="AL766" s="3"/>
      <c r="AM766" s="3"/>
      <c r="AN766" s="3"/>
      <c r="AO766" s="3"/>
      <c r="AP766" s="3"/>
      <c r="AQ766" s="3"/>
      <c r="AR766" s="3"/>
      <c r="AS766" s="3"/>
      <c r="AT766" s="3"/>
      <c r="AU766" s="3"/>
      <c r="AV766" s="3"/>
      <c r="AW766" s="3"/>
      <c r="AX766" s="3"/>
      <c r="AY766" s="3"/>
      <c r="AZ766" s="3"/>
      <c r="BA766" s="3"/>
      <c r="BB766" s="3"/>
      <c r="BC766" s="3"/>
      <c r="BD766" s="3"/>
      <c r="BE766" s="3"/>
      <c r="BF766" s="3"/>
      <c r="BG766" s="3"/>
      <c r="BH766" s="3"/>
      <c r="BI766" s="3"/>
      <c r="BJ766" s="3"/>
      <c r="BK766" s="3"/>
      <c r="BL766" s="3"/>
      <c r="BM766" s="3"/>
      <c r="BN766" s="3"/>
      <c r="BO766" s="3"/>
      <c r="BP766" s="3"/>
      <c r="BQ766" s="3"/>
      <c r="BR766" s="3"/>
      <c r="BS766" s="3"/>
      <c r="BT766" s="3"/>
      <c r="BU766" s="3"/>
      <c r="BV766" s="3"/>
      <c r="BW766" s="3"/>
      <c r="BX766" s="3"/>
      <c r="BY766" s="3"/>
      <c r="BZ766" s="3"/>
      <c r="CA766" s="3"/>
      <c r="CB766" s="3"/>
      <c r="CC766" s="3"/>
      <c r="CD766" s="3"/>
      <c r="CE766" s="3"/>
      <c r="CF766" s="3"/>
      <c r="CG766" s="3"/>
      <c r="CH766" s="3"/>
      <c r="CI766" s="3"/>
      <c r="CJ766" s="3"/>
      <c r="CK766" s="3"/>
      <c r="CL766" s="3"/>
      <c r="CM766" s="3"/>
      <c r="CN766" s="3"/>
      <c r="CO766" s="3"/>
      <c r="CP766" s="3"/>
      <c r="CQ766" s="3"/>
      <c r="CR766" s="3"/>
      <c r="CS766" s="3"/>
      <c r="CT766" s="3"/>
      <c r="CU766" s="3"/>
      <c r="CV766" s="3"/>
      <c r="CW766" s="3"/>
      <c r="CX766" s="3"/>
      <c r="CY766" s="3"/>
      <c r="CZ766" s="3"/>
      <c r="DA766" s="3"/>
      <c r="DB766" s="3"/>
      <c r="DC766" s="3"/>
      <c r="DD766" s="3"/>
      <c r="DE766" s="3"/>
      <c r="DF766" s="3"/>
      <c r="DG766" s="3"/>
      <c r="DH766" s="3"/>
      <c r="DI766" s="3"/>
      <c r="DJ766" s="3"/>
      <c r="DK766" s="3"/>
      <c r="DL766" s="66"/>
      <c r="DM766" s="66"/>
      <c r="DN766" s="66"/>
      <c r="DO766" s="66"/>
      <c r="DP766" s="66"/>
      <c r="DQ766" s="66"/>
      <c r="DR766" s="66"/>
      <c r="DS766" s="66"/>
      <c r="DT766" s="66"/>
      <c r="DU766" s="66"/>
      <c r="DV766" s="66"/>
      <c r="DW766" s="66"/>
      <c r="DX766" s="66"/>
      <c r="DY766" s="66"/>
      <c r="DZ766" s="66"/>
      <c r="EA766" s="66"/>
      <c r="EB766" s="66"/>
      <c r="EC766" s="66"/>
      <c r="ED766" s="66"/>
      <c r="EE766" s="66"/>
      <c r="EF766" s="66"/>
      <c r="EG766" s="66"/>
      <c r="EH766" s="66"/>
      <c r="EI766" s="66"/>
      <c r="EJ766" s="66"/>
      <c r="EK766" s="66"/>
      <c r="EL766" s="66"/>
      <c r="EM766" s="66"/>
      <c r="EN766" s="66"/>
      <c r="EO766" s="66"/>
      <c r="EP766" s="66"/>
      <c r="EQ766" s="66"/>
      <c r="ER766" s="66"/>
      <c r="ES766" s="66"/>
      <c r="ET766" s="66"/>
      <c r="EU766" s="66"/>
      <c r="EV766" s="66"/>
      <c r="EW766" s="66"/>
      <c r="EX766" s="66"/>
      <c r="EY766" s="66"/>
      <c r="EZ766" s="66"/>
      <c r="FA766" s="66"/>
      <c r="FB766" s="66"/>
      <c r="FC766" s="66"/>
      <c r="FD766" s="66"/>
      <c r="FE766" s="66"/>
      <c r="FF766" s="66"/>
      <c r="FG766" s="66"/>
      <c r="FH766" s="66"/>
      <c r="FI766" s="66"/>
      <c r="FJ766" s="66"/>
      <c r="FK766" s="66"/>
      <c r="FL766" s="66"/>
      <c r="FM766" s="66"/>
      <c r="FN766" s="66"/>
      <c r="FO766" s="66"/>
      <c r="FP766" s="66"/>
      <c r="FQ766" s="66"/>
      <c r="FR766" s="66"/>
      <c r="FS766" s="66"/>
      <c r="FT766" s="66"/>
      <c r="FU766" s="66"/>
      <c r="FV766" s="66"/>
      <c r="FW766" s="66"/>
      <c r="FX766" s="66"/>
      <c r="FY766" s="66"/>
      <c r="FZ766" s="58">
        <v>1.3462803431592121</v>
      </c>
      <c r="GA766" s="58">
        <v>1.374811725976862</v>
      </c>
      <c r="GB766" s="58">
        <v>1.3384302733303575</v>
      </c>
      <c r="GC766" s="58">
        <v>1.1050800937542276</v>
      </c>
      <c r="GD766" s="58">
        <v>1.0632349725301264</v>
      </c>
      <c r="GE766" s="58">
        <v>1.0180620845280139</v>
      </c>
      <c r="GF766" s="58">
        <v>0.97300622023847305</v>
      </c>
      <c r="GG766" s="58">
        <v>0.95728430755542249</v>
      </c>
      <c r="GH766" s="58">
        <v>0.98925006925405612</v>
      </c>
      <c r="GI766" s="58">
        <v>0.9874892865551782</v>
      </c>
      <c r="GJ766" s="58">
        <v>1.1459362367791177</v>
      </c>
      <c r="GK766" s="58">
        <v>1.2389747643954399</v>
      </c>
      <c r="GL766" s="58">
        <v>1.4773548877030866</v>
      </c>
      <c r="GM766" s="58">
        <v>1.5079227196830456</v>
      </c>
      <c r="GN766" s="58">
        <v>1.4674246007371878</v>
      </c>
      <c r="GO766" s="58">
        <v>1.2108447450914295</v>
      </c>
      <c r="GP766" s="58">
        <v>1.1619764040767229</v>
      </c>
      <c r="GQ766" s="58">
        <v>1.107358634554197</v>
      </c>
      <c r="GR766" s="58">
        <v>1.0557832793252966</v>
      </c>
      <c r="GS766" s="58">
        <v>1.0362137016947837</v>
      </c>
      <c r="GT766" s="58">
        <v>1.0725117700354261</v>
      </c>
      <c r="GU766" s="58">
        <v>1.0730591396683573</v>
      </c>
      <c r="GV766" s="58">
        <v>1.2550011687591767</v>
      </c>
      <c r="GW766" s="58">
        <v>1.3597646086334527</v>
      </c>
      <c r="GX766" s="58">
        <v>1.6066462980230585</v>
      </c>
      <c r="GY766" s="58">
        <v>1.63908566368836</v>
      </c>
      <c r="GZ766" s="58">
        <v>1.5944362520787345</v>
      </c>
      <c r="HA766" s="58">
        <v>1.3149686455029888</v>
      </c>
      <c r="HB766" s="58">
        <v>1.2590586628740654</v>
      </c>
      <c r="HC766" s="58">
        <v>1.1950580896864178</v>
      </c>
      <c r="HD766" s="58">
        <v>1.1368255156718667</v>
      </c>
      <c r="HE766" s="58">
        <v>1.1131154557076361</v>
      </c>
      <c r="HF766" s="58">
        <v>1.1537762816371566</v>
      </c>
      <c r="HG766" s="58">
        <v>1.1567887901785856</v>
      </c>
      <c r="HH766" s="58">
        <v>1.3625347439592022</v>
      </c>
      <c r="HI766" s="58">
        <v>1.4791154625264817</v>
      </c>
      <c r="HJ766" s="58">
        <v>1.7343197044515586</v>
      </c>
      <c r="HK766" s="58">
        <v>1.7684755844670368</v>
      </c>
      <c r="HL766" s="58">
        <v>1.7196403364342203</v>
      </c>
      <c r="HM766" s="58">
        <v>1.4176027164347511</v>
      </c>
      <c r="HN766" s="58">
        <v>1.3546495594475674</v>
      </c>
      <c r="HO766" s="58">
        <v>1.2811765643218376</v>
      </c>
      <c r="HP766" s="58">
        <v>1.2166223736137385</v>
      </c>
      <c r="HQ766" s="58">
        <v>1.1882260716632758</v>
      </c>
      <c r="HR766" s="58">
        <v>1.233273491374304</v>
      </c>
      <c r="HS766" s="58">
        <v>1.2388862284617617</v>
      </c>
      <c r="HT766" s="58">
        <v>1.4687114938372208</v>
      </c>
      <c r="HU766" s="58">
        <v>1.5971826722242266</v>
      </c>
      <c r="HV766" s="58">
        <v>1.8605072340794484</v>
      </c>
      <c r="HW766" s="58">
        <v>1.8962377072556544</v>
      </c>
      <c r="HX766" s="58">
        <v>1.8431823275664745</v>
      </c>
      <c r="HY766" s="58">
        <v>1.5188713276512307</v>
      </c>
      <c r="HZ766" s="58">
        <v>1.4488860908797803</v>
      </c>
      <c r="IA766" s="58">
        <v>1.3658757641942665</v>
      </c>
      <c r="IB766" s="58">
        <v>1.2952333294801879</v>
      </c>
      <c r="IC766" s="58">
        <v>1.2619021910999928</v>
      </c>
      <c r="ID766" s="58">
        <v>1.3111899089441594</v>
      </c>
      <c r="IE766" s="58">
        <v>1.3195204362629624</v>
      </c>
      <c r="IF766" s="58">
        <v>1.573672502766331</v>
      </c>
      <c r="IG766" s="58">
        <v>1.7140924041169046</v>
      </c>
      <c r="IH766" s="58">
        <v>1.9852681978694011</v>
      </c>
      <c r="II766" s="58">
        <v>2.0224945681709805</v>
      </c>
      <c r="IJ766" s="58">
        <v>1.9651851308139185</v>
      </c>
      <c r="IK766" s="58">
        <v>1.6188788126158355</v>
      </c>
      <c r="IL766" s="58">
        <v>1.5418821500665041</v>
      </c>
      <c r="IM766" s="58">
        <v>1.4492892033543541</v>
      </c>
      <c r="IN766" s="58">
        <v>1.3725691919636567</v>
      </c>
      <c r="IO766" s="58">
        <v>1.3345296683683217</v>
      </c>
      <c r="IP766" s="58">
        <v>1.3876795417208663</v>
      </c>
      <c r="IQ766" s="58">
        <v>1.3988311380666165</v>
      </c>
      <c r="IR766" s="58">
        <v>1.6775338954763179</v>
      </c>
      <c r="IS766" s="58">
        <v>1.8299489787933829</v>
      </c>
      <c r="IT766" s="58">
        <v>1.3499048055207183</v>
      </c>
      <c r="IU766" s="58">
        <v>1.3750084928995374</v>
      </c>
      <c r="IV766" s="58">
        <v>1.3381285487218724</v>
      </c>
      <c r="IW766" s="58">
        <v>1.1091016932225595</v>
      </c>
      <c r="IX766" s="58">
        <v>1.0686038553993835</v>
      </c>
      <c r="IY766" s="58">
        <v>1.023232929558711</v>
      </c>
      <c r="IZ766" s="58">
        <v>0.97799781981236023</v>
      </c>
      <c r="JA766" s="58">
        <v>0.96259673084547825</v>
      </c>
      <c r="JB766" s="58">
        <v>0.99343962673964226</v>
      </c>
      <c r="JC766" s="58">
        <v>0.99045701325954261</v>
      </c>
      <c r="JD766" s="58">
        <v>1.1502354709020453</v>
      </c>
      <c r="JE766" s="58">
        <v>1.2410167501698615</v>
      </c>
      <c r="JF766" s="5">
        <v>1.4808792300355091</v>
      </c>
      <c r="JG766" s="5">
        <v>1.5075527395239461</v>
      </c>
      <c r="JH766" s="5">
        <v>1.4664813109018664</v>
      </c>
      <c r="JI766" s="5">
        <v>1.2149653497252799</v>
      </c>
      <c r="JJ766" s="5">
        <v>1.1677669659471175</v>
      </c>
      <c r="JK766" s="5">
        <v>1.1132763018802156</v>
      </c>
      <c r="JL766" s="5">
        <v>1.0618732672710742</v>
      </c>
      <c r="JM766" s="5">
        <v>1.0421732107108008</v>
      </c>
      <c r="JN766" s="5">
        <v>1.0771737243212807</v>
      </c>
      <c r="JO766" s="5">
        <v>1.076312385288162</v>
      </c>
      <c r="JP766" s="5">
        <v>1.2598262887622829</v>
      </c>
      <c r="JQ766" s="5">
        <v>1.3619567295491073</v>
      </c>
      <c r="JR766" s="58">
        <v>1.6099384766391576</v>
      </c>
      <c r="JS766" s="58">
        <v>1.6380735199957273</v>
      </c>
      <c r="JT766" s="58">
        <v>1.5927701713762645</v>
      </c>
      <c r="JU766" s="58">
        <v>1.3191262991419432</v>
      </c>
      <c r="JV766" s="58">
        <v>1.2652300006905191</v>
      </c>
      <c r="JW766" s="58">
        <v>1.2015234496943066</v>
      </c>
      <c r="JX766" s="58">
        <v>1.1442189015945012</v>
      </c>
      <c r="JY766" s="58">
        <v>1.1198963946037528</v>
      </c>
      <c r="JZ766" s="58">
        <v>1.1589113894263161</v>
      </c>
      <c r="KA766" s="58">
        <v>1.1603227789122197</v>
      </c>
      <c r="KB766" s="58">
        <v>1.3678865961713298</v>
      </c>
      <c r="KC766" s="58">
        <v>1.4814454374500143</v>
      </c>
      <c r="KD766" s="58">
        <v>1.737305972290607</v>
      </c>
      <c r="KE766" s="58">
        <v>1.7667527600396433</v>
      </c>
      <c r="KF766" s="58">
        <v>1.7171773674556692</v>
      </c>
      <c r="KG766" s="58">
        <v>1.4217393702138588</v>
      </c>
      <c r="KH766" s="58">
        <v>1.3611623807791511</v>
      </c>
      <c r="KI766" s="58">
        <v>1.2881735217985084</v>
      </c>
      <c r="KJ766" s="58">
        <v>1.2249765836610722</v>
      </c>
      <c r="KK766" s="58">
        <v>1.1962646085483679</v>
      </c>
      <c r="KL766" s="58">
        <v>1.2388820841146828</v>
      </c>
      <c r="KM766" s="58">
        <v>1.2426963349734852</v>
      </c>
      <c r="KN766" s="58">
        <v>1.4745897085508293</v>
      </c>
      <c r="KO766" s="58">
        <v>1.5996384752565864</v>
      </c>
      <c r="KP766" s="58">
        <v>1.863123750590604</v>
      </c>
      <c r="KQ766" s="58">
        <v>1.893741606616715</v>
      </c>
      <c r="KR766" s="58">
        <v>1.8398545527247905</v>
      </c>
      <c r="KS766" s="58">
        <v>1.5229325185638964</v>
      </c>
      <c r="KT766" s="58">
        <v>1.4557027355041419</v>
      </c>
      <c r="KU766" s="58">
        <v>1.3733881754608868</v>
      </c>
      <c r="KV766" s="58">
        <v>1.3043142260504133</v>
      </c>
      <c r="KW766" s="58">
        <v>1.2712922119589061</v>
      </c>
      <c r="KX766" s="58">
        <v>1.3173359224010825</v>
      </c>
      <c r="KY766" s="58">
        <v>1.3236021735609067</v>
      </c>
      <c r="KZ766" s="58">
        <v>1.5800757403149575</v>
      </c>
      <c r="LA766" s="58">
        <v>1.7166622712537238</v>
      </c>
      <c r="LB766" s="58">
        <v>1.9876825746041935</v>
      </c>
      <c r="LC766" s="58">
        <v>2.0191677222383082</v>
      </c>
      <c r="LD766" s="58">
        <v>1.9609300284124354</v>
      </c>
      <c r="LE766" s="58">
        <v>1.6228133577978543</v>
      </c>
      <c r="LF766" s="58">
        <v>1.5489665625698039</v>
      </c>
      <c r="LG766" s="58">
        <v>1.4573010147893828</v>
      </c>
      <c r="LH766" s="58">
        <v>1.3823701349803044</v>
      </c>
      <c r="LI766" s="58">
        <v>1.3449563892509506</v>
      </c>
      <c r="LJ766" s="58">
        <v>1.3944773381774125</v>
      </c>
      <c r="LK766" s="58">
        <v>1.4031801485433992</v>
      </c>
      <c r="LL766" s="58">
        <v>1.6844600373773593</v>
      </c>
      <c r="LM766" s="58">
        <v>1.8326214106580438</v>
      </c>
      <c r="LN766" s="5">
        <v>1.3530826643702094</v>
      </c>
      <c r="LO766" s="5">
        <v>1.3745535242267459</v>
      </c>
      <c r="LP766" s="5">
        <v>1.3370112751915291</v>
      </c>
      <c r="LQ766" s="5">
        <v>1.1129161890178108</v>
      </c>
      <c r="LR766" s="5">
        <v>1.0739529557738221</v>
      </c>
      <c r="LS766" s="5">
        <v>1.0286057107138979</v>
      </c>
      <c r="LT766" s="5">
        <v>0.98405108675989106</v>
      </c>
      <c r="LU766" s="5">
        <v>0.96814302031136235</v>
      </c>
      <c r="LV766" s="5">
        <v>0.99764252753225668</v>
      </c>
      <c r="LW766" s="5">
        <v>0.99327849700951087</v>
      </c>
      <c r="LX766" s="5">
        <v>1.1544953043130979</v>
      </c>
      <c r="LY766" s="5">
        <v>1.2426690051002074</v>
      </c>
      <c r="LZ766" s="58">
        <v>1.4837600182463437</v>
      </c>
      <c r="MA766" s="58">
        <v>1.5064194049831272</v>
      </c>
      <c r="MB766" s="58">
        <v>1.4645766417083208</v>
      </c>
      <c r="MC766" s="58">
        <v>1.2187864862093125</v>
      </c>
      <c r="MD766" s="58">
        <v>1.1734726477517332</v>
      </c>
      <c r="ME766" s="58">
        <v>1.1191694843474083</v>
      </c>
      <c r="MF766" s="58">
        <v>1.0689161196912229</v>
      </c>
      <c r="MG766" s="58">
        <v>1.0489017309352622</v>
      </c>
      <c r="MH766" s="58">
        <v>1.0818434524706233</v>
      </c>
      <c r="MI766" s="58">
        <v>1.0793924157564059</v>
      </c>
      <c r="MJ766" s="58">
        <v>1.2645914447630631</v>
      </c>
      <c r="MK766" s="58">
        <v>1.3636901921595721</v>
      </c>
      <c r="ML766" s="58">
        <v>1.6126723238524086</v>
      </c>
      <c r="MM766" s="58">
        <v>1.6361909707243234</v>
      </c>
      <c r="MN766" s="58">
        <v>1.5899985923888533</v>
      </c>
      <c r="MO766" s="58">
        <v>1.3228876295716574</v>
      </c>
      <c r="MP766" s="58">
        <v>1.2712445005544495</v>
      </c>
      <c r="MQ766" s="58">
        <v>1.2079139856717138</v>
      </c>
      <c r="MR766" s="58">
        <v>1.1519746567332387</v>
      </c>
      <c r="MS766" s="58">
        <v>1.1279430600283982</v>
      </c>
      <c r="MT766" s="58">
        <v>1.1640996956991057</v>
      </c>
      <c r="MU766" s="58">
        <v>1.1636547850488852</v>
      </c>
      <c r="MV766" s="58">
        <v>1.373154356344837</v>
      </c>
      <c r="MW766" s="58">
        <v>1.483244300355971</v>
      </c>
      <c r="MX766" s="58">
        <v>1.7399377646430243</v>
      </c>
      <c r="MY766" s="58">
        <v>1.7641743238546748</v>
      </c>
      <c r="MZ766" s="58">
        <v>1.7134675360424885</v>
      </c>
      <c r="NA766" s="58">
        <v>1.4253795801039379</v>
      </c>
      <c r="NB766" s="58">
        <v>1.3674405870181827</v>
      </c>
      <c r="NC766" s="58">
        <v>1.2950387489074748</v>
      </c>
      <c r="ND766" s="58">
        <v>1.2334333768425956</v>
      </c>
      <c r="NE766" s="58">
        <v>1.2052805064953247</v>
      </c>
      <c r="NF766" s="58">
        <v>1.244702364399727</v>
      </c>
      <c r="NG766" s="58">
        <v>1.2462740065230653</v>
      </c>
      <c r="NH766" s="58">
        <v>1.4803562878544541</v>
      </c>
      <c r="NI766" s="58">
        <v>1.6014874332250886</v>
      </c>
      <c r="NJ766" s="58">
        <v>1.8656094183202148</v>
      </c>
      <c r="NK766" s="58">
        <v>1.8910909209644284</v>
      </c>
      <c r="NL766" s="58">
        <v>1.8351420924718695</v>
      </c>
      <c r="NM766" s="58">
        <v>1.5263948724304821</v>
      </c>
      <c r="NN766" s="58">
        <v>1.4622020459811342</v>
      </c>
      <c r="NO766" s="58">
        <v>1.3807059491007909</v>
      </c>
      <c r="NP766" s="58">
        <v>1.3134596263078289</v>
      </c>
      <c r="NQ766" s="58">
        <v>1.2810970902448535</v>
      </c>
      <c r="NR766" s="58">
        <v>1.3237634987575253</v>
      </c>
      <c r="NS766" s="58">
        <v>1.3274170794176792</v>
      </c>
      <c r="NT766" s="58">
        <v>1.5863365318365519</v>
      </c>
      <c r="NU766" s="58">
        <v>1.718546499074521</v>
      </c>
      <c r="NV766" s="58">
        <v>1.9898101010339915</v>
      </c>
      <c r="NW766" s="58">
        <v>2.0170675600862937</v>
      </c>
      <c r="NX766" s="58">
        <v>1.9551565546287242</v>
      </c>
      <c r="NY766" s="58">
        <v>1.6260452125620131</v>
      </c>
      <c r="NZ766" s="58">
        <v>1.6080365018617457</v>
      </c>
      <c r="OA766" s="58">
        <v>1.4650497837037579</v>
      </c>
      <c r="OB766" s="58">
        <v>1.3921913694754666</v>
      </c>
      <c r="OC766" s="58">
        <v>1.355543497979826</v>
      </c>
      <c r="OD766" s="58">
        <v>1.4014067331292306</v>
      </c>
      <c r="OE766" s="58">
        <v>1.407216260039982</v>
      </c>
      <c r="OF766" s="58">
        <v>1.6912097987981125</v>
      </c>
      <c r="OG766" s="58">
        <v>1.8345265417201964</v>
      </c>
      <c r="OH766" s="58">
        <v>1.3165423434858505</v>
      </c>
      <c r="OI766" s="58">
        <v>1.3554257653943504</v>
      </c>
      <c r="OJ766" s="58">
        <v>1.3164881394135017</v>
      </c>
      <c r="OK766" s="58">
        <v>1.0680057253890558</v>
      </c>
      <c r="OL766" s="58">
        <v>1.0250433626646471</v>
      </c>
      <c r="OM766" s="58">
        <v>0.98669428943927873</v>
      </c>
      <c r="ON766" s="58">
        <v>0.93959681303394726</v>
      </c>
      <c r="OO766" s="58">
        <v>0.92149206214421175</v>
      </c>
      <c r="OP766" s="58">
        <v>0.95850679058714794</v>
      </c>
      <c r="OQ766" s="58">
        <v>0.96295500413220381</v>
      </c>
      <c r="OR766" s="58">
        <v>1.1159384148891793</v>
      </c>
      <c r="OS766" s="58">
        <v>1.2193125537200011</v>
      </c>
      <c r="OT766" s="58">
        <v>1.4462462214600882</v>
      </c>
      <c r="OU766" s="58">
        <v>1.4895150758629145</v>
      </c>
      <c r="OV766" s="58">
        <v>1.4464806470455329</v>
      </c>
      <c r="OW766" s="58">
        <v>1.1711871749094898</v>
      </c>
      <c r="OX766" s="58">
        <v>1.1199312351299238</v>
      </c>
      <c r="OY766" s="58">
        <v>1.0722858844173686</v>
      </c>
      <c r="OZ766" s="58">
        <v>1.0185787321848241</v>
      </c>
      <c r="PA766" s="58">
        <v>0.99623509207493788</v>
      </c>
      <c r="PB766" s="58">
        <v>1.0384234971541653</v>
      </c>
      <c r="PC766" s="58">
        <v>1.0461284293576663</v>
      </c>
      <c r="PD766" s="58">
        <v>1.2213670992209438</v>
      </c>
      <c r="PE766" s="58">
        <v>1.3382618028973174</v>
      </c>
      <c r="PF766" s="5">
        <v>1.5745278396722306</v>
      </c>
      <c r="PG766" s="5">
        <v>1.6221804654915222</v>
      </c>
      <c r="PH766" s="5">
        <v>1.5750834108750078</v>
      </c>
      <c r="PI766" s="5">
        <v>1.2730813331014152</v>
      </c>
      <c r="PJ766" s="5">
        <v>1.2133116084333193</v>
      </c>
      <c r="PK766" s="5">
        <v>1.1560536663027476</v>
      </c>
      <c r="PL766" s="5">
        <v>1.0956429021561509</v>
      </c>
      <c r="PM766" s="5">
        <v>1.0688986745784943</v>
      </c>
      <c r="PN766" s="5">
        <v>1.1163258362709412</v>
      </c>
      <c r="PO766" s="5">
        <v>1.1274822433676883</v>
      </c>
      <c r="PP766" s="5">
        <v>1.3252249382646391</v>
      </c>
      <c r="PQ766" s="5">
        <v>1.4558220034271259</v>
      </c>
      <c r="PR766" s="5">
        <v>1.7015293907969375</v>
      </c>
      <c r="PS766" s="5">
        <v>1.7535702210017328</v>
      </c>
      <c r="PT766" s="5">
        <v>1.7024443037339774</v>
      </c>
      <c r="PU766" s="5">
        <v>1.3738330510942467</v>
      </c>
      <c r="PV766" s="5">
        <v>1.3053566833160604</v>
      </c>
      <c r="PW766" s="5">
        <v>1.2382058260706095</v>
      </c>
      <c r="PX766" s="5">
        <v>1.1710104891127533</v>
      </c>
      <c r="PY766" s="5">
        <v>1.1397243237258863</v>
      </c>
      <c r="PZ766" s="5">
        <v>1.1924455838579322</v>
      </c>
      <c r="QA766" s="5">
        <v>1.2072234402628628</v>
      </c>
      <c r="QB766" s="5">
        <v>1.4276942556708156</v>
      </c>
      <c r="QC766" s="5">
        <v>1.5721489548513372</v>
      </c>
      <c r="QD766" s="58">
        <v>1.8273715432288324</v>
      </c>
      <c r="QE766" s="58">
        <v>1.8838049920552706</v>
      </c>
      <c r="QF766" s="58">
        <v>1.8286834236080658</v>
      </c>
      <c r="QG766" s="58">
        <v>1.4735595587372088</v>
      </c>
      <c r="QH766" s="58">
        <v>1.3962059805905711</v>
      </c>
      <c r="QI766" s="58">
        <v>1.3189114277301666</v>
      </c>
      <c r="QJ766" s="58">
        <v>1.2448610565696423</v>
      </c>
      <c r="QK766" s="58">
        <v>1.2089081236088348</v>
      </c>
      <c r="QL766" s="58">
        <v>1.2669710192873207</v>
      </c>
      <c r="QM766" s="58">
        <v>1.2855202508263559</v>
      </c>
      <c r="QN766" s="58">
        <v>1.5289228020219945</v>
      </c>
      <c r="QO766" s="58">
        <v>1.6873690926697664</v>
      </c>
      <c r="QP766" s="58">
        <v>1.9521542938709611</v>
      </c>
      <c r="QQ766" s="58">
        <v>2.0129847305502362</v>
      </c>
      <c r="QR766" s="58">
        <v>1.9539000877956518</v>
      </c>
      <c r="QS766" s="58">
        <v>1.5723574518374417</v>
      </c>
      <c r="QT766" s="58">
        <v>1.4859745661872328</v>
      </c>
      <c r="QU766" s="58">
        <v>1.3983101886635201</v>
      </c>
      <c r="QV766" s="58">
        <v>1.3173429602375013</v>
      </c>
      <c r="QW766" s="58">
        <v>1.2766120714714939</v>
      </c>
      <c r="QX766" s="58">
        <v>1.3400577769378901</v>
      </c>
      <c r="QY766" s="58">
        <v>1.3625118085827816</v>
      </c>
      <c r="QZ766" s="58">
        <v>1.6290324254365913</v>
      </c>
      <c r="RA766" s="58">
        <v>1.8015868448630503</v>
      </c>
      <c r="RB766" s="58">
        <v>1.4773548877030866</v>
      </c>
      <c r="RC766" s="58">
        <v>1.5079227196830456</v>
      </c>
      <c r="RD766" s="58">
        <v>1.4674246007371878</v>
      </c>
      <c r="RE766" s="58">
        <v>1.2108447450914295</v>
      </c>
      <c r="RF766" s="58">
        <v>1.1619764040767229</v>
      </c>
      <c r="RG766" s="58">
        <v>1.107358634554197</v>
      </c>
      <c r="RH766" s="58">
        <v>1.0557832793252966</v>
      </c>
      <c r="RI766" s="58">
        <v>1.0362137016947837</v>
      </c>
      <c r="RJ766" s="58">
        <v>1.0725117700354261</v>
      </c>
      <c r="RK766" s="58">
        <v>1.0730591396683573</v>
      </c>
      <c r="RL766" s="58">
        <v>1.2550011687591767</v>
      </c>
      <c r="RM766" s="58">
        <v>1.3597646086334527</v>
      </c>
      <c r="RN766" s="58">
        <v>1.5821784704166264</v>
      </c>
      <c r="RO766" s="58">
        <v>1.6190116080446428</v>
      </c>
      <c r="RP766" s="58">
        <v>1.5782074696419321</v>
      </c>
      <c r="RQ766" s="58">
        <v>1.3022102855633046</v>
      </c>
      <c r="RR766" s="58">
        <v>1.248323897915953</v>
      </c>
      <c r="RS766" s="58">
        <v>1.1873874161616691</v>
      </c>
      <c r="RT766" s="58">
        <v>1.1275001707370262</v>
      </c>
      <c r="RU766" s="58">
        <v>1.1017875955668419</v>
      </c>
      <c r="RV766" s="58">
        <v>1.1405372809457299</v>
      </c>
      <c r="RW766" s="58">
        <v>1.1431049377550548</v>
      </c>
      <c r="RX766" s="58">
        <v>1.3284241793826335</v>
      </c>
      <c r="RY766" s="58">
        <v>1.4507682267275039</v>
      </c>
      <c r="RZ766" s="58">
        <v>1.7078966255521792</v>
      </c>
      <c r="SA766" s="58">
        <v>1.7468015515767226</v>
      </c>
      <c r="SB766" s="58">
        <v>1.7021241206134041</v>
      </c>
      <c r="SC766" s="58">
        <v>1.4038437046646639</v>
      </c>
      <c r="SD766" s="58">
        <v>1.3430900775882182</v>
      </c>
      <c r="SE766" s="58">
        <v>1.2729587104679927</v>
      </c>
      <c r="SF766" s="58">
        <v>1.2066652839109635</v>
      </c>
      <c r="SG766" s="58">
        <v>1.1761398814869979</v>
      </c>
      <c r="SH766" s="58">
        <v>1.2191270006423796</v>
      </c>
      <c r="SI766" s="58">
        <v>1.2242348436274049</v>
      </c>
      <c r="SJ766" s="58">
        <v>1.4319505801520533</v>
      </c>
      <c r="SK766" s="58">
        <v>1.5665770027642689</v>
      </c>
      <c r="SL766" s="58">
        <v>1.832149811971957</v>
      </c>
      <c r="SM766" s="58">
        <v>1.8729812481568051</v>
      </c>
      <c r="SN766" s="58">
        <v>1.82439351215046</v>
      </c>
      <c r="SO766" s="58">
        <v>1.5041237150329296</v>
      </c>
      <c r="SP766" s="58">
        <v>1.4365126071621228</v>
      </c>
      <c r="SQ766" s="58">
        <v>1.3571201284437864</v>
      </c>
      <c r="SR766" s="58">
        <v>1.2846410988258889</v>
      </c>
      <c r="SS766" s="58">
        <v>1.2490895823694144</v>
      </c>
      <c r="ST766" s="58">
        <v>1.2961544099651672</v>
      </c>
      <c r="SU766" s="58">
        <v>1.3039190741695013</v>
      </c>
      <c r="SV766" s="58">
        <v>1.5342921498494255</v>
      </c>
      <c r="SW766" s="58">
        <v>1.6812506880964802</v>
      </c>
      <c r="SX766" s="58">
        <v>1.9549978470366129</v>
      </c>
      <c r="SY766" s="58">
        <v>1.9976718185967219</v>
      </c>
      <c r="SZ766" s="58">
        <v>1.9451373719691549</v>
      </c>
      <c r="TA766" s="58">
        <v>1.6031536560690567</v>
      </c>
      <c r="TB766" s="58">
        <v>1.5287044459977657</v>
      </c>
      <c r="TC766" s="58">
        <v>1.440004281789947</v>
      </c>
      <c r="TD766" s="58">
        <v>1.3613528299468149</v>
      </c>
      <c r="TE766" s="58">
        <v>1.3210017653438753</v>
      </c>
      <c r="TF766" s="58">
        <v>1.371771714270102</v>
      </c>
      <c r="TG766" s="58">
        <v>1.3822956737329317</v>
      </c>
      <c r="TH766" s="58">
        <v>1.6355620401628714</v>
      </c>
      <c r="TI766" s="58">
        <v>1.7948915643742906</v>
      </c>
      <c r="TJ766" s="58">
        <v>1.9247274962038248</v>
      </c>
      <c r="TK766" s="58">
        <v>1.9728490690224636</v>
      </c>
      <c r="TL766" s="58">
        <v>1.9250896131243911</v>
      </c>
      <c r="TM766" s="58">
        <v>1.5874284995222778</v>
      </c>
      <c r="TN766" s="58">
        <v>1.515526741929027</v>
      </c>
      <c r="TO766" s="58">
        <v>1.4307193602255399</v>
      </c>
      <c r="TP766" s="58">
        <v>1.3501364679299734</v>
      </c>
      <c r="TQ766" s="58">
        <v>1.3074738623194289</v>
      </c>
      <c r="TR766" s="58">
        <v>1.3558638868193378</v>
      </c>
      <c r="TS766" s="58">
        <v>1.3657602093992471</v>
      </c>
      <c r="TT766" s="58">
        <v>1.5935901848494247</v>
      </c>
      <c r="TU766" s="58">
        <v>1.7598341499551984</v>
      </c>
      <c r="TV766" s="58">
        <v>1.6099384766391576</v>
      </c>
      <c r="TW766" s="58">
        <v>1.6380735199957273</v>
      </c>
      <c r="TX766" s="58">
        <v>1.5927701713762645</v>
      </c>
      <c r="TY766" s="58">
        <v>1.3191262991419432</v>
      </c>
      <c r="TZ766" s="58">
        <v>1.2652300006905191</v>
      </c>
      <c r="UA766" s="58">
        <v>1.2015234496943066</v>
      </c>
      <c r="UB766" s="58">
        <v>1.1442189015945012</v>
      </c>
      <c r="UC766" s="58">
        <v>1.1198963946037528</v>
      </c>
      <c r="UD766" s="58">
        <v>1.1589113894263161</v>
      </c>
      <c r="UE766" s="58">
        <v>1.1603227789122197</v>
      </c>
      <c r="UF766" s="58">
        <v>1.3678865961713298</v>
      </c>
      <c r="UG766" s="58">
        <v>1.4814454374500143</v>
      </c>
      <c r="UH766" s="58">
        <v>1.5854092435610299</v>
      </c>
      <c r="UI766" s="58">
        <v>1.6179870337693467</v>
      </c>
      <c r="UJ766" s="58">
        <v>1.5765398886452378</v>
      </c>
      <c r="UK766" s="58">
        <v>1.3063229747828031</v>
      </c>
      <c r="UL766" s="58">
        <v>1.2544421936439583</v>
      </c>
      <c r="UM766" s="58">
        <v>1.1938176788980259</v>
      </c>
      <c r="UN766" s="58">
        <v>1.1348550516153804</v>
      </c>
      <c r="UO766" s="58">
        <v>1.1085181145030791</v>
      </c>
      <c r="UP766" s="58">
        <v>1.1456174159084442</v>
      </c>
      <c r="UQ766" s="58">
        <v>1.1466003754847132</v>
      </c>
      <c r="UR766" s="58">
        <v>1.3336492047268975</v>
      </c>
      <c r="US766" s="58">
        <v>1.4530615032971412</v>
      </c>
      <c r="UT766" s="58">
        <v>1.710823841795492</v>
      </c>
      <c r="UU766" s="58">
        <v>1.7450693468094043</v>
      </c>
      <c r="UV766" s="58">
        <v>1.6996632675899979</v>
      </c>
      <c r="UW766" s="58">
        <v>1.4079331405070206</v>
      </c>
      <c r="UX766" s="58">
        <v>1.3495458543646319</v>
      </c>
      <c r="UY766" s="58">
        <v>1.279917469298868</v>
      </c>
      <c r="UZ766" s="58">
        <v>1.2149602133323449</v>
      </c>
      <c r="VA766" s="58">
        <v>1.1841303061387287</v>
      </c>
      <c r="VB766" s="58">
        <v>1.2246756142778539</v>
      </c>
      <c r="VC766" s="58">
        <v>1.2280034600455394</v>
      </c>
      <c r="VD766" s="58">
        <v>1.4376892890175903</v>
      </c>
      <c r="VE766" s="58">
        <v>1.5689942735764073</v>
      </c>
      <c r="VF766" s="58">
        <v>1.8347104140658261</v>
      </c>
      <c r="VG766" s="58">
        <v>1.8704792382984519</v>
      </c>
      <c r="VH766" s="58">
        <v>1.8210718729435591</v>
      </c>
      <c r="VI766" s="58">
        <v>1.5081357335461774</v>
      </c>
      <c r="VJ766" s="58">
        <v>1.4432683998039932</v>
      </c>
      <c r="VK766" s="58">
        <v>1.3645912802791389</v>
      </c>
      <c r="VL766" s="58">
        <v>1.2936575635133365</v>
      </c>
      <c r="VM766" s="58">
        <v>1.2584069524765664</v>
      </c>
      <c r="VN766" s="58">
        <v>1.3022406041492069</v>
      </c>
      <c r="VO766" s="58">
        <v>1.3079564229928664</v>
      </c>
      <c r="VP766" s="58">
        <v>1.5405431890097305</v>
      </c>
      <c r="VQ766" s="58">
        <v>1.683780373735031</v>
      </c>
      <c r="VR766" s="58">
        <v>1.5855829135731536</v>
      </c>
      <c r="VS766" s="58">
        <v>1.6871193153723492</v>
      </c>
      <c r="VT766" s="58">
        <v>1.7204519766715345</v>
      </c>
      <c r="VU766" s="58">
        <v>1.529015417701415</v>
      </c>
      <c r="VV766" s="58">
        <v>1.6208590037234973</v>
      </c>
      <c r="VW766" s="58">
        <v>1.6506743959689223</v>
      </c>
      <c r="VX766" s="58">
        <v>1.4896567384500194</v>
      </c>
      <c r="VY766" s="58">
        <v>1.3266320143729047</v>
      </c>
      <c r="VZ766" s="58">
        <v>1.3433528644064103</v>
      </c>
      <c r="WA766" s="58">
        <v>1.3964752809054655</v>
      </c>
      <c r="WB766" s="58">
        <v>1.5919950527405109</v>
      </c>
      <c r="WC766" s="58">
        <v>1.683506402530949</v>
      </c>
      <c r="WD766" s="58">
        <v>1.9270702231985846</v>
      </c>
      <c r="WE766" s="58">
        <v>1.9695181212434991</v>
      </c>
      <c r="WF766" s="58">
        <v>1.9208555678840831</v>
      </c>
      <c r="WG766" s="58">
        <v>1.591261362106106</v>
      </c>
      <c r="WH766" s="58">
        <v>1.5224822171604138</v>
      </c>
      <c r="WI766" s="58">
        <v>1.4386426159447545</v>
      </c>
      <c r="WJ766" s="58">
        <v>1.3597982936194355</v>
      </c>
      <c r="WK766" s="58">
        <v>1.3177132632317596</v>
      </c>
      <c r="WL766" s="58">
        <v>1.3625358142945609</v>
      </c>
      <c r="WM766" s="58">
        <v>1.3700147247439316</v>
      </c>
      <c r="WN766" s="58">
        <v>1.6001865600191847</v>
      </c>
      <c r="WO766" s="58">
        <v>1.7624232825556365</v>
      </c>
      <c r="WP766" s="58">
        <v>1.6126723238524086</v>
      </c>
      <c r="WQ766" s="58">
        <v>1.6361909707243234</v>
      </c>
      <c r="WR766" s="58">
        <v>1.5899985923888533</v>
      </c>
      <c r="WS766" s="58">
        <v>1.3228876295716574</v>
      </c>
      <c r="WT766" s="58">
        <v>1.2712445005544495</v>
      </c>
      <c r="WU766" s="58">
        <v>1.2079139856717138</v>
      </c>
      <c r="WV766" s="58">
        <v>1.1519746567332387</v>
      </c>
      <c r="WW766" s="58">
        <v>1.1279430600283982</v>
      </c>
      <c r="WX766" s="58">
        <v>1.1640996956991057</v>
      </c>
      <c r="WY766" s="58">
        <v>1.1636547850488852</v>
      </c>
      <c r="WZ766" s="58">
        <v>1.373154356344837</v>
      </c>
      <c r="XA766" s="58">
        <v>1.483244300355971</v>
      </c>
      <c r="XB766" s="58">
        <v>1.5881296719131308</v>
      </c>
      <c r="XC766" s="58">
        <v>1.6160980100202624</v>
      </c>
      <c r="XD766" s="58">
        <v>1.5737765348196386</v>
      </c>
      <c r="XE766" s="58">
        <v>1.3100593334743844</v>
      </c>
      <c r="XF766" s="58">
        <v>1.2604283853985372</v>
      </c>
      <c r="XG766" s="58">
        <v>1.200198761123016</v>
      </c>
      <c r="XH766" s="58">
        <v>1.1425829703812735</v>
      </c>
      <c r="XI766" s="58">
        <v>1.1165279192736013</v>
      </c>
      <c r="XJ766" s="58">
        <v>1.1507753300218617</v>
      </c>
      <c r="XK766" s="58">
        <v>1.1499135274918886</v>
      </c>
      <c r="XL766" s="58">
        <v>1.3388202959134365</v>
      </c>
      <c r="XM766" s="58">
        <v>1.4548582995196893</v>
      </c>
      <c r="XN766" s="58">
        <v>1.7134483405228564</v>
      </c>
      <c r="XO766" s="58">
        <v>1.7425269267086398</v>
      </c>
      <c r="XP766" s="58">
        <v>1.6959636570510601</v>
      </c>
      <c r="XQ766" s="58">
        <v>1.4115467949111349</v>
      </c>
      <c r="XR766" s="58">
        <v>1.3557937549141932</v>
      </c>
      <c r="XS766" s="58">
        <v>1.2867729134937991</v>
      </c>
      <c r="XT766" s="58">
        <v>1.2233872717703456</v>
      </c>
      <c r="XU766" s="58">
        <v>1.1930944819192997</v>
      </c>
      <c r="XV766" s="58">
        <v>1.2304645699409922</v>
      </c>
      <c r="XW766" s="58">
        <v>1.2315614262280494</v>
      </c>
      <c r="XX766" s="58">
        <v>1.4433502714105919</v>
      </c>
      <c r="XY766" s="58">
        <v>1.5708433222557483</v>
      </c>
      <c r="XZ766" s="58">
        <v>1.8371961143117765</v>
      </c>
      <c r="YA766" s="58">
        <v>1.8678657557849982</v>
      </c>
      <c r="YB766" s="58">
        <v>1.8163716313501326</v>
      </c>
      <c r="YC766" s="58">
        <v>1.5115700151403062</v>
      </c>
      <c r="YD766" s="58">
        <v>1.4497354991527063</v>
      </c>
      <c r="YE766" s="58">
        <v>1.371899003362282</v>
      </c>
      <c r="YF766" s="58">
        <v>1.3027714385798288</v>
      </c>
      <c r="YG766" s="58">
        <v>1.2681565898776694</v>
      </c>
      <c r="YH766" s="58">
        <v>1.3086295625156732</v>
      </c>
      <c r="YI766" s="58">
        <v>1.3117508352537259</v>
      </c>
      <c r="YJ766" s="58">
        <v>1.5466895481282814</v>
      </c>
      <c r="YK766" s="58">
        <v>1.6856670986638518</v>
      </c>
      <c r="YL766" s="58">
        <v>1.4899419830901337</v>
      </c>
      <c r="YM766" s="58">
        <v>1.6057800195804124</v>
      </c>
      <c r="YN766" s="58">
        <v>1.6629297551841322</v>
      </c>
      <c r="YO766" s="58">
        <v>1.509127280574984</v>
      </c>
      <c r="YP766" s="58">
        <v>1.651065125678429</v>
      </c>
      <c r="YQ766" s="58">
        <v>1.7001183911988647</v>
      </c>
      <c r="YR766" s="58">
        <v>1.5641049997030101</v>
      </c>
      <c r="YS766" s="58">
        <v>1.3791373918191334</v>
      </c>
      <c r="YT766" s="58">
        <v>1.3732715029643301</v>
      </c>
      <c r="YU766" s="58">
        <v>1.417514188911408</v>
      </c>
      <c r="YV766" s="58">
        <v>1.5953975694322331</v>
      </c>
      <c r="YW766" s="58">
        <v>1.6779734595805023</v>
      </c>
      <c r="YX766" s="58">
        <v>1.9291779314411432</v>
      </c>
      <c r="YY766" s="58">
        <v>1.9676526071451164</v>
      </c>
      <c r="YZ766" s="58">
        <v>1.9151104999501802</v>
      </c>
      <c r="ZA766" s="58">
        <v>1.594434154406317</v>
      </c>
      <c r="ZB766" s="58">
        <v>1.56867381185232</v>
      </c>
      <c r="ZC766" s="58">
        <v>1.4463708653171838</v>
      </c>
      <c r="ZD766" s="58">
        <v>1.3695531073333276</v>
      </c>
      <c r="ZE766" s="58">
        <v>1.3281831450218007</v>
      </c>
      <c r="ZF766" s="58">
        <v>1.3693803523597945</v>
      </c>
      <c r="ZG766" s="58">
        <v>1.3740090750138976</v>
      </c>
      <c r="ZH766" s="58">
        <v>1.6066899962811143</v>
      </c>
      <c r="ZI766" s="58">
        <v>1.7643386982573173</v>
      </c>
      <c r="ZJ766" s="58">
        <v>1.5745278396722306</v>
      </c>
      <c r="ZK766" s="58">
        <v>1.6221804654915222</v>
      </c>
      <c r="ZL766" s="58">
        <v>1.5750834108750078</v>
      </c>
      <c r="ZM766" s="58">
        <v>1.2730813331014152</v>
      </c>
      <c r="ZN766" s="58">
        <v>1.2133116084333193</v>
      </c>
      <c r="ZO766" s="58">
        <v>1.1560536663027476</v>
      </c>
      <c r="ZP766" s="58">
        <v>1.0956429021561509</v>
      </c>
      <c r="ZQ766" s="58">
        <v>1.0688986745784943</v>
      </c>
      <c r="ZR766" s="58">
        <v>1.1163258362709412</v>
      </c>
      <c r="ZS766" s="58">
        <v>1.1274822433676883</v>
      </c>
      <c r="ZT766" s="58">
        <v>1.3252249382646391</v>
      </c>
      <c r="ZU766" s="58">
        <v>1.4558220034271259</v>
      </c>
      <c r="ZV766" s="58">
        <v>1.4254284309734484</v>
      </c>
      <c r="ZW766" s="58">
        <v>1.4722146276924177</v>
      </c>
      <c r="ZX766" s="58">
        <v>1.4323942317240532</v>
      </c>
      <c r="ZY766" s="58">
        <v>1.1601289064465976</v>
      </c>
      <c r="ZZ766" s="58">
        <v>1.1104019092999433</v>
      </c>
      <c r="AAA766" s="58">
        <v>1.0649616860165612</v>
      </c>
      <c r="AAB766" s="58">
        <v>1.0098404854185505</v>
      </c>
      <c r="AAC766" s="58">
        <v>0.98575882698336814</v>
      </c>
      <c r="AAD766" s="58">
        <v>1.0263671808149422</v>
      </c>
      <c r="AAE766" s="58">
        <v>1.0337843557684545</v>
      </c>
      <c r="AAF766" s="58">
        <v>1.1925663636211468</v>
      </c>
      <c r="AAG766" s="58">
        <v>1.3141277460592047</v>
      </c>
      <c r="AAH766" s="58">
        <v>1.5518009759432021</v>
      </c>
      <c r="AAI766" s="58">
        <v>1.6033136863593622</v>
      </c>
      <c r="AAJ766" s="58">
        <v>1.5597497785860206</v>
      </c>
      <c r="AAK766" s="58">
        <v>1.2610917764224503</v>
      </c>
      <c r="AAL766" s="58">
        <v>1.2030467469871073</v>
      </c>
      <c r="AAM766" s="58">
        <v>1.1482789971728042</v>
      </c>
      <c r="AAN766" s="58">
        <v>1.0863634122865582</v>
      </c>
      <c r="AAO766" s="58">
        <v>1.0577799589811079</v>
      </c>
      <c r="AAP766" s="58">
        <v>1.1034656629126398</v>
      </c>
      <c r="AAQ766" s="58">
        <v>1.1142552625817355</v>
      </c>
      <c r="AAR766" s="58">
        <v>1.2938729412262751</v>
      </c>
      <c r="AAS766" s="58">
        <v>1.4294809572560359</v>
      </c>
      <c r="AAT766" s="58">
        <v>1.6769043376316226</v>
      </c>
      <c r="AAU766" s="58">
        <v>1.7331406991505727</v>
      </c>
      <c r="AAV766" s="58">
        <v>1.6858637706480608</v>
      </c>
      <c r="AAW766" s="58">
        <v>1.3609111886552276</v>
      </c>
      <c r="AAX766" s="58">
        <v>1.2943523776099073</v>
      </c>
      <c r="AAY766" s="58">
        <v>1.2299731736692259</v>
      </c>
      <c r="AAZ766" s="58">
        <v>1.1611850807925297</v>
      </c>
      <c r="ABA766" s="58">
        <v>1.1279620080918957</v>
      </c>
      <c r="ABB766" s="58">
        <v>1.1787832285761104</v>
      </c>
      <c r="ABC766" s="58">
        <v>1.1931159371701057</v>
      </c>
      <c r="ABD766" s="58">
        <v>1.3938136311499307</v>
      </c>
      <c r="ABE766" s="58">
        <v>1.5436131595656883</v>
      </c>
      <c r="ABF766" s="58">
        <v>1.6695254441607124</v>
      </c>
      <c r="ABG766" s="58">
        <v>1.7117858477501464</v>
      </c>
      <c r="ABH766" s="58">
        <v>1.6627823768372381</v>
      </c>
      <c r="ABI766" s="58">
        <v>1.3676364875331881</v>
      </c>
      <c r="ABJ766" s="58">
        <v>1.3381029415347461</v>
      </c>
      <c r="ABK766" s="58">
        <v>1.2479508514546755</v>
      </c>
      <c r="ABL766" s="58">
        <v>1.184928349543994</v>
      </c>
      <c r="ABM766" s="58">
        <v>1.1547322314046502</v>
      </c>
      <c r="ABN766" s="58">
        <v>1.1953538458784032</v>
      </c>
      <c r="ABO766" s="58">
        <v>1.2005181717228888</v>
      </c>
      <c r="ABP766" s="58">
        <v>1.4050196523767822</v>
      </c>
      <c r="ABQ766" s="58">
        <v>1.5377626922094929</v>
      </c>
      <c r="ABR766" s="58">
        <v>1.6495605618689759</v>
      </c>
      <c r="ABS766" s="58">
        <v>1.7106511765561749</v>
      </c>
      <c r="ABT766" s="58">
        <v>1.6678164652427612</v>
      </c>
      <c r="ABU766" s="58">
        <v>1.3470553879459715</v>
      </c>
      <c r="ABV766" s="58">
        <v>1.2829474494718431</v>
      </c>
      <c r="ABW766" s="58">
        <v>1.2221234062009663</v>
      </c>
      <c r="ABX766" s="58">
        <v>1.1516338366363388</v>
      </c>
      <c r="ABY766" s="58">
        <v>1.1163963976383846</v>
      </c>
      <c r="ABZ766" s="58">
        <v>1.1649640139627429</v>
      </c>
      <c r="ACA766" s="58">
        <v>1.1785621354516189</v>
      </c>
      <c r="ACB766" s="58">
        <v>1.356039353237471</v>
      </c>
      <c r="ACC766" s="58">
        <v>1.5117160490021342</v>
      </c>
      <c r="ACD766" s="58">
        <v>1.5577106428101943</v>
      </c>
      <c r="ACE766" s="58">
        <v>1.5989375524009257</v>
      </c>
      <c r="ACF766" s="58">
        <v>1.5619786872051298</v>
      </c>
      <c r="ACG766" s="58">
        <v>1.2894519256236205</v>
      </c>
      <c r="ACH766" s="58">
        <v>1.2375891329578406</v>
      </c>
      <c r="ACI766" s="58">
        <v>1.1797167426369204</v>
      </c>
      <c r="ACJ766" s="58">
        <v>1.1181748258021855</v>
      </c>
      <c r="ACK766" s="58">
        <v>1.0904597354260479</v>
      </c>
      <c r="ACL766" s="58">
        <v>1.127298280254303</v>
      </c>
      <c r="ACM766" s="58">
        <v>1.1294210853315241</v>
      </c>
      <c r="ACN766" s="58">
        <v>1.2943136148060648</v>
      </c>
      <c r="ACO766" s="58">
        <v>1.4224209909285259</v>
      </c>
      <c r="ACP766" s="58">
        <v>1.6814735466527997</v>
      </c>
      <c r="ACQ766" s="58">
        <v>1.7251275186864083</v>
      </c>
      <c r="ACR766" s="58">
        <v>1.6846079047925879</v>
      </c>
      <c r="ACS766" s="58">
        <v>1.3900846928945767</v>
      </c>
      <c r="ACT766" s="58">
        <v>1.331530595728869</v>
      </c>
      <c r="ACU766" s="58">
        <v>1.2647408566141478</v>
      </c>
      <c r="ACV766" s="58">
        <v>1.1967081942081885</v>
      </c>
      <c r="ACW766" s="58">
        <v>1.16405369131072</v>
      </c>
      <c r="ACX766" s="58">
        <v>1.2049805099104551</v>
      </c>
      <c r="ACY766" s="58">
        <v>1.2095834587930481</v>
      </c>
      <c r="ACZ766" s="58">
        <v>1.3951896664668859</v>
      </c>
      <c r="ADA766" s="58">
        <v>1.5359713333043112</v>
      </c>
      <c r="ADB766" s="58">
        <v>1.8037923898644659</v>
      </c>
      <c r="ADC766" s="58">
        <v>1.849724789057956</v>
      </c>
      <c r="ADD766" s="58">
        <v>1.8056046967344455</v>
      </c>
      <c r="ADE766" s="58">
        <v>1.4893761024146286</v>
      </c>
      <c r="ADF766" s="58">
        <v>1.4241391234444654</v>
      </c>
      <c r="ADG766" s="58">
        <v>1.3483644926933063</v>
      </c>
      <c r="ADH766" s="58">
        <v>1.27404886817159</v>
      </c>
      <c r="ADI766" s="58">
        <v>1.2362769736388359</v>
      </c>
      <c r="ADJ766" s="58">
        <v>1.2811189109861749</v>
      </c>
      <c r="ADK766" s="58">
        <v>1.2883177120760398</v>
      </c>
      <c r="ADL766" s="58">
        <v>1.4949117969325203</v>
      </c>
      <c r="ADM766" s="58">
        <v>1.648408972076056</v>
      </c>
      <c r="ADN766" s="58">
        <v>1.9247274962038248</v>
      </c>
      <c r="ADO766" s="58">
        <v>1.9728490690224636</v>
      </c>
      <c r="ADP766" s="58">
        <v>1.9250896131243911</v>
      </c>
      <c r="ADQ766" s="58">
        <v>1.5874284995222778</v>
      </c>
      <c r="ADR766" s="58">
        <v>1.515526741929027</v>
      </c>
      <c r="ADS766" s="58">
        <v>1.4307193602255399</v>
      </c>
      <c r="ADT766" s="58">
        <v>1.3501364679299734</v>
      </c>
      <c r="ADU766" s="58">
        <v>1.3074738623194289</v>
      </c>
      <c r="ADV766" s="58">
        <v>1.3558638868193378</v>
      </c>
      <c r="ADW766" s="58">
        <v>1.3657602093992471</v>
      </c>
      <c r="ADX766" s="58">
        <v>1.5935901848494247</v>
      </c>
      <c r="ADY766" s="58">
        <v>1.7598341499551984</v>
      </c>
      <c r="ADZ766" s="58">
        <v>2.044422885415869</v>
      </c>
      <c r="AEA766" s="58">
        <v>2.0946028048920184</v>
      </c>
      <c r="AEB766" s="58">
        <v>2.043165958559253</v>
      </c>
      <c r="AEC766" s="58">
        <v>1.684329044001416</v>
      </c>
      <c r="AED766" s="58">
        <v>1.605788023900337</v>
      </c>
      <c r="AEE766" s="58">
        <v>1.5119158689671062</v>
      </c>
      <c r="AEF766" s="58">
        <v>1.42508520650744</v>
      </c>
      <c r="AEG766" s="58">
        <v>1.3776587139553198</v>
      </c>
      <c r="AEH766" s="58">
        <v>1.4293769450409892</v>
      </c>
      <c r="AEI766" s="58">
        <v>1.4420253902822333</v>
      </c>
      <c r="AEJ766" s="58">
        <v>1.6913169120856988</v>
      </c>
      <c r="AEK766" s="58">
        <v>1.8703310175029486</v>
      </c>
      <c r="AEL766" s="58">
        <v>2.1629609172274304</v>
      </c>
      <c r="AEM766" s="58">
        <v>2.2150747204344401</v>
      </c>
      <c r="AEN766" s="58">
        <v>2.1599233183915385</v>
      </c>
      <c r="AEO766" s="58">
        <v>1.7801529076271889</v>
      </c>
      <c r="AEP766" s="58">
        <v>1.6950038548333597</v>
      </c>
      <c r="AEQ766" s="58">
        <v>1.592047782525531</v>
      </c>
      <c r="AER766" s="58">
        <v>1.4989917880249986</v>
      </c>
      <c r="AES766" s="58">
        <v>1.4467401504125255</v>
      </c>
      <c r="AET766" s="58">
        <v>1.5018591793153324</v>
      </c>
      <c r="AEU766" s="58">
        <v>1.5172105212792606</v>
      </c>
      <c r="AEV766" s="58">
        <v>1.7881699498817576</v>
      </c>
      <c r="AEW766" s="58">
        <v>1.9799711376825024</v>
      </c>
      <c r="AEX766" s="58">
        <v>1.5608800104829024</v>
      </c>
      <c r="AEY766" s="58">
        <v>1.597900547542966</v>
      </c>
      <c r="AEZ766" s="58">
        <v>1.5603096059142112</v>
      </c>
      <c r="AFA766" s="58">
        <v>1.2935196504236628</v>
      </c>
      <c r="AFB766" s="58">
        <v>1.2436543865973977</v>
      </c>
      <c r="AFC766" s="58">
        <v>1.1861119081017453</v>
      </c>
      <c r="AFD766" s="58">
        <v>1.1254912016362595</v>
      </c>
      <c r="AFE766" s="58">
        <v>1.0971398344024057</v>
      </c>
      <c r="AFF766" s="58">
        <v>1.1323234423905721</v>
      </c>
      <c r="AFG766" s="58">
        <v>1.1328779720572066</v>
      </c>
      <c r="AFH766" s="58">
        <v>1.2994118132824655</v>
      </c>
      <c r="AFI766" s="58">
        <v>1.4246775691442681</v>
      </c>
      <c r="AFJ766" s="58">
        <v>1.6843417113003767</v>
      </c>
      <c r="AFK766" s="58">
        <v>1.7233859335791653</v>
      </c>
      <c r="AFL766" s="58">
        <v>1.6821491677243268</v>
      </c>
      <c r="AFM766" s="58">
        <v>1.3941269108001821</v>
      </c>
      <c r="AFN766" s="58">
        <v>1.3379293279501125</v>
      </c>
      <c r="AFO766" s="58">
        <v>1.2716614167992273</v>
      </c>
      <c r="AFP766" s="58">
        <v>1.2049438430036177</v>
      </c>
      <c r="AFQ766" s="58">
        <v>1.1719960037290897</v>
      </c>
      <c r="AFR766" s="58">
        <v>1.2104691444410249</v>
      </c>
      <c r="AFS766" s="58">
        <v>1.2133105851175936</v>
      </c>
      <c r="AFT766" s="58">
        <v>1.4007888694843513</v>
      </c>
      <c r="AFU766" s="58">
        <v>1.5383500718962284</v>
      </c>
      <c r="AFV766" s="58">
        <v>1.8062970775410483</v>
      </c>
      <c r="AFW766" s="58">
        <v>1.8472168699801887</v>
      </c>
      <c r="AFX766" s="58">
        <v>1.8022891931623277</v>
      </c>
      <c r="AFY766" s="58">
        <v>1.4933389485284583</v>
      </c>
      <c r="AFZ766" s="58">
        <v>1.4308340641038446</v>
      </c>
      <c r="AGA766" s="58">
        <v>1.355794385097391</v>
      </c>
      <c r="AGB766" s="58">
        <v>1.2830009009762597</v>
      </c>
      <c r="AGC766" s="58">
        <v>1.245521692994227</v>
      </c>
      <c r="AGD766" s="58">
        <v>1.2871452858973316</v>
      </c>
      <c r="AGE766" s="58">
        <v>1.2923106724248261</v>
      </c>
      <c r="AGF766" s="58">
        <v>1.5010106377045034</v>
      </c>
      <c r="AGG766" s="58">
        <v>1.6508984762163381</v>
      </c>
      <c r="AGH766" s="58">
        <v>1.9270702231985846</v>
      </c>
      <c r="AGI766" s="58">
        <v>1.9695181212434991</v>
      </c>
      <c r="AGJ766" s="58">
        <v>1.9208555678840831</v>
      </c>
      <c r="AGK766" s="58">
        <v>1.591261362106106</v>
      </c>
      <c r="AGL766" s="58">
        <v>1.5224822171604138</v>
      </c>
      <c r="AGM766" s="58">
        <v>1.4386426159447545</v>
      </c>
      <c r="AGN766" s="58">
        <v>1.3597982936194355</v>
      </c>
      <c r="AGO766" s="58">
        <v>1.3177132632317596</v>
      </c>
      <c r="AGP766" s="58">
        <v>1.3625358142945609</v>
      </c>
      <c r="AGQ766" s="58">
        <v>1.3700147247439316</v>
      </c>
      <c r="AGR766" s="58">
        <v>1.6001865600191847</v>
      </c>
      <c r="AGS766" s="58">
        <v>1.7624232825556365</v>
      </c>
      <c r="AGT766" s="58">
        <v>2.0466702204805154</v>
      </c>
      <c r="AGU766" s="58">
        <v>2.0903965475251183</v>
      </c>
      <c r="AGV766" s="58">
        <v>2.0379562858796083</v>
      </c>
      <c r="AGW766" s="58">
        <v>1.6879842833643981</v>
      </c>
      <c r="AGX766" s="58">
        <v>1.6129699006184859</v>
      </c>
      <c r="AGY766" s="58">
        <v>1.5203167056784481</v>
      </c>
      <c r="AGZ766" s="58">
        <v>1.4354496875762539</v>
      </c>
      <c r="AHA766" s="58">
        <v>1.388694582396014</v>
      </c>
      <c r="AHB766" s="58">
        <v>1.4367081904731265</v>
      </c>
      <c r="AHC766" s="58">
        <v>1.4465373965082449</v>
      </c>
      <c r="AHD766" s="58">
        <v>1.6984081244709939</v>
      </c>
      <c r="AHE766" s="58">
        <v>1.8730088987908478</v>
      </c>
      <c r="AHF766" s="58">
        <v>2.1650890987560718</v>
      </c>
      <c r="AHG766" s="58">
        <v>2.2106613358888882</v>
      </c>
      <c r="AHH766" s="58">
        <v>2.1536850790748767</v>
      </c>
      <c r="AHI766" s="58">
        <v>1.7835856007168067</v>
      </c>
      <c r="AHJ766" s="58">
        <v>1.7023794718046836</v>
      </c>
      <c r="AHK766" s="58">
        <v>1.6009106671616438</v>
      </c>
      <c r="AHL766" s="58">
        <v>1.5100513866044369</v>
      </c>
      <c r="AHM766" s="58">
        <v>1.458570474867225</v>
      </c>
      <c r="AHN766" s="58">
        <v>1.5097336009216853</v>
      </c>
      <c r="AHO766" s="58">
        <v>1.5219755492212059</v>
      </c>
      <c r="AHP766" s="58">
        <v>1.7957528217612593</v>
      </c>
      <c r="AHQ766" s="58">
        <v>1.9827271424550639</v>
      </c>
      <c r="AHR766" s="58">
        <v>1.5635870199738529</v>
      </c>
      <c r="AHS766" s="58">
        <v>1.5960050493162017</v>
      </c>
      <c r="AHT766" s="58">
        <v>1.557554477250424</v>
      </c>
      <c r="AHU766" s="58">
        <v>1.2972310373771114</v>
      </c>
      <c r="AHV766" s="58">
        <v>1.2496122702426247</v>
      </c>
      <c r="AHW766" s="58">
        <v>1.1924835365743185</v>
      </c>
      <c r="AHX766" s="58">
        <v>1.1331912840293086</v>
      </c>
      <c r="AHY766" s="58">
        <v>1.1051127785188042</v>
      </c>
      <c r="AHZ766" s="58">
        <v>1.137450964344618</v>
      </c>
      <c r="AIA766" s="58">
        <v>1.1361722699348917</v>
      </c>
      <c r="AIB766" s="58">
        <v>1.3044862354820363</v>
      </c>
      <c r="AIC766" s="58">
        <v>1.4264722986834073</v>
      </c>
      <c r="AID766" s="58">
        <v>1.6869589164026886</v>
      </c>
      <c r="AIE766" s="58">
        <v>1.7208795295626047</v>
      </c>
      <c r="AIF766" s="58">
        <v>1.6784597780596315</v>
      </c>
      <c r="AIG766" s="58">
        <v>1.3977140097183318</v>
      </c>
      <c r="AIH766" s="58">
        <v>1.3441469228102039</v>
      </c>
      <c r="AII766" s="58">
        <v>1.2785070780801233</v>
      </c>
      <c r="AIJ766" s="58">
        <v>1.2133411666980953</v>
      </c>
      <c r="AIK766" s="58">
        <v>1.1809084573432747</v>
      </c>
      <c r="AIL766" s="58">
        <v>1.2162267754822573</v>
      </c>
      <c r="AIM766" s="58">
        <v>1.2168488459330333</v>
      </c>
      <c r="AIN766" s="58">
        <v>1.4063442549667295</v>
      </c>
      <c r="AIO766" s="58">
        <v>1.5401992112864078</v>
      </c>
      <c r="AIP766" s="58">
        <v>1.8087828103033381</v>
      </c>
      <c r="AIQ766" s="58">
        <v>1.8446405906055678</v>
      </c>
      <c r="AIR766" s="58">
        <v>1.7976011702283956</v>
      </c>
      <c r="AIS766" s="58">
        <v>1.4967451578501305</v>
      </c>
      <c r="AIT766" s="58">
        <v>1.4372689523242781</v>
      </c>
      <c r="AIU766" s="58">
        <v>1.3630920576237731</v>
      </c>
      <c r="AIV766" s="58">
        <v>1.2920832508518287</v>
      </c>
      <c r="AIW766" s="58">
        <v>1.2552160895104854</v>
      </c>
      <c r="AIX766" s="58">
        <v>1.2934956262738211</v>
      </c>
      <c r="AIY766" s="58">
        <v>1.2960845910897727</v>
      </c>
      <c r="AIZ766" s="58">
        <v>1.5070425644200109</v>
      </c>
      <c r="AJA766" s="58">
        <v>1.6527876982531824</v>
      </c>
      <c r="AJB766" s="58">
        <v>1.9291779314411432</v>
      </c>
      <c r="AJC766" s="58">
        <v>1.9676526071451164</v>
      </c>
      <c r="AJD766" s="58">
        <v>1.9151104999501802</v>
      </c>
      <c r="AJE766" s="58">
        <v>1.594434154406317</v>
      </c>
      <c r="AJF766" s="58">
        <v>1.56867381185232</v>
      </c>
      <c r="AJG766" s="58">
        <v>1.4463708653171838</v>
      </c>
      <c r="AJH766" s="58">
        <v>1.3695531073333276</v>
      </c>
      <c r="AJI766" s="58">
        <v>1.3281831450218007</v>
      </c>
      <c r="AJJ766" s="58">
        <v>1.3693803523597945</v>
      </c>
      <c r="AJK766" s="58">
        <v>1.3740090750138976</v>
      </c>
      <c r="AJL766" s="58">
        <v>1.6066899962811143</v>
      </c>
      <c r="AJM766" s="58">
        <v>1.7643386982573173</v>
      </c>
      <c r="AJN766" s="58">
        <v>2.0482461948463557</v>
      </c>
      <c r="AJO766" s="58">
        <v>2.089898938537194</v>
      </c>
      <c r="AJP766" s="58">
        <v>2.0311009308785435</v>
      </c>
      <c r="AJQ766" s="58">
        <v>1.6908747822249917</v>
      </c>
      <c r="AJR766" s="58">
        <v>1.6647743404615378</v>
      </c>
      <c r="AJS766" s="58">
        <v>1.5284547241611475</v>
      </c>
      <c r="AJT766" s="58">
        <v>1.445864216886025</v>
      </c>
      <c r="AJU766" s="58">
        <v>1.3999328908325286</v>
      </c>
      <c r="AJV766" s="58">
        <v>1.4440052282616378</v>
      </c>
      <c r="AJW766" s="58">
        <v>1.4507337963974007</v>
      </c>
      <c r="AJX766" s="58">
        <v>1.7053808535246668</v>
      </c>
      <c r="AJY766" s="58">
        <v>1.8749370384471045</v>
      </c>
      <c r="AJZ766" s="58">
        <v>2.1660757500175487</v>
      </c>
      <c r="AKA766" s="58">
        <v>2.2109431321464532</v>
      </c>
      <c r="AKB766" s="58">
        <v>2.1468807682178115</v>
      </c>
      <c r="AKC766" s="58">
        <v>1.7861482116617409</v>
      </c>
      <c r="AKD766" s="58">
        <v>1.759857409710434</v>
      </c>
      <c r="AKE766" s="58">
        <v>1.6094382896431527</v>
      </c>
      <c r="AKF766" s="58">
        <v>1.5211128146813364</v>
      </c>
      <c r="AKG766" s="58">
        <v>1.4705697089323446</v>
      </c>
      <c r="AKH766" s="58">
        <v>1.5174757596161594</v>
      </c>
      <c r="AKI766" s="58">
        <v>1.526364495239211</v>
      </c>
      <c r="AKJ766" s="58">
        <v>1.8032108543129282</v>
      </c>
      <c r="AKK766" s="58">
        <v>1.9846549369627842</v>
      </c>
      <c r="AKL766" s="58">
        <v>1.2763290222746662</v>
      </c>
      <c r="AKM766" s="58">
        <v>1.3222487898933133</v>
      </c>
      <c r="AKN766" s="58">
        <v>1.2897050525730989</v>
      </c>
      <c r="AKO766" s="58">
        <v>1.04717647979178</v>
      </c>
      <c r="AKP766" s="58">
        <v>1.0074922101665673</v>
      </c>
      <c r="AKQ766" s="58">
        <v>0.97386970573037457</v>
      </c>
      <c r="AKR766" s="58">
        <v>0.92403806868095018</v>
      </c>
      <c r="AKS766" s="58">
        <v>0.90261897938824209</v>
      </c>
      <c r="AKT766" s="58">
        <v>0.93640852535894337</v>
      </c>
      <c r="AKU766" s="58">
        <v>0.94008646816922048</v>
      </c>
      <c r="AKV766" s="58">
        <v>1.0599077889776543</v>
      </c>
      <c r="AKW766" s="58">
        <v>1.1724334886912837</v>
      </c>
      <c r="AKX766" s="58">
        <v>1.4020725610894667</v>
      </c>
      <c r="AKY766" s="58">
        <v>1.4530571517169915</v>
      </c>
      <c r="AKZ766" s="58">
        <v>1.4170552534380638</v>
      </c>
      <c r="ALA766" s="58">
        <v>1.1483505017506537</v>
      </c>
      <c r="ALB766" s="58">
        <v>1.1007368106581541</v>
      </c>
      <c r="ALC766" s="58">
        <v>1.058352168274999</v>
      </c>
      <c r="ALD766" s="58">
        <v>1.0017163354603631</v>
      </c>
      <c r="ALE766" s="58">
        <v>0.97583559423632971</v>
      </c>
      <c r="ALF766" s="58">
        <v>1.0144857419673474</v>
      </c>
      <c r="ALG766" s="58">
        <v>1.0212870849006079</v>
      </c>
      <c r="ALH766" s="58">
        <v>1.1600516267817342</v>
      </c>
      <c r="ALI766" s="58">
        <v>1.2868129596607345</v>
      </c>
      <c r="ALJ766" s="58">
        <v>1.5264371320344128</v>
      </c>
      <c r="ALK766" s="58">
        <v>1.5824764062458745</v>
      </c>
      <c r="ALL766" s="58">
        <v>1.5430441176880556</v>
      </c>
      <c r="ALM766" s="58">
        <v>1.2482628185732465</v>
      </c>
      <c r="ALN766" s="58">
        <v>1.1924987746292435</v>
      </c>
      <c r="ALO766" s="58">
        <v>1.1410349196082854</v>
      </c>
      <c r="ALP766" s="58">
        <v>1.0775091050154169</v>
      </c>
      <c r="ALQ766" s="58">
        <v>1.0470158925749564</v>
      </c>
      <c r="ALR766" s="58">
        <v>1.0905954378649001</v>
      </c>
      <c r="ALS766" s="58">
        <v>1.1007116235138554</v>
      </c>
      <c r="ALT766" s="58">
        <v>1.2587044602778668</v>
      </c>
      <c r="ALU766" s="58">
        <v>1.3998572264616105</v>
      </c>
      <c r="ALV766" s="58">
        <v>1.6495605618689759</v>
      </c>
      <c r="ALW766" s="58">
        <v>1.7106511765561749</v>
      </c>
      <c r="ALX766" s="58">
        <v>1.6678164652427612</v>
      </c>
      <c r="ALY766" s="58">
        <v>1.3470553879459715</v>
      </c>
      <c r="ALZ766" s="58">
        <v>1.2829474494718431</v>
      </c>
      <c r="AMA766" s="58">
        <v>1.2221234062009663</v>
      </c>
      <c r="AMB766" s="58">
        <v>1.1516338366363388</v>
      </c>
      <c r="AMC766" s="58">
        <v>1.1163963976383846</v>
      </c>
      <c r="AMD766" s="58">
        <v>1.1649640139627429</v>
      </c>
      <c r="AME766" s="58">
        <v>1.1785621354516189</v>
      </c>
      <c r="AMF766" s="58">
        <v>1.356039353237471</v>
      </c>
      <c r="AMG766" s="58">
        <v>1.5117160490021342</v>
      </c>
      <c r="AMH766" s="58">
        <v>1.7715598000621904</v>
      </c>
      <c r="AMI766" s="58">
        <v>1.8376991322654641</v>
      </c>
      <c r="AMJ766" s="58">
        <v>1.7914899144654954</v>
      </c>
      <c r="AMK766" s="58">
        <v>1.444843096367606</v>
      </c>
      <c r="AML766" s="58">
        <v>1.3722200445030783</v>
      </c>
      <c r="AMM766" s="58">
        <v>1.3017844618242547</v>
      </c>
      <c r="AMN766" s="58">
        <v>1.2242670823913715</v>
      </c>
      <c r="AMO766" s="58">
        <v>1.1841691393698794</v>
      </c>
      <c r="AMP766" s="58">
        <v>1.2377753815375292</v>
      </c>
      <c r="AMQ766" s="58">
        <v>1.2550028330341747</v>
      </c>
      <c r="AMR766" s="58">
        <v>1.4521965492705065</v>
      </c>
      <c r="AMS766" s="58">
        <v>1.6225109591732372</v>
      </c>
      <c r="AMT766" s="58">
        <v>1.8925317630784515</v>
      </c>
      <c r="AMU766" s="58">
        <v>1.9637177573155535</v>
      </c>
      <c r="AMV766" s="58">
        <v>1.9141617322303881</v>
      </c>
      <c r="AMW766" s="58">
        <v>1.5417206077005445</v>
      </c>
      <c r="AMX766" s="58">
        <v>1.460429719722967</v>
      </c>
      <c r="AMY766" s="58">
        <v>1.3801559596263446</v>
      </c>
      <c r="AMZ766" s="58">
        <v>1.2955547085211483</v>
      </c>
      <c r="ANA766" s="58">
        <v>1.2504927639942665</v>
      </c>
      <c r="ANB766" s="58">
        <v>1.3091815628519161</v>
      </c>
      <c r="ANC766" s="58">
        <v>1.3301695252874486</v>
      </c>
      <c r="AND766" s="58">
        <v>1.5472917033442217</v>
      </c>
      <c r="ANE766" s="58">
        <v>1.7323423332009904</v>
      </c>
    </row>
    <row r="767" spans="1:1045" x14ac:dyDescent="0.35">
      <c r="A767" t="s">
        <v>76</v>
      </c>
      <c r="B767" s="3"/>
      <c r="C767" s="3"/>
      <c r="D767" s="3"/>
      <c r="E767" s="3"/>
      <c r="F767" s="3"/>
      <c r="G767" s="3"/>
      <c r="H767" s="3"/>
      <c r="I767" s="3"/>
      <c r="J767" s="3"/>
      <c r="K767" s="3"/>
      <c r="L767" s="3"/>
      <c r="M767" s="3"/>
      <c r="N767" s="3"/>
      <c r="O767" s="3"/>
      <c r="P767" s="3"/>
      <c r="Q767" s="3"/>
      <c r="R767" s="3"/>
      <c r="S767" s="3"/>
      <c r="T767" s="3"/>
      <c r="U767" s="3"/>
      <c r="V767" s="3"/>
      <c r="W767" s="3"/>
      <c r="X767" s="3"/>
      <c r="Y767" s="3"/>
      <c r="Z767" s="3"/>
      <c r="AA767" s="3"/>
      <c r="AB767" s="3"/>
      <c r="AC767" s="3"/>
      <c r="AD767" s="3"/>
      <c r="AE767" s="3"/>
      <c r="AF767" s="3"/>
      <c r="AG767" s="3"/>
      <c r="AH767" s="3"/>
      <c r="AI767" s="3"/>
      <c r="AJ767" s="3"/>
      <c r="AK767" s="3"/>
      <c r="AL767" s="3"/>
      <c r="AM767" s="3"/>
      <c r="AN767" s="3"/>
      <c r="AO767" s="3"/>
      <c r="AP767" s="3"/>
      <c r="AQ767" s="3"/>
      <c r="AR767" s="3"/>
      <c r="AS767" s="3"/>
      <c r="AT767" s="3"/>
      <c r="AU767" s="3"/>
      <c r="AV767" s="3"/>
      <c r="AW767" s="3"/>
      <c r="AX767" s="3"/>
      <c r="AY767" s="3"/>
      <c r="AZ767" s="3"/>
      <c r="BA767" s="3"/>
      <c r="BB767" s="3"/>
      <c r="BC767" s="3"/>
      <c r="BD767" s="3"/>
      <c r="BE767" s="3"/>
      <c r="BF767" s="3"/>
      <c r="BG767" s="3"/>
      <c r="BH767" s="3"/>
      <c r="BI767" s="3"/>
      <c r="BJ767" s="3"/>
      <c r="BK767" s="3"/>
      <c r="BL767" s="3"/>
      <c r="BM767" s="3"/>
      <c r="BN767" s="3"/>
      <c r="BO767" s="3"/>
      <c r="BP767" s="3"/>
      <c r="BQ767" s="3"/>
      <c r="BR767" s="3"/>
      <c r="BS767" s="3"/>
      <c r="BT767" s="3"/>
      <c r="BU767" s="3"/>
      <c r="BV767" s="3"/>
      <c r="BW767" s="3"/>
      <c r="BX767" s="3"/>
      <c r="BY767" s="3"/>
      <c r="BZ767" s="3"/>
      <c r="CA767" s="3"/>
      <c r="CB767" s="3"/>
      <c r="CC767" s="3"/>
      <c r="CD767" s="3"/>
      <c r="CE767" s="3"/>
      <c r="CF767" s="3"/>
      <c r="CG767" s="3"/>
      <c r="CH767" s="3"/>
      <c r="CI767" s="3"/>
      <c r="CJ767" s="3"/>
      <c r="CK767" s="3"/>
      <c r="CL767" s="3"/>
      <c r="CM767" s="3"/>
      <c r="CN767" s="3"/>
      <c r="CO767" s="3"/>
      <c r="CP767" s="3"/>
      <c r="CQ767" s="3"/>
      <c r="CR767" s="3"/>
      <c r="CS767" s="3"/>
      <c r="CT767" s="3"/>
      <c r="CU767" s="3"/>
      <c r="CV767" s="3"/>
      <c r="CW767" s="3"/>
      <c r="CX767" s="3"/>
      <c r="CY767" s="3"/>
      <c r="CZ767" s="3"/>
      <c r="DA767" s="3"/>
      <c r="DB767" s="3"/>
      <c r="DC767" s="3"/>
      <c r="DD767" s="3"/>
      <c r="DE767" s="3"/>
      <c r="DF767" s="3"/>
      <c r="DG767" s="3"/>
      <c r="DH767" s="3"/>
      <c r="DI767" s="3"/>
      <c r="DJ767" s="3"/>
      <c r="DK767" s="3"/>
      <c r="DL767" s="66"/>
      <c r="DM767" s="66"/>
      <c r="DN767" s="66"/>
      <c r="DO767" s="66"/>
      <c r="DP767" s="66"/>
      <c r="DQ767" s="66"/>
      <c r="DR767" s="66"/>
      <c r="DS767" s="66"/>
      <c r="DT767" s="66"/>
      <c r="DU767" s="66"/>
      <c r="DV767" s="66"/>
      <c r="DW767" s="66"/>
      <c r="DX767" s="66"/>
      <c r="DY767" s="66"/>
      <c r="DZ767" s="66"/>
      <c r="EA767" s="66"/>
      <c r="EB767" s="66"/>
      <c r="EC767" s="66"/>
      <c r="ED767" s="66"/>
      <c r="EE767" s="66"/>
      <c r="EF767" s="66"/>
      <c r="EG767" s="66"/>
      <c r="EH767" s="66"/>
      <c r="EI767" s="66"/>
      <c r="EJ767" s="66"/>
      <c r="EK767" s="66"/>
      <c r="EL767" s="66"/>
      <c r="EM767" s="66"/>
      <c r="EN767" s="66"/>
      <c r="EO767" s="66"/>
      <c r="EP767" s="66"/>
      <c r="EQ767" s="66"/>
      <c r="ER767" s="66"/>
      <c r="ES767" s="66"/>
      <c r="ET767" s="66"/>
      <c r="EU767" s="66"/>
      <c r="EV767" s="66"/>
      <c r="EW767" s="66"/>
      <c r="EX767" s="66"/>
      <c r="EY767" s="66"/>
      <c r="EZ767" s="66"/>
      <c r="FA767" s="66"/>
      <c r="FB767" s="66"/>
      <c r="FC767" s="66"/>
      <c r="FD767" s="66"/>
      <c r="FE767" s="66"/>
      <c r="FF767" s="66"/>
      <c r="FG767" s="66"/>
      <c r="FH767" s="66"/>
      <c r="FI767" s="66"/>
      <c r="FJ767" s="66"/>
      <c r="FK767" s="66"/>
      <c r="FL767" s="66"/>
      <c r="FM767" s="66"/>
      <c r="FN767" s="66"/>
      <c r="FO767" s="66"/>
      <c r="FP767" s="66"/>
      <c r="FQ767" s="66"/>
      <c r="FR767" s="66"/>
      <c r="FS767" s="66"/>
      <c r="FT767" s="66"/>
      <c r="FU767" s="66"/>
      <c r="FV767" s="66"/>
      <c r="FW767" s="66"/>
      <c r="FX767" s="66"/>
      <c r="FY767" s="66"/>
      <c r="FZ767" s="58">
        <v>1.2968255852997899</v>
      </c>
      <c r="GA767" s="58">
        <v>1.3397209120474891</v>
      </c>
      <c r="GB767" s="58">
        <v>1.3019209173242108</v>
      </c>
      <c r="GC767" s="58">
        <v>1.0577361855671146</v>
      </c>
      <c r="GD767" s="58">
        <v>1.0167563235693247</v>
      </c>
      <c r="GE767" s="58">
        <v>0.98057425311432334</v>
      </c>
      <c r="GF767" s="58">
        <v>0.93455099542178932</v>
      </c>
      <c r="GG767" s="58">
        <v>0.91740007704233006</v>
      </c>
      <c r="GH767" s="58">
        <v>0.95329115372163276</v>
      </c>
      <c r="GI767" s="58">
        <v>0.95662178243792495</v>
      </c>
      <c r="GJ767" s="58">
        <v>1.1054953201329885</v>
      </c>
      <c r="GK767" s="58">
        <v>1.2061914700814103</v>
      </c>
      <c r="GL767" s="58">
        <v>1.4253151183589452</v>
      </c>
      <c r="GM767" s="58">
        <v>1.4726173383047481</v>
      </c>
      <c r="GN767" s="58">
        <v>1.4307930712542942</v>
      </c>
      <c r="GO767" s="58">
        <v>1.160082086317884</v>
      </c>
      <c r="GP767" s="58">
        <v>1.1109628357013557</v>
      </c>
      <c r="GQ767" s="58">
        <v>1.065669773744077</v>
      </c>
      <c r="GR767" s="58">
        <v>1.0131110309992208</v>
      </c>
      <c r="GS767" s="58">
        <v>0.99178720209280202</v>
      </c>
      <c r="GT767" s="58">
        <v>1.0327831307233604</v>
      </c>
      <c r="GU767" s="58">
        <v>1.0393030503450238</v>
      </c>
      <c r="GV767" s="58">
        <v>1.2101046783960974</v>
      </c>
      <c r="GW767" s="58">
        <v>1.3241547457379301</v>
      </c>
      <c r="GX767" s="58">
        <v>1.5524527403956336</v>
      </c>
      <c r="GY767" s="58">
        <v>1.6041402563980665</v>
      </c>
      <c r="GZ767" s="58">
        <v>1.5583202738966435</v>
      </c>
      <c r="HA767" s="58">
        <v>1.2611669512696069</v>
      </c>
      <c r="HB767" s="58">
        <v>1.2036815965522225</v>
      </c>
      <c r="HC767" s="58">
        <v>1.1489561502642929</v>
      </c>
      <c r="HD767" s="58">
        <v>1.0897634897118353</v>
      </c>
      <c r="HE767" s="58">
        <v>1.0641010490949918</v>
      </c>
      <c r="HF767" s="58">
        <v>1.1102721976551131</v>
      </c>
      <c r="HG767" s="58">
        <v>1.1201816766090458</v>
      </c>
      <c r="HH767" s="58">
        <v>1.313170151501432</v>
      </c>
      <c r="HI767" s="58">
        <v>1.4407686386469121</v>
      </c>
      <c r="HJ767" s="58">
        <v>1.6783779547735056</v>
      </c>
      <c r="HK767" s="58">
        <v>1.7344332790919286</v>
      </c>
      <c r="HL767" s="58">
        <v>1.6846462261003869</v>
      </c>
      <c r="HM767" s="58">
        <v>1.3611332135226482</v>
      </c>
      <c r="HN767" s="58">
        <v>1.2950829209413848</v>
      </c>
      <c r="HO767" s="58">
        <v>1.2306400725911562</v>
      </c>
      <c r="HP767" s="58">
        <v>1.1647284279495955</v>
      </c>
      <c r="HQ767" s="58">
        <v>1.1345823659278871</v>
      </c>
      <c r="HR767" s="58">
        <v>1.1859888385965283</v>
      </c>
      <c r="HS767" s="58">
        <v>1.19946283478335</v>
      </c>
      <c r="HT767" s="58">
        <v>1.4148711542556864</v>
      </c>
      <c r="HU767" s="58">
        <v>1.5561848234651658</v>
      </c>
      <c r="HV767" s="58">
        <v>1.8032042736440872</v>
      </c>
      <c r="HW767" s="58">
        <v>1.8636131773425857</v>
      </c>
      <c r="HX767" s="58">
        <v>1.8098875724525796</v>
      </c>
      <c r="HY767" s="58">
        <v>1.4600961164153279</v>
      </c>
      <c r="HZ767" s="58">
        <v>1.3853047894976755</v>
      </c>
      <c r="IA767" s="58">
        <v>1.3108893821582603</v>
      </c>
      <c r="IB767" s="58">
        <v>1.2381845154067435</v>
      </c>
      <c r="IC767" s="58">
        <v>1.2034266316177844</v>
      </c>
      <c r="ID767" s="58">
        <v>1.2601202899263382</v>
      </c>
      <c r="IE767" s="58">
        <v>1.2773132705786105</v>
      </c>
      <c r="IF767" s="58">
        <v>1.5153530748892297</v>
      </c>
      <c r="IG767" s="58">
        <v>1.6705263547546074</v>
      </c>
      <c r="IH767" s="58">
        <v>1.9270257496976642</v>
      </c>
      <c r="II767" s="58">
        <v>1.9917766302438187</v>
      </c>
      <c r="IJ767" s="58">
        <v>1.9341407225385965</v>
      </c>
      <c r="IK767" s="58">
        <v>1.5581505932005582</v>
      </c>
      <c r="IL767" s="58">
        <v>1.4744609862806795</v>
      </c>
      <c r="IM767" s="58">
        <v>1.3898427821814967</v>
      </c>
      <c r="IN767" s="58">
        <v>1.3102793741163341</v>
      </c>
      <c r="IO767" s="58">
        <v>1.2707953562091965</v>
      </c>
      <c r="IP767" s="58">
        <v>1.3328213285780048</v>
      </c>
      <c r="IQ767" s="58">
        <v>1.3538708850098544</v>
      </c>
      <c r="IR767" s="58">
        <v>1.6147358088860002</v>
      </c>
      <c r="IS767" s="58">
        <v>1.7838948422282448</v>
      </c>
      <c r="IT767" s="58">
        <v>1.2917405174903038</v>
      </c>
      <c r="IU767" s="58">
        <v>1.3355992010206503</v>
      </c>
      <c r="IV767" s="58">
        <v>1.2981340901271705</v>
      </c>
      <c r="IW767" s="58">
        <v>1.0551942929423093</v>
      </c>
      <c r="IX767" s="58">
        <v>1.0147708822965964</v>
      </c>
      <c r="IY767" s="58">
        <v>0.97917453439641144</v>
      </c>
      <c r="IZ767" s="58">
        <v>0.93346941305872322</v>
      </c>
      <c r="JA767" s="58">
        <v>0.91660973873374219</v>
      </c>
      <c r="JB767" s="58">
        <v>0.95215497195086174</v>
      </c>
      <c r="JC767" s="58">
        <v>0.95512537897304661</v>
      </c>
      <c r="JD767" s="58">
        <v>1.1028661068103585</v>
      </c>
      <c r="JE767" s="58">
        <v>1.2027450658660168</v>
      </c>
      <c r="JF767" s="5">
        <v>1.4194414785845662</v>
      </c>
      <c r="JG767" s="5">
        <v>1.4677915187943165</v>
      </c>
      <c r="JH767" s="5">
        <v>1.4263594080635096</v>
      </c>
      <c r="JI767" s="5">
        <v>1.1571034907765214</v>
      </c>
      <c r="JJ767" s="5">
        <v>1.1086359972485553</v>
      </c>
      <c r="JK767" s="5">
        <v>1.0640297116180135</v>
      </c>
      <c r="JL767" s="5">
        <v>1.0118429351607561</v>
      </c>
      <c r="JM767" s="5">
        <v>0.99085953202371091</v>
      </c>
      <c r="JN767" s="5">
        <v>1.031452132652426</v>
      </c>
      <c r="JO767" s="5">
        <v>1.0375520356483876</v>
      </c>
      <c r="JP767" s="5">
        <v>1.2070282337246345</v>
      </c>
      <c r="JQ767" s="5">
        <v>1.3201253216435791</v>
      </c>
      <c r="JR767" s="58">
        <v>1.5457843919560139</v>
      </c>
      <c r="JS767" s="58">
        <v>1.5985920924500046</v>
      </c>
      <c r="JT767" s="58">
        <v>1.5532229882030724</v>
      </c>
      <c r="JU767" s="58">
        <v>1.2577397125229124</v>
      </c>
      <c r="JV767" s="58">
        <v>1.2010039265382797</v>
      </c>
      <c r="JW767" s="58">
        <v>1.1470691551403225</v>
      </c>
      <c r="JX767" s="58">
        <v>1.0883035556839156</v>
      </c>
      <c r="JY767" s="58">
        <v>1.0630318542961985</v>
      </c>
      <c r="JZ767" s="58">
        <v>1.1087410521613781</v>
      </c>
      <c r="KA767" s="58">
        <v>1.1181695644540184</v>
      </c>
      <c r="KB767" s="58">
        <v>1.3096350891780231</v>
      </c>
      <c r="KC767" s="58">
        <v>1.4361421854122161</v>
      </c>
      <c r="KD767" s="58">
        <v>1.6709106472223672</v>
      </c>
      <c r="KE767" s="58">
        <v>1.7281467161758128</v>
      </c>
      <c r="KF767" s="58">
        <v>1.6788705268515425</v>
      </c>
      <c r="KG767" s="58">
        <v>1.3572467381616578</v>
      </c>
      <c r="KH767" s="58">
        <v>1.2920460322977501</v>
      </c>
      <c r="KI767" s="58">
        <v>1.2285002865431949</v>
      </c>
      <c r="KJ767" s="58">
        <v>1.1630718943680807</v>
      </c>
      <c r="KK767" s="58">
        <v>1.1333678627464294</v>
      </c>
      <c r="KL767" s="58">
        <v>1.1842527955982576</v>
      </c>
      <c r="KM767" s="58">
        <v>1.1971839005579921</v>
      </c>
      <c r="KN767" s="58">
        <v>1.4108674201243327</v>
      </c>
      <c r="KO767" s="58">
        <v>1.5509490815783424</v>
      </c>
      <c r="KP767" s="58">
        <v>1.7949352302385322</v>
      </c>
      <c r="KQ767" s="58">
        <v>1.8565739414632063</v>
      </c>
      <c r="KR767" s="58">
        <v>1.8034202974770095</v>
      </c>
      <c r="KS767" s="58">
        <v>1.4557409149867861</v>
      </c>
      <c r="KT767" s="58">
        <v>1.3819011541709183</v>
      </c>
      <c r="KU767" s="58">
        <v>1.3084915468100624</v>
      </c>
      <c r="KV767" s="58">
        <v>1.236327083883197</v>
      </c>
      <c r="KW767" s="58">
        <v>1.2020633745139619</v>
      </c>
      <c r="KX767" s="58">
        <v>1.2581750747922</v>
      </c>
      <c r="KY767" s="58">
        <v>1.2747624094486918</v>
      </c>
      <c r="KZ767" s="58">
        <v>1.5108716983638837</v>
      </c>
      <c r="LA767" s="58">
        <v>1.6646704826052263</v>
      </c>
      <c r="LB767" s="58">
        <v>1.9179533644230555</v>
      </c>
      <c r="LC767" s="58">
        <v>1.9839719251668286</v>
      </c>
      <c r="LD767" s="58">
        <v>1.9269700617781058</v>
      </c>
      <c r="LE767" s="58">
        <v>1.5533180964131821</v>
      </c>
      <c r="LF767" s="58">
        <v>1.4706837927903984</v>
      </c>
      <c r="LG767" s="58">
        <v>1.3871821388917993</v>
      </c>
      <c r="LH767" s="58">
        <v>1.3082171333495558</v>
      </c>
      <c r="LI767" s="58">
        <v>1.2692801838523371</v>
      </c>
      <c r="LJ767" s="58">
        <v>1.3306630625782672</v>
      </c>
      <c r="LK767" s="58">
        <v>1.3510435053177225</v>
      </c>
      <c r="LL767" s="58">
        <v>1.6097687162467058</v>
      </c>
      <c r="LM767" s="58">
        <v>1.777409167105527</v>
      </c>
      <c r="LN767" s="5">
        <v>1.3047833688916775</v>
      </c>
      <c r="LO767" s="5">
        <v>1.3457103757341355</v>
      </c>
      <c r="LP767" s="5">
        <v>1.3074237475470742</v>
      </c>
      <c r="LQ767" s="5">
        <v>1.0614299430992857</v>
      </c>
      <c r="LR767" s="5">
        <v>1.0196414749930884</v>
      </c>
      <c r="LS767" s="5">
        <v>0.98260825950863173</v>
      </c>
      <c r="LT767" s="5">
        <v>0.9361226986036123</v>
      </c>
      <c r="LU767" s="5">
        <v>0.91854855452531092</v>
      </c>
      <c r="LV767" s="5">
        <v>0.954942197521225</v>
      </c>
      <c r="LW767" s="5">
        <v>0.95879628660164351</v>
      </c>
      <c r="LX767" s="5">
        <v>1.1093159706626612</v>
      </c>
      <c r="LY767" s="5">
        <v>1.2111996175333513</v>
      </c>
      <c r="LZ767" s="58">
        <v>1.4334533996432144</v>
      </c>
      <c r="MA767" s="58">
        <v>1.4788315870539375</v>
      </c>
      <c r="MB767" s="58">
        <v>1.4365023401036277</v>
      </c>
      <c r="MC767" s="58">
        <v>1.1639176562033724</v>
      </c>
      <c r="MD767" s="58">
        <v>1.1139591335988703</v>
      </c>
      <c r="ME767" s="58">
        <v>1.0677817013995525</v>
      </c>
      <c r="MF767" s="58">
        <v>1.0147439709059383</v>
      </c>
      <c r="MG767" s="58">
        <v>0.99298176817298223</v>
      </c>
      <c r="MH767" s="58">
        <v>1.0344970698416023</v>
      </c>
      <c r="MI767" s="58">
        <v>1.0415578529242944</v>
      </c>
      <c r="MJ767" s="58">
        <v>1.2140662525712071</v>
      </c>
      <c r="MK767" s="58">
        <v>1.3293434755521554</v>
      </c>
      <c r="ML767" s="58">
        <v>1.5607271496253923</v>
      </c>
      <c r="MM767" s="58">
        <v>1.6105444887693741</v>
      </c>
      <c r="MN767" s="58">
        <v>1.5642040618881075</v>
      </c>
      <c r="MO767" s="58">
        <v>1.2651230122702355</v>
      </c>
      <c r="MP767" s="58">
        <v>1.2067724333670418</v>
      </c>
      <c r="MQ767" s="58">
        <v>1.1511343102858211</v>
      </c>
      <c r="MR767" s="58">
        <v>1.0914486903705676</v>
      </c>
      <c r="MS767" s="58">
        <v>1.0653352155286513</v>
      </c>
      <c r="MT767" s="58">
        <v>1.1120395969903145</v>
      </c>
      <c r="MU767" s="58">
        <v>1.1225042592860024</v>
      </c>
      <c r="MV767" s="58">
        <v>1.3172506763106928</v>
      </c>
      <c r="MW767" s="58">
        <v>1.4461089491794501</v>
      </c>
      <c r="MX767" s="58">
        <v>1.6867502152624134</v>
      </c>
      <c r="MY767" s="58">
        <v>1.7409965753151093</v>
      </c>
      <c r="MZ767" s="58">
        <v>1.690676174018741</v>
      </c>
      <c r="NA767" s="58">
        <v>1.3651907786642516</v>
      </c>
      <c r="NB767" s="58">
        <v>1.2982535019846286</v>
      </c>
      <c r="NC767" s="58">
        <v>1.232874057984046</v>
      </c>
      <c r="ND767" s="58">
        <v>1.1664578842940219</v>
      </c>
      <c r="NE767" s="58">
        <v>1.1358503287422432</v>
      </c>
      <c r="NF767" s="58">
        <v>1.1878013037815045</v>
      </c>
      <c r="NG767" s="58">
        <v>1.2018420940029286</v>
      </c>
      <c r="NH767" s="58">
        <v>1.4190511433511435</v>
      </c>
      <c r="NI767" s="58">
        <v>1.5616510487513451</v>
      </c>
      <c r="NJ767" s="58">
        <v>1.8116410195096824</v>
      </c>
      <c r="NK767" s="58">
        <v>1.8703077925207474</v>
      </c>
      <c r="NL767" s="58">
        <v>1.8160382319277177</v>
      </c>
      <c r="NM767" s="58">
        <v>1.4642381079304798</v>
      </c>
      <c r="NN767" s="58">
        <v>1.3885418021610672</v>
      </c>
      <c r="NO767" s="58">
        <v>1.313169833046604</v>
      </c>
      <c r="NP767" s="58">
        <v>1.2399510150635555</v>
      </c>
      <c r="NQ767" s="58">
        <v>1.2047231450305083</v>
      </c>
      <c r="NR767" s="58">
        <v>1.2619702749811164</v>
      </c>
      <c r="NS767" s="58">
        <v>1.2797392559257721</v>
      </c>
      <c r="NT767" s="58">
        <v>1.5196150679551095</v>
      </c>
      <c r="NU767" s="58">
        <v>1.6760955476903741</v>
      </c>
      <c r="NV767" s="58">
        <v>1.9354976461631119</v>
      </c>
      <c r="NW767" s="58">
        <v>1.9985774603901216</v>
      </c>
      <c r="NX767" s="58">
        <v>1.9403890656800669</v>
      </c>
      <c r="NY767" s="58">
        <v>1.5623615218347469</v>
      </c>
      <c r="NZ767" s="58">
        <v>1.4777523506555157</v>
      </c>
      <c r="OA767" s="58">
        <v>1.3921612089241118</v>
      </c>
      <c r="OB767" s="58">
        <v>1.3120763633327552</v>
      </c>
      <c r="OC767" s="58">
        <v>1.2721156380192165</v>
      </c>
      <c r="OD767" s="58">
        <v>1.3347019912548521</v>
      </c>
      <c r="OE767" s="58">
        <v>1.3563346021797984</v>
      </c>
      <c r="OF767" s="58">
        <v>1.619064024829163</v>
      </c>
      <c r="OG767" s="58">
        <v>1.789546309517843</v>
      </c>
      <c r="OH767" s="58">
        <v>1.328033313064698</v>
      </c>
      <c r="OI767" s="58">
        <v>1.3657584955251509</v>
      </c>
      <c r="OJ767" s="58">
        <v>1.3258430174302303</v>
      </c>
      <c r="OK767" s="58">
        <v>1.0737938605649939</v>
      </c>
      <c r="OL767" s="58">
        <v>1.0292988100861622</v>
      </c>
      <c r="OM767" s="58">
        <v>0.98941659498747758</v>
      </c>
      <c r="ON767" s="58">
        <v>0.9413835692461423</v>
      </c>
      <c r="OO767" s="58">
        <v>0.92239275310855484</v>
      </c>
      <c r="OP767" s="58">
        <v>0.96046863531818605</v>
      </c>
      <c r="OQ767" s="58">
        <v>0.96607490355325432</v>
      </c>
      <c r="OR767" s="58">
        <v>1.1221046534240693</v>
      </c>
      <c r="OS767" s="58">
        <v>1.2279630939555399</v>
      </c>
      <c r="OT767" s="58">
        <v>1.4589713202469397</v>
      </c>
      <c r="OU767" s="58">
        <v>1.5010111309154064</v>
      </c>
      <c r="OV767" s="58">
        <v>1.4568795666447591</v>
      </c>
      <c r="OW767" s="58">
        <v>1.17760741906316</v>
      </c>
      <c r="OX767" s="58">
        <v>1.1246534249645177</v>
      </c>
      <c r="OY767" s="58">
        <v>1.0753195257139141</v>
      </c>
      <c r="OZ767" s="58">
        <v>1.020572186722021</v>
      </c>
      <c r="PA767" s="58">
        <v>0.99724532275241851</v>
      </c>
      <c r="PB767" s="58">
        <v>1.04061437871023</v>
      </c>
      <c r="PC767" s="58">
        <v>1.0496056215536067</v>
      </c>
      <c r="PD767" s="58">
        <v>1.2282057712722743</v>
      </c>
      <c r="PE767" s="58">
        <v>1.34786285173436</v>
      </c>
      <c r="PF767" s="5">
        <v>1.5884751677481135</v>
      </c>
      <c r="PG767" s="5">
        <v>1.6348444360516163</v>
      </c>
      <c r="PH767" s="5">
        <v>1.5865292889517917</v>
      </c>
      <c r="PI767" s="5">
        <v>1.2801337944233773</v>
      </c>
      <c r="PJ767" s="5">
        <v>1.2185002573004016</v>
      </c>
      <c r="PK767" s="5">
        <v>1.1593990865682304</v>
      </c>
      <c r="PL767" s="5">
        <v>1.0978429664299896</v>
      </c>
      <c r="PM767" s="5">
        <v>1.0700180597487012</v>
      </c>
      <c r="PN767" s="5">
        <v>1.1187457589894856</v>
      </c>
      <c r="PO767" s="5">
        <v>1.1313170302932805</v>
      </c>
      <c r="PP767" s="5">
        <v>1.3327337506104961</v>
      </c>
      <c r="PQ767" s="5">
        <v>1.4663720605263475</v>
      </c>
      <c r="PR767" s="5">
        <v>1.7166943084191078</v>
      </c>
      <c r="PS767" s="5">
        <v>1.7674067509151874</v>
      </c>
      <c r="PT767" s="5">
        <v>1.714940234461235</v>
      </c>
      <c r="PU767" s="5">
        <v>1.3815181743833207</v>
      </c>
      <c r="PV767" s="5">
        <v>1.3110117580469691</v>
      </c>
      <c r="PW767" s="5">
        <v>1.2418635003318674</v>
      </c>
      <c r="PX767" s="5">
        <v>1.1734171026599429</v>
      </c>
      <c r="PY767" s="5">
        <v>1.1409524830882798</v>
      </c>
      <c r="PZ767" s="5">
        <v>1.1950945373261612</v>
      </c>
      <c r="QA767" s="5">
        <v>1.2114161103515648</v>
      </c>
      <c r="QB767" s="5">
        <v>1.4358711987173429</v>
      </c>
      <c r="QC767" s="5">
        <v>1.5836467710092643</v>
      </c>
      <c r="QD767" s="58">
        <v>1.8437503522382943</v>
      </c>
      <c r="QE767" s="58">
        <v>1.8988187240658863</v>
      </c>
      <c r="QF767" s="58">
        <v>1.8422326119141401</v>
      </c>
      <c r="QG767" s="58">
        <v>1.4818780506020768</v>
      </c>
      <c r="QH767" s="58">
        <v>1.4023276480562024</v>
      </c>
      <c r="QI767" s="58">
        <v>1.3228818564400839</v>
      </c>
      <c r="QJ767" s="58">
        <v>1.2474741870118313</v>
      </c>
      <c r="QK767" s="58">
        <v>1.2102446905866839</v>
      </c>
      <c r="QL767" s="58">
        <v>1.2698489871576342</v>
      </c>
      <c r="QM767" s="58">
        <v>1.2900710834900526</v>
      </c>
      <c r="QN767" s="58">
        <v>1.5377661106639968</v>
      </c>
      <c r="QO767" s="58">
        <v>1.6998136269910524</v>
      </c>
      <c r="QP767" s="58">
        <v>1.9697440558239363</v>
      </c>
      <c r="QQ767" s="58">
        <v>2.029180269756703</v>
      </c>
      <c r="QR767" s="58">
        <v>1.9685058018264376</v>
      </c>
      <c r="QS767" s="58">
        <v>1.5813102237183729</v>
      </c>
      <c r="QT767" s="58">
        <v>1.4925631541747242</v>
      </c>
      <c r="QU767" s="58">
        <v>1.402593892076025</v>
      </c>
      <c r="QV767" s="58">
        <v>1.320162601779181</v>
      </c>
      <c r="QW767" s="58">
        <v>1.278056697902842</v>
      </c>
      <c r="QX767" s="58">
        <v>1.3431647422098538</v>
      </c>
      <c r="QY767" s="58">
        <v>1.3674210768336346</v>
      </c>
      <c r="QZ767" s="58">
        <v>1.6385405464834701</v>
      </c>
      <c r="RA767" s="58">
        <v>1.8149772309134153</v>
      </c>
      <c r="RB767" s="58">
        <v>1.4253151183589452</v>
      </c>
      <c r="RC767" s="58">
        <v>1.4726173383047481</v>
      </c>
      <c r="RD767" s="58">
        <v>1.4307930712542942</v>
      </c>
      <c r="RE767" s="58">
        <v>1.160082086317884</v>
      </c>
      <c r="RF767" s="58">
        <v>1.1109628357013557</v>
      </c>
      <c r="RG767" s="58">
        <v>1.065669773744077</v>
      </c>
      <c r="RH767" s="58">
        <v>1.0131110309992208</v>
      </c>
      <c r="RI767" s="58">
        <v>0.99178720209280202</v>
      </c>
      <c r="RJ767" s="58">
        <v>1.0327831307233604</v>
      </c>
      <c r="RK767" s="58">
        <v>1.0393030503450238</v>
      </c>
      <c r="RL767" s="58">
        <v>1.2101046783960974</v>
      </c>
      <c r="RM767" s="58">
        <v>1.3241547457379301</v>
      </c>
      <c r="RN767" s="58">
        <v>1.5286620869927636</v>
      </c>
      <c r="RO767" s="58">
        <v>1.5844397850844842</v>
      </c>
      <c r="RP767" s="58">
        <v>1.5423989643737899</v>
      </c>
      <c r="RQ767" s="58">
        <v>1.2487972087540167</v>
      </c>
      <c r="RR767" s="58">
        <v>1.193288870282939</v>
      </c>
      <c r="RS767" s="58">
        <v>1.1414274945371445</v>
      </c>
      <c r="RT767" s="58">
        <v>1.0806780439080508</v>
      </c>
      <c r="RU767" s="58">
        <v>1.0531386893371528</v>
      </c>
      <c r="RV767" s="58">
        <v>1.0974118415397522</v>
      </c>
      <c r="RW767" s="58">
        <v>1.1068256880109817</v>
      </c>
      <c r="RX767" s="58">
        <v>1.2801447113449069</v>
      </c>
      <c r="RY767" s="58">
        <v>1.4130178134600846</v>
      </c>
      <c r="RZ767" s="58">
        <v>1.6526567318651129</v>
      </c>
      <c r="SA767" s="58">
        <v>1.7131319013319688</v>
      </c>
      <c r="SB767" s="58">
        <v>1.6674336580360174</v>
      </c>
      <c r="SC767" s="58">
        <v>1.347782959942107</v>
      </c>
      <c r="SD767" s="58">
        <v>1.2838899143513274</v>
      </c>
      <c r="SE767" s="58">
        <v>1.222576316461276</v>
      </c>
      <c r="SF767" s="58">
        <v>1.1550183930406508</v>
      </c>
      <c r="SG767" s="58">
        <v>1.1228942476004331</v>
      </c>
      <c r="SH767" s="58">
        <v>1.1722514663272277</v>
      </c>
      <c r="SI767" s="58">
        <v>1.1851616924453179</v>
      </c>
      <c r="SJ767" s="58">
        <v>1.3792903356470627</v>
      </c>
      <c r="SK767" s="58">
        <v>1.5262111757602315</v>
      </c>
      <c r="SL767" s="58">
        <v>1.7755692216295735</v>
      </c>
      <c r="SM767" s="58">
        <v>1.8407244780545935</v>
      </c>
      <c r="SN767" s="58">
        <v>1.7913947646505888</v>
      </c>
      <c r="SO767" s="58">
        <v>1.4457751772329868</v>
      </c>
      <c r="SP767" s="58">
        <v>1.3733210732707168</v>
      </c>
      <c r="SQ767" s="58">
        <v>1.3022999347101989</v>
      </c>
      <c r="SR767" s="58">
        <v>1.2278624953637598</v>
      </c>
      <c r="SS767" s="58">
        <v>1.1910296410111152</v>
      </c>
      <c r="ST767" s="58">
        <v>1.2455242647125191</v>
      </c>
      <c r="SU767" s="58">
        <v>1.2620840402897604</v>
      </c>
      <c r="SV767" s="58">
        <v>1.4772476840274025</v>
      </c>
      <c r="SW767" s="58">
        <v>1.6383505838803072</v>
      </c>
      <c r="SX767" s="58">
        <v>1.8974921707939227</v>
      </c>
      <c r="SY767" s="58">
        <v>1.9673130105030781</v>
      </c>
      <c r="SZ767" s="58">
        <v>1.9143777116101219</v>
      </c>
      <c r="TA767" s="58">
        <v>1.542867862195836</v>
      </c>
      <c r="TB767" s="58">
        <v>1.4616952037069035</v>
      </c>
      <c r="TC767" s="58">
        <v>1.3807361427680682</v>
      </c>
      <c r="TD767" s="58">
        <v>1.2993567397404666</v>
      </c>
      <c r="TE767" s="58">
        <v>1.2577047137705444</v>
      </c>
      <c r="TF767" s="58">
        <v>1.3173832209107776</v>
      </c>
      <c r="TG767" s="58">
        <v>1.3377289876727594</v>
      </c>
      <c r="TH767" s="58">
        <v>1.5741336175760139</v>
      </c>
      <c r="TI767" s="58">
        <v>1.7495356872777987</v>
      </c>
      <c r="TJ767" s="58">
        <v>1.8679585918901815</v>
      </c>
      <c r="TK767" s="58">
        <v>1.9428493907623374</v>
      </c>
      <c r="TL767" s="58">
        <v>1.8946147006816476</v>
      </c>
      <c r="TM767" s="58">
        <v>1.5275851311911139</v>
      </c>
      <c r="TN767" s="58">
        <v>1.4489294211331276</v>
      </c>
      <c r="TO767" s="58">
        <v>1.3716295033546397</v>
      </c>
      <c r="TP767" s="58">
        <v>1.2884341053645993</v>
      </c>
      <c r="TQ767" s="58">
        <v>1.2446140713318921</v>
      </c>
      <c r="TR767" s="58">
        <v>1.3019451132435502</v>
      </c>
      <c r="TS767" s="58">
        <v>1.3215870903356643</v>
      </c>
      <c r="TT767" s="58">
        <v>1.5335314262660276</v>
      </c>
      <c r="TU767" s="58">
        <v>1.7151765323273527</v>
      </c>
      <c r="TV767" s="58">
        <v>1.5457843919560139</v>
      </c>
      <c r="TW767" s="58">
        <v>1.5985920924500046</v>
      </c>
      <c r="TX767" s="58">
        <v>1.5532229882030724</v>
      </c>
      <c r="TY767" s="58">
        <v>1.2577397125229124</v>
      </c>
      <c r="TZ767" s="58">
        <v>1.2010039265382797</v>
      </c>
      <c r="UA767" s="58">
        <v>1.1470691551403225</v>
      </c>
      <c r="UB767" s="58">
        <v>1.0883035556839156</v>
      </c>
      <c r="UC767" s="58">
        <v>1.0630318542961985</v>
      </c>
      <c r="UD767" s="58">
        <v>1.1087410521613781</v>
      </c>
      <c r="UE767" s="58">
        <v>1.1181695644540184</v>
      </c>
      <c r="UF767" s="58">
        <v>1.3096350891780231</v>
      </c>
      <c r="UG767" s="58">
        <v>1.4361421854122161</v>
      </c>
      <c r="UH767" s="58">
        <v>1.5220925937536594</v>
      </c>
      <c r="UI767" s="58">
        <v>1.5789597407341813</v>
      </c>
      <c r="UJ767" s="58">
        <v>1.5373537357726161</v>
      </c>
      <c r="UK767" s="58">
        <v>1.245403503304376</v>
      </c>
      <c r="UL767" s="58">
        <v>1.1906357049814473</v>
      </c>
      <c r="UM767" s="58">
        <v>1.1395528627314324</v>
      </c>
      <c r="UN767" s="58">
        <v>1.0792302533835518</v>
      </c>
      <c r="UO767" s="58">
        <v>1.0520805040856065</v>
      </c>
      <c r="UP767" s="58">
        <v>1.095898466077716</v>
      </c>
      <c r="UQ767" s="58">
        <v>1.1048375664361374</v>
      </c>
      <c r="UR767" s="58">
        <v>1.2766979486413228</v>
      </c>
      <c r="US767" s="58">
        <v>1.4084802706524315</v>
      </c>
      <c r="UT767" s="58">
        <v>1.6453000435130216</v>
      </c>
      <c r="UU767" s="58">
        <v>1.7069225247758455</v>
      </c>
      <c r="UV767" s="58">
        <v>1.6617169446515643</v>
      </c>
      <c r="UW767" s="58">
        <v>1.3439345117591384</v>
      </c>
      <c r="UX767" s="58">
        <v>1.2808808205774942</v>
      </c>
      <c r="UY767" s="58">
        <v>1.2204505499663978</v>
      </c>
      <c r="UZ767" s="58">
        <v>1.1533756383986598</v>
      </c>
      <c r="VA767" s="58">
        <v>1.1216922503236408</v>
      </c>
      <c r="VB767" s="58">
        <v>1.1705355712656424</v>
      </c>
      <c r="VC767" s="58">
        <v>1.1829099301838388</v>
      </c>
      <c r="VD767" s="58">
        <v>1.375386610614318</v>
      </c>
      <c r="VE767" s="58">
        <v>1.521076054367128</v>
      </c>
      <c r="VF767" s="58">
        <v>1.7674225881852785</v>
      </c>
      <c r="VG767" s="58">
        <v>1.8337716706998708</v>
      </c>
      <c r="VH767" s="58">
        <v>1.7849935387963252</v>
      </c>
      <c r="VI767" s="58">
        <v>1.4414625898232476</v>
      </c>
      <c r="VJ767" s="58">
        <v>1.3699485923975736</v>
      </c>
      <c r="VK767" s="58">
        <v>1.2999178095999491</v>
      </c>
      <c r="VL767" s="58">
        <v>1.2260205139998601</v>
      </c>
      <c r="VM767" s="58">
        <v>1.189680421665424</v>
      </c>
      <c r="VN767" s="58">
        <v>1.2436016250080706</v>
      </c>
      <c r="VO767" s="58">
        <v>1.2595635933793088</v>
      </c>
      <c r="VP767" s="58">
        <v>1.4728782507853466</v>
      </c>
      <c r="VQ767" s="58">
        <v>1.6326072508227627</v>
      </c>
      <c r="VR767" s="58">
        <v>2.0769315253158207</v>
      </c>
      <c r="VS767" s="58">
        <v>2.1303994998813858</v>
      </c>
      <c r="VT767" s="58">
        <v>2.070919511703611</v>
      </c>
      <c r="VU767" s="58">
        <v>1.7046059653474823</v>
      </c>
      <c r="VV767" s="58">
        <v>1.6730403689233575</v>
      </c>
      <c r="VW767" s="58">
        <v>1.5277438768648437</v>
      </c>
      <c r="VX767" s="58">
        <v>1.4464646651712121</v>
      </c>
      <c r="VY767" s="58">
        <v>1.4022343464788192</v>
      </c>
      <c r="VZ767" s="58">
        <v>1.4516019505824125</v>
      </c>
      <c r="WA767" s="58">
        <v>1.462198286872761</v>
      </c>
      <c r="WB767" s="58">
        <v>1.7445674635183752</v>
      </c>
      <c r="WC767" s="58">
        <v>1.9115877696439036</v>
      </c>
      <c r="WD767" s="58">
        <v>1.8591546275376805</v>
      </c>
      <c r="WE767" s="58">
        <v>1.9352363415741161</v>
      </c>
      <c r="WF767" s="58">
        <v>1.8875905060280944</v>
      </c>
      <c r="WG767" s="58">
        <v>1.5228472040324434</v>
      </c>
      <c r="WH767" s="58">
        <v>1.4452213814250006</v>
      </c>
      <c r="WI767" s="58">
        <v>1.3690037242628417</v>
      </c>
      <c r="WJ767" s="58">
        <v>1.2864061724853069</v>
      </c>
      <c r="WK767" s="58">
        <v>1.2431301033361459</v>
      </c>
      <c r="WL767" s="58">
        <v>1.2998369430752907</v>
      </c>
      <c r="WM767" s="58">
        <v>1.3188271330995152</v>
      </c>
      <c r="WN767" s="58">
        <v>1.5288124931640963</v>
      </c>
      <c r="WO767" s="58">
        <v>1.7089401447165551</v>
      </c>
      <c r="WP767" s="58">
        <v>1.5607271496253923</v>
      </c>
      <c r="WQ767" s="58">
        <v>1.6105444887693741</v>
      </c>
      <c r="WR767" s="58">
        <v>1.5642040618881075</v>
      </c>
      <c r="WS767" s="58">
        <v>1.2651230122702355</v>
      </c>
      <c r="WT767" s="58">
        <v>1.2067724333670418</v>
      </c>
      <c r="WU767" s="58">
        <v>1.1511343102858211</v>
      </c>
      <c r="WV767" s="58">
        <v>1.0914486903705676</v>
      </c>
      <c r="WW767" s="58">
        <v>1.0653352155286513</v>
      </c>
      <c r="WX767" s="58">
        <v>1.1120395969903145</v>
      </c>
      <c r="WY767" s="58">
        <v>1.1225042592860024</v>
      </c>
      <c r="WZ767" s="58">
        <v>1.3172506763106928</v>
      </c>
      <c r="XA767" s="58">
        <v>1.4461089491794501</v>
      </c>
      <c r="XB767" s="58">
        <v>1.5368133751373949</v>
      </c>
      <c r="XC767" s="58">
        <v>1.5907653873705609</v>
      </c>
      <c r="XD767" s="58">
        <v>1.5482226630829667</v>
      </c>
      <c r="XE767" s="58">
        <v>1.2527145623170639</v>
      </c>
      <c r="XF767" s="58">
        <v>1.196351421300633</v>
      </c>
      <c r="XG767" s="58">
        <v>1.143591383575592</v>
      </c>
      <c r="XH767" s="58">
        <v>1.08234922735274</v>
      </c>
      <c r="XI767" s="58">
        <v>1.0543601475590252</v>
      </c>
      <c r="XJ767" s="58">
        <v>1.0991587289863842</v>
      </c>
      <c r="XK767" s="58">
        <v>1.109120578352391</v>
      </c>
      <c r="XL767" s="58">
        <v>1.2841233118846973</v>
      </c>
      <c r="XM767" s="58">
        <v>1.418255494929062</v>
      </c>
      <c r="XN767" s="58">
        <v>1.6609044956631016</v>
      </c>
      <c r="XO767" s="58">
        <v>1.7196146136781625</v>
      </c>
      <c r="XP767" s="58">
        <v>1.6734020236417817</v>
      </c>
      <c r="XQ767" s="58">
        <v>1.3518008239217567</v>
      </c>
      <c r="XR767" s="58">
        <v>1.2870314769305478</v>
      </c>
      <c r="XS767" s="58">
        <v>1.2247956651267815</v>
      </c>
      <c r="XT767" s="58">
        <v>1.1567334639014608</v>
      </c>
      <c r="XU767" s="58">
        <v>1.1241491540866169</v>
      </c>
      <c r="XV767" s="58">
        <v>1.1740428966831185</v>
      </c>
      <c r="XW767" s="58">
        <v>1.1875125835266989</v>
      </c>
      <c r="XX767" s="58">
        <v>1.3833659130211768</v>
      </c>
      <c r="XY767" s="58">
        <v>1.5315723512845398</v>
      </c>
      <c r="XZ767" s="58">
        <v>1.7838805901172861</v>
      </c>
      <c r="YA767" s="58">
        <v>1.8473368962190468</v>
      </c>
      <c r="YB767" s="58">
        <v>1.7974826086804274</v>
      </c>
      <c r="YC767" s="58">
        <v>1.4498766409525148</v>
      </c>
      <c r="YD767" s="58">
        <v>1.3765284566405689</v>
      </c>
      <c r="YE767" s="58">
        <v>1.3045654444506321</v>
      </c>
      <c r="YF767" s="58">
        <v>1.2296143012576799</v>
      </c>
      <c r="YG767" s="58">
        <v>1.1923128039992581</v>
      </c>
      <c r="YH767" s="58">
        <v>1.2473527795808308</v>
      </c>
      <c r="YI767" s="58">
        <v>1.2644811003372425</v>
      </c>
      <c r="YJ767" s="58">
        <v>1.4814032139787274</v>
      </c>
      <c r="YK767" s="58">
        <v>1.6438127473377642</v>
      </c>
      <c r="YL767" s="58">
        <v>2.0704238291929928</v>
      </c>
      <c r="YM767" s="58">
        <v>2.1345373557417524</v>
      </c>
      <c r="YN767" s="58">
        <v>2.074480006970798</v>
      </c>
      <c r="YO767" s="58">
        <v>1.7059312357572418</v>
      </c>
      <c r="YP767" s="58">
        <v>1.6717538612264979</v>
      </c>
      <c r="YQ767" s="58">
        <v>1.5240604513097233</v>
      </c>
      <c r="YR767" s="58">
        <v>1.442158629975435</v>
      </c>
      <c r="YS767" s="58">
        <v>1.3977477807028451</v>
      </c>
      <c r="YT767" s="58">
        <v>1.4480577611159453</v>
      </c>
      <c r="YU767" s="58">
        <v>1.459442476514262</v>
      </c>
      <c r="YV767" s="58">
        <v>1.7408989982614158</v>
      </c>
      <c r="YW767" s="58">
        <v>1.9073684579266197</v>
      </c>
      <c r="YX767" s="58">
        <v>1.8761788412062652</v>
      </c>
      <c r="YY767" s="58">
        <v>1.9494832170817418</v>
      </c>
      <c r="YZ767" s="58">
        <v>1.9007354170285031</v>
      </c>
      <c r="ZA767" s="58">
        <v>1.5317136540757175</v>
      </c>
      <c r="ZB767" s="58">
        <v>1.4521605264349007</v>
      </c>
      <c r="ZC767" s="58">
        <v>1.3739175502043073</v>
      </c>
      <c r="ZD767" s="58">
        <v>1.2902011995237996</v>
      </c>
      <c r="ZE767" s="58">
        <v>1.2459071625932965</v>
      </c>
      <c r="ZF767" s="58">
        <v>1.3037821236603389</v>
      </c>
      <c r="ZG767" s="58">
        <v>1.3239920570663732</v>
      </c>
      <c r="ZH767" s="58">
        <v>1.5376434015022273</v>
      </c>
      <c r="ZI767" s="58">
        <v>1.7206107765848995</v>
      </c>
      <c r="ZJ767" s="58">
        <v>1.5884751677481135</v>
      </c>
      <c r="ZK767" s="58">
        <v>1.6348444360516163</v>
      </c>
      <c r="ZL767" s="58">
        <v>1.5865292889517917</v>
      </c>
      <c r="ZM767" s="58">
        <v>1.2801337944233773</v>
      </c>
      <c r="ZN767" s="58">
        <v>1.2185002573004016</v>
      </c>
      <c r="ZO767" s="58">
        <v>1.1593990865682304</v>
      </c>
      <c r="ZP767" s="58">
        <v>1.0978429664299896</v>
      </c>
      <c r="ZQ767" s="58">
        <v>1.0700180597487012</v>
      </c>
      <c r="ZR767" s="58">
        <v>1.1187457589894856</v>
      </c>
      <c r="ZS767" s="58">
        <v>1.1313170302932805</v>
      </c>
      <c r="ZT767" s="58">
        <v>1.3327337506104961</v>
      </c>
      <c r="ZU767" s="58">
        <v>1.4663720605263475</v>
      </c>
      <c r="ZV767" s="58">
        <v>1.4379094837088746</v>
      </c>
      <c r="ZW767" s="58">
        <v>1.483529934874513</v>
      </c>
      <c r="ZX767" s="58">
        <v>1.4426411418055913</v>
      </c>
      <c r="ZY767" s="58">
        <v>1.1664322662418167</v>
      </c>
      <c r="ZZ767" s="58">
        <v>1.1150260902623756</v>
      </c>
      <c r="AAA767" s="58">
        <v>1.0679243374843075</v>
      </c>
      <c r="AAB767" s="58">
        <v>1.0117642973206911</v>
      </c>
      <c r="AAC767" s="58">
        <v>0.98670234632062903</v>
      </c>
      <c r="AAD767" s="58">
        <v>1.0284818387339849</v>
      </c>
      <c r="AAE767" s="58">
        <v>1.0371771875356122</v>
      </c>
      <c r="AAF767" s="58">
        <v>1.1991976708107854</v>
      </c>
      <c r="AAG767" s="58">
        <v>1.3235161493780132</v>
      </c>
      <c r="AAH767" s="58">
        <v>1.5654814371524357</v>
      </c>
      <c r="AAI767" s="58">
        <v>1.6157757823622674</v>
      </c>
      <c r="AAJ767" s="58">
        <v>1.571025646306542</v>
      </c>
      <c r="AAK767" s="58">
        <v>1.26801305097234</v>
      </c>
      <c r="AAL767" s="58">
        <v>1.2081255656835239</v>
      </c>
      <c r="AAM767" s="58">
        <v>1.1515452438528948</v>
      </c>
      <c r="AAN767" s="58">
        <v>1.0884858247656148</v>
      </c>
      <c r="AAO767" s="58">
        <v>1.0588250029900816</v>
      </c>
      <c r="AAP767" s="58">
        <v>1.105800762912946</v>
      </c>
      <c r="AAQ767" s="58">
        <v>1.1179962477685041</v>
      </c>
      <c r="AAR767" s="58">
        <v>1.3011507896356198</v>
      </c>
      <c r="AAS767" s="58">
        <v>1.439794269621792</v>
      </c>
      <c r="AAT767" s="58">
        <v>1.691776626300902</v>
      </c>
      <c r="AAU767" s="58">
        <v>1.7467541299599301</v>
      </c>
      <c r="AAV767" s="58">
        <v>1.6981715523202179</v>
      </c>
      <c r="AAW767" s="58">
        <v>1.3684506023846776</v>
      </c>
      <c r="AAX767" s="58">
        <v>1.2998856135474841</v>
      </c>
      <c r="AAY767" s="58">
        <v>1.2335433952505062</v>
      </c>
      <c r="AAZ767" s="58">
        <v>1.1635059274083197</v>
      </c>
      <c r="ABA767" s="58">
        <v>1.1291080884873712</v>
      </c>
      <c r="ABB767" s="58">
        <v>1.1813386757872677</v>
      </c>
      <c r="ABC767" s="58">
        <v>1.1972053006978451</v>
      </c>
      <c r="ABD767" s="58">
        <v>1.4017358268803557</v>
      </c>
      <c r="ABE767" s="58">
        <v>1.5548499784311427</v>
      </c>
      <c r="ABF767" s="58">
        <v>1.9590405030572464</v>
      </c>
      <c r="ABG767" s="58">
        <v>2.0207377170490473</v>
      </c>
      <c r="ABH767" s="58">
        <v>1.9631951807103221</v>
      </c>
      <c r="ABI767" s="58">
        <v>1.6163909151759257</v>
      </c>
      <c r="ABJ767" s="58">
        <v>1.5884743204441361</v>
      </c>
      <c r="ABK767" s="58">
        <v>1.4481320893755492</v>
      </c>
      <c r="ABL767" s="58">
        <v>1.3722020690399148</v>
      </c>
      <c r="ABM767" s="58">
        <v>1.3318288832049534</v>
      </c>
      <c r="ABN767" s="58">
        <v>1.3782860115562323</v>
      </c>
      <c r="ABO767" s="58">
        <v>1.3871772177251354</v>
      </c>
      <c r="ABP767" s="58">
        <v>1.6515851011098128</v>
      </c>
      <c r="ABQ767" s="58">
        <v>1.8054964561069058</v>
      </c>
      <c r="ABR767" s="58">
        <v>1.6640916846910692</v>
      </c>
      <c r="ABS767" s="58">
        <v>1.7239943058891058</v>
      </c>
      <c r="ABT767" s="58">
        <v>1.6798963311751112</v>
      </c>
      <c r="ABU767" s="58">
        <v>1.3544187556304605</v>
      </c>
      <c r="ABV767" s="58">
        <v>1.2883341705983824</v>
      </c>
      <c r="ABW767" s="58">
        <v>1.2255889198525545</v>
      </c>
      <c r="ABX767" s="58">
        <v>1.1538524898615978</v>
      </c>
      <c r="ABY767" s="58">
        <v>1.1174450602563046</v>
      </c>
      <c r="ABZ767" s="58">
        <v>1.1674084385315857</v>
      </c>
      <c r="ACA767" s="58">
        <v>1.1825287857689959</v>
      </c>
      <c r="ACB767" s="58">
        <v>1.3636604444125957</v>
      </c>
      <c r="ACC767" s="58">
        <v>1.5226439530484959</v>
      </c>
      <c r="ACD767" s="58">
        <v>1.5048714335898936</v>
      </c>
      <c r="ACE767" s="58">
        <v>1.564739313770902</v>
      </c>
      <c r="ACF767" s="58">
        <v>1.5264776548509362</v>
      </c>
      <c r="ACG767" s="58">
        <v>1.2364274662384265</v>
      </c>
      <c r="ACH767" s="58">
        <v>1.1828961440136552</v>
      </c>
      <c r="ACI767" s="58">
        <v>1.1338988388099962</v>
      </c>
      <c r="ACJ767" s="58">
        <v>1.071592598104266</v>
      </c>
      <c r="ACK767" s="58">
        <v>1.0421763295793136</v>
      </c>
      <c r="ACL767" s="58">
        <v>1.0845514854243914</v>
      </c>
      <c r="ACM767" s="58">
        <v>1.0934696994129178</v>
      </c>
      <c r="ACN767" s="58">
        <v>1.2471192711883816</v>
      </c>
      <c r="ACO767" s="58">
        <v>1.3852669882732571</v>
      </c>
      <c r="ACP767" s="58">
        <v>1.6269355089567199</v>
      </c>
      <c r="ACQ767" s="58">
        <v>1.6918305235720092</v>
      </c>
      <c r="ACR767" s="58">
        <v>1.6502210899716478</v>
      </c>
      <c r="ACS767" s="58">
        <v>1.3344327063615657</v>
      </c>
      <c r="ACT767" s="58">
        <v>1.27269690776127</v>
      </c>
      <c r="ACU767" s="58">
        <v>1.214512560331396</v>
      </c>
      <c r="ACV767" s="58">
        <v>1.1453083581317063</v>
      </c>
      <c r="ACW767" s="58">
        <v>1.1112061292729791</v>
      </c>
      <c r="ACX767" s="58">
        <v>1.1585140940579273</v>
      </c>
      <c r="ACY767" s="58">
        <v>1.1708605501072857</v>
      </c>
      <c r="ACZ767" s="58">
        <v>1.3437095170384388</v>
      </c>
      <c r="ADA767" s="58">
        <v>1.4962375280552971</v>
      </c>
      <c r="ADB767" s="58">
        <v>1.7479341696150599</v>
      </c>
      <c r="ADC767" s="58">
        <v>1.8178357787666013</v>
      </c>
      <c r="ADD767" s="58">
        <v>1.772901956848598</v>
      </c>
      <c r="ADE767" s="58">
        <v>1.4314542380506459</v>
      </c>
      <c r="ADF767" s="58">
        <v>1.3613373570437579</v>
      </c>
      <c r="ADG767" s="58">
        <v>1.2937104872621374</v>
      </c>
      <c r="ADH767" s="58">
        <v>1.2175404753207761</v>
      </c>
      <c r="ADI767" s="58">
        <v>1.1786326504044458</v>
      </c>
      <c r="ADJ767" s="58">
        <v>1.2309282394987002</v>
      </c>
      <c r="ADK767" s="58">
        <v>1.2468548100009103</v>
      </c>
      <c r="ADL767" s="58">
        <v>1.4391422931655753</v>
      </c>
      <c r="ADM767" s="58">
        <v>1.606174813006007</v>
      </c>
      <c r="ADN767" s="58">
        <v>1.8679585918901815</v>
      </c>
      <c r="ADO767" s="58">
        <v>1.9428493907623374</v>
      </c>
      <c r="ADP767" s="58">
        <v>1.8946147006816476</v>
      </c>
      <c r="ADQ767" s="58">
        <v>1.5275851311911139</v>
      </c>
      <c r="ADR767" s="58">
        <v>1.4489294211331276</v>
      </c>
      <c r="ADS767" s="58">
        <v>1.3716295033546397</v>
      </c>
      <c r="ADT767" s="58">
        <v>1.2884341053645993</v>
      </c>
      <c r="ADU767" s="58">
        <v>1.2446140713318921</v>
      </c>
      <c r="ADV767" s="58">
        <v>1.3019451132435502</v>
      </c>
      <c r="ADW767" s="58">
        <v>1.3215870903356643</v>
      </c>
      <c r="ADX767" s="58">
        <v>1.5335314262660276</v>
      </c>
      <c r="ADY767" s="58">
        <v>1.7151765323273527</v>
      </c>
      <c r="ADZ767" s="58">
        <v>1.9870854861176477</v>
      </c>
      <c r="AEA767" s="58">
        <v>2.0669506450292312</v>
      </c>
      <c r="AEB767" s="58">
        <v>2.015438583945333</v>
      </c>
      <c r="AEC767" s="58">
        <v>1.6229032264577894</v>
      </c>
      <c r="AED767" s="58">
        <v>1.535566795451069</v>
      </c>
      <c r="AEE767" s="58">
        <v>1.4483844135833031</v>
      </c>
      <c r="AEF767" s="58">
        <v>1.3581109607696999</v>
      </c>
      <c r="AEG767" s="58">
        <v>1.30928301791983</v>
      </c>
      <c r="AEH767" s="58">
        <v>1.3716915472290847</v>
      </c>
      <c r="AEI767" s="58">
        <v>1.3951703680386633</v>
      </c>
      <c r="AEJ767" s="58">
        <v>1.6269721831697805</v>
      </c>
      <c r="AEK767" s="58">
        <v>1.8233245606210835</v>
      </c>
      <c r="AEL767" s="58">
        <v>2.1053802410734699</v>
      </c>
      <c r="AEM767" s="58">
        <v>2.19020707107315</v>
      </c>
      <c r="AEN767" s="58">
        <v>2.1354410022497019</v>
      </c>
      <c r="AEO767" s="58">
        <v>1.7174744800299344</v>
      </c>
      <c r="AEP767" s="58">
        <v>1.6213289244971816</v>
      </c>
      <c r="AEQ767" s="58">
        <v>1.5240727312491715</v>
      </c>
      <c r="AER767" s="58">
        <v>1.4266743921270566</v>
      </c>
      <c r="AES767" s="58">
        <v>1.372752098169588</v>
      </c>
      <c r="AET767" s="58">
        <v>1.4402752851870153</v>
      </c>
      <c r="AEU767" s="58">
        <v>1.4677006646632382</v>
      </c>
      <c r="AEV767" s="58">
        <v>1.7195453134055836</v>
      </c>
      <c r="AEW767" s="58">
        <v>1.930688398247556</v>
      </c>
      <c r="AEX767" s="58">
        <v>1.4984007955513048</v>
      </c>
      <c r="AEY767" s="58">
        <v>1.5593273890183579</v>
      </c>
      <c r="AEZ767" s="58">
        <v>1.5214844833421597</v>
      </c>
      <c r="AFA767" s="58">
        <v>1.2330672940858398</v>
      </c>
      <c r="AFB767" s="58">
        <v>1.1802674834246147</v>
      </c>
      <c r="AFC767" s="58">
        <v>1.1320365703225423</v>
      </c>
      <c r="AFD767" s="58">
        <v>1.0701569510831879</v>
      </c>
      <c r="AFE767" s="58">
        <v>1.0411291538750145</v>
      </c>
      <c r="AFF767" s="58">
        <v>1.0830558799940537</v>
      </c>
      <c r="AFG767" s="58">
        <v>1.0915055684182562</v>
      </c>
      <c r="AFH767" s="58">
        <v>1.2437608081046223</v>
      </c>
      <c r="AFI767" s="58">
        <v>1.3808183558926472</v>
      </c>
      <c r="AFJ767" s="58">
        <v>1.6196894398036761</v>
      </c>
      <c r="AFK767" s="58">
        <v>1.6856983333758782</v>
      </c>
      <c r="AFL767" s="58">
        <v>1.6445633624515859</v>
      </c>
      <c r="AFM767" s="58">
        <v>1.330622285356619</v>
      </c>
      <c r="AFN767" s="58">
        <v>1.2697156088572386</v>
      </c>
      <c r="AFO767" s="58">
        <v>1.2124008133896009</v>
      </c>
      <c r="AFP767" s="58">
        <v>1.1436793824292391</v>
      </c>
      <c r="AFQ767" s="58">
        <v>1.1100166379008525</v>
      </c>
      <c r="AFR767" s="58">
        <v>1.1568183469330273</v>
      </c>
      <c r="AFS767" s="58">
        <v>1.1686359598096856</v>
      </c>
      <c r="AFT767" s="58">
        <v>1.3399058011043035</v>
      </c>
      <c r="AFU767" s="58">
        <v>1.4912030271559136</v>
      </c>
      <c r="AFV767" s="58">
        <v>1.7399099461320247</v>
      </c>
      <c r="AFW767" s="58">
        <v>1.8109693999365353</v>
      </c>
      <c r="AFX767" s="58">
        <v>1.7665667801156408</v>
      </c>
      <c r="AFY767" s="58">
        <v>1.4271842646597088</v>
      </c>
      <c r="AFZ767" s="58">
        <v>1.3579960306242291</v>
      </c>
      <c r="AGA767" s="58">
        <v>1.2913440723898357</v>
      </c>
      <c r="AGB767" s="58">
        <v>1.2157139441165234</v>
      </c>
      <c r="AGC767" s="58">
        <v>1.1772974688168858</v>
      </c>
      <c r="AGD767" s="58">
        <v>1.2290281752239409</v>
      </c>
      <c r="AGE767" s="58">
        <v>1.2443647773099258</v>
      </c>
      <c r="AGF767" s="58">
        <v>1.4348848032068096</v>
      </c>
      <c r="AGG767" s="58">
        <v>1.6005440190402993</v>
      </c>
      <c r="AGH767" s="58">
        <v>1.8591546275376805</v>
      </c>
      <c r="AGI767" s="58">
        <v>1.9352363415741161</v>
      </c>
      <c r="AGJ767" s="58">
        <v>1.8875905060280944</v>
      </c>
      <c r="AGK767" s="58">
        <v>1.5228472040324434</v>
      </c>
      <c r="AGL767" s="58">
        <v>1.4452213814250006</v>
      </c>
      <c r="AGM767" s="58">
        <v>1.3690037242628417</v>
      </c>
      <c r="AGN767" s="58">
        <v>1.2864061724853069</v>
      </c>
      <c r="AGO767" s="58">
        <v>1.2431301033361459</v>
      </c>
      <c r="AGP767" s="58">
        <v>1.2998369430752907</v>
      </c>
      <c r="AGQ767" s="58">
        <v>1.3188271330995152</v>
      </c>
      <c r="AGR767" s="58">
        <v>1.5288124931640963</v>
      </c>
      <c r="AGS767" s="58">
        <v>1.7089401447165551</v>
      </c>
      <c r="AGT767" s="58">
        <v>1.977501109777434</v>
      </c>
      <c r="AGU767" s="58">
        <v>2.0585796570306192</v>
      </c>
      <c r="AGV767" s="58">
        <v>2.0077149177311999</v>
      </c>
      <c r="AGW767" s="58">
        <v>1.6176897067867551</v>
      </c>
      <c r="AGX767" s="58">
        <v>1.5314859518445854</v>
      </c>
      <c r="AGY767" s="58">
        <v>1.4454949909916128</v>
      </c>
      <c r="AGZ767" s="58">
        <v>1.3558781029206113</v>
      </c>
      <c r="AHA767" s="58">
        <v>1.3076474047348035</v>
      </c>
      <c r="AHB767" s="58">
        <v>1.3693718091987759</v>
      </c>
      <c r="AHC767" s="58">
        <v>1.392136424995758</v>
      </c>
      <c r="AHD767" s="58">
        <v>1.6217848534911985</v>
      </c>
      <c r="AHE767" s="58">
        <v>1.8164742189225487</v>
      </c>
      <c r="AHF767" s="58">
        <v>2.0950155271313582</v>
      </c>
      <c r="AHG767" s="58">
        <v>2.181067909336964</v>
      </c>
      <c r="AHH767" s="58">
        <v>2.1270083609665376</v>
      </c>
      <c r="AHI767" s="58">
        <v>1.7117783815945544</v>
      </c>
      <c r="AHJ767" s="58">
        <v>1.6168696960644673</v>
      </c>
      <c r="AHK767" s="58">
        <v>1.5209157428004196</v>
      </c>
      <c r="AHL767" s="58">
        <v>1.4242333632703037</v>
      </c>
      <c r="AHM767" s="58">
        <v>1.3709621860183774</v>
      </c>
      <c r="AHN767" s="58">
        <v>1.4377407969326725</v>
      </c>
      <c r="AHO767" s="58">
        <v>1.4643890326356395</v>
      </c>
      <c r="AHP767" s="58">
        <v>1.7138832424655506</v>
      </c>
      <c r="AHQ767" s="58">
        <v>1.9232165382292254</v>
      </c>
      <c r="AHR767" s="58">
        <v>1.5128996006493975</v>
      </c>
      <c r="AHS767" s="58">
        <v>1.5709862859717478</v>
      </c>
      <c r="AHT767" s="58">
        <v>1.532241264277826</v>
      </c>
      <c r="AHU767" s="58">
        <v>1.2403061123638923</v>
      </c>
      <c r="AHV767" s="58">
        <v>1.1859304092342242</v>
      </c>
      <c r="AHW767" s="58">
        <v>1.1360484568653628</v>
      </c>
      <c r="AHX767" s="58">
        <v>1.0732497643349126</v>
      </c>
      <c r="AHY767" s="58">
        <v>1.0433850795893991</v>
      </c>
      <c r="AHZ767" s="58">
        <v>1.0862778609824539</v>
      </c>
      <c r="AIA767" s="58">
        <v>1.0957368974187796</v>
      </c>
      <c r="AIB767" s="58">
        <v>1.2509959474587016</v>
      </c>
      <c r="AIC767" s="58">
        <v>1.3904020406786739</v>
      </c>
      <c r="AID767" s="58">
        <v>1.6350587760637896</v>
      </c>
      <c r="AIE767" s="58">
        <v>1.6982326520412159</v>
      </c>
      <c r="AIF767" s="58">
        <v>1.6561278732648224</v>
      </c>
      <c r="AIG767" s="58">
        <v>1.3384108691792618</v>
      </c>
      <c r="AIH767" s="58">
        <v>1.2758094518764669</v>
      </c>
      <c r="AII767" s="58">
        <v>1.2167172722695168</v>
      </c>
      <c r="AIJ767" s="58">
        <v>1.1470090435088995</v>
      </c>
      <c r="AIK767" s="58">
        <v>1.1124479794309905</v>
      </c>
      <c r="AIL767" s="58">
        <v>1.1602844895847326</v>
      </c>
      <c r="AIM767" s="58">
        <v>1.1731830730504693</v>
      </c>
      <c r="AIN767" s="58">
        <v>1.34768068269121</v>
      </c>
      <c r="AIO767" s="58">
        <v>1.5014936538177346</v>
      </c>
      <c r="AIP767" s="58">
        <v>1.7561201607248895</v>
      </c>
      <c r="AIQ767" s="58">
        <v>1.824365999917346</v>
      </c>
      <c r="AIR767" s="58">
        <v>1.7789269854331371</v>
      </c>
      <c r="AIS767" s="58">
        <v>1.43551517397455</v>
      </c>
      <c r="AIT767" s="58">
        <v>1.3645151111200704</v>
      </c>
      <c r="AIU767" s="58">
        <v>1.2959610558546599</v>
      </c>
      <c r="AIV767" s="58">
        <v>1.219277587451804</v>
      </c>
      <c r="AIW767" s="58">
        <v>1.1799024629680082</v>
      </c>
      <c r="AIX767" s="58">
        <v>1.232735284180545</v>
      </c>
      <c r="AIY767" s="58">
        <v>1.2492229447487129</v>
      </c>
      <c r="AIZ767" s="58">
        <v>1.4431913600023452</v>
      </c>
      <c r="AJA767" s="58">
        <v>1.6115299469851541</v>
      </c>
      <c r="AJB767" s="58">
        <v>1.8761788412062652</v>
      </c>
      <c r="AJC767" s="58">
        <v>1.9494832170817418</v>
      </c>
      <c r="AJD767" s="58">
        <v>1.9007354170285031</v>
      </c>
      <c r="AJE767" s="58">
        <v>1.5317136540757175</v>
      </c>
      <c r="AJF767" s="58">
        <v>1.4521605264349007</v>
      </c>
      <c r="AJG767" s="58">
        <v>1.3739175502043073</v>
      </c>
      <c r="AJH767" s="58">
        <v>1.2902011995237996</v>
      </c>
      <c r="AJI767" s="58">
        <v>1.2459071625932965</v>
      </c>
      <c r="AJJ767" s="58">
        <v>1.3037821236603389</v>
      </c>
      <c r="AJK767" s="58">
        <v>1.3239920570663732</v>
      </c>
      <c r="AJL767" s="58">
        <v>1.5376434015022273</v>
      </c>
      <c r="AJM767" s="58">
        <v>1.7206107765848995</v>
      </c>
      <c r="AJN767" s="58">
        <v>1.9953147870396619</v>
      </c>
      <c r="AJO767" s="58">
        <v>2.073665762491403</v>
      </c>
      <c r="AJP767" s="58">
        <v>2.0216344304680351</v>
      </c>
      <c r="AJQ767" s="58">
        <v>1.6270854648239401</v>
      </c>
      <c r="AJR767" s="58">
        <v>1.5388404145266279</v>
      </c>
      <c r="AJS767" s="58">
        <v>1.4507022845204267</v>
      </c>
      <c r="AJT767" s="58">
        <v>1.359902138364643</v>
      </c>
      <c r="AJU767" s="58">
        <v>1.3105950870057663</v>
      </c>
      <c r="AJV767" s="58">
        <v>1.3735524186022909</v>
      </c>
      <c r="AJW767" s="58">
        <v>1.3976041720456542</v>
      </c>
      <c r="AJX767" s="58">
        <v>1.6311334156218382</v>
      </c>
      <c r="AJY767" s="58">
        <v>1.8288198395455211</v>
      </c>
      <c r="AJZ767" s="58">
        <v>2.1135961388303066</v>
      </c>
      <c r="AKA767" s="58">
        <v>2.1969830218741424</v>
      </c>
      <c r="AKB767" s="58">
        <v>2.1416931289773005</v>
      </c>
      <c r="AKC767" s="58">
        <v>1.7216976858945168</v>
      </c>
      <c r="AKD767" s="58">
        <v>1.6246350925109929</v>
      </c>
      <c r="AKE767" s="58">
        <v>1.5264133904767891</v>
      </c>
      <c r="AKF767" s="58">
        <v>1.4284842209354451</v>
      </c>
      <c r="AKG767" s="58">
        <v>1.3740791712145131</v>
      </c>
      <c r="AKH767" s="58">
        <v>1.4421544060101672</v>
      </c>
      <c r="AKI767" s="58">
        <v>1.4701559799248605</v>
      </c>
      <c r="AKJ767" s="58">
        <v>1.7237432941442108</v>
      </c>
      <c r="AKK767" s="58">
        <v>1.9362281874125824</v>
      </c>
      <c r="AKL767" s="58">
        <v>1.2873437996696355</v>
      </c>
      <c r="AKM767" s="58">
        <v>1.3322154336974097</v>
      </c>
      <c r="AKN767" s="58">
        <v>1.298752994659391</v>
      </c>
      <c r="AKO767" s="58">
        <v>1.0527307380602562</v>
      </c>
      <c r="AKP767" s="58">
        <v>1.0115519232243497</v>
      </c>
      <c r="AKQ767" s="58">
        <v>0.97644958840038465</v>
      </c>
      <c r="AKR767" s="58">
        <v>0.92568562821139244</v>
      </c>
      <c r="AKS767" s="58">
        <v>0.90338663289255672</v>
      </c>
      <c r="AKT767" s="58">
        <v>0.93821791847848413</v>
      </c>
      <c r="AKU767" s="58">
        <v>0.94303734477794365</v>
      </c>
      <c r="AKV767" s="58">
        <v>1.0656615910110745</v>
      </c>
      <c r="AKW767" s="58">
        <v>1.1806602382296791</v>
      </c>
      <c r="AKX767" s="58">
        <v>1.4142685658857639</v>
      </c>
      <c r="AKY767" s="58">
        <v>1.4641448138093474</v>
      </c>
      <c r="AKZ767" s="58">
        <v>1.4271110581518489</v>
      </c>
      <c r="ALA767" s="58">
        <v>1.1545079275613592</v>
      </c>
      <c r="ALB767" s="58">
        <v>1.1052393733200787</v>
      </c>
      <c r="ALC767" s="58">
        <v>1.0612269873739222</v>
      </c>
      <c r="ALD767" s="58">
        <v>1.0035545468712868</v>
      </c>
      <c r="ALE767" s="58">
        <v>0.97669752289188372</v>
      </c>
      <c r="ALF767" s="58">
        <v>1.0165069884997306</v>
      </c>
      <c r="ALG767" s="58">
        <v>1.0245763851854433</v>
      </c>
      <c r="ALH767" s="58">
        <v>1.1664303805538967</v>
      </c>
      <c r="ALI767" s="58">
        <v>1.2959417682343195</v>
      </c>
      <c r="ALJ767" s="58">
        <v>1.5398029003635096</v>
      </c>
      <c r="ALK767" s="58">
        <v>1.5946895358539741</v>
      </c>
      <c r="ALL767" s="58">
        <v>1.5541104927262954</v>
      </c>
      <c r="ALM767" s="58">
        <v>1.2550231541672785</v>
      </c>
      <c r="ALN767" s="58">
        <v>1.1974435790387659</v>
      </c>
      <c r="ALO767" s="58">
        <v>1.1442049340609284</v>
      </c>
      <c r="ALP767" s="58">
        <v>1.0795376678048079</v>
      </c>
      <c r="ALQ767" s="58">
        <v>1.0479714863880587</v>
      </c>
      <c r="ALR767" s="58">
        <v>1.0928283644169015</v>
      </c>
      <c r="ALS767" s="58">
        <v>1.1043395179056374</v>
      </c>
      <c r="ALT767" s="58">
        <v>1.2657055430967148</v>
      </c>
      <c r="ALU767" s="58">
        <v>1.409886329871233</v>
      </c>
      <c r="ALV767" s="58">
        <v>1.6640916846910692</v>
      </c>
      <c r="ALW767" s="58">
        <v>1.7239943058891058</v>
      </c>
      <c r="ALX767" s="58">
        <v>1.6798963311751112</v>
      </c>
      <c r="ALY767" s="58">
        <v>1.3544187556304605</v>
      </c>
      <c r="ALZ767" s="58">
        <v>1.2883341705983824</v>
      </c>
      <c r="AMA767" s="58">
        <v>1.2255889198525545</v>
      </c>
      <c r="AMB767" s="58">
        <v>1.1538524898615978</v>
      </c>
      <c r="AMC767" s="58">
        <v>1.1174450602563046</v>
      </c>
      <c r="AMD767" s="58">
        <v>1.1674084385315857</v>
      </c>
      <c r="AME767" s="58">
        <v>1.1825287857689959</v>
      </c>
      <c r="AMF767" s="58">
        <v>1.3636604444125957</v>
      </c>
      <c r="AMG767" s="58">
        <v>1.5226439530484959</v>
      </c>
      <c r="AMH767" s="58">
        <v>1.7872528097093914</v>
      </c>
      <c r="AMI767" s="58">
        <v>1.8521768172488033</v>
      </c>
      <c r="AMJ767" s="58">
        <v>1.8045863325595226</v>
      </c>
      <c r="AMK767" s="58">
        <v>1.4528099174673523</v>
      </c>
      <c r="AML767" s="58">
        <v>1.3780485858335629</v>
      </c>
      <c r="AMM767" s="58">
        <v>1.3055458161347597</v>
      </c>
      <c r="AMN767" s="58">
        <v>1.2266756042537015</v>
      </c>
      <c r="AMO767" s="58">
        <v>1.1853102971609408</v>
      </c>
      <c r="AMP767" s="58">
        <v>1.2404311228325249</v>
      </c>
      <c r="AMQ767" s="58">
        <v>1.2593083974361039</v>
      </c>
      <c r="AMR767" s="58">
        <v>1.4604355900927397</v>
      </c>
      <c r="AMS767" s="58">
        <v>1.6343363955658854</v>
      </c>
      <c r="AMT767" s="58">
        <v>1.909383951062217</v>
      </c>
      <c r="AMU767" s="58">
        <v>1.97933453711112</v>
      </c>
      <c r="AMV767" s="58">
        <v>1.9282778523463955</v>
      </c>
      <c r="AMW767" s="58">
        <v>1.5502915404496256</v>
      </c>
      <c r="AMX767" s="58">
        <v>1.4667001706306735</v>
      </c>
      <c r="AMY767" s="58">
        <v>1.3842135270761133</v>
      </c>
      <c r="AMZ767" s="58">
        <v>1.2981529142970336</v>
      </c>
      <c r="ANA767" s="58">
        <v>1.2517258706658791</v>
      </c>
      <c r="ANB767" s="58">
        <v>1.3120484457123629</v>
      </c>
      <c r="ANC767" s="58">
        <v>1.3348141610230444</v>
      </c>
      <c r="AND767" s="58">
        <v>1.5561468634730535</v>
      </c>
      <c r="ANE767" s="58">
        <v>1.7450642243884471</v>
      </c>
    </row>
    <row r="768" spans="1:1045" x14ac:dyDescent="0.35">
      <c r="A768" t="s">
        <v>77</v>
      </c>
      <c r="B768" s="3"/>
      <c r="C768" s="3"/>
      <c r="D768" s="3"/>
      <c r="E768" s="3"/>
      <c r="F768" s="3"/>
      <c r="G768" s="3"/>
      <c r="H768" s="3"/>
      <c r="I768" s="3"/>
      <c r="J768" s="3"/>
      <c r="K768" s="3"/>
      <c r="L768" s="3"/>
      <c r="M768" s="3"/>
      <c r="N768" s="3"/>
      <c r="O768" s="3"/>
      <c r="P768" s="3"/>
      <c r="Q768" s="3"/>
      <c r="R768" s="3"/>
      <c r="S768" s="3"/>
      <c r="T768" s="3"/>
      <c r="U768" s="3"/>
      <c r="V768" s="3"/>
      <c r="W768" s="3"/>
      <c r="X768" s="3"/>
      <c r="Y768" s="3"/>
      <c r="Z768" s="3"/>
      <c r="AA768" s="3"/>
      <c r="AB768" s="3"/>
      <c r="AC768" s="3"/>
      <c r="AD768" s="3"/>
      <c r="AE768" s="3"/>
      <c r="AF768" s="3"/>
      <c r="AG768" s="3"/>
      <c r="AH768" s="3"/>
      <c r="AI768" s="3"/>
      <c r="AJ768" s="3"/>
      <c r="AK768" s="3"/>
      <c r="AL768" s="3"/>
      <c r="AM768" s="3"/>
      <c r="AN768" s="3"/>
      <c r="AO768" s="3"/>
      <c r="AP768" s="3"/>
      <c r="AQ768" s="3"/>
      <c r="AR768" s="3"/>
      <c r="AS768" s="3"/>
      <c r="AT768" s="3"/>
      <c r="AU768" s="3"/>
      <c r="AV768" s="3"/>
      <c r="AW768" s="3"/>
      <c r="AX768" s="3"/>
      <c r="AY768" s="3"/>
      <c r="AZ768" s="3"/>
      <c r="BA768" s="3"/>
      <c r="BB768" s="3"/>
      <c r="BC768" s="3"/>
      <c r="BD768" s="3"/>
      <c r="BE768" s="3"/>
      <c r="BF768" s="3"/>
      <c r="BG768" s="3"/>
      <c r="BH768" s="3"/>
      <c r="BI768" s="3"/>
      <c r="BJ768" s="3"/>
      <c r="BK768" s="3"/>
      <c r="BL768" s="3"/>
      <c r="BM768" s="3"/>
      <c r="BN768" s="3"/>
      <c r="BO768" s="3"/>
      <c r="BP768" s="3"/>
      <c r="BQ768" s="3"/>
      <c r="BR768" s="3"/>
      <c r="BS768" s="3"/>
      <c r="BT768" s="3"/>
      <c r="BU768" s="3"/>
      <c r="BV768" s="3"/>
      <c r="BW768" s="3"/>
      <c r="BX768" s="3"/>
      <c r="BY768" s="3"/>
      <c r="BZ768" s="3"/>
      <c r="CA768" s="3"/>
      <c r="CB768" s="3"/>
      <c r="CC768" s="3"/>
      <c r="CD768" s="3"/>
      <c r="CE768" s="3"/>
      <c r="CF768" s="3"/>
      <c r="CG768" s="3"/>
      <c r="CH768" s="3"/>
      <c r="CI768" s="3"/>
      <c r="CJ768" s="3"/>
      <c r="CK768" s="3"/>
      <c r="CL768" s="3"/>
      <c r="CM768" s="3"/>
      <c r="CN768" s="3"/>
      <c r="CO768" s="3"/>
      <c r="CP768" s="3"/>
      <c r="CQ768" s="3"/>
      <c r="CR768" s="3"/>
      <c r="CS768" s="3"/>
      <c r="CT768" s="3"/>
      <c r="CU768" s="3"/>
      <c r="CV768" s="3"/>
      <c r="CW768" s="3"/>
      <c r="CX768" s="3"/>
      <c r="CY768" s="3"/>
      <c r="CZ768" s="3"/>
      <c r="DA768" s="3"/>
      <c r="DB768" s="3"/>
      <c r="DC768" s="3"/>
      <c r="DD768" s="3"/>
      <c r="DE768" s="3"/>
      <c r="DF768" s="3"/>
      <c r="DG768" s="3"/>
      <c r="DH768" s="3"/>
      <c r="DI768" s="3"/>
      <c r="DJ768" s="3"/>
      <c r="DK768" s="3"/>
      <c r="DL768" s="66"/>
      <c r="DM768" s="66"/>
      <c r="DN768" s="66"/>
      <c r="DO768" s="66"/>
      <c r="DP768" s="66"/>
      <c r="DQ768" s="66"/>
      <c r="DR768" s="66"/>
      <c r="DS768" s="66"/>
      <c r="DT768" s="66"/>
      <c r="DU768" s="66"/>
      <c r="DV768" s="66"/>
      <c r="DW768" s="66"/>
      <c r="DX768" s="66"/>
      <c r="DY768" s="66"/>
      <c r="DZ768" s="66"/>
      <c r="EA768" s="66"/>
      <c r="EB768" s="66"/>
      <c r="EC768" s="66"/>
      <c r="ED768" s="66"/>
      <c r="EE768" s="66"/>
      <c r="EF768" s="66"/>
      <c r="EG768" s="66"/>
      <c r="EH768" s="66"/>
      <c r="EI768" s="66"/>
      <c r="EJ768" s="66"/>
      <c r="EK768" s="66"/>
      <c r="EL768" s="66"/>
      <c r="EM768" s="66"/>
      <c r="EN768" s="66"/>
      <c r="EO768" s="66"/>
      <c r="EP768" s="66"/>
      <c r="EQ768" s="66"/>
      <c r="ER768" s="66"/>
      <c r="ES768" s="66"/>
      <c r="ET768" s="66"/>
      <c r="EU768" s="66"/>
      <c r="EV768" s="66"/>
      <c r="EW768" s="66"/>
      <c r="EX768" s="66"/>
      <c r="EY768" s="66"/>
      <c r="EZ768" s="66"/>
      <c r="FA768" s="66"/>
      <c r="FB768" s="66"/>
      <c r="FC768" s="66"/>
      <c r="FD768" s="66"/>
      <c r="FE768" s="66"/>
      <c r="FF768" s="66"/>
      <c r="FG768" s="66"/>
      <c r="FH768" s="66"/>
      <c r="FI768" s="66"/>
      <c r="FJ768" s="66"/>
      <c r="FK768" s="66"/>
      <c r="FL768" s="66"/>
      <c r="FM768" s="66"/>
      <c r="FN768" s="66"/>
      <c r="FO768" s="66"/>
      <c r="FP768" s="66"/>
      <c r="FQ768" s="66"/>
      <c r="FR768" s="66"/>
      <c r="FS768" s="66"/>
      <c r="FT768" s="66"/>
      <c r="FU768" s="66"/>
      <c r="FV768" s="66"/>
      <c r="FW768" s="66"/>
      <c r="FX768" s="66"/>
      <c r="FY768" s="66"/>
      <c r="FZ768" s="58">
        <v>1.5787238337628298</v>
      </c>
      <c r="GA768" s="58">
        <v>1.5908935376985993</v>
      </c>
      <c r="GB768" s="58">
        <v>1.5386061765383021</v>
      </c>
      <c r="GC768" s="58">
        <v>1.2955729742528492</v>
      </c>
      <c r="GD768" s="58">
        <v>1.3082872530016207</v>
      </c>
      <c r="GE768" s="58">
        <v>1.194700944321397</v>
      </c>
      <c r="GF768" s="58">
        <v>1.1431246940318698</v>
      </c>
      <c r="GG768" s="58">
        <v>1.119880505426365</v>
      </c>
      <c r="GH768" s="58">
        <v>1.1479465960589852</v>
      </c>
      <c r="GI768" s="58">
        <v>1.1421836188219534</v>
      </c>
      <c r="GJ768" s="58">
        <v>1.3520216609891187</v>
      </c>
      <c r="GK768" s="58">
        <v>1.4524699583894882</v>
      </c>
      <c r="GL768" s="58">
        <v>1.7296409052497987</v>
      </c>
      <c r="GM768" s="58">
        <v>1.7441382482783672</v>
      </c>
      <c r="GN768" s="58">
        <v>1.6877000925951897</v>
      </c>
      <c r="GO768" s="58">
        <v>1.4162289194134792</v>
      </c>
      <c r="GP768" s="58">
        <v>1.4334256443118716</v>
      </c>
      <c r="GQ768" s="58">
        <v>1.3008741149100536</v>
      </c>
      <c r="GR768" s="58">
        <v>1.2434144768497029</v>
      </c>
      <c r="GS768" s="58">
        <v>1.2156367913594388</v>
      </c>
      <c r="GT768" s="58">
        <v>1.2464592381381943</v>
      </c>
      <c r="GU768" s="58">
        <v>1.2420517774458175</v>
      </c>
      <c r="GV768" s="58">
        <v>1.4822110247494724</v>
      </c>
      <c r="GW768" s="58">
        <v>1.5947798288132511</v>
      </c>
      <c r="GX768" s="58">
        <v>1.8780687277046972</v>
      </c>
      <c r="GY768" s="58">
        <v>1.8950135926789067</v>
      </c>
      <c r="GZ768" s="58">
        <v>1.8346215635660157</v>
      </c>
      <c r="HA768" s="58">
        <v>1.5375498741397162</v>
      </c>
      <c r="HB768" s="58">
        <v>1.5564230457006205</v>
      </c>
      <c r="HC768" s="58">
        <v>1.4049597109871137</v>
      </c>
      <c r="HD768" s="58">
        <v>1.3417413215204088</v>
      </c>
      <c r="HE768" s="58">
        <v>1.3093792910148516</v>
      </c>
      <c r="HF768" s="58">
        <v>1.3428517524942589</v>
      </c>
      <c r="HG768" s="58">
        <v>1.3398729450063762</v>
      </c>
      <c r="HH768" s="58">
        <v>1.6105965114287151</v>
      </c>
      <c r="HI768" s="58">
        <v>1.7354359437387696</v>
      </c>
      <c r="HJ768" s="58">
        <v>2.0242317519403015</v>
      </c>
      <c r="HK768" s="58">
        <v>2.0437326928724748</v>
      </c>
      <c r="HL768" s="58">
        <v>1.9795670139037895</v>
      </c>
      <c r="HM768" s="58">
        <v>1.6580792024574618</v>
      </c>
      <c r="HN768" s="58">
        <v>1.6774568380048185</v>
      </c>
      <c r="HO768" s="58">
        <v>1.5071760455755281</v>
      </c>
      <c r="HP768" s="58">
        <v>1.4383235334268174</v>
      </c>
      <c r="HQ768" s="58">
        <v>1.4013437841387015</v>
      </c>
      <c r="HR768" s="58">
        <v>1.4373667078268673</v>
      </c>
      <c r="HS768" s="58">
        <v>1.4358749962193353</v>
      </c>
      <c r="HT768" s="58">
        <v>1.7373806164665293</v>
      </c>
      <c r="HU768" s="58">
        <v>1.8744408896241476</v>
      </c>
      <c r="HV768" s="58">
        <v>2.1683170982277091</v>
      </c>
      <c r="HW768" s="58">
        <v>2.1904730263376453</v>
      </c>
      <c r="HX768" s="58">
        <v>2.1226996290478741</v>
      </c>
      <c r="HY768" s="58">
        <v>1.7780079521662544</v>
      </c>
      <c r="HZ768" s="58">
        <v>1.796675144768525</v>
      </c>
      <c r="IA768" s="58">
        <v>1.6077013148596639</v>
      </c>
      <c r="IB768" s="58">
        <v>1.5333379939450453</v>
      </c>
      <c r="IC768" s="58">
        <v>1.4917204614540416</v>
      </c>
      <c r="ID768" s="58">
        <v>1.5302005383189636</v>
      </c>
      <c r="IE768" s="58">
        <v>1.530243114418671</v>
      </c>
      <c r="IF768" s="58">
        <v>1.8627794289960644</v>
      </c>
      <c r="IG768" s="58">
        <v>2.0116629564612891</v>
      </c>
      <c r="IH768" s="58">
        <v>2.3104832415793379</v>
      </c>
      <c r="II768" s="58">
        <v>2.3353847682055204</v>
      </c>
      <c r="IJ768" s="58">
        <v>2.2641572188697712</v>
      </c>
      <c r="IK768" s="58">
        <v>1.8965889847623181</v>
      </c>
      <c r="IL768" s="58">
        <v>1.9165052698118379</v>
      </c>
      <c r="IM768" s="58">
        <v>1.7066836054877541</v>
      </c>
      <c r="IN768" s="58">
        <v>1.6269306778762507</v>
      </c>
      <c r="IO768" s="58">
        <v>1.580665589989904</v>
      </c>
      <c r="IP768" s="58">
        <v>1.6215152127550125</v>
      </c>
      <c r="IQ768" s="58">
        <v>1.623130486026932</v>
      </c>
      <c r="IR768" s="58">
        <v>1.9869156219566357</v>
      </c>
      <c r="IS768" s="58">
        <v>2.1473112896992439</v>
      </c>
      <c r="IT768" s="58">
        <v>1.5674376995145307</v>
      </c>
      <c r="IU768" s="58">
        <v>1.5844678434630481</v>
      </c>
      <c r="IV768" s="58">
        <v>1.5321269507019615</v>
      </c>
      <c r="IW768" s="58">
        <v>1.287154737820045</v>
      </c>
      <c r="IX768" s="58">
        <v>1.2961319425381286</v>
      </c>
      <c r="IY768" s="58">
        <v>1.182531869974728</v>
      </c>
      <c r="IZ768" s="58">
        <v>1.1320721147241923</v>
      </c>
      <c r="JA768" s="58">
        <v>1.1106151494966734</v>
      </c>
      <c r="JB768" s="58">
        <v>1.138468684014539</v>
      </c>
      <c r="JC768" s="58">
        <v>1.1318078648537551</v>
      </c>
      <c r="JD768" s="58">
        <v>1.3341991751434736</v>
      </c>
      <c r="JE768" s="58">
        <v>1.430329575208753</v>
      </c>
      <c r="JF768" s="5">
        <v>1.7174111285008857</v>
      </c>
      <c r="JG768" s="5">
        <v>1.7370211019064505</v>
      </c>
      <c r="JH768" s="5">
        <v>1.6805229515832225</v>
      </c>
      <c r="JI768" s="5">
        <v>1.4081808528912285</v>
      </c>
      <c r="JJ768" s="5">
        <v>1.4204459121184727</v>
      </c>
      <c r="JK768" s="5">
        <v>1.2871025668371932</v>
      </c>
      <c r="JL768" s="5">
        <v>1.2305789768811692</v>
      </c>
      <c r="JM768" s="5">
        <v>1.20452561729228</v>
      </c>
      <c r="JN768" s="5">
        <v>1.2353608466585342</v>
      </c>
      <c r="JO768" s="5">
        <v>1.2302752056219401</v>
      </c>
      <c r="JP768" s="5">
        <v>1.4623436207656935</v>
      </c>
      <c r="JQ768" s="5">
        <v>1.5701395232623276</v>
      </c>
      <c r="JR768" s="58">
        <v>1.8649204599740103</v>
      </c>
      <c r="JS768" s="58">
        <v>1.8872113994759447</v>
      </c>
      <c r="JT768" s="58">
        <v>1.8267528376114022</v>
      </c>
      <c r="JU768" s="58">
        <v>1.5292139210331241</v>
      </c>
      <c r="JV768" s="58">
        <v>1.5427426839789482</v>
      </c>
      <c r="JW768" s="58">
        <v>1.3895806637444839</v>
      </c>
      <c r="JX768" s="58">
        <v>1.3270725148510081</v>
      </c>
      <c r="JY768" s="58">
        <v>1.2963300659385288</v>
      </c>
      <c r="JZ768" s="58">
        <v>1.3300697488411668</v>
      </c>
      <c r="KA768" s="58">
        <v>1.3266744177969503</v>
      </c>
      <c r="KB768" s="58">
        <v>1.5888838494460189</v>
      </c>
      <c r="KC768" s="58">
        <v>1.7083023679338101</v>
      </c>
      <c r="KD768" s="58">
        <v>2.0101877307987643</v>
      </c>
      <c r="KE768" s="58">
        <v>2.0352515245072502</v>
      </c>
      <c r="KF768" s="58">
        <v>1.9710127001951925</v>
      </c>
      <c r="KG768" s="58">
        <v>1.6492546070888121</v>
      </c>
      <c r="KH768" s="58">
        <v>1.6631957085849198</v>
      </c>
      <c r="KI768" s="58">
        <v>1.4901880677012016</v>
      </c>
      <c r="KJ768" s="58">
        <v>1.4217779551465077</v>
      </c>
      <c r="KK768" s="58">
        <v>1.3862739589944659</v>
      </c>
      <c r="KL768" s="58">
        <v>1.4228447928588792</v>
      </c>
      <c r="KM768" s="58">
        <v>1.4212366526980458</v>
      </c>
      <c r="KN768" s="58">
        <v>1.7139827966536574</v>
      </c>
      <c r="KO768" s="58">
        <v>1.8449937474578919</v>
      </c>
      <c r="KP768" s="58">
        <v>2.1533981014974697</v>
      </c>
      <c r="KQ768" s="58">
        <v>2.1813186466160341</v>
      </c>
      <c r="KR768" s="58">
        <v>2.1134654175258816</v>
      </c>
      <c r="KS768" s="58">
        <v>1.7684808151503717</v>
      </c>
      <c r="KT768" s="58">
        <v>1.7819490531761801</v>
      </c>
      <c r="KU768" s="58">
        <v>1.5891057651505298</v>
      </c>
      <c r="KV768" s="58">
        <v>1.5148779109516866</v>
      </c>
      <c r="KW768" s="58">
        <v>1.474555699754297</v>
      </c>
      <c r="KX768" s="58">
        <v>1.513888215144741</v>
      </c>
      <c r="KY768" s="58">
        <v>1.5141498294111366</v>
      </c>
      <c r="KZ768" s="58">
        <v>1.837755096276902</v>
      </c>
      <c r="LA768" s="58">
        <v>1.9802700903984432</v>
      </c>
      <c r="LB768" s="58">
        <v>2.2947084230939607</v>
      </c>
      <c r="LC768" s="58">
        <v>2.3255626581886557</v>
      </c>
      <c r="LD768" s="58">
        <v>2.2542485173791271</v>
      </c>
      <c r="LE768" s="58">
        <v>1.886364726662521</v>
      </c>
      <c r="LF768" s="58">
        <v>1.9008593564217144</v>
      </c>
      <c r="LG768" s="58">
        <v>1.6864840294668457</v>
      </c>
      <c r="LH768" s="58">
        <v>1.6065231578571173</v>
      </c>
      <c r="LI768" s="58">
        <v>1.5613385896214924</v>
      </c>
      <c r="LJ768" s="58">
        <v>1.6033669580895344</v>
      </c>
      <c r="LK768" s="58">
        <v>1.6055694406460068</v>
      </c>
      <c r="LL768" s="58">
        <v>1.9603224338726539</v>
      </c>
      <c r="LM768" s="58">
        <v>2.114235394571252</v>
      </c>
      <c r="LN768" s="5">
        <v>1.5480257458356834</v>
      </c>
      <c r="LO768" s="5">
        <v>1.5806956750590002</v>
      </c>
      <c r="LP768" s="5">
        <v>1.5283233140848649</v>
      </c>
      <c r="LQ768" s="5">
        <v>1.2822127032243869</v>
      </c>
      <c r="LR768" s="5">
        <v>1.2889959795289647</v>
      </c>
      <c r="LS768" s="5">
        <v>1.1753878279438508</v>
      </c>
      <c r="LT768" s="5">
        <v>1.1255835202245708</v>
      </c>
      <c r="LU768" s="5">
        <v>1.1051757501241908</v>
      </c>
      <c r="LV768" s="5">
        <v>1.1329045087458673</v>
      </c>
      <c r="LW768" s="5">
        <v>1.1257166137624024</v>
      </c>
      <c r="LX768" s="5">
        <v>1.323736181218047</v>
      </c>
      <c r="LY768" s="5">
        <v>1.4173316174253283</v>
      </c>
      <c r="LZ768" s="58">
        <v>1.6958670560971598</v>
      </c>
      <c r="MA768" s="58">
        <v>1.7328061564218851</v>
      </c>
      <c r="MB768" s="58">
        <v>1.6762724215179967</v>
      </c>
      <c r="MC768" s="58">
        <v>1.4034144448941841</v>
      </c>
      <c r="MD768" s="58">
        <v>1.4127586967106118</v>
      </c>
      <c r="ME768" s="58">
        <v>1.2789463963815664</v>
      </c>
      <c r="MF768" s="58">
        <v>1.222977172016084</v>
      </c>
      <c r="MG768" s="58">
        <v>1.1979450189329022</v>
      </c>
      <c r="MH768" s="58">
        <v>1.2287878255455251</v>
      </c>
      <c r="MI768" s="58">
        <v>1.2233005497554683</v>
      </c>
      <c r="MJ768" s="58">
        <v>1.4505771557754104</v>
      </c>
      <c r="MK768" s="58">
        <v>1.5555462275768293</v>
      </c>
      <c r="ML768" s="58">
        <v>1.8412479423707622</v>
      </c>
      <c r="MM768" s="58">
        <v>1.8825550654803214</v>
      </c>
      <c r="MN768" s="58">
        <v>1.8220567297014736</v>
      </c>
      <c r="MO768" s="58">
        <v>1.5242388741618762</v>
      </c>
      <c r="MP768" s="58">
        <v>1.5345779140597027</v>
      </c>
      <c r="MQ768" s="58">
        <v>1.3804020650557043</v>
      </c>
      <c r="MR768" s="58">
        <v>1.3183178001253775</v>
      </c>
      <c r="MS768" s="58">
        <v>1.2885419367142839</v>
      </c>
      <c r="MT768" s="58">
        <v>1.3224411084283036</v>
      </c>
      <c r="MU768" s="58">
        <v>1.3187972014047908</v>
      </c>
      <c r="MV768" s="58">
        <v>1.5759251490113086</v>
      </c>
      <c r="MW768" s="58">
        <v>1.6921082252070379</v>
      </c>
      <c r="MX768" s="58">
        <v>1.9843899913006255</v>
      </c>
      <c r="MY768" s="58">
        <v>2.0301553133007659</v>
      </c>
      <c r="MZ768" s="58">
        <v>1.9658724552669637</v>
      </c>
      <c r="NA768" s="58">
        <v>1.643951844405932</v>
      </c>
      <c r="NB768" s="58">
        <v>1.6546259964055408</v>
      </c>
      <c r="NC768" s="58">
        <v>1.4799797298225581</v>
      </c>
      <c r="ND768" s="58">
        <v>1.4118354588454669</v>
      </c>
      <c r="NE768" s="58">
        <v>1.3772182459356466</v>
      </c>
      <c r="NF768" s="58">
        <v>1.4141183287523664</v>
      </c>
      <c r="NG768" s="58">
        <v>1.4124402395191751</v>
      </c>
      <c r="NH768" s="58">
        <v>1.699922638401804</v>
      </c>
      <c r="NI768" s="58">
        <v>1.8272983359760899</v>
      </c>
      <c r="NJ768" s="58">
        <v>2.1254780642739641</v>
      </c>
      <c r="NK768" s="58">
        <v>2.1757841445014994</v>
      </c>
      <c r="NL768" s="58">
        <v>2.1078825534995995</v>
      </c>
      <c r="NM768" s="58">
        <v>1.7627207260220716</v>
      </c>
      <c r="NN768" s="58">
        <v>1.7730455835789869</v>
      </c>
      <c r="NO768" s="58">
        <v>1.5778627606112969</v>
      </c>
      <c r="NP768" s="58">
        <v>1.5037168100927065</v>
      </c>
      <c r="NQ768" s="58">
        <v>1.4641777424538591</v>
      </c>
      <c r="NR768" s="58">
        <v>1.5040256457604593</v>
      </c>
      <c r="NS768" s="58">
        <v>1.5044197051597716</v>
      </c>
      <c r="NT768" s="58">
        <v>1.8226251507326396</v>
      </c>
      <c r="NU768" s="58">
        <v>1.9612895486341761</v>
      </c>
      <c r="NV768" s="58">
        <v>2.2646688171797207</v>
      </c>
      <c r="NW768" s="58">
        <v>2.319591494401763</v>
      </c>
      <c r="NX768" s="58">
        <v>2.2482245969130927</v>
      </c>
      <c r="NY768" s="58">
        <v>1.8801488174387659</v>
      </c>
      <c r="NZ768" s="58">
        <v>1.8913471960180952</v>
      </c>
      <c r="OA768" s="58">
        <v>1.6742033524151396</v>
      </c>
      <c r="OB768" s="58">
        <v>1.5941160604270703</v>
      </c>
      <c r="OC768" s="58">
        <v>1.5495883988123937</v>
      </c>
      <c r="OD768" s="58">
        <v>1.5923333985715515</v>
      </c>
      <c r="OE768" s="58">
        <v>1.5948928959621507</v>
      </c>
      <c r="OF768" s="58">
        <v>1.9441545950206041</v>
      </c>
      <c r="OG768" s="58">
        <v>2.0941261392683401</v>
      </c>
      <c r="OH768" s="58">
        <v>1.5424194237057192</v>
      </c>
      <c r="OI768" s="58">
        <v>1.5796580430389255</v>
      </c>
      <c r="OJ768" s="58">
        <v>1.5273982350722504</v>
      </c>
      <c r="OK768" s="58">
        <v>1.2810107441859364</v>
      </c>
      <c r="OL768" s="58">
        <v>1.2872604286550691</v>
      </c>
      <c r="OM768" s="58">
        <v>1.1736503123010344</v>
      </c>
      <c r="ON768" s="58">
        <v>1.1240054162691633</v>
      </c>
      <c r="OO768" s="58">
        <v>1.1038528203614426</v>
      </c>
      <c r="OP768" s="58">
        <v>1.1315512329707142</v>
      </c>
      <c r="OQ768" s="58">
        <v>1.1242351487380382</v>
      </c>
      <c r="OR768" s="58">
        <v>1.3211914537688731</v>
      </c>
      <c r="OS768" s="58">
        <v>1.4141703481223167</v>
      </c>
      <c r="OT768" s="58">
        <v>1.6892910631906621</v>
      </c>
      <c r="OU768" s="58">
        <v>1.731560266661115</v>
      </c>
      <c r="OV768" s="58">
        <v>1.6751910326667516</v>
      </c>
      <c r="OW768" s="58">
        <v>1.4022017995319083</v>
      </c>
      <c r="OX768" s="58">
        <v>1.410802946538473</v>
      </c>
      <c r="OY768" s="58">
        <v>1.2768713360877186</v>
      </c>
      <c r="OZ768" s="58">
        <v>1.2210431503605674</v>
      </c>
      <c r="PA768" s="58">
        <v>1.1962708059015521</v>
      </c>
      <c r="PB768" s="58">
        <v>1.2271155411102992</v>
      </c>
      <c r="PC768" s="58">
        <v>1.2215260849666101</v>
      </c>
      <c r="PD768" s="58">
        <v>1.4475835743456653</v>
      </c>
      <c r="PE768" s="58">
        <v>1.5518334443580863</v>
      </c>
      <c r="PF768" s="5">
        <v>1.8336774109078899</v>
      </c>
      <c r="PG768" s="5">
        <v>1.8810972124434204</v>
      </c>
      <c r="PH768" s="5">
        <v>1.8208162363308438</v>
      </c>
      <c r="PI768" s="5">
        <v>1.5229246861159489</v>
      </c>
      <c r="PJ768" s="5">
        <v>1.532421131217365</v>
      </c>
      <c r="PK768" s="5">
        <v>1.3779774704791927</v>
      </c>
      <c r="PL768" s="5">
        <v>1.3160051769490297</v>
      </c>
      <c r="PM768" s="5">
        <v>1.2864846415324758</v>
      </c>
      <c r="PN768" s="5">
        <v>1.3204259439558517</v>
      </c>
      <c r="PO768" s="5">
        <v>1.3167163757499252</v>
      </c>
      <c r="PP768" s="5">
        <v>1.5725020072494802</v>
      </c>
      <c r="PQ768" s="5">
        <v>1.687830404070132</v>
      </c>
      <c r="PR768" s="5">
        <v>1.9758026595340035</v>
      </c>
      <c r="PS768" s="5">
        <v>2.0284824133673336</v>
      </c>
      <c r="PT768" s="5">
        <v>1.9644705077336044</v>
      </c>
      <c r="PU768" s="5">
        <v>1.6425055577672247</v>
      </c>
      <c r="PV768" s="5">
        <v>1.6522886622653243</v>
      </c>
      <c r="PW768" s="5">
        <v>1.477195467794292</v>
      </c>
      <c r="PX768" s="5">
        <v>1.4091237030690997</v>
      </c>
      <c r="PY768" s="5">
        <v>1.3747483522840969</v>
      </c>
      <c r="PZ768" s="5">
        <v>1.4117382359201454</v>
      </c>
      <c r="QA768" s="5">
        <v>1.4100410704532329</v>
      </c>
      <c r="QB768" s="5">
        <v>1.6960878095059213</v>
      </c>
      <c r="QC768" s="5">
        <v>1.8224719977110377</v>
      </c>
      <c r="QD768" s="58">
        <v>2.1158538126072099</v>
      </c>
      <c r="QE768" s="58">
        <v>2.1738936072476256</v>
      </c>
      <c r="QF768" s="58">
        <v>2.1063171538633974</v>
      </c>
      <c r="QG768" s="58">
        <v>1.7611056162090784</v>
      </c>
      <c r="QH768" s="58">
        <v>1.7705490663233521</v>
      </c>
      <c r="QI768" s="58">
        <v>1.5747102362336733</v>
      </c>
      <c r="QJ768" s="58">
        <v>1.500587251338068</v>
      </c>
      <c r="QK768" s="58">
        <v>1.4612677738038355</v>
      </c>
      <c r="QL768" s="58">
        <v>1.5012601908756606</v>
      </c>
      <c r="QM768" s="58">
        <v>1.5016913895318091</v>
      </c>
      <c r="QN768" s="58">
        <v>1.8183827257962384</v>
      </c>
      <c r="QO768" s="58">
        <v>1.9559674028254526</v>
      </c>
      <c r="QP768" s="58">
        <v>2.2539893214234237</v>
      </c>
      <c r="QQ768" s="58">
        <v>2.3174811282089882</v>
      </c>
      <c r="QR768" s="58">
        <v>2.246494030245533</v>
      </c>
      <c r="QS768" s="58">
        <v>1.8783630747213909</v>
      </c>
      <c r="QT768" s="58">
        <v>1.8886144702898897</v>
      </c>
      <c r="QU768" s="58">
        <v>1.6706752588985438</v>
      </c>
      <c r="QV768" s="58">
        <v>1.590551648218232</v>
      </c>
      <c r="QW768" s="58">
        <v>1.5462127061536022</v>
      </c>
      <c r="QX768" s="58">
        <v>1.5891635845808789</v>
      </c>
      <c r="QY768" s="58">
        <v>1.5918256496812748</v>
      </c>
      <c r="QZ768" s="58">
        <v>1.9395097578070297</v>
      </c>
      <c r="RA768" s="58">
        <v>2.0883489591653155</v>
      </c>
      <c r="RB768" s="58">
        <v>1.7296409052497987</v>
      </c>
      <c r="RC768" s="58">
        <v>1.7441382482783672</v>
      </c>
      <c r="RD768" s="58">
        <v>1.6877000925951897</v>
      </c>
      <c r="RE768" s="58">
        <v>1.4162289194134792</v>
      </c>
      <c r="RF768" s="58">
        <v>1.4334256443118716</v>
      </c>
      <c r="RG768" s="58">
        <v>1.3008741149100536</v>
      </c>
      <c r="RH768" s="58">
        <v>1.2434144768497029</v>
      </c>
      <c r="RI768" s="58">
        <v>1.2156367913594388</v>
      </c>
      <c r="RJ768" s="58">
        <v>1.2464592381381943</v>
      </c>
      <c r="RK768" s="58">
        <v>1.2420517774458175</v>
      </c>
      <c r="RL768" s="58">
        <v>1.4822110247494724</v>
      </c>
      <c r="RM768" s="58">
        <v>1.5947798288132511</v>
      </c>
      <c r="RN768" s="58">
        <v>1.849207847284468</v>
      </c>
      <c r="RO768" s="58">
        <v>1.8716852271947069</v>
      </c>
      <c r="RP768" s="58">
        <v>1.8158472749397885</v>
      </c>
      <c r="RQ768" s="58">
        <v>1.5224473140348809</v>
      </c>
      <c r="RR768" s="58">
        <v>1.5369082638272373</v>
      </c>
      <c r="RS768" s="58">
        <v>1.3957526381714553</v>
      </c>
      <c r="RT768" s="58">
        <v>1.3305549237209342</v>
      </c>
      <c r="RU768" s="58">
        <v>1.2958920539113188</v>
      </c>
      <c r="RV768" s="58">
        <v>1.3272986745711211</v>
      </c>
      <c r="RW768" s="58">
        <v>1.3238969405379415</v>
      </c>
      <c r="RX768" s="58">
        <v>1.5700610084980835</v>
      </c>
      <c r="RY768" s="58">
        <v>1.7019973660723746</v>
      </c>
      <c r="RZ768" s="58">
        <v>1.9931170089453687</v>
      </c>
      <c r="SA768" s="58">
        <v>2.0185683941804933</v>
      </c>
      <c r="SB768" s="58">
        <v>1.9593061901155349</v>
      </c>
      <c r="SC768" s="58">
        <v>1.6417912277756002</v>
      </c>
      <c r="SD768" s="58">
        <v>1.6564215464477141</v>
      </c>
      <c r="SE768" s="58">
        <v>1.4972991290364868</v>
      </c>
      <c r="SF768" s="58">
        <v>1.4263322448204678</v>
      </c>
      <c r="SG768" s="58">
        <v>1.3869098205661854</v>
      </c>
      <c r="SH768" s="58">
        <v>1.4207191249433047</v>
      </c>
      <c r="SI768" s="58">
        <v>1.4187544034851738</v>
      </c>
      <c r="SJ768" s="58">
        <v>1.6936543984976518</v>
      </c>
      <c r="SK768" s="58">
        <v>1.8383232496452113</v>
      </c>
      <c r="SL768" s="58">
        <v>2.1349795064027539</v>
      </c>
      <c r="SM768" s="58">
        <v>2.1634965406620124</v>
      </c>
      <c r="SN768" s="58">
        <v>2.1009704271152549</v>
      </c>
      <c r="SO768" s="58">
        <v>1.7605401055277246</v>
      </c>
      <c r="SP768" s="58">
        <v>1.7741417408702125</v>
      </c>
      <c r="SQ768" s="58">
        <v>1.5971656269036703</v>
      </c>
      <c r="SR768" s="58">
        <v>1.5205548966630402</v>
      </c>
      <c r="SS768" s="58">
        <v>1.4763561648376486</v>
      </c>
      <c r="ST768" s="58">
        <v>1.5124779406436755</v>
      </c>
      <c r="SU768" s="58">
        <v>1.5119974196811983</v>
      </c>
      <c r="SV768" s="58">
        <v>1.8158972574551893</v>
      </c>
      <c r="SW768" s="58">
        <v>1.9729003404088687</v>
      </c>
      <c r="SX768" s="58">
        <v>2.274951421144547</v>
      </c>
      <c r="SY768" s="58">
        <v>2.3066180194632051</v>
      </c>
      <c r="SZ768" s="58">
        <v>2.2409764016803653</v>
      </c>
      <c r="TA768" s="58">
        <v>1.877954298462011</v>
      </c>
      <c r="TB768" s="58">
        <v>1.8924683921039924</v>
      </c>
      <c r="TC768" s="58">
        <v>1.6954992479187152</v>
      </c>
      <c r="TD768" s="58">
        <v>1.6133676351146373</v>
      </c>
      <c r="TE768" s="58">
        <v>1.5643857408562909</v>
      </c>
      <c r="TF768" s="58">
        <v>1.6027352134452673</v>
      </c>
      <c r="TG768" s="58">
        <v>1.6037773484461311</v>
      </c>
      <c r="TH768" s="58">
        <v>1.9369091665824487</v>
      </c>
      <c r="TI768" s="58">
        <v>2.1059336017656771</v>
      </c>
      <c r="TJ768" s="58">
        <v>2.239419600709756</v>
      </c>
      <c r="TK768" s="58">
        <v>2.2778512707208898</v>
      </c>
      <c r="TL768" s="58">
        <v>2.2177955844909589</v>
      </c>
      <c r="TM768" s="58">
        <v>1.8593196121617039</v>
      </c>
      <c r="TN768" s="58">
        <v>1.868431514396147</v>
      </c>
      <c r="TO768" s="58">
        <v>1.6843148903496765</v>
      </c>
      <c r="TP768" s="58">
        <v>1.599804592353024</v>
      </c>
      <c r="TQ768" s="58">
        <v>1.5481058917226778</v>
      </c>
      <c r="TR768" s="58">
        <v>1.5839552141355218</v>
      </c>
      <c r="TS768" s="58">
        <v>1.5844242108653304</v>
      </c>
      <c r="TT768" s="58">
        <v>1.8869027112082619</v>
      </c>
      <c r="TU768" s="58">
        <v>2.0645559138321103</v>
      </c>
      <c r="TV768" s="58">
        <v>1.8649204599740103</v>
      </c>
      <c r="TW768" s="58">
        <v>1.8872113994759447</v>
      </c>
      <c r="TX768" s="58">
        <v>1.8267528376114022</v>
      </c>
      <c r="TY768" s="58">
        <v>1.5292139210331241</v>
      </c>
      <c r="TZ768" s="58">
        <v>1.5427426839789482</v>
      </c>
      <c r="UA768" s="58">
        <v>1.3895806637444839</v>
      </c>
      <c r="UB768" s="58">
        <v>1.3270725148510081</v>
      </c>
      <c r="UC768" s="58">
        <v>1.2963300659385288</v>
      </c>
      <c r="UD768" s="58">
        <v>1.3300697488411668</v>
      </c>
      <c r="UE768" s="58">
        <v>1.3266744177969503</v>
      </c>
      <c r="UF768" s="58">
        <v>1.5888838494460189</v>
      </c>
      <c r="UG768" s="58">
        <v>1.7083023679338101</v>
      </c>
      <c r="UH768" s="58">
        <v>1.8362590846376081</v>
      </c>
      <c r="UI768" s="58">
        <v>1.863978575375759</v>
      </c>
      <c r="UJ768" s="58">
        <v>1.808058630990562</v>
      </c>
      <c r="UK768" s="58">
        <v>1.5141932239146323</v>
      </c>
      <c r="UL768" s="58">
        <v>1.5234014926373916</v>
      </c>
      <c r="UM768" s="58">
        <v>1.3804744552701103</v>
      </c>
      <c r="UN768" s="58">
        <v>1.3160084070054716</v>
      </c>
      <c r="UO768" s="58">
        <v>1.2829771666474152</v>
      </c>
      <c r="UP768" s="58">
        <v>1.3146647855552889</v>
      </c>
      <c r="UQ768" s="58">
        <v>1.3108558080571506</v>
      </c>
      <c r="UR768" s="58">
        <v>1.5488917563998492</v>
      </c>
      <c r="US768" s="58">
        <v>1.6753855249164404</v>
      </c>
      <c r="UT768" s="58">
        <v>1.9792858654913026</v>
      </c>
      <c r="UU768" s="58">
        <v>2.0101910616190524</v>
      </c>
      <c r="UV768" s="58">
        <v>1.9508389239502415</v>
      </c>
      <c r="UW768" s="58">
        <v>1.6330532486481388</v>
      </c>
      <c r="UX768" s="58">
        <v>1.6423420299954739</v>
      </c>
      <c r="UY768" s="58">
        <v>1.4804225861959692</v>
      </c>
      <c r="UZ768" s="58">
        <v>1.409924641850071</v>
      </c>
      <c r="VA768" s="58">
        <v>1.3719951575575244</v>
      </c>
      <c r="VB768" s="58">
        <v>1.4063654677371362</v>
      </c>
      <c r="VC768" s="58">
        <v>1.40429062988663</v>
      </c>
      <c r="VD768" s="58">
        <v>1.670842392192778</v>
      </c>
      <c r="VE768" s="58">
        <v>1.8094421343345497</v>
      </c>
      <c r="VF768" s="58">
        <v>2.1202864402606627</v>
      </c>
      <c r="VG768" s="58">
        <v>2.1544542176589614</v>
      </c>
      <c r="VH768" s="58">
        <v>2.0918301690128702</v>
      </c>
      <c r="VI768" s="58">
        <v>1.7511064746859897</v>
      </c>
      <c r="VJ768" s="58">
        <v>1.7596038796111864</v>
      </c>
      <c r="VK768" s="58">
        <v>1.5786920762976722</v>
      </c>
      <c r="VL768" s="58">
        <v>1.5022487934565614</v>
      </c>
      <c r="VM768" s="58">
        <v>1.4593681575265092</v>
      </c>
      <c r="VN768" s="58">
        <v>1.4963546015175968</v>
      </c>
      <c r="VO768" s="58">
        <v>1.4960960607077836</v>
      </c>
      <c r="VP768" s="58">
        <v>1.7914996953676048</v>
      </c>
      <c r="VQ768" s="58">
        <v>1.9421107387738088</v>
      </c>
      <c r="VR768" s="58">
        <v>1.1120610809208826</v>
      </c>
      <c r="VS768" s="58">
        <v>1.1341347880165038</v>
      </c>
      <c r="VT768" s="58">
        <v>1.1040442440462734</v>
      </c>
      <c r="VU768" s="58">
        <v>0.9246480191174189</v>
      </c>
      <c r="VV768" s="58">
        <v>0.92659273981545576</v>
      </c>
      <c r="VW768" s="58">
        <v>0.83219019922686432</v>
      </c>
      <c r="VX768" s="58">
        <v>0.78986879921814079</v>
      </c>
      <c r="VY768" s="58">
        <v>0.7645884876373894</v>
      </c>
      <c r="VZ768" s="58">
        <v>0.78311371573912936</v>
      </c>
      <c r="WA768" s="58">
        <v>0.78364101826260535</v>
      </c>
      <c r="WB768" s="58">
        <v>0.93082106538560228</v>
      </c>
      <c r="WC768" s="58">
        <v>1.0163756357373197</v>
      </c>
      <c r="WD768" s="58">
        <v>2.2241221618417653</v>
      </c>
      <c r="WE768" s="58">
        <v>2.2682695760330076</v>
      </c>
      <c r="WF768" s="58">
        <v>2.2080884880925469</v>
      </c>
      <c r="WG768" s="58">
        <v>1.8492960382348378</v>
      </c>
      <c r="WH768" s="58">
        <v>1.8531854796309115</v>
      </c>
      <c r="WI768" s="58">
        <v>1.6643803984537286</v>
      </c>
      <c r="WJ768" s="58">
        <v>1.5797375984362816</v>
      </c>
      <c r="WK768" s="58">
        <v>1.5291769752747788</v>
      </c>
      <c r="WL768" s="58">
        <v>1.5662274314782587</v>
      </c>
      <c r="WM768" s="58">
        <v>1.5672820365252107</v>
      </c>
      <c r="WN768" s="58">
        <v>1.8616421307712046</v>
      </c>
      <c r="WO768" s="58">
        <v>2.0327512714746394</v>
      </c>
      <c r="WP768" s="58">
        <v>1.8412479423707622</v>
      </c>
      <c r="WQ768" s="58">
        <v>1.8825550654803214</v>
      </c>
      <c r="WR768" s="58">
        <v>1.8220567297014736</v>
      </c>
      <c r="WS768" s="58">
        <v>1.5242388741618762</v>
      </c>
      <c r="WT768" s="58">
        <v>1.5345779140597027</v>
      </c>
      <c r="WU768" s="58">
        <v>1.3804020650557043</v>
      </c>
      <c r="WV768" s="58">
        <v>1.3183178001253775</v>
      </c>
      <c r="WW768" s="58">
        <v>1.2885419367142839</v>
      </c>
      <c r="WX768" s="58">
        <v>1.3224411084283036</v>
      </c>
      <c r="WY768" s="58">
        <v>1.3187972014047908</v>
      </c>
      <c r="WZ768" s="58">
        <v>1.5759251490113086</v>
      </c>
      <c r="XA768" s="58">
        <v>1.6921082252070379</v>
      </c>
      <c r="XB768" s="58">
        <v>1.8129320371506159</v>
      </c>
      <c r="XC768" s="58">
        <v>1.8593792588094304</v>
      </c>
      <c r="XD768" s="58">
        <v>1.803410315675565</v>
      </c>
      <c r="XE768" s="58">
        <v>1.5092670339880208</v>
      </c>
      <c r="XF768" s="58">
        <v>1.5153403256601561</v>
      </c>
      <c r="XG768" s="58">
        <v>1.3713560549319741</v>
      </c>
      <c r="XH768" s="58">
        <v>1.3073266780528781</v>
      </c>
      <c r="XI768" s="58">
        <v>1.2752692140791781</v>
      </c>
      <c r="XJ768" s="58">
        <v>1.3071245441097523</v>
      </c>
      <c r="XK768" s="58">
        <v>1.3030725288969287</v>
      </c>
      <c r="XL768" s="58">
        <v>1.5362573783314259</v>
      </c>
      <c r="XM768" s="58">
        <v>1.6595027714690342</v>
      </c>
      <c r="XN768" s="58">
        <v>1.9538639566570879</v>
      </c>
      <c r="XO768" s="58">
        <v>2.0051572420555988</v>
      </c>
      <c r="XP768" s="58">
        <v>1.9457509844062282</v>
      </c>
      <c r="XQ768" s="58">
        <v>1.6278025338324817</v>
      </c>
      <c r="XR768" s="58">
        <v>1.6338814514496343</v>
      </c>
      <c r="XS768" s="58">
        <v>1.4702812113423693</v>
      </c>
      <c r="XT768" s="58">
        <v>1.4000650570840523</v>
      </c>
      <c r="XU768" s="58">
        <v>1.3630326842459164</v>
      </c>
      <c r="XV768" s="58">
        <v>1.397740112758018</v>
      </c>
      <c r="XW768" s="58">
        <v>1.3955991186058698</v>
      </c>
      <c r="XX768" s="58">
        <v>1.6571342603063246</v>
      </c>
      <c r="XY768" s="58">
        <v>1.7920868628473208</v>
      </c>
      <c r="XZ768" s="58">
        <v>2.0927724785312298</v>
      </c>
      <c r="YA768" s="58">
        <v>2.1489874600334451</v>
      </c>
      <c r="YB768" s="58">
        <v>2.0863041065478058</v>
      </c>
      <c r="YC768" s="58">
        <v>1.745402918672915</v>
      </c>
      <c r="YD768" s="58">
        <v>1.7508142148102275</v>
      </c>
      <c r="YE768" s="58">
        <v>1.5675228332945017</v>
      </c>
      <c r="YF768" s="58">
        <v>1.4911807898938134</v>
      </c>
      <c r="YG768" s="58">
        <v>1.4490970675394927</v>
      </c>
      <c r="YH768" s="58">
        <v>1.4866062936753286</v>
      </c>
      <c r="YI768" s="58">
        <v>1.4864819764734363</v>
      </c>
      <c r="YJ768" s="58">
        <v>1.7767487020738424</v>
      </c>
      <c r="YK768" s="58">
        <v>1.9234949413377582</v>
      </c>
      <c r="YL768" s="58">
        <v>1.097477490609619</v>
      </c>
      <c r="YM768" s="58">
        <v>1.1312222816000457</v>
      </c>
      <c r="YN768" s="58">
        <v>1.1010935645029638</v>
      </c>
      <c r="YO768" s="58">
        <v>0.92160106754065674</v>
      </c>
      <c r="YP768" s="58">
        <v>0.92195821535564026</v>
      </c>
      <c r="YQ768" s="58">
        <v>0.82613044189825702</v>
      </c>
      <c r="YR768" s="58">
        <v>0.78376876477465296</v>
      </c>
      <c r="YS768" s="58">
        <v>0.7588344033850547</v>
      </c>
      <c r="YT768" s="58">
        <v>0.77772475291487486</v>
      </c>
      <c r="YU768" s="58">
        <v>0.77843007596171421</v>
      </c>
      <c r="YV768" s="58">
        <v>0.92314223907065274</v>
      </c>
      <c r="YW768" s="58">
        <v>1.0067074546851016</v>
      </c>
      <c r="YX768" s="58">
        <v>2.1949549812192379</v>
      </c>
      <c r="YY768" s="58">
        <v>2.2624445632000914</v>
      </c>
      <c r="YZ768" s="58">
        <v>2.2021871290059276</v>
      </c>
      <c r="ZA768" s="58">
        <v>1.8432021350813135</v>
      </c>
      <c r="ZB768" s="58">
        <v>1.8439164307112805</v>
      </c>
      <c r="ZC768" s="58">
        <v>1.652260883796514</v>
      </c>
      <c r="ZD768" s="58">
        <v>1.5675375295493059</v>
      </c>
      <c r="ZE768" s="58">
        <v>1.5176688067701094</v>
      </c>
      <c r="ZF768" s="58">
        <v>1.5554495058297497</v>
      </c>
      <c r="ZG768" s="58">
        <v>1.5568601519234284</v>
      </c>
      <c r="ZH768" s="58">
        <v>1.8462844781413055</v>
      </c>
      <c r="ZI768" s="58">
        <v>2.0134149093702032</v>
      </c>
      <c r="ZJ768" s="58">
        <v>1.8336774109078899</v>
      </c>
      <c r="ZK768" s="58">
        <v>1.8810972124434204</v>
      </c>
      <c r="ZL768" s="58">
        <v>1.8208162363308438</v>
      </c>
      <c r="ZM768" s="58">
        <v>1.5229246861159489</v>
      </c>
      <c r="ZN768" s="58">
        <v>1.532421131217365</v>
      </c>
      <c r="ZO768" s="58">
        <v>1.3779774704791927</v>
      </c>
      <c r="ZP768" s="58">
        <v>1.3160051769490297</v>
      </c>
      <c r="ZQ768" s="58">
        <v>1.2864846415324758</v>
      </c>
      <c r="ZR768" s="58">
        <v>1.3204259439558517</v>
      </c>
      <c r="ZS768" s="58">
        <v>1.3167163757499252</v>
      </c>
      <c r="ZT768" s="58">
        <v>1.5725020072494802</v>
      </c>
      <c r="ZU768" s="58">
        <v>1.687830404070132</v>
      </c>
      <c r="ZV768" s="58">
        <v>1.6643373312715743</v>
      </c>
      <c r="ZW768" s="58">
        <v>1.7109390611978001</v>
      </c>
      <c r="ZX768" s="58">
        <v>1.6584815299504683</v>
      </c>
      <c r="ZY768" s="58">
        <v>1.389387613995599</v>
      </c>
      <c r="ZZ768" s="58">
        <v>1.3937068388368115</v>
      </c>
      <c r="AAA768" s="58">
        <v>1.2681226686585603</v>
      </c>
      <c r="AAB768" s="58">
        <v>1.2106334642028549</v>
      </c>
      <c r="AAC768" s="58">
        <v>1.1837973862675459</v>
      </c>
      <c r="AAD768" s="58">
        <v>1.2128826691203018</v>
      </c>
      <c r="AAE768" s="58">
        <v>1.2070707613652631</v>
      </c>
      <c r="AAF768" s="58">
        <v>1.41358963337336</v>
      </c>
      <c r="AAG768" s="58">
        <v>1.5237517578326645</v>
      </c>
      <c r="AAH768" s="58">
        <v>1.8065693417467303</v>
      </c>
      <c r="AAI768" s="58">
        <v>1.8587088580260043</v>
      </c>
      <c r="AAJ768" s="58">
        <v>1.802690149918289</v>
      </c>
      <c r="AAK768" s="58">
        <v>1.5085818551966126</v>
      </c>
      <c r="AAL768" s="58">
        <v>1.5138618083715447</v>
      </c>
      <c r="AAM768" s="58">
        <v>1.3686658087853885</v>
      </c>
      <c r="AAN768" s="58">
        <v>1.3049029230570279</v>
      </c>
      <c r="AAO768" s="58">
        <v>1.2731867573373181</v>
      </c>
      <c r="AAP768" s="58">
        <v>1.3052142607924697</v>
      </c>
      <c r="AAQ768" s="58">
        <v>1.3012186211224233</v>
      </c>
      <c r="AAR768" s="58">
        <v>1.5353975247589375</v>
      </c>
      <c r="AAS768" s="58">
        <v>1.6572508341289649</v>
      </c>
      <c r="AAT768" s="58">
        <v>1.9465586685082119</v>
      </c>
      <c r="AAU768" s="58">
        <v>2.0043374440142419</v>
      </c>
      <c r="AAV768" s="58">
        <v>1.9449329055419209</v>
      </c>
      <c r="AAW768" s="58">
        <v>1.6270562167940537</v>
      </c>
      <c r="AAX768" s="58">
        <v>1.6322748778253806</v>
      </c>
      <c r="AAY768" s="58">
        <v>1.4673137450709888</v>
      </c>
      <c r="AAZ768" s="58">
        <v>1.397324371811868</v>
      </c>
      <c r="ABA768" s="58">
        <v>1.3606246643523214</v>
      </c>
      <c r="ABB768" s="58">
        <v>1.3955498543954215</v>
      </c>
      <c r="ABC768" s="58">
        <v>1.3935040243632273</v>
      </c>
      <c r="ABD768" s="58">
        <v>1.6558602682186221</v>
      </c>
      <c r="ABE768" s="58">
        <v>1.7893757061255213</v>
      </c>
      <c r="ABF768" s="58">
        <v>0.95749859422320338</v>
      </c>
      <c r="ABG768" s="58">
        <v>0.98926359418037102</v>
      </c>
      <c r="ABH768" s="58">
        <v>0.96212804860823709</v>
      </c>
      <c r="ABI768" s="58">
        <v>0.80511766389499162</v>
      </c>
      <c r="ABJ768" s="58">
        <v>0.8054295516582668</v>
      </c>
      <c r="ABK768" s="58">
        <v>0.72891747917380456</v>
      </c>
      <c r="ABL768" s="58">
        <v>0.69281406339550622</v>
      </c>
      <c r="ABM768" s="58">
        <v>0.67321404508279781</v>
      </c>
      <c r="ABN768" s="58">
        <v>0.68951847892391571</v>
      </c>
      <c r="ABO768" s="58">
        <v>0.68820802568613104</v>
      </c>
      <c r="ABP768" s="58">
        <v>0.80535153997096787</v>
      </c>
      <c r="ABQ768" s="58">
        <v>0.87611729759985557</v>
      </c>
      <c r="ABR768" s="58">
        <v>1.9149971884464068</v>
      </c>
      <c r="ABS768" s="58">
        <v>1.978527188360742</v>
      </c>
      <c r="ABT768" s="58">
        <v>1.9242560972164742</v>
      </c>
      <c r="ABU768" s="58">
        <v>1.6102353277899832</v>
      </c>
      <c r="ABV768" s="58">
        <v>1.6108591033165336</v>
      </c>
      <c r="ABW768" s="58">
        <v>1.4578349583476091</v>
      </c>
      <c r="ABX768" s="58">
        <v>1.3856281267910124</v>
      </c>
      <c r="ABY768" s="58">
        <v>1.3464280901655956</v>
      </c>
      <c r="ABZ768" s="58">
        <v>1.3790369578478314</v>
      </c>
      <c r="ACA768" s="58">
        <v>1.3764160513722621</v>
      </c>
      <c r="ACB768" s="58">
        <v>1.6107030799419357</v>
      </c>
      <c r="ACC768" s="58">
        <v>1.7522345951997111</v>
      </c>
      <c r="ACD768" s="58">
        <v>1.8203469668642387</v>
      </c>
      <c r="ACE768" s="58">
        <v>1.8483568617105068</v>
      </c>
      <c r="ACF768" s="58">
        <v>1.7970729863135613</v>
      </c>
      <c r="ACG768" s="58">
        <v>1.5073447539300457</v>
      </c>
      <c r="ACH768" s="58">
        <v>1.5173934819538544</v>
      </c>
      <c r="ACI768" s="58">
        <v>1.386545565355797</v>
      </c>
      <c r="ACJ768" s="58">
        <v>1.3193685259214598</v>
      </c>
      <c r="ACK768" s="58">
        <v>1.2824048168077862</v>
      </c>
      <c r="ACL768" s="58">
        <v>1.311745596647983</v>
      </c>
      <c r="ACM768" s="58">
        <v>1.3079209360695068</v>
      </c>
      <c r="ACN768" s="58">
        <v>1.5295255055674521</v>
      </c>
      <c r="ACO768" s="58">
        <v>1.6685587884059796</v>
      </c>
      <c r="ACP768" s="58">
        <v>1.9620022659504361</v>
      </c>
      <c r="ACQ768" s="58">
        <v>1.9934040954885119</v>
      </c>
      <c r="ACR768" s="58">
        <v>1.9390453663272802</v>
      </c>
      <c r="ACS768" s="58">
        <v>1.6255032530937383</v>
      </c>
      <c r="ACT768" s="58">
        <v>1.63538625489061</v>
      </c>
      <c r="ACU768" s="58">
        <v>1.4874222124974457</v>
      </c>
      <c r="ACV768" s="58">
        <v>1.4143409562141185</v>
      </c>
      <c r="ACW768" s="58">
        <v>1.372475856993669</v>
      </c>
      <c r="ACX768" s="58">
        <v>1.4040715420597418</v>
      </c>
      <c r="ACY768" s="58">
        <v>1.4016338107510122</v>
      </c>
      <c r="ACZ768" s="58">
        <v>1.6499281805287744</v>
      </c>
      <c r="ADA768" s="58">
        <v>1.8022056096662751</v>
      </c>
      <c r="ADB768" s="58">
        <v>2.1016419145777983</v>
      </c>
      <c r="ADC768" s="58">
        <v>2.1365200549863794</v>
      </c>
      <c r="ADD768" s="58">
        <v>2.0792412251826358</v>
      </c>
      <c r="ADE768" s="58">
        <v>1.7430722588891945</v>
      </c>
      <c r="ADF768" s="58">
        <v>1.7516083369719</v>
      </c>
      <c r="ADG768" s="58">
        <v>1.5866299389476766</v>
      </c>
      <c r="ADH768" s="58">
        <v>1.5077717993810351</v>
      </c>
      <c r="ADI768" s="58">
        <v>1.4609918682212557</v>
      </c>
      <c r="ADJ768" s="58">
        <v>1.4947553429683871</v>
      </c>
      <c r="ADK768" s="58">
        <v>1.4937517249437255</v>
      </c>
      <c r="ADL768" s="58">
        <v>1.7690150859143139</v>
      </c>
      <c r="ADM768" s="58">
        <v>1.9341377243564484</v>
      </c>
      <c r="ADN768" s="58">
        <v>2.239419600709756</v>
      </c>
      <c r="ADO768" s="58">
        <v>2.2778512707208898</v>
      </c>
      <c r="ADP768" s="58">
        <v>2.2177955844909589</v>
      </c>
      <c r="ADQ768" s="58">
        <v>1.8593196121617039</v>
      </c>
      <c r="ADR768" s="58">
        <v>1.868431514396147</v>
      </c>
      <c r="ADS768" s="58">
        <v>1.6843148903496765</v>
      </c>
      <c r="ADT768" s="58">
        <v>1.599804592353024</v>
      </c>
      <c r="ADU768" s="58">
        <v>1.5481058917226778</v>
      </c>
      <c r="ADV768" s="58">
        <v>1.5839552141355218</v>
      </c>
      <c r="ADW768" s="58">
        <v>1.5844242108653304</v>
      </c>
      <c r="ADX768" s="58">
        <v>1.8869027112082619</v>
      </c>
      <c r="ADY768" s="58">
        <v>2.0645559138321103</v>
      </c>
      <c r="ADZ768" s="58">
        <v>2.3754672201289804</v>
      </c>
      <c r="AEA768" s="58">
        <v>2.417523406244233</v>
      </c>
      <c r="AEB768" s="58">
        <v>2.354824046420946</v>
      </c>
      <c r="AEC768" s="58">
        <v>1.9743407712950611</v>
      </c>
      <c r="AED768" s="58">
        <v>1.9842226162197878</v>
      </c>
      <c r="AEE768" s="58">
        <v>1.7806003650084932</v>
      </c>
      <c r="AEF768" s="58">
        <v>1.6905596401981891</v>
      </c>
      <c r="AEG768" s="58">
        <v>1.633945641375445</v>
      </c>
      <c r="AEH768" s="58">
        <v>1.6718036112084675</v>
      </c>
      <c r="AEI768" s="58">
        <v>1.6737768303445875</v>
      </c>
      <c r="AEJ768" s="58">
        <v>2.0036887893247632</v>
      </c>
      <c r="AEK768" s="58">
        <v>2.193780528158066</v>
      </c>
      <c r="AEL768" s="58">
        <v>2.5098992470459178</v>
      </c>
      <c r="AEM768" s="58">
        <v>2.5556454650008549</v>
      </c>
      <c r="AEN768" s="58">
        <v>2.4904267474398565</v>
      </c>
      <c r="AEO768" s="58">
        <v>2.0882180602384595</v>
      </c>
      <c r="AEP768" s="58">
        <v>2.0993963552230204</v>
      </c>
      <c r="AEQ768" s="58">
        <v>1.8755917312398089</v>
      </c>
      <c r="AER768" s="58">
        <v>1.780139118443731</v>
      </c>
      <c r="AES768" s="58">
        <v>1.7186191225790404</v>
      </c>
      <c r="AET768" s="58">
        <v>1.7584128774215639</v>
      </c>
      <c r="AEU768" s="58">
        <v>1.7619163757838401</v>
      </c>
      <c r="AEV768" s="58">
        <v>2.1194564166049132</v>
      </c>
      <c r="AEW768" s="58">
        <v>2.32189476890201</v>
      </c>
      <c r="AEX768" s="58">
        <v>1.8075977093012057</v>
      </c>
      <c r="AEY768" s="58">
        <v>1.8407457512755729</v>
      </c>
      <c r="AEZ768" s="58">
        <v>1.7893644243697218</v>
      </c>
      <c r="AFA768" s="58">
        <v>1.4991725267961404</v>
      </c>
      <c r="AFB768" s="58">
        <v>1.5040603012958349</v>
      </c>
      <c r="AFC768" s="58">
        <v>1.3713682467957367</v>
      </c>
      <c r="AFD768" s="58">
        <v>1.3049442991599349</v>
      </c>
      <c r="AFE768" s="58">
        <v>1.2696242673563016</v>
      </c>
      <c r="AFF768" s="58">
        <v>1.2992598222694107</v>
      </c>
      <c r="AFG768" s="58">
        <v>1.2950371983173512</v>
      </c>
      <c r="AFH768" s="58">
        <v>1.5088996633536793</v>
      </c>
      <c r="AFI768" s="58">
        <v>1.6424686818990706</v>
      </c>
      <c r="AFJ768" s="58">
        <v>1.9483840001838408</v>
      </c>
      <c r="AFK768" s="58">
        <v>1.9851305987308543</v>
      </c>
      <c r="AFL768" s="58">
        <v>1.9306651477052905</v>
      </c>
      <c r="AFM768" s="58">
        <v>1.6168518902074656</v>
      </c>
      <c r="AFN768" s="58">
        <v>1.6214883514060277</v>
      </c>
      <c r="AFO768" s="58">
        <v>1.4706571046907368</v>
      </c>
      <c r="AFP768" s="58">
        <v>1.3980713285536346</v>
      </c>
      <c r="AFQ768" s="58">
        <v>1.3577163561205829</v>
      </c>
      <c r="AFR768" s="58">
        <v>1.3898861426153934</v>
      </c>
      <c r="AFS768" s="58">
        <v>1.3873446070752142</v>
      </c>
      <c r="AFT768" s="58">
        <v>1.6277019877318986</v>
      </c>
      <c r="AFU768" s="58">
        <v>1.7738905212112075</v>
      </c>
      <c r="AFV768" s="58">
        <v>2.0871747790238557</v>
      </c>
      <c r="AFW768" s="58">
        <v>2.1275897887018886</v>
      </c>
      <c r="AFX768" s="58">
        <v>2.0701949204998584</v>
      </c>
      <c r="AFY768" s="58">
        <v>1.7337321342216074</v>
      </c>
      <c r="AFZ768" s="58">
        <v>1.7372587060461928</v>
      </c>
      <c r="AGA768" s="58">
        <v>1.5682783874448145</v>
      </c>
      <c r="AGB768" s="58">
        <v>1.4896196759614362</v>
      </c>
      <c r="AGC768" s="58">
        <v>1.4441806152987213</v>
      </c>
      <c r="AGD768" s="58">
        <v>1.4788209878904526</v>
      </c>
      <c r="AGE768" s="58">
        <v>1.4780422920044305</v>
      </c>
      <c r="AGF768" s="58">
        <v>1.7452442944583073</v>
      </c>
      <c r="AGG768" s="58">
        <v>1.9039513871491747</v>
      </c>
      <c r="AGH768" s="58">
        <v>2.2241221618417653</v>
      </c>
      <c r="AGI768" s="58">
        <v>2.2682695760330076</v>
      </c>
      <c r="AGJ768" s="58">
        <v>2.2080884880925469</v>
      </c>
      <c r="AGK768" s="58">
        <v>1.8492960382348378</v>
      </c>
      <c r="AGL768" s="58">
        <v>1.8531854796309115</v>
      </c>
      <c r="AGM768" s="58">
        <v>1.6643803984537286</v>
      </c>
      <c r="AGN768" s="58">
        <v>1.5797375984362816</v>
      </c>
      <c r="AGO768" s="58">
        <v>1.5291769752747788</v>
      </c>
      <c r="AGP768" s="58">
        <v>1.5662274314782587</v>
      </c>
      <c r="AGQ768" s="58">
        <v>1.5672820365252107</v>
      </c>
      <c r="AGR768" s="58">
        <v>1.8616421307712046</v>
      </c>
      <c r="AGS768" s="58">
        <v>2.0327512714746394</v>
      </c>
      <c r="AGT768" s="58">
        <v>2.3593567191516218</v>
      </c>
      <c r="AGU768" s="58">
        <v>2.4072953714498335</v>
      </c>
      <c r="AGV768" s="58">
        <v>2.3444611993619149</v>
      </c>
      <c r="AGW768" s="58">
        <v>1.9636388025683142</v>
      </c>
      <c r="AGX768" s="58">
        <v>1.9680602627134167</v>
      </c>
      <c r="AGY768" s="58">
        <v>1.7590881390795909</v>
      </c>
      <c r="AGZ768" s="58">
        <v>1.6685493934914573</v>
      </c>
      <c r="AHA768" s="58">
        <v>1.6128391025713111</v>
      </c>
      <c r="AHB768" s="58">
        <v>1.6522421288477882</v>
      </c>
      <c r="AHC768" s="58">
        <v>1.6551913162171901</v>
      </c>
      <c r="AHD768" s="58">
        <v>1.9769922054045166</v>
      </c>
      <c r="AHE768" s="58">
        <v>2.1604464706867361</v>
      </c>
      <c r="AHF768" s="58">
        <v>2.4929917915208137</v>
      </c>
      <c r="AHG768" s="58">
        <v>2.5447759464294384</v>
      </c>
      <c r="AHH768" s="58">
        <v>2.4794129584685334</v>
      </c>
      <c r="AHI768" s="58">
        <v>2.0768425145617146</v>
      </c>
      <c r="AHJ768" s="58">
        <v>2.0822156049887584</v>
      </c>
      <c r="AHK768" s="58">
        <v>1.8525083286149777</v>
      </c>
      <c r="AHL768" s="58">
        <v>1.7561606428542407</v>
      </c>
      <c r="AHM768" s="58">
        <v>1.6952801860883244</v>
      </c>
      <c r="AHN768" s="58">
        <v>1.7369810807335873</v>
      </c>
      <c r="AHO768" s="58">
        <v>1.7418785623376314</v>
      </c>
      <c r="AHP768" s="58">
        <v>2.091376544107729</v>
      </c>
      <c r="AHQ768" s="58">
        <v>2.2871169437501813</v>
      </c>
      <c r="AHR768" s="58">
        <v>1.7846161319304696</v>
      </c>
      <c r="AHS768" s="58">
        <v>1.8362034521385395</v>
      </c>
      <c r="AHT768" s="58">
        <v>1.7847639016496564</v>
      </c>
      <c r="AHU768" s="58">
        <v>1.4942951938141651</v>
      </c>
      <c r="AHV768" s="58">
        <v>1.4961027372606095</v>
      </c>
      <c r="AHW768" s="58">
        <v>1.3623100448082437</v>
      </c>
      <c r="AHX768" s="58">
        <v>1.2963355559803786</v>
      </c>
      <c r="AHY768" s="58">
        <v>1.2619964914440722</v>
      </c>
      <c r="AHZ768" s="58">
        <v>1.2918079797912008</v>
      </c>
      <c r="AIA768" s="58">
        <v>1.2873478563890663</v>
      </c>
      <c r="AIB768" s="58">
        <v>1.4965896076515433</v>
      </c>
      <c r="AIC768" s="58">
        <v>1.6268973177310309</v>
      </c>
      <c r="AID768" s="58">
        <v>1.9233379220135505</v>
      </c>
      <c r="AIE768" s="58">
        <v>1.9801591708104316</v>
      </c>
      <c r="AIF768" s="58">
        <v>1.9256295135454926</v>
      </c>
      <c r="AIG768" s="58">
        <v>1.6116532232590313</v>
      </c>
      <c r="AIH768" s="58">
        <v>1.6131369064937278</v>
      </c>
      <c r="AII768" s="58">
        <v>1.4605826928621803</v>
      </c>
      <c r="AIJ768" s="58">
        <v>1.3882946553226376</v>
      </c>
      <c r="AIK768" s="58">
        <v>1.3488471225561864</v>
      </c>
      <c r="AIL768" s="58">
        <v>1.3813618967636696</v>
      </c>
      <c r="AIM768" s="58">
        <v>1.3787579976925644</v>
      </c>
      <c r="AIN768" s="58">
        <v>1.6143458822108452</v>
      </c>
      <c r="AIO768" s="58">
        <v>1.7568753897185516</v>
      </c>
      <c r="AIP768" s="58">
        <v>2.060066892788496</v>
      </c>
      <c r="AIQ768" s="58">
        <v>2.1221907755653913</v>
      </c>
      <c r="AIR768" s="58">
        <v>2.0647256595960122</v>
      </c>
      <c r="AIS768" s="58">
        <v>1.7280851113237583</v>
      </c>
      <c r="AIT768" s="58">
        <v>1.7285828460414678</v>
      </c>
      <c r="AIU768" s="58">
        <v>1.5571829059777063</v>
      </c>
      <c r="AIV768" s="58">
        <v>1.4786447696949205</v>
      </c>
      <c r="AIW768" s="58">
        <v>1.4340163926251261</v>
      </c>
      <c r="AIX768" s="58">
        <v>1.4691869415901979</v>
      </c>
      <c r="AIY768" s="58">
        <v>1.4685442477871011</v>
      </c>
      <c r="AIZ768" s="58">
        <v>1.7308722534150451</v>
      </c>
      <c r="AJA768" s="58">
        <v>1.8857003340413405</v>
      </c>
      <c r="AJB768" s="58">
        <v>2.1949549812192379</v>
      </c>
      <c r="AJC768" s="58">
        <v>2.2624445632000914</v>
      </c>
      <c r="AJD768" s="58">
        <v>2.2021871290059276</v>
      </c>
      <c r="AJE768" s="58">
        <v>1.8432021350813135</v>
      </c>
      <c r="AJF768" s="58">
        <v>1.8439164307112805</v>
      </c>
      <c r="AJG768" s="58">
        <v>1.652260883796514</v>
      </c>
      <c r="AJH768" s="58">
        <v>1.5675375295493059</v>
      </c>
      <c r="AJI768" s="58">
        <v>1.5176688067701094</v>
      </c>
      <c r="AJJ768" s="58">
        <v>1.5554495058297497</v>
      </c>
      <c r="AJK768" s="58">
        <v>1.5568601519234284</v>
      </c>
      <c r="AJL768" s="58">
        <v>1.8462844781413055</v>
      </c>
      <c r="AJM768" s="58">
        <v>2.0134149093702032</v>
      </c>
      <c r="AJN768" s="58">
        <v>2.328132648072093</v>
      </c>
      <c r="AJO768" s="58">
        <v>2.4010459649978677</v>
      </c>
      <c r="AJP768" s="58">
        <v>2.3381292928289308</v>
      </c>
      <c r="AJQ768" s="58">
        <v>1.9570995193720844</v>
      </c>
      <c r="AJR768" s="58">
        <v>1.9581843599593891</v>
      </c>
      <c r="AJS768" s="58">
        <v>1.7459431704394603</v>
      </c>
      <c r="AJT768" s="58">
        <v>1.6551001172840112</v>
      </c>
      <c r="AJU768" s="58">
        <v>1.5999420246993945</v>
      </c>
      <c r="AJV768" s="58">
        <v>1.640289139992412</v>
      </c>
      <c r="AJW768" s="58">
        <v>1.6438346971364726</v>
      </c>
      <c r="AJX768" s="58">
        <v>1.9606792984715369</v>
      </c>
      <c r="AJY768" s="58">
        <v>2.1400776158430586</v>
      </c>
      <c r="AJZ768" s="58">
        <v>2.459713172854487</v>
      </c>
      <c r="AKA768" s="58">
        <v>2.5381037581811268</v>
      </c>
      <c r="AKB768" s="58">
        <v>2.4726520623703183</v>
      </c>
      <c r="AKC768" s="58">
        <v>2.0698593604867019</v>
      </c>
      <c r="AKD768" s="58">
        <v>2.0716686354140244</v>
      </c>
      <c r="AKE768" s="58">
        <v>1.8383377499211682</v>
      </c>
      <c r="AKF768" s="58">
        <v>1.7414406017180664</v>
      </c>
      <c r="AKG768" s="58">
        <v>1.680952744938004</v>
      </c>
      <c r="AKH768" s="58">
        <v>1.7238243878781832</v>
      </c>
      <c r="AKI768" s="58">
        <v>1.729577621077079</v>
      </c>
      <c r="AKJ768" s="58">
        <v>2.074138644511109</v>
      </c>
      <c r="AKK768" s="58">
        <v>2.2657671136480828</v>
      </c>
      <c r="AKL768" s="58">
        <v>1.494997251635259</v>
      </c>
      <c r="AKM768" s="58">
        <v>1.5407809099521799</v>
      </c>
      <c r="AKN768" s="58">
        <v>1.4961468235700928</v>
      </c>
      <c r="AKO768" s="58">
        <v>1.255850541875249</v>
      </c>
      <c r="AKP768" s="58">
        <v>1.2549925464562577</v>
      </c>
      <c r="AKQ768" s="58">
        <v>1.1582678668379278</v>
      </c>
      <c r="AKR768" s="58">
        <v>1.1052617514566798</v>
      </c>
      <c r="AKS768" s="58">
        <v>1.0811101310026161</v>
      </c>
      <c r="AKT768" s="58">
        <v>1.105339394284752</v>
      </c>
      <c r="AKU768" s="58">
        <v>1.0974251469806009</v>
      </c>
      <c r="AKV768" s="58">
        <v>1.2546772594972395</v>
      </c>
      <c r="AKW768" s="58">
        <v>1.359673111595197</v>
      </c>
      <c r="AKX768" s="58">
        <v>1.6373360239594572</v>
      </c>
      <c r="AKY768" s="58">
        <v>1.688935302684675</v>
      </c>
      <c r="AKZ768" s="58">
        <v>1.6409097921029738</v>
      </c>
      <c r="ALA768" s="58">
        <v>1.3746581526260002</v>
      </c>
      <c r="ALB768" s="58">
        <v>1.3754349544777649</v>
      </c>
      <c r="ALC768" s="58">
        <v>1.2601361497764849</v>
      </c>
      <c r="ALD768" s="58">
        <v>1.2006821430449559</v>
      </c>
      <c r="ALE768" s="58">
        <v>1.1716251623905396</v>
      </c>
      <c r="ALF768" s="58">
        <v>1.1986902856647943</v>
      </c>
      <c r="ALG768" s="58">
        <v>1.1923961717916134</v>
      </c>
      <c r="ALH768" s="58">
        <v>1.3747072400119538</v>
      </c>
      <c r="ALI768" s="58">
        <v>1.4920296705468918</v>
      </c>
      <c r="ALJ768" s="58">
        <v>1.7772635244092136</v>
      </c>
      <c r="ALK768" s="58">
        <v>1.8347812807808583</v>
      </c>
      <c r="ALL768" s="58">
        <v>1.7835486572204444</v>
      </c>
      <c r="ALM768" s="58">
        <v>1.493006817379029</v>
      </c>
      <c r="ALN768" s="58">
        <v>1.4940006893274089</v>
      </c>
      <c r="ALO768" s="58">
        <v>1.359917253908304</v>
      </c>
      <c r="ALP768" s="58">
        <v>1.2940614922856679</v>
      </c>
      <c r="ALQ768" s="58">
        <v>1.2599815549008073</v>
      </c>
      <c r="ALR768" s="58">
        <v>1.2898395179151823</v>
      </c>
      <c r="ALS768" s="58">
        <v>1.2853166591946454</v>
      </c>
      <c r="ALT768" s="58">
        <v>1.493337810641006</v>
      </c>
      <c r="ALU768" s="58">
        <v>1.6227840094255899</v>
      </c>
      <c r="ALV768" s="58">
        <v>1.9149971884464068</v>
      </c>
      <c r="ALW768" s="58">
        <v>1.978527188360742</v>
      </c>
      <c r="ALX768" s="58">
        <v>1.9242560972164742</v>
      </c>
      <c r="ALY768" s="58">
        <v>1.6102353277899832</v>
      </c>
      <c r="ALZ768" s="58">
        <v>1.6108591033165336</v>
      </c>
      <c r="AMA768" s="58">
        <v>1.4578349583476091</v>
      </c>
      <c r="AMB768" s="58">
        <v>1.3856281267910124</v>
      </c>
      <c r="AMC768" s="58">
        <v>1.3464280901655956</v>
      </c>
      <c r="AMD768" s="58">
        <v>1.3790369578478314</v>
      </c>
      <c r="AME768" s="58">
        <v>1.3764160513722621</v>
      </c>
      <c r="AMF768" s="58">
        <v>1.6107030799419357</v>
      </c>
      <c r="AMG768" s="58">
        <v>1.7522345951997111</v>
      </c>
      <c r="AMH768" s="58">
        <v>2.0507183890930585</v>
      </c>
      <c r="AMI768" s="58">
        <v>2.1203464473338971</v>
      </c>
      <c r="AMJ768" s="58">
        <v>2.0631921132122155</v>
      </c>
      <c r="AMK768" s="58">
        <v>1.7265017047568207</v>
      </c>
      <c r="AML768" s="58">
        <v>1.7261501500566405</v>
      </c>
      <c r="AMM768" s="58">
        <v>1.554071746882185</v>
      </c>
      <c r="AMN768" s="58">
        <v>1.4755674196699378</v>
      </c>
      <c r="AMO768" s="58">
        <v>1.4311663549864584</v>
      </c>
      <c r="AMP768" s="58">
        <v>1.4664855644057713</v>
      </c>
      <c r="AMQ768" s="58">
        <v>1.4658810071488233</v>
      </c>
      <c r="AMR768" s="58">
        <v>1.7268423445489069</v>
      </c>
      <c r="AMS768" s="58">
        <v>1.880582737664285</v>
      </c>
      <c r="AMT768" s="58">
        <v>2.1845808115167724</v>
      </c>
      <c r="AMU768" s="58">
        <v>2.2603857439219004</v>
      </c>
      <c r="AMV768" s="58">
        <v>2.2004917716594128</v>
      </c>
      <c r="AMW768" s="58">
        <v>1.8414514427997748</v>
      </c>
      <c r="AMX768" s="58">
        <v>1.8412535478214924</v>
      </c>
      <c r="AMY768" s="58">
        <v>1.6487790903295101</v>
      </c>
      <c r="AMZ768" s="58">
        <v>1.564032594180208</v>
      </c>
      <c r="ANA768" s="58">
        <v>1.5143626443175056</v>
      </c>
      <c r="ANB768" s="58">
        <v>1.5523531325364799</v>
      </c>
      <c r="ANC768" s="58">
        <v>1.5538660665176736</v>
      </c>
      <c r="AND768" s="58">
        <v>1.8418723985268899</v>
      </c>
      <c r="ANE768" s="58">
        <v>2.0078597742619824</v>
      </c>
    </row>
    <row r="772" spans="1:1045" x14ac:dyDescent="0.35">
      <c r="A772" s="8" t="s">
        <v>134</v>
      </c>
    </row>
    <row r="773" spans="1:1045" x14ac:dyDescent="0.35">
      <c r="A773" s="11" t="s">
        <v>24</v>
      </c>
      <c r="B773" s="4">
        <f>'Input sheet (calculations)'!C604</f>
        <v>0</v>
      </c>
    </row>
    <row r="774" spans="1:1045" x14ac:dyDescent="0.35">
      <c r="A774" s="11" t="s">
        <v>53</v>
      </c>
      <c r="B774" s="4">
        <f>'Input sheet (calculations)'!C605</f>
        <v>0</v>
      </c>
    </row>
    <row r="775" spans="1:1045" x14ac:dyDescent="0.35">
      <c r="A775" s="11" t="s">
        <v>27</v>
      </c>
      <c r="B775" s="4">
        <f>'Input sheet (calculations)'!C606</f>
        <v>0</v>
      </c>
    </row>
    <row r="776" spans="1:1045" x14ac:dyDescent="0.35">
      <c r="A776" s="11" t="s">
        <v>32</v>
      </c>
      <c r="B776" s="4">
        <f>'Input sheet (calculations)'!C607</f>
        <v>0</v>
      </c>
    </row>
    <row r="778" spans="1:1045" x14ac:dyDescent="0.35">
      <c r="A778" s="11" t="s">
        <v>61</v>
      </c>
      <c r="B778" s="4" t="s">
        <v>10</v>
      </c>
      <c r="C778" s="4" t="s">
        <v>11</v>
      </c>
      <c r="D778" s="4" t="s">
        <v>12</v>
      </c>
      <c r="E778" s="4" t="s">
        <v>13</v>
      </c>
      <c r="F778" s="4" t="s">
        <v>14</v>
      </c>
      <c r="G778" s="4" t="s">
        <v>15</v>
      </c>
      <c r="H778" s="4" t="s">
        <v>16</v>
      </c>
      <c r="I778" s="4" t="s">
        <v>17</v>
      </c>
      <c r="J778" s="4" t="s">
        <v>18</v>
      </c>
    </row>
    <row r="779" spans="1:1045" x14ac:dyDescent="0.35">
      <c r="A779" s="11" t="s">
        <v>119</v>
      </c>
      <c r="B779" s="68" t="e">
        <f>INDEX(B788:ANE808,MATCH(B775,A788:A808,0),MATCH(B773&amp;B774&amp;B776&amp;B778,B782:ANE782,0))</f>
        <v>#N/A</v>
      </c>
      <c r="C779" s="68" t="e">
        <f>INDEX(B788:ANE808,MATCH(B775,A788:A808,0),MATCH(B773&amp;B774&amp;B776&amp;C778,B782:ANE782,0))</f>
        <v>#N/A</v>
      </c>
      <c r="D779" s="68" t="e">
        <f>INDEX(B788:ANE808,MATCH(B775,A788:A808,0),MATCH(B773&amp;B774&amp;B776&amp;D778,B782:ANE782,0))</f>
        <v>#N/A</v>
      </c>
      <c r="E779" s="68" t="e">
        <f>INDEX(B788:ANE808,MATCH(B775,A788:A808,0),MATCH(B773&amp;B774&amp;B776&amp;E778,B782:ANE782,0))</f>
        <v>#N/A</v>
      </c>
      <c r="F779" s="68" t="e">
        <f>INDEX(B788:ANE808,MATCH(B775,A788:A808,0),MATCH(B773&amp;B774&amp;B776&amp;F778,B782:ANE782,0))</f>
        <v>#N/A</v>
      </c>
      <c r="G779" s="68" t="e">
        <f>INDEX(B788:ANE808,MATCH(B775,A788:A808,0),MATCH(B773&amp;B774&amp;B776&amp;G778,B782:ANE782,0))</f>
        <v>#N/A</v>
      </c>
      <c r="H779" s="68" t="e">
        <f>INDEX(B788:ANE808,MATCH(B775,A788:A808,0),MATCH(B773&amp;B774&amp;B776&amp;H778,B782:ANE782,0))</f>
        <v>#N/A</v>
      </c>
      <c r="I779" s="68" t="e">
        <f>INDEX(B788:ANE808,MATCH(B775,A788:A808,0),MATCH(B773&amp;B774&amp;B776&amp;I778,B782:ANE782,0))</f>
        <v>#N/A</v>
      </c>
      <c r="J779" s="68" t="e">
        <f>INDEX(B788:ANE808,MATCH(B775,A788:A808,0),MATCH(B773&amp;B774&amp;B776&amp;J778,B782:ANE782,0))</f>
        <v>#N/A</v>
      </c>
    </row>
    <row r="780" spans="1:1045" x14ac:dyDescent="0.35">
      <c r="B780" s="69" t="e">
        <f>IF(B779&gt;0,B779,"")</f>
        <v>#N/A</v>
      </c>
      <c r="C780" s="69" t="e">
        <f t="shared" ref="C780:J780" si="24951">IF(C779&gt;0,C779,"")</f>
        <v>#N/A</v>
      </c>
      <c r="D780" s="69" t="e">
        <f t="shared" si="24951"/>
        <v>#N/A</v>
      </c>
      <c r="E780" s="69" t="e">
        <f t="shared" si="24951"/>
        <v>#N/A</v>
      </c>
      <c r="F780" s="69" t="e">
        <f t="shared" si="24951"/>
        <v>#N/A</v>
      </c>
      <c r="G780" s="69" t="e">
        <f t="shared" si="24951"/>
        <v>#N/A</v>
      </c>
      <c r="H780" s="69" t="e">
        <f t="shared" si="24951"/>
        <v>#N/A</v>
      </c>
      <c r="I780" s="69" t="e">
        <f t="shared" si="24951"/>
        <v>#N/A</v>
      </c>
      <c r="J780" s="69" t="e">
        <f t="shared" si="24951"/>
        <v>#N/A</v>
      </c>
      <c r="K780" s="13" t="s">
        <v>120</v>
      </c>
    </row>
    <row r="782" spans="1:1045" x14ac:dyDescent="0.35">
      <c r="B782" t="str">
        <f>B783&amp;B784&amp;B785&amp;B786</f>
        <v>Cattle - British450Autumn calving (start 15 Mar)Sep</v>
      </c>
      <c r="C782" t="str">
        <f t="shared" ref="C782" si="24952">C783&amp;C784&amp;C785&amp;C786</f>
        <v>Cattle - British450Autumn calving (start 15 Mar)Oct</v>
      </c>
      <c r="D782" t="str">
        <f t="shared" ref="D782" si="24953">D783&amp;D784&amp;D785&amp;D786</f>
        <v>Cattle - British450Autumn calving (start 15 Mar)Nov</v>
      </c>
      <c r="E782" t="str">
        <f t="shared" ref="E782" si="24954">E783&amp;E784&amp;E785&amp;E786</f>
        <v>Cattle - British450Autumn calving (start 15 Mar)Dec</v>
      </c>
      <c r="F782" t="str">
        <f t="shared" ref="F782" si="24955">F783&amp;F784&amp;F785&amp;F786</f>
        <v>Cattle - British450Autumn calving (start 15 Mar)Jan</v>
      </c>
      <c r="G782" t="str">
        <f t="shared" ref="G782" si="24956">G783&amp;G784&amp;G785&amp;G786</f>
        <v>Cattle - British450Autumn calving (start 15 Mar)Feb</v>
      </c>
      <c r="H782" t="str">
        <f t="shared" ref="H782" si="24957">H783&amp;H784&amp;H785&amp;H786</f>
        <v>Cattle - British450Autumn calving (start 15 Mar)Mar</v>
      </c>
      <c r="I782" t="str">
        <f t="shared" ref="I782" si="24958">I783&amp;I784&amp;I785&amp;I786</f>
        <v>Cattle - British450Autumn calving (start 15 Mar)Apr</v>
      </c>
      <c r="J782" t="str">
        <f t="shared" ref="J782" si="24959">J783&amp;J784&amp;J785&amp;J786</f>
        <v>Cattle - British450Autumn calving (start 15 Mar)May</v>
      </c>
      <c r="K782" t="str">
        <f t="shared" ref="K782" si="24960">K783&amp;K784&amp;K785&amp;K786</f>
        <v>Cattle - British450Autumn calving (start 15 Mar)Jun</v>
      </c>
      <c r="L782" t="str">
        <f t="shared" ref="L782" si="24961">L783&amp;L784&amp;L785&amp;L786</f>
        <v>Cattle - British450Autumn calving (start 15 Mar)Jul</v>
      </c>
      <c r="M782" t="str">
        <f t="shared" ref="M782" si="24962">M783&amp;M784&amp;M785&amp;M786</f>
        <v>Cattle - British450Autumn calving (start 15 Mar)Aug</v>
      </c>
      <c r="N782" t="str">
        <f t="shared" ref="N782" si="24963">N783&amp;N784&amp;N785&amp;N786</f>
        <v>Cattle - British500Autumn calving (start 15 Mar)Sep</v>
      </c>
      <c r="O782" t="str">
        <f t="shared" ref="O782" si="24964">O783&amp;O784&amp;O785&amp;O786</f>
        <v>Cattle - British500Autumn calving (start 15 Mar)Oct</v>
      </c>
      <c r="P782" t="str">
        <f t="shared" ref="P782" si="24965">P783&amp;P784&amp;P785&amp;P786</f>
        <v>Cattle - British500Autumn calving (start 15 Mar)Nov</v>
      </c>
      <c r="Q782" t="str">
        <f t="shared" ref="Q782" si="24966">Q783&amp;Q784&amp;Q785&amp;Q786</f>
        <v>Cattle - British500Autumn calving (start 15 Mar)Dec</v>
      </c>
      <c r="R782" t="str">
        <f t="shared" ref="R782" si="24967">R783&amp;R784&amp;R785&amp;R786</f>
        <v>Cattle - British500Autumn calving (start 15 Mar)Jan</v>
      </c>
      <c r="S782" t="str">
        <f t="shared" ref="S782" si="24968">S783&amp;S784&amp;S785&amp;S786</f>
        <v>Cattle - British500Autumn calving (start 15 Mar)Feb</v>
      </c>
      <c r="T782" t="str">
        <f t="shared" ref="T782" si="24969">T783&amp;T784&amp;T785&amp;T786</f>
        <v>Cattle - British500Autumn calving (start 15 Mar)Mar</v>
      </c>
      <c r="U782" t="str">
        <f t="shared" ref="U782" si="24970">U783&amp;U784&amp;U785&amp;U786</f>
        <v>Cattle - British500Autumn calving (start 15 Mar)Apr</v>
      </c>
      <c r="V782" t="str">
        <f t="shared" ref="V782" si="24971">V783&amp;V784&amp;V785&amp;V786</f>
        <v>Cattle - British500Autumn calving (start 15 Mar)May</v>
      </c>
      <c r="W782" t="str">
        <f t="shared" ref="W782" si="24972">W783&amp;W784&amp;W785&amp;W786</f>
        <v>Cattle - British500Autumn calving (start 15 Mar)Jun</v>
      </c>
      <c r="X782" t="str">
        <f t="shared" ref="X782" si="24973">X783&amp;X784&amp;X785&amp;X786</f>
        <v>Cattle - British500Autumn calving (start 15 Mar)Jul</v>
      </c>
      <c r="Y782" t="str">
        <f t="shared" ref="Y782" si="24974">Y783&amp;Y784&amp;Y785&amp;Y786</f>
        <v>Cattle - British500Autumn calving (start 15 Mar)Aug</v>
      </c>
      <c r="Z782" t="str">
        <f t="shared" ref="Z782" si="24975">Z783&amp;Z784&amp;Z785&amp;Z786</f>
        <v>Cattle - British550Autumn calving (start 15 Mar)Sep</v>
      </c>
      <c r="AA782" t="str">
        <f t="shared" ref="AA782" si="24976">AA783&amp;AA784&amp;AA785&amp;AA786</f>
        <v>Cattle - British550Autumn calving (start 15 Mar)Oct</v>
      </c>
      <c r="AB782" t="str">
        <f t="shared" ref="AB782" si="24977">AB783&amp;AB784&amp;AB785&amp;AB786</f>
        <v>Cattle - British550Autumn calving (start 15 Mar)Nov</v>
      </c>
      <c r="AC782" t="str">
        <f t="shared" ref="AC782" si="24978">AC783&amp;AC784&amp;AC785&amp;AC786</f>
        <v>Cattle - British550Autumn calving (start 15 Mar)Dec</v>
      </c>
      <c r="AD782" t="str">
        <f t="shared" ref="AD782" si="24979">AD783&amp;AD784&amp;AD785&amp;AD786</f>
        <v>Cattle - British550Autumn calving (start 15 Mar)Jan</v>
      </c>
      <c r="AE782" t="str">
        <f t="shared" ref="AE782" si="24980">AE783&amp;AE784&amp;AE785&amp;AE786</f>
        <v>Cattle - British550Autumn calving (start 15 Mar)Feb</v>
      </c>
      <c r="AF782" t="str">
        <f t="shared" ref="AF782" si="24981">AF783&amp;AF784&amp;AF785&amp;AF786</f>
        <v>Cattle - British550Autumn calving (start 15 Mar)Mar</v>
      </c>
      <c r="AG782" t="str">
        <f t="shared" ref="AG782" si="24982">AG783&amp;AG784&amp;AG785&amp;AG786</f>
        <v>Cattle - British550Autumn calving (start 15 Mar)Apr</v>
      </c>
      <c r="AH782" t="str">
        <f t="shared" ref="AH782" si="24983">AH783&amp;AH784&amp;AH785&amp;AH786</f>
        <v>Cattle - British550Autumn calving (start 15 Mar)May</v>
      </c>
      <c r="AI782" t="str">
        <f t="shared" ref="AI782" si="24984">AI783&amp;AI784&amp;AI785&amp;AI786</f>
        <v>Cattle - British550Autumn calving (start 15 Mar)Jun</v>
      </c>
      <c r="AJ782" t="str">
        <f t="shared" ref="AJ782" si="24985">AJ783&amp;AJ784&amp;AJ785&amp;AJ786</f>
        <v>Cattle - British550Autumn calving (start 15 Mar)Jul</v>
      </c>
      <c r="AK782" t="str">
        <f t="shared" ref="AK782" si="24986">AK783&amp;AK784&amp;AK785&amp;AK786</f>
        <v>Cattle - British550Autumn calving (start 15 Mar)Aug</v>
      </c>
      <c r="AL782" t="str">
        <f t="shared" ref="AL782" si="24987">AL783&amp;AL784&amp;AL785&amp;AL786</f>
        <v>Cattle - British600Autumn calving (start 15 Mar)Sep</v>
      </c>
      <c r="AM782" t="str">
        <f t="shared" ref="AM782" si="24988">AM783&amp;AM784&amp;AM785&amp;AM786</f>
        <v>Cattle - British600Autumn calving (start 15 Mar)Oct</v>
      </c>
      <c r="AN782" t="str">
        <f t="shared" ref="AN782" si="24989">AN783&amp;AN784&amp;AN785&amp;AN786</f>
        <v>Cattle - British600Autumn calving (start 15 Mar)Nov</v>
      </c>
      <c r="AO782" t="str">
        <f t="shared" ref="AO782" si="24990">AO783&amp;AO784&amp;AO785&amp;AO786</f>
        <v>Cattle - British600Autumn calving (start 15 Mar)Dec</v>
      </c>
      <c r="AP782" t="str">
        <f t="shared" ref="AP782" si="24991">AP783&amp;AP784&amp;AP785&amp;AP786</f>
        <v>Cattle - British600Autumn calving (start 15 Mar)Jan</v>
      </c>
      <c r="AQ782" t="str">
        <f t="shared" ref="AQ782" si="24992">AQ783&amp;AQ784&amp;AQ785&amp;AQ786</f>
        <v>Cattle - British600Autumn calving (start 15 Mar)Feb</v>
      </c>
      <c r="AR782" t="str">
        <f t="shared" ref="AR782" si="24993">AR783&amp;AR784&amp;AR785&amp;AR786</f>
        <v>Cattle - British600Autumn calving (start 15 Mar)Mar</v>
      </c>
      <c r="AS782" t="str">
        <f t="shared" ref="AS782" si="24994">AS783&amp;AS784&amp;AS785&amp;AS786</f>
        <v>Cattle - British600Autumn calving (start 15 Mar)Apr</v>
      </c>
      <c r="AT782" t="str">
        <f t="shared" ref="AT782" si="24995">AT783&amp;AT784&amp;AT785&amp;AT786</f>
        <v>Cattle - British600Autumn calving (start 15 Mar)May</v>
      </c>
      <c r="AU782" t="str">
        <f t="shared" ref="AU782" si="24996">AU783&amp;AU784&amp;AU785&amp;AU786</f>
        <v>Cattle - British600Autumn calving (start 15 Mar)Jun</v>
      </c>
      <c r="AV782" t="str">
        <f t="shared" ref="AV782" si="24997">AV783&amp;AV784&amp;AV785&amp;AV786</f>
        <v>Cattle - British600Autumn calving (start 15 Mar)Jul</v>
      </c>
      <c r="AW782" t="str">
        <f t="shared" ref="AW782" si="24998">AW783&amp;AW784&amp;AW785&amp;AW786</f>
        <v>Cattle - British600Autumn calving (start 15 Mar)Aug</v>
      </c>
      <c r="AX782" t="str">
        <f t="shared" ref="AX782" si="24999">AX783&amp;AX784&amp;AX785&amp;AX786</f>
        <v>Cattle - British650Autumn calving (start 15 Mar)Sep</v>
      </c>
      <c r="AY782" t="str">
        <f t="shared" ref="AY782" si="25000">AY783&amp;AY784&amp;AY785&amp;AY786</f>
        <v>Cattle - British650Autumn calving (start 15 Mar)Oct</v>
      </c>
      <c r="AZ782" t="str">
        <f t="shared" ref="AZ782" si="25001">AZ783&amp;AZ784&amp;AZ785&amp;AZ786</f>
        <v>Cattle - British650Autumn calving (start 15 Mar)Nov</v>
      </c>
      <c r="BA782" t="str">
        <f t="shared" ref="BA782" si="25002">BA783&amp;BA784&amp;BA785&amp;BA786</f>
        <v>Cattle - British650Autumn calving (start 15 Mar)Dec</v>
      </c>
      <c r="BB782" t="str">
        <f t="shared" ref="BB782" si="25003">BB783&amp;BB784&amp;BB785&amp;BB786</f>
        <v>Cattle - British650Autumn calving (start 15 Mar)Jan</v>
      </c>
      <c r="BC782" t="str">
        <f t="shared" ref="BC782" si="25004">BC783&amp;BC784&amp;BC785&amp;BC786</f>
        <v>Cattle - British650Autumn calving (start 15 Mar)Feb</v>
      </c>
      <c r="BD782" t="str">
        <f t="shared" ref="BD782" si="25005">BD783&amp;BD784&amp;BD785&amp;BD786</f>
        <v>Cattle - British650Autumn calving (start 15 Mar)Mar</v>
      </c>
      <c r="BE782" t="str">
        <f t="shared" ref="BE782" si="25006">BE783&amp;BE784&amp;BE785&amp;BE786</f>
        <v>Cattle - British650Autumn calving (start 15 Mar)Apr</v>
      </c>
      <c r="BF782" t="str">
        <f t="shared" ref="BF782" si="25007">BF783&amp;BF784&amp;BF785&amp;BF786</f>
        <v>Cattle - British650Autumn calving (start 15 Mar)May</v>
      </c>
      <c r="BG782" t="str">
        <f t="shared" ref="BG782" si="25008">BG783&amp;BG784&amp;BG785&amp;BG786</f>
        <v>Cattle - British650Autumn calving (start 15 Mar)Jun</v>
      </c>
      <c r="BH782" t="str">
        <f t="shared" ref="BH782" si="25009">BH783&amp;BH784&amp;BH785&amp;BH786</f>
        <v>Cattle - British650Autumn calving (start 15 Mar)Jul</v>
      </c>
      <c r="BI782" t="str">
        <f t="shared" ref="BI782" si="25010">BI783&amp;BI784&amp;BI785&amp;BI786</f>
        <v>Cattle - British650Autumn calving (start 15 Mar)Aug</v>
      </c>
      <c r="BJ782" t="str">
        <f t="shared" ref="BJ782" si="25011">BJ783&amp;BJ784&amp;BJ785&amp;BJ786</f>
        <v>Cattle - British450Winter calving (start 15 June)Sep</v>
      </c>
      <c r="BK782" t="str">
        <f t="shared" ref="BK782" si="25012">BK783&amp;BK784&amp;BK785&amp;BK786</f>
        <v>Cattle - British450Winter calving (start 15 June)Oct</v>
      </c>
      <c r="BL782" t="str">
        <f t="shared" ref="BL782" si="25013">BL783&amp;BL784&amp;BL785&amp;BL786</f>
        <v>Cattle - British450Winter calving (start 15 June)Nov</v>
      </c>
      <c r="BM782" t="str">
        <f t="shared" ref="BM782" si="25014">BM783&amp;BM784&amp;BM785&amp;BM786</f>
        <v>Cattle - British450Winter calving (start 15 June)Dec</v>
      </c>
      <c r="BN782" t="str">
        <f t="shared" ref="BN782" si="25015">BN783&amp;BN784&amp;BN785&amp;BN786</f>
        <v>Cattle - British450Winter calving (start 15 June)Jan</v>
      </c>
      <c r="BO782" t="str">
        <f t="shared" ref="BO782" si="25016">BO783&amp;BO784&amp;BO785&amp;BO786</f>
        <v>Cattle - British450Winter calving (start 15 June)Feb</v>
      </c>
      <c r="BP782" t="str">
        <f t="shared" ref="BP782" si="25017">BP783&amp;BP784&amp;BP785&amp;BP786</f>
        <v>Cattle - British450Winter calving (start 15 June)Mar</v>
      </c>
      <c r="BQ782" t="str">
        <f t="shared" ref="BQ782" si="25018">BQ783&amp;BQ784&amp;BQ785&amp;BQ786</f>
        <v>Cattle - British450Winter calving (start 15 June)Apr</v>
      </c>
      <c r="BR782" t="str">
        <f t="shared" ref="BR782" si="25019">BR783&amp;BR784&amp;BR785&amp;BR786</f>
        <v>Cattle - British450Winter calving (start 15 June)May</v>
      </c>
      <c r="BS782" t="str">
        <f t="shared" ref="BS782" si="25020">BS783&amp;BS784&amp;BS785&amp;BS786</f>
        <v>Cattle - British450Winter calving (start 15 June)Jun</v>
      </c>
      <c r="BT782" t="str">
        <f t="shared" ref="BT782" si="25021">BT783&amp;BT784&amp;BT785&amp;BT786</f>
        <v>Cattle - British450Winter calving (start 15 June)Jul</v>
      </c>
      <c r="BU782" t="str">
        <f t="shared" ref="BU782" si="25022">BU783&amp;BU784&amp;BU785&amp;BU786</f>
        <v>Cattle - British450Winter calving (start 15 June)Aug</v>
      </c>
      <c r="BV782" t="str">
        <f t="shared" ref="BV782" si="25023">BV783&amp;BV784&amp;BV785&amp;BV786</f>
        <v>Cattle - British500Winter calving (start 15 June)Sep</v>
      </c>
      <c r="BW782" t="str">
        <f t="shared" ref="BW782" si="25024">BW783&amp;BW784&amp;BW785&amp;BW786</f>
        <v>Cattle - British500Winter calving (start 15 June)Oct</v>
      </c>
      <c r="BX782" t="str">
        <f t="shared" ref="BX782" si="25025">BX783&amp;BX784&amp;BX785&amp;BX786</f>
        <v>Cattle - British500Winter calving (start 15 June)Nov</v>
      </c>
      <c r="BY782" t="str">
        <f t="shared" ref="BY782" si="25026">BY783&amp;BY784&amp;BY785&amp;BY786</f>
        <v>Cattle - British500Winter calving (start 15 June)Dec</v>
      </c>
      <c r="BZ782" t="str">
        <f t="shared" ref="BZ782" si="25027">BZ783&amp;BZ784&amp;BZ785&amp;BZ786</f>
        <v>Cattle - British500Winter calving (start 15 June)Jan</v>
      </c>
      <c r="CA782" t="str">
        <f t="shared" ref="CA782" si="25028">CA783&amp;CA784&amp;CA785&amp;CA786</f>
        <v>Cattle - British500Winter calving (start 15 June)Feb</v>
      </c>
      <c r="CB782" t="str">
        <f t="shared" ref="CB782" si="25029">CB783&amp;CB784&amp;CB785&amp;CB786</f>
        <v>Cattle - British500Winter calving (start 15 June)Mar</v>
      </c>
      <c r="CC782" t="str">
        <f t="shared" ref="CC782" si="25030">CC783&amp;CC784&amp;CC785&amp;CC786</f>
        <v>Cattle - British500Winter calving (start 15 June)Apr</v>
      </c>
      <c r="CD782" t="str">
        <f t="shared" ref="CD782" si="25031">CD783&amp;CD784&amp;CD785&amp;CD786</f>
        <v>Cattle - British500Winter calving (start 15 June)May</v>
      </c>
      <c r="CE782" t="str">
        <f t="shared" ref="CE782" si="25032">CE783&amp;CE784&amp;CE785&amp;CE786</f>
        <v>Cattle - British500Winter calving (start 15 June)Jun</v>
      </c>
      <c r="CF782" t="str">
        <f t="shared" ref="CF782" si="25033">CF783&amp;CF784&amp;CF785&amp;CF786</f>
        <v>Cattle - British500Winter calving (start 15 June)Jul</v>
      </c>
      <c r="CG782" t="str">
        <f t="shared" ref="CG782" si="25034">CG783&amp;CG784&amp;CG785&amp;CG786</f>
        <v>Cattle - British500Winter calving (start 15 June)Aug</v>
      </c>
      <c r="CH782" t="str">
        <f t="shared" ref="CH782" si="25035">CH783&amp;CH784&amp;CH785&amp;CH786</f>
        <v>Cattle - British550Winter calving (start 15 June)Sep</v>
      </c>
      <c r="CI782" t="str">
        <f t="shared" ref="CI782" si="25036">CI783&amp;CI784&amp;CI785&amp;CI786</f>
        <v>Cattle - British550Winter calving (start 15 June)Oct</v>
      </c>
      <c r="CJ782" t="str">
        <f t="shared" ref="CJ782" si="25037">CJ783&amp;CJ784&amp;CJ785&amp;CJ786</f>
        <v>Cattle - British550Winter calving (start 15 June)Nov</v>
      </c>
      <c r="CK782" t="str">
        <f t="shared" ref="CK782" si="25038">CK783&amp;CK784&amp;CK785&amp;CK786</f>
        <v>Cattle - British550Winter calving (start 15 June)Dec</v>
      </c>
      <c r="CL782" t="str">
        <f t="shared" ref="CL782" si="25039">CL783&amp;CL784&amp;CL785&amp;CL786</f>
        <v>Cattle - British550Winter calving (start 15 June)Jan</v>
      </c>
      <c r="CM782" t="str">
        <f t="shared" ref="CM782" si="25040">CM783&amp;CM784&amp;CM785&amp;CM786</f>
        <v>Cattle - British550Winter calving (start 15 June)Feb</v>
      </c>
      <c r="CN782" t="str">
        <f t="shared" ref="CN782" si="25041">CN783&amp;CN784&amp;CN785&amp;CN786</f>
        <v>Cattle - British550Winter calving (start 15 June)Mar</v>
      </c>
      <c r="CO782" t="str">
        <f t="shared" ref="CO782" si="25042">CO783&amp;CO784&amp;CO785&amp;CO786</f>
        <v>Cattle - British550Winter calving (start 15 June)Apr</v>
      </c>
      <c r="CP782" t="str">
        <f t="shared" ref="CP782" si="25043">CP783&amp;CP784&amp;CP785&amp;CP786</f>
        <v>Cattle - British550Winter calving (start 15 June)May</v>
      </c>
      <c r="CQ782" t="str">
        <f t="shared" ref="CQ782" si="25044">CQ783&amp;CQ784&amp;CQ785&amp;CQ786</f>
        <v>Cattle - British550Winter calving (start 15 June)Jun</v>
      </c>
      <c r="CR782" t="str">
        <f t="shared" ref="CR782" si="25045">CR783&amp;CR784&amp;CR785&amp;CR786</f>
        <v>Cattle - British550Winter calving (start 15 June)Jul</v>
      </c>
      <c r="CS782" t="str">
        <f t="shared" ref="CS782" si="25046">CS783&amp;CS784&amp;CS785&amp;CS786</f>
        <v>Cattle - British550Winter calving (start 15 June)Aug</v>
      </c>
      <c r="CT782" t="str">
        <f t="shared" ref="CT782" si="25047">CT783&amp;CT784&amp;CT785&amp;CT786</f>
        <v>Cattle - British600Winter calving (start 15 June)Sep</v>
      </c>
      <c r="CU782" t="str">
        <f t="shared" ref="CU782" si="25048">CU783&amp;CU784&amp;CU785&amp;CU786</f>
        <v>Cattle - British600Winter calving (start 15 June)Oct</v>
      </c>
      <c r="CV782" t="str">
        <f t="shared" ref="CV782" si="25049">CV783&amp;CV784&amp;CV785&amp;CV786</f>
        <v>Cattle - British600Winter calving (start 15 June)Nov</v>
      </c>
      <c r="CW782" t="str">
        <f t="shared" ref="CW782" si="25050">CW783&amp;CW784&amp;CW785&amp;CW786</f>
        <v>Cattle - British600Winter calving (start 15 June)Dec</v>
      </c>
      <c r="CX782" t="str">
        <f t="shared" ref="CX782" si="25051">CX783&amp;CX784&amp;CX785&amp;CX786</f>
        <v>Cattle - British600Winter calving (start 15 June)Jan</v>
      </c>
      <c r="CY782" t="str">
        <f t="shared" ref="CY782" si="25052">CY783&amp;CY784&amp;CY785&amp;CY786</f>
        <v>Cattle - British600Winter calving (start 15 June)Feb</v>
      </c>
      <c r="CZ782" t="str">
        <f t="shared" ref="CZ782" si="25053">CZ783&amp;CZ784&amp;CZ785&amp;CZ786</f>
        <v>Cattle - British600Winter calving (start 15 June)Mar</v>
      </c>
      <c r="DA782" t="str">
        <f t="shared" ref="DA782" si="25054">DA783&amp;DA784&amp;DA785&amp;DA786</f>
        <v>Cattle - British600Winter calving (start 15 June)Apr</v>
      </c>
      <c r="DB782" t="str">
        <f t="shared" ref="DB782" si="25055">DB783&amp;DB784&amp;DB785&amp;DB786</f>
        <v>Cattle - British600Winter calving (start 15 June)May</v>
      </c>
      <c r="DC782" t="str">
        <f t="shared" ref="DC782" si="25056">DC783&amp;DC784&amp;DC785&amp;DC786</f>
        <v>Cattle - British600Winter calving (start 15 June)Jun</v>
      </c>
      <c r="DD782" t="str">
        <f t="shared" ref="DD782" si="25057">DD783&amp;DD784&amp;DD785&amp;DD786</f>
        <v>Cattle - British600Winter calving (start 15 June)Jul</v>
      </c>
      <c r="DE782" t="str">
        <f t="shared" ref="DE782" si="25058">DE783&amp;DE784&amp;DE785&amp;DE786</f>
        <v>Cattle - British600Winter calving (start 15 June)Aug</v>
      </c>
      <c r="DF782" t="str">
        <f t="shared" ref="DF782" si="25059">DF783&amp;DF784&amp;DF785&amp;DF786</f>
        <v>Cattle - British650Winter calving (start 15 June)Sep</v>
      </c>
      <c r="DG782" t="str">
        <f t="shared" ref="DG782" si="25060">DG783&amp;DG784&amp;DG785&amp;DG786</f>
        <v>Cattle - British650Winter calving (start 15 June)Oct</v>
      </c>
      <c r="DH782" t="str">
        <f t="shared" ref="DH782" si="25061">DH783&amp;DH784&amp;DH785&amp;DH786</f>
        <v>Cattle - British650Winter calving (start 15 June)Nov</v>
      </c>
      <c r="DI782" t="str">
        <f t="shared" ref="DI782" si="25062">DI783&amp;DI784&amp;DI785&amp;DI786</f>
        <v>Cattle - British650Winter calving (start 15 June)Dec</v>
      </c>
      <c r="DJ782" t="str">
        <f t="shared" ref="DJ782" si="25063">DJ783&amp;DJ784&amp;DJ785&amp;DJ786</f>
        <v>Cattle - British650Winter calving (start 15 June)Jan</v>
      </c>
      <c r="DK782" t="str">
        <f t="shared" ref="DK782" si="25064">DK783&amp;DK784&amp;DK785&amp;DK786</f>
        <v>Cattle - British650Winter calving (start 15 June)Feb</v>
      </c>
      <c r="DL782" t="str">
        <f t="shared" ref="DL782" si="25065">DL783&amp;DL784&amp;DL785&amp;DL786</f>
        <v>Cattle - British650Winter calving (start 15 June)Mar</v>
      </c>
      <c r="DM782" t="str">
        <f t="shared" ref="DM782" si="25066">DM783&amp;DM784&amp;DM785&amp;DM786</f>
        <v>Cattle - British650Winter calving (start 15 June)Apr</v>
      </c>
      <c r="DN782" t="str">
        <f t="shared" ref="DN782" si="25067">DN783&amp;DN784&amp;DN785&amp;DN786</f>
        <v>Cattle - British650Winter calving (start 15 June)May</v>
      </c>
      <c r="DO782" t="str">
        <f t="shared" ref="DO782" si="25068">DO783&amp;DO784&amp;DO785&amp;DO786</f>
        <v>Cattle - British650Winter calving (start 15 June)Jun</v>
      </c>
      <c r="DP782" t="str">
        <f t="shared" ref="DP782" si="25069">DP783&amp;DP784&amp;DP785&amp;DP786</f>
        <v>Cattle - British650Winter calving (start 15 June)Jul</v>
      </c>
      <c r="DQ782" t="str">
        <f t="shared" ref="DQ782" si="25070">DQ783&amp;DQ784&amp;DQ785&amp;DQ786</f>
        <v>Cattle - British650Winter calving (start 15 June)Aug</v>
      </c>
      <c r="DR782" t="str">
        <f t="shared" ref="DR782" si="25071">DR783&amp;DR784&amp;DR785&amp;DR786</f>
        <v>Cattle - British450Spring calving (start 15 Aug)Sep</v>
      </c>
      <c r="DS782" t="str">
        <f t="shared" ref="DS782" si="25072">DS783&amp;DS784&amp;DS785&amp;DS786</f>
        <v>Cattle - British450Spring calving (start 15 Aug)Oct</v>
      </c>
      <c r="DT782" t="str">
        <f t="shared" ref="DT782" si="25073">DT783&amp;DT784&amp;DT785&amp;DT786</f>
        <v>Cattle - British450Spring calving (start 15 Aug)Nov</v>
      </c>
      <c r="DU782" t="str">
        <f t="shared" ref="DU782" si="25074">DU783&amp;DU784&amp;DU785&amp;DU786</f>
        <v>Cattle - British450Spring calving (start 15 Aug)Dec</v>
      </c>
      <c r="DV782" t="str">
        <f t="shared" ref="DV782" si="25075">DV783&amp;DV784&amp;DV785&amp;DV786</f>
        <v>Cattle - British450Spring calving (start 15 Aug)Jan</v>
      </c>
      <c r="DW782" t="str">
        <f t="shared" ref="DW782" si="25076">DW783&amp;DW784&amp;DW785&amp;DW786</f>
        <v>Cattle - British450Spring calving (start 15 Aug)Feb</v>
      </c>
      <c r="DX782" t="str">
        <f t="shared" ref="DX782" si="25077">DX783&amp;DX784&amp;DX785&amp;DX786</f>
        <v>Cattle - British450Spring calving (start 15 Aug)Mar</v>
      </c>
      <c r="DY782" t="str">
        <f t="shared" ref="DY782" si="25078">DY783&amp;DY784&amp;DY785&amp;DY786</f>
        <v>Cattle - British450Spring calving (start 15 Aug)Apr</v>
      </c>
      <c r="DZ782" t="str">
        <f t="shared" ref="DZ782" si="25079">DZ783&amp;DZ784&amp;DZ785&amp;DZ786</f>
        <v>Cattle - British450Spring calving (start 15 Aug)May</v>
      </c>
      <c r="EA782" t="str">
        <f t="shared" ref="EA782" si="25080">EA783&amp;EA784&amp;EA785&amp;EA786</f>
        <v>Cattle - British450Spring calving (start 15 Aug)Jun</v>
      </c>
      <c r="EB782" t="str">
        <f t="shared" ref="EB782" si="25081">EB783&amp;EB784&amp;EB785&amp;EB786</f>
        <v>Cattle - British450Spring calving (start 15 Aug)Jul</v>
      </c>
      <c r="EC782" t="str">
        <f t="shared" ref="EC782" si="25082">EC783&amp;EC784&amp;EC785&amp;EC786</f>
        <v>Cattle - British450Spring calving (start 15 Aug)Aug</v>
      </c>
      <c r="ED782" t="str">
        <f t="shared" ref="ED782" si="25083">ED783&amp;ED784&amp;ED785&amp;ED786</f>
        <v>Cattle - British500Spring calving (start 15 Aug)Sep</v>
      </c>
      <c r="EE782" t="str">
        <f t="shared" ref="EE782" si="25084">EE783&amp;EE784&amp;EE785&amp;EE786</f>
        <v>Cattle - British500Spring calving (start 15 Aug)Oct</v>
      </c>
      <c r="EF782" t="str">
        <f t="shared" ref="EF782" si="25085">EF783&amp;EF784&amp;EF785&amp;EF786</f>
        <v>Cattle - British500Spring calving (start 15 Aug)Nov</v>
      </c>
      <c r="EG782" t="str">
        <f t="shared" ref="EG782" si="25086">EG783&amp;EG784&amp;EG785&amp;EG786</f>
        <v>Cattle - British500Spring calving (start 15 Aug)Dec</v>
      </c>
      <c r="EH782" t="str">
        <f t="shared" ref="EH782" si="25087">EH783&amp;EH784&amp;EH785&amp;EH786</f>
        <v>Cattle - British500Spring calving (start 15 Aug)Jan</v>
      </c>
      <c r="EI782" t="str">
        <f t="shared" ref="EI782" si="25088">EI783&amp;EI784&amp;EI785&amp;EI786</f>
        <v>Cattle - British500Spring calving (start 15 Aug)Feb</v>
      </c>
      <c r="EJ782" t="str">
        <f t="shared" ref="EJ782" si="25089">EJ783&amp;EJ784&amp;EJ785&amp;EJ786</f>
        <v>Cattle - British500Spring calving (start 15 Aug)Mar</v>
      </c>
      <c r="EK782" t="str">
        <f t="shared" ref="EK782" si="25090">EK783&amp;EK784&amp;EK785&amp;EK786</f>
        <v>Cattle - British500Spring calving (start 15 Aug)Apr</v>
      </c>
      <c r="EL782" t="str">
        <f t="shared" ref="EL782" si="25091">EL783&amp;EL784&amp;EL785&amp;EL786</f>
        <v>Cattle - British500Spring calving (start 15 Aug)May</v>
      </c>
      <c r="EM782" t="str">
        <f t="shared" ref="EM782" si="25092">EM783&amp;EM784&amp;EM785&amp;EM786</f>
        <v>Cattle - British500Spring calving (start 15 Aug)Jun</v>
      </c>
      <c r="EN782" t="str">
        <f t="shared" ref="EN782" si="25093">EN783&amp;EN784&amp;EN785&amp;EN786</f>
        <v>Cattle - British500Spring calving (start 15 Aug)Jul</v>
      </c>
      <c r="EO782" t="str">
        <f t="shared" ref="EO782" si="25094">EO783&amp;EO784&amp;EO785&amp;EO786</f>
        <v>Cattle - British500Spring calving (start 15 Aug)Aug</v>
      </c>
      <c r="EP782" t="str">
        <f t="shared" ref="EP782" si="25095">EP783&amp;EP784&amp;EP785&amp;EP786</f>
        <v>Cattle - British550Spring calving (start 15 Aug)Sep</v>
      </c>
      <c r="EQ782" t="str">
        <f t="shared" ref="EQ782" si="25096">EQ783&amp;EQ784&amp;EQ785&amp;EQ786</f>
        <v>Cattle - British550Spring calving (start 15 Aug)Oct</v>
      </c>
      <c r="ER782" t="str">
        <f t="shared" ref="ER782" si="25097">ER783&amp;ER784&amp;ER785&amp;ER786</f>
        <v>Cattle - British550Spring calving (start 15 Aug)Nov</v>
      </c>
      <c r="ES782" t="str">
        <f t="shared" ref="ES782" si="25098">ES783&amp;ES784&amp;ES785&amp;ES786</f>
        <v>Cattle - British550Spring calving (start 15 Aug)Dec</v>
      </c>
      <c r="ET782" t="str">
        <f t="shared" ref="ET782" si="25099">ET783&amp;ET784&amp;ET785&amp;ET786</f>
        <v>Cattle - British550Spring calving (start 15 Aug)Jan</v>
      </c>
      <c r="EU782" t="str">
        <f t="shared" ref="EU782" si="25100">EU783&amp;EU784&amp;EU785&amp;EU786</f>
        <v>Cattle - British550Spring calving (start 15 Aug)Feb</v>
      </c>
      <c r="EV782" t="str">
        <f t="shared" ref="EV782" si="25101">EV783&amp;EV784&amp;EV785&amp;EV786</f>
        <v>Cattle - British550Spring calving (start 15 Aug)Mar</v>
      </c>
      <c r="EW782" t="str">
        <f t="shared" ref="EW782" si="25102">EW783&amp;EW784&amp;EW785&amp;EW786</f>
        <v>Cattle - British550Spring calving (start 15 Aug)Apr</v>
      </c>
      <c r="EX782" t="str">
        <f t="shared" ref="EX782" si="25103">EX783&amp;EX784&amp;EX785&amp;EX786</f>
        <v>Cattle - British550Spring calving (start 15 Aug)May</v>
      </c>
      <c r="EY782" t="str">
        <f t="shared" ref="EY782" si="25104">EY783&amp;EY784&amp;EY785&amp;EY786</f>
        <v>Cattle - British550Spring calving (start 15 Aug)Jun</v>
      </c>
      <c r="EZ782" t="str">
        <f t="shared" ref="EZ782" si="25105">EZ783&amp;EZ784&amp;EZ785&amp;EZ786</f>
        <v>Cattle - British550Spring calving (start 15 Aug)Jul</v>
      </c>
      <c r="FA782" t="str">
        <f t="shared" ref="FA782" si="25106">FA783&amp;FA784&amp;FA785&amp;FA786</f>
        <v>Cattle - British550Spring calving (start 15 Aug)Aug</v>
      </c>
      <c r="FB782" t="str">
        <f t="shared" ref="FB782" si="25107">FB783&amp;FB784&amp;FB785&amp;FB786</f>
        <v>Cattle - British600Spring calving (start 15 Aug)Sep</v>
      </c>
      <c r="FC782" t="str">
        <f t="shared" ref="FC782" si="25108">FC783&amp;FC784&amp;FC785&amp;FC786</f>
        <v>Cattle - British600Spring calving (start 15 Aug)Oct</v>
      </c>
      <c r="FD782" t="str">
        <f t="shared" ref="FD782" si="25109">FD783&amp;FD784&amp;FD785&amp;FD786</f>
        <v>Cattle - British600Spring calving (start 15 Aug)Nov</v>
      </c>
      <c r="FE782" t="str">
        <f t="shared" ref="FE782" si="25110">FE783&amp;FE784&amp;FE785&amp;FE786</f>
        <v>Cattle - British600Spring calving (start 15 Aug)Dec</v>
      </c>
      <c r="FF782" t="str">
        <f t="shared" ref="FF782" si="25111">FF783&amp;FF784&amp;FF785&amp;FF786</f>
        <v>Cattle - British600Spring calving (start 15 Aug)Jan</v>
      </c>
      <c r="FG782" t="str">
        <f t="shared" ref="FG782" si="25112">FG783&amp;FG784&amp;FG785&amp;FG786</f>
        <v>Cattle - British600Spring calving (start 15 Aug)Feb</v>
      </c>
      <c r="FH782" t="str">
        <f t="shared" ref="FH782" si="25113">FH783&amp;FH784&amp;FH785&amp;FH786</f>
        <v>Cattle - British600Spring calving (start 15 Aug)Mar</v>
      </c>
      <c r="FI782" t="str">
        <f t="shared" ref="FI782" si="25114">FI783&amp;FI784&amp;FI785&amp;FI786</f>
        <v>Cattle - British600Spring calving (start 15 Aug)Apr</v>
      </c>
      <c r="FJ782" t="str">
        <f t="shared" ref="FJ782" si="25115">FJ783&amp;FJ784&amp;FJ785&amp;FJ786</f>
        <v>Cattle - British600Spring calving (start 15 Aug)May</v>
      </c>
      <c r="FK782" t="str">
        <f t="shared" ref="FK782" si="25116">FK783&amp;FK784&amp;FK785&amp;FK786</f>
        <v>Cattle - British600Spring calving (start 15 Aug)Jun</v>
      </c>
      <c r="FL782" t="str">
        <f t="shared" ref="FL782" si="25117">FL783&amp;FL784&amp;FL785&amp;FL786</f>
        <v>Cattle - British600Spring calving (start 15 Aug)Jul</v>
      </c>
      <c r="FM782" t="str">
        <f t="shared" ref="FM782" si="25118">FM783&amp;FM784&amp;FM785&amp;FM786</f>
        <v>Cattle - British600Spring calving (start 15 Aug)Aug</v>
      </c>
      <c r="FN782" t="str">
        <f t="shared" ref="FN782" si="25119">FN783&amp;FN784&amp;FN785&amp;FN786</f>
        <v>Cattle - British650Spring calving (start 15 Aug)Sep</v>
      </c>
      <c r="FO782" t="str">
        <f t="shared" ref="FO782" si="25120">FO783&amp;FO784&amp;FO785&amp;FO786</f>
        <v>Cattle - British650Spring calving (start 15 Aug)Oct</v>
      </c>
      <c r="FP782" t="str">
        <f t="shared" ref="FP782" si="25121">FP783&amp;FP784&amp;FP785&amp;FP786</f>
        <v>Cattle - British650Spring calving (start 15 Aug)Nov</v>
      </c>
      <c r="FQ782" t="str">
        <f t="shared" ref="FQ782" si="25122">FQ783&amp;FQ784&amp;FQ785&amp;FQ786</f>
        <v>Cattle - British650Spring calving (start 15 Aug)Dec</v>
      </c>
      <c r="FR782" t="str">
        <f t="shared" ref="FR782" si="25123">FR783&amp;FR784&amp;FR785&amp;FR786</f>
        <v>Cattle - British650Spring calving (start 15 Aug)Jan</v>
      </c>
      <c r="FS782" t="str">
        <f t="shared" ref="FS782" si="25124">FS783&amp;FS784&amp;FS785&amp;FS786</f>
        <v>Cattle - British650Spring calving (start 15 Aug)Feb</v>
      </c>
      <c r="FT782" t="str">
        <f t="shared" ref="FT782" si="25125">FT783&amp;FT784&amp;FT785&amp;FT786</f>
        <v>Cattle - British650Spring calving (start 15 Aug)Mar</v>
      </c>
      <c r="FU782" t="str">
        <f t="shared" ref="FU782" si="25126">FU783&amp;FU784&amp;FU785&amp;FU786</f>
        <v>Cattle - British650Spring calving (start 15 Aug)Apr</v>
      </c>
      <c r="FV782" t="str">
        <f t="shared" ref="FV782" si="25127">FV783&amp;FV784&amp;FV785&amp;FV786</f>
        <v>Cattle - British650Spring calving (start 15 Aug)May</v>
      </c>
      <c r="FW782" t="str">
        <f t="shared" ref="FW782" si="25128">FW783&amp;FW784&amp;FW785&amp;FW786</f>
        <v>Cattle - British650Spring calving (start 15 Aug)Jun</v>
      </c>
      <c r="FX782" t="str">
        <f t="shared" ref="FX782" si="25129">FX783&amp;FX784&amp;FX785&amp;FX786</f>
        <v>Cattle - British650Spring calving (start 15 Aug)Jul</v>
      </c>
      <c r="FY782" t="str">
        <f t="shared" ref="FY782" si="25130">FY783&amp;FY784&amp;FY785&amp;FY786</f>
        <v>Cattle - British650Spring calving (start 15 Aug)Aug</v>
      </c>
      <c r="FZ782" t="str">
        <f t="shared" ref="FZ782" si="25131">FZ783&amp;FZ784&amp;FZ785&amp;FZ786</f>
        <v>Sheep - Merino45Winter lambing (start 1 Jun)Sep</v>
      </c>
      <c r="GA782" t="str">
        <f t="shared" ref="GA782" si="25132">GA783&amp;GA784&amp;GA785&amp;GA786</f>
        <v>Sheep - Merino45Winter lambing (start 1 Jun)Oct</v>
      </c>
      <c r="GB782" t="str">
        <f t="shared" ref="GB782" si="25133">GB783&amp;GB784&amp;GB785&amp;GB786</f>
        <v>Sheep - Merino45Winter lambing (start 1 Jun)Nov</v>
      </c>
      <c r="GC782" t="str">
        <f t="shared" ref="GC782" si="25134">GC783&amp;GC784&amp;GC785&amp;GC786</f>
        <v>Sheep - Merino45Winter lambing (start 1 Jun)Dec</v>
      </c>
      <c r="GD782" t="str">
        <f t="shared" ref="GD782" si="25135">GD783&amp;GD784&amp;GD785&amp;GD786</f>
        <v>Sheep - Merino45Winter lambing (start 1 Jun)Jan</v>
      </c>
      <c r="GE782" t="str">
        <f t="shared" ref="GE782" si="25136">GE783&amp;GE784&amp;GE785&amp;GE786</f>
        <v>Sheep - Merino45Winter lambing (start 1 Jun)Feb</v>
      </c>
      <c r="GF782" t="str">
        <f t="shared" ref="GF782" si="25137">GF783&amp;GF784&amp;GF785&amp;GF786</f>
        <v>Sheep - Merino45Winter lambing (start 1 Jun)Mar</v>
      </c>
      <c r="GG782" t="str">
        <f t="shared" ref="GG782" si="25138">GG783&amp;GG784&amp;GG785&amp;GG786</f>
        <v>Sheep - Merino45Winter lambing (start 1 Jun)Apr</v>
      </c>
      <c r="GH782" t="str">
        <f t="shared" ref="GH782" si="25139">GH783&amp;GH784&amp;GH785&amp;GH786</f>
        <v>Sheep - Merino45Winter lambing (start 1 Jun)May</v>
      </c>
      <c r="GI782" t="str">
        <f t="shared" ref="GI782" si="25140">GI783&amp;GI784&amp;GI785&amp;GI786</f>
        <v>Sheep - Merino45Winter lambing (start 1 Jun)Jun</v>
      </c>
      <c r="GJ782" t="str">
        <f t="shared" ref="GJ782" si="25141">GJ783&amp;GJ784&amp;GJ785&amp;GJ786</f>
        <v>Sheep - Merino45Winter lambing (start 1 Jun)Jul</v>
      </c>
      <c r="GK782" t="str">
        <f t="shared" ref="GK782" si="25142">GK783&amp;GK784&amp;GK785&amp;GK786</f>
        <v>Sheep - Merino45Winter lambing (start 1 Jun)Aug</v>
      </c>
      <c r="GL782" t="str">
        <f t="shared" ref="GL782" si="25143">GL783&amp;GL784&amp;GL785&amp;GL786</f>
        <v>Sheep - Merino50Winter lambing (start 1 Jun)Sep</v>
      </c>
      <c r="GM782" t="str">
        <f t="shared" ref="GM782" si="25144">GM783&amp;GM784&amp;GM785&amp;GM786</f>
        <v>Sheep - Merino50Winter lambing (start 1 Jun)Oct</v>
      </c>
      <c r="GN782" t="str">
        <f t="shared" ref="GN782" si="25145">GN783&amp;GN784&amp;GN785&amp;GN786</f>
        <v>Sheep - Merino50Winter lambing (start 1 Jun)Nov</v>
      </c>
      <c r="GO782" t="str">
        <f t="shared" ref="GO782" si="25146">GO783&amp;GO784&amp;GO785&amp;GO786</f>
        <v>Sheep - Merino50Winter lambing (start 1 Jun)Dec</v>
      </c>
      <c r="GP782" t="str">
        <f t="shared" ref="GP782" si="25147">GP783&amp;GP784&amp;GP785&amp;GP786</f>
        <v>Sheep - Merino50Winter lambing (start 1 Jun)Jan</v>
      </c>
      <c r="GQ782" t="str">
        <f t="shared" ref="GQ782" si="25148">GQ783&amp;GQ784&amp;GQ785&amp;GQ786</f>
        <v>Sheep - Merino50Winter lambing (start 1 Jun)Feb</v>
      </c>
      <c r="GR782" t="str">
        <f t="shared" ref="GR782" si="25149">GR783&amp;GR784&amp;GR785&amp;GR786</f>
        <v>Sheep - Merino50Winter lambing (start 1 Jun)Mar</v>
      </c>
      <c r="GS782" t="str">
        <f t="shared" ref="GS782" si="25150">GS783&amp;GS784&amp;GS785&amp;GS786</f>
        <v>Sheep - Merino50Winter lambing (start 1 Jun)Apr</v>
      </c>
      <c r="GT782" t="str">
        <f t="shared" ref="GT782" si="25151">GT783&amp;GT784&amp;GT785&amp;GT786</f>
        <v>Sheep - Merino50Winter lambing (start 1 Jun)May</v>
      </c>
      <c r="GU782" t="str">
        <f t="shared" ref="GU782" si="25152">GU783&amp;GU784&amp;GU785&amp;GU786</f>
        <v>Sheep - Merino50Winter lambing (start 1 Jun)Jun</v>
      </c>
      <c r="GV782" t="str">
        <f t="shared" ref="GV782" si="25153">GV783&amp;GV784&amp;GV785&amp;GV786</f>
        <v>Sheep - Merino50Winter lambing (start 1 Jun)Jul</v>
      </c>
      <c r="GW782" t="str">
        <f t="shared" ref="GW782" si="25154">GW783&amp;GW784&amp;GW785&amp;GW786</f>
        <v>Sheep - Merino50Winter lambing (start 1 Jun)Aug</v>
      </c>
      <c r="GX782" t="str">
        <f t="shared" ref="GX782" si="25155">GX783&amp;GX784&amp;GX785&amp;GX786</f>
        <v>Sheep - Merino55Winter lambing (start 1 Jun)Sep</v>
      </c>
      <c r="GY782" t="str">
        <f t="shared" ref="GY782" si="25156">GY783&amp;GY784&amp;GY785&amp;GY786</f>
        <v>Sheep - Merino55Winter lambing (start 1 Jun)Oct</v>
      </c>
      <c r="GZ782" t="str">
        <f t="shared" ref="GZ782" si="25157">GZ783&amp;GZ784&amp;GZ785&amp;GZ786</f>
        <v>Sheep - Merino55Winter lambing (start 1 Jun)Nov</v>
      </c>
      <c r="HA782" t="str">
        <f t="shared" ref="HA782" si="25158">HA783&amp;HA784&amp;HA785&amp;HA786</f>
        <v>Sheep - Merino55Winter lambing (start 1 Jun)Dec</v>
      </c>
      <c r="HB782" t="str">
        <f t="shared" ref="HB782" si="25159">HB783&amp;HB784&amp;HB785&amp;HB786</f>
        <v>Sheep - Merino55Winter lambing (start 1 Jun)Jan</v>
      </c>
      <c r="HC782" t="str">
        <f t="shared" ref="HC782" si="25160">HC783&amp;HC784&amp;HC785&amp;HC786</f>
        <v>Sheep - Merino55Winter lambing (start 1 Jun)Feb</v>
      </c>
      <c r="HD782" t="str">
        <f t="shared" ref="HD782" si="25161">HD783&amp;HD784&amp;HD785&amp;HD786</f>
        <v>Sheep - Merino55Winter lambing (start 1 Jun)Mar</v>
      </c>
      <c r="HE782" t="str">
        <f t="shared" ref="HE782" si="25162">HE783&amp;HE784&amp;HE785&amp;HE786</f>
        <v>Sheep - Merino55Winter lambing (start 1 Jun)Apr</v>
      </c>
      <c r="HF782" t="str">
        <f t="shared" ref="HF782" si="25163">HF783&amp;HF784&amp;HF785&amp;HF786</f>
        <v>Sheep - Merino55Winter lambing (start 1 Jun)May</v>
      </c>
      <c r="HG782" t="str">
        <f t="shared" ref="HG782" si="25164">HG783&amp;HG784&amp;HG785&amp;HG786</f>
        <v>Sheep - Merino55Winter lambing (start 1 Jun)Jun</v>
      </c>
      <c r="HH782" t="str">
        <f t="shared" ref="HH782" si="25165">HH783&amp;HH784&amp;HH785&amp;HH786</f>
        <v>Sheep - Merino55Winter lambing (start 1 Jun)Jul</v>
      </c>
      <c r="HI782" t="str">
        <f t="shared" ref="HI782" si="25166">HI783&amp;HI784&amp;HI785&amp;HI786</f>
        <v>Sheep - Merino55Winter lambing (start 1 Jun)Aug</v>
      </c>
      <c r="HJ782" t="str">
        <f t="shared" ref="HJ782" si="25167">HJ783&amp;HJ784&amp;HJ785&amp;HJ786</f>
        <v>Sheep - Merino60Winter lambing (start 1 Jun)Sep</v>
      </c>
      <c r="HK782" t="str">
        <f t="shared" ref="HK782" si="25168">HK783&amp;HK784&amp;HK785&amp;HK786</f>
        <v>Sheep - Merino60Winter lambing (start 1 Jun)Oct</v>
      </c>
      <c r="HL782" t="str">
        <f t="shared" ref="HL782" si="25169">HL783&amp;HL784&amp;HL785&amp;HL786</f>
        <v>Sheep - Merino60Winter lambing (start 1 Jun)Nov</v>
      </c>
      <c r="HM782" t="str">
        <f t="shared" ref="HM782" si="25170">HM783&amp;HM784&amp;HM785&amp;HM786</f>
        <v>Sheep - Merino60Winter lambing (start 1 Jun)Dec</v>
      </c>
      <c r="HN782" t="str">
        <f t="shared" ref="HN782" si="25171">HN783&amp;HN784&amp;HN785&amp;HN786</f>
        <v>Sheep - Merino60Winter lambing (start 1 Jun)Jan</v>
      </c>
      <c r="HO782" t="str">
        <f t="shared" ref="HO782" si="25172">HO783&amp;HO784&amp;HO785&amp;HO786</f>
        <v>Sheep - Merino60Winter lambing (start 1 Jun)Feb</v>
      </c>
      <c r="HP782" t="str">
        <f t="shared" ref="HP782" si="25173">HP783&amp;HP784&amp;HP785&amp;HP786</f>
        <v>Sheep - Merino60Winter lambing (start 1 Jun)Mar</v>
      </c>
      <c r="HQ782" t="str">
        <f t="shared" ref="HQ782" si="25174">HQ783&amp;HQ784&amp;HQ785&amp;HQ786</f>
        <v>Sheep - Merino60Winter lambing (start 1 Jun)Apr</v>
      </c>
      <c r="HR782" t="str">
        <f t="shared" ref="HR782" si="25175">HR783&amp;HR784&amp;HR785&amp;HR786</f>
        <v>Sheep - Merino60Winter lambing (start 1 Jun)May</v>
      </c>
      <c r="HS782" t="str">
        <f t="shared" ref="HS782" si="25176">HS783&amp;HS784&amp;HS785&amp;HS786</f>
        <v>Sheep - Merino60Winter lambing (start 1 Jun)Jun</v>
      </c>
      <c r="HT782" t="str">
        <f t="shared" ref="HT782" si="25177">HT783&amp;HT784&amp;HT785&amp;HT786</f>
        <v>Sheep - Merino60Winter lambing (start 1 Jun)Jul</v>
      </c>
      <c r="HU782" t="str">
        <f t="shared" ref="HU782" si="25178">HU783&amp;HU784&amp;HU785&amp;HU786</f>
        <v>Sheep - Merino60Winter lambing (start 1 Jun)Aug</v>
      </c>
      <c r="HV782" t="str">
        <f t="shared" ref="HV782" si="25179">HV783&amp;HV784&amp;HV785&amp;HV786</f>
        <v>Sheep - Merino65Winter lambing (start 1 Jun)Sep</v>
      </c>
      <c r="HW782" t="str">
        <f t="shared" ref="HW782" si="25180">HW783&amp;HW784&amp;HW785&amp;HW786</f>
        <v>Sheep - Merino65Winter lambing (start 1 Jun)Oct</v>
      </c>
      <c r="HX782" t="str">
        <f t="shared" ref="HX782" si="25181">HX783&amp;HX784&amp;HX785&amp;HX786</f>
        <v>Sheep - Merino65Winter lambing (start 1 Jun)Nov</v>
      </c>
      <c r="HY782" t="str">
        <f t="shared" ref="HY782" si="25182">HY783&amp;HY784&amp;HY785&amp;HY786</f>
        <v>Sheep - Merino65Winter lambing (start 1 Jun)Dec</v>
      </c>
      <c r="HZ782" t="str">
        <f t="shared" ref="HZ782" si="25183">HZ783&amp;HZ784&amp;HZ785&amp;HZ786</f>
        <v>Sheep - Merino65Winter lambing (start 1 Jun)Jan</v>
      </c>
      <c r="IA782" t="str">
        <f t="shared" ref="IA782" si="25184">IA783&amp;IA784&amp;IA785&amp;IA786</f>
        <v>Sheep - Merino65Winter lambing (start 1 Jun)Feb</v>
      </c>
      <c r="IB782" t="str">
        <f t="shared" ref="IB782" si="25185">IB783&amp;IB784&amp;IB785&amp;IB786</f>
        <v>Sheep - Merino65Winter lambing (start 1 Jun)Mar</v>
      </c>
      <c r="IC782" t="str">
        <f t="shared" ref="IC782" si="25186">IC783&amp;IC784&amp;IC785&amp;IC786</f>
        <v>Sheep - Merino65Winter lambing (start 1 Jun)Apr</v>
      </c>
      <c r="ID782" t="str">
        <f t="shared" ref="ID782" si="25187">ID783&amp;ID784&amp;ID785&amp;ID786</f>
        <v>Sheep - Merino65Winter lambing (start 1 Jun)May</v>
      </c>
      <c r="IE782" t="str">
        <f t="shared" ref="IE782" si="25188">IE783&amp;IE784&amp;IE785&amp;IE786</f>
        <v>Sheep - Merino65Winter lambing (start 1 Jun)Jun</v>
      </c>
      <c r="IF782" t="str">
        <f t="shared" ref="IF782" si="25189">IF783&amp;IF784&amp;IF785&amp;IF786</f>
        <v>Sheep - Merino65Winter lambing (start 1 Jun)Jul</v>
      </c>
      <c r="IG782" t="str">
        <f t="shared" ref="IG782" si="25190">IG783&amp;IG784&amp;IG785&amp;IG786</f>
        <v>Sheep - Merino65Winter lambing (start 1 Jun)Aug</v>
      </c>
      <c r="IH782" t="str">
        <f t="shared" ref="IH782" si="25191">IH783&amp;IH784&amp;IH785&amp;IH786</f>
        <v>Sheep - Merino70Winter lambing (start 1 Jun)Sep</v>
      </c>
      <c r="II782" t="str">
        <f t="shared" ref="II782" si="25192">II783&amp;II784&amp;II785&amp;II786</f>
        <v>Sheep - Merino70Winter lambing (start 1 Jun)Oct</v>
      </c>
      <c r="IJ782" t="str">
        <f t="shared" ref="IJ782" si="25193">IJ783&amp;IJ784&amp;IJ785&amp;IJ786</f>
        <v>Sheep - Merino70Winter lambing (start 1 Jun)Nov</v>
      </c>
      <c r="IK782" t="str">
        <f t="shared" ref="IK782" si="25194">IK783&amp;IK784&amp;IK785&amp;IK786</f>
        <v>Sheep - Merino70Winter lambing (start 1 Jun)Dec</v>
      </c>
      <c r="IL782" t="str">
        <f t="shared" ref="IL782" si="25195">IL783&amp;IL784&amp;IL785&amp;IL786</f>
        <v>Sheep - Merino70Winter lambing (start 1 Jun)Jan</v>
      </c>
      <c r="IM782" t="str">
        <f t="shared" ref="IM782" si="25196">IM783&amp;IM784&amp;IM785&amp;IM786</f>
        <v>Sheep - Merino70Winter lambing (start 1 Jun)Feb</v>
      </c>
      <c r="IN782" t="str">
        <f t="shared" ref="IN782" si="25197">IN783&amp;IN784&amp;IN785&amp;IN786</f>
        <v>Sheep - Merino70Winter lambing (start 1 Jun)Mar</v>
      </c>
      <c r="IO782" t="str">
        <f t="shared" ref="IO782" si="25198">IO783&amp;IO784&amp;IO785&amp;IO786</f>
        <v>Sheep - Merino70Winter lambing (start 1 Jun)Apr</v>
      </c>
      <c r="IP782" t="str">
        <f t="shared" ref="IP782" si="25199">IP783&amp;IP784&amp;IP785&amp;IP786</f>
        <v>Sheep - Merino70Winter lambing (start 1 Jun)May</v>
      </c>
      <c r="IQ782" t="str">
        <f t="shared" ref="IQ782" si="25200">IQ783&amp;IQ784&amp;IQ785&amp;IQ786</f>
        <v>Sheep - Merino70Winter lambing (start 1 Jun)Jun</v>
      </c>
      <c r="IR782" t="str">
        <f t="shared" ref="IR782" si="25201">IR783&amp;IR784&amp;IR785&amp;IR786</f>
        <v>Sheep - Merino70Winter lambing (start 1 Jun)Jul</v>
      </c>
      <c r="IS782" t="str">
        <f t="shared" ref="IS782" si="25202">IS783&amp;IS784&amp;IS785&amp;IS786</f>
        <v>Sheep - Merino70Winter lambing (start 1 Jun)Aug</v>
      </c>
      <c r="IT782" t="str">
        <f t="shared" ref="IT782" si="25203">IT783&amp;IT784&amp;IT785&amp;IT786</f>
        <v>Sheep - Merino45Winter lambing (start 1 Jul)Sep</v>
      </c>
      <c r="IU782" t="str">
        <f t="shared" ref="IU782" si="25204">IU783&amp;IU784&amp;IU785&amp;IU786</f>
        <v>Sheep - Merino45Winter lambing (start 1 Jul)Oct</v>
      </c>
      <c r="IV782" t="str">
        <f t="shared" ref="IV782" si="25205">IV783&amp;IV784&amp;IV785&amp;IV786</f>
        <v>Sheep - Merino45Winter lambing (start 1 Jul)Nov</v>
      </c>
      <c r="IW782" t="str">
        <f t="shared" ref="IW782" si="25206">IW783&amp;IW784&amp;IW785&amp;IW786</f>
        <v>Sheep - Merino45Winter lambing (start 1 Jul)Dec</v>
      </c>
      <c r="IX782" t="str">
        <f t="shared" ref="IX782" si="25207">IX783&amp;IX784&amp;IX785&amp;IX786</f>
        <v>Sheep - Merino45Winter lambing (start 1 Jul)Jan</v>
      </c>
      <c r="IY782" t="str">
        <f t="shared" ref="IY782" si="25208">IY783&amp;IY784&amp;IY785&amp;IY786</f>
        <v>Sheep - Merino45Winter lambing (start 1 Jul)Feb</v>
      </c>
      <c r="IZ782" t="str">
        <f t="shared" ref="IZ782" si="25209">IZ783&amp;IZ784&amp;IZ785&amp;IZ786</f>
        <v>Sheep - Merino45Winter lambing (start 1 Jul)Mar</v>
      </c>
      <c r="JA782" t="str">
        <f t="shared" ref="JA782" si="25210">JA783&amp;JA784&amp;JA785&amp;JA786</f>
        <v>Sheep - Merino45Winter lambing (start 1 Jul)Apr</v>
      </c>
      <c r="JB782" t="str">
        <f t="shared" ref="JB782" si="25211">JB783&amp;JB784&amp;JB785&amp;JB786</f>
        <v>Sheep - Merino45Winter lambing (start 1 Jul)May</v>
      </c>
      <c r="JC782" t="str">
        <f t="shared" ref="JC782" si="25212">JC783&amp;JC784&amp;JC785&amp;JC786</f>
        <v>Sheep - Merino45Winter lambing (start 1 Jul)Jun</v>
      </c>
      <c r="JD782" t="str">
        <f t="shared" ref="JD782" si="25213">JD783&amp;JD784&amp;JD785&amp;JD786</f>
        <v>Sheep - Merino45Winter lambing (start 1 Jul)Jul</v>
      </c>
      <c r="JE782" t="str">
        <f t="shared" ref="JE782" si="25214">JE783&amp;JE784&amp;JE785&amp;JE786</f>
        <v>Sheep - Merino45Winter lambing (start 1 Jul)Aug</v>
      </c>
      <c r="JF782" t="str">
        <f t="shared" ref="JF782" si="25215">JF783&amp;JF784&amp;JF785&amp;JF786</f>
        <v>Sheep - Merino50Winter lambing (start 1 Jul)Sep</v>
      </c>
      <c r="JG782" t="str">
        <f t="shared" ref="JG782" si="25216">JG783&amp;JG784&amp;JG785&amp;JG786</f>
        <v>Sheep - Merino50Winter lambing (start 1 Jul)Oct</v>
      </c>
      <c r="JH782" t="str">
        <f t="shared" ref="JH782" si="25217">JH783&amp;JH784&amp;JH785&amp;JH786</f>
        <v>Sheep - Merino50Winter lambing (start 1 Jul)Nov</v>
      </c>
      <c r="JI782" t="str">
        <f t="shared" ref="JI782" si="25218">JI783&amp;JI784&amp;JI785&amp;JI786</f>
        <v>Sheep - Merino50Winter lambing (start 1 Jul)Dec</v>
      </c>
      <c r="JJ782" t="str">
        <f t="shared" ref="JJ782" si="25219">JJ783&amp;JJ784&amp;JJ785&amp;JJ786</f>
        <v>Sheep - Merino50Winter lambing (start 1 Jul)Jan</v>
      </c>
      <c r="JK782" t="str">
        <f t="shared" ref="JK782" si="25220">JK783&amp;JK784&amp;JK785&amp;JK786</f>
        <v>Sheep - Merino50Winter lambing (start 1 Jul)Feb</v>
      </c>
      <c r="JL782" t="str">
        <f t="shared" ref="JL782" si="25221">JL783&amp;JL784&amp;JL785&amp;JL786</f>
        <v>Sheep - Merino50Winter lambing (start 1 Jul)Mar</v>
      </c>
      <c r="JM782" t="str">
        <f t="shared" ref="JM782" si="25222">JM783&amp;JM784&amp;JM785&amp;JM786</f>
        <v>Sheep - Merino50Winter lambing (start 1 Jul)Apr</v>
      </c>
      <c r="JN782" t="str">
        <f t="shared" ref="JN782" si="25223">JN783&amp;JN784&amp;JN785&amp;JN786</f>
        <v>Sheep - Merino50Winter lambing (start 1 Jul)May</v>
      </c>
      <c r="JO782" t="str">
        <f t="shared" ref="JO782" si="25224">JO783&amp;JO784&amp;JO785&amp;JO786</f>
        <v>Sheep - Merino50Winter lambing (start 1 Jul)Jun</v>
      </c>
      <c r="JP782" t="str">
        <f t="shared" ref="JP782" si="25225">JP783&amp;JP784&amp;JP785&amp;JP786</f>
        <v>Sheep - Merino50Winter lambing (start 1 Jul)Jul</v>
      </c>
      <c r="JQ782" t="str">
        <f t="shared" ref="JQ782" si="25226">JQ783&amp;JQ784&amp;JQ785&amp;JQ786</f>
        <v>Sheep - Merino50Winter lambing (start 1 Jul)Aug</v>
      </c>
      <c r="JR782" t="str">
        <f t="shared" ref="JR782" si="25227">JR783&amp;JR784&amp;JR785&amp;JR786</f>
        <v>Sheep - Merino55Winter lambing (start 1 Jul)Sep</v>
      </c>
      <c r="JS782" t="str">
        <f t="shared" ref="JS782" si="25228">JS783&amp;JS784&amp;JS785&amp;JS786</f>
        <v>Sheep - Merino55Winter lambing (start 1 Jul)Oct</v>
      </c>
      <c r="JT782" t="str">
        <f t="shared" ref="JT782" si="25229">JT783&amp;JT784&amp;JT785&amp;JT786</f>
        <v>Sheep - Merino55Winter lambing (start 1 Jul)Nov</v>
      </c>
      <c r="JU782" t="str">
        <f t="shared" ref="JU782" si="25230">JU783&amp;JU784&amp;JU785&amp;JU786</f>
        <v>Sheep - Merino55Winter lambing (start 1 Jul)Dec</v>
      </c>
      <c r="JV782" t="str">
        <f t="shared" ref="JV782" si="25231">JV783&amp;JV784&amp;JV785&amp;JV786</f>
        <v>Sheep - Merino55Winter lambing (start 1 Jul)Jan</v>
      </c>
      <c r="JW782" t="str">
        <f t="shared" ref="JW782" si="25232">JW783&amp;JW784&amp;JW785&amp;JW786</f>
        <v>Sheep - Merino55Winter lambing (start 1 Jul)Feb</v>
      </c>
      <c r="JX782" t="str">
        <f t="shared" ref="JX782" si="25233">JX783&amp;JX784&amp;JX785&amp;JX786</f>
        <v>Sheep - Merino55Winter lambing (start 1 Jul)Mar</v>
      </c>
      <c r="JY782" t="str">
        <f t="shared" ref="JY782" si="25234">JY783&amp;JY784&amp;JY785&amp;JY786</f>
        <v>Sheep - Merino55Winter lambing (start 1 Jul)Apr</v>
      </c>
      <c r="JZ782" t="str">
        <f t="shared" ref="JZ782" si="25235">JZ783&amp;JZ784&amp;JZ785&amp;JZ786</f>
        <v>Sheep - Merino55Winter lambing (start 1 Jul)May</v>
      </c>
      <c r="KA782" t="str">
        <f t="shared" ref="KA782" si="25236">KA783&amp;KA784&amp;KA785&amp;KA786</f>
        <v>Sheep - Merino55Winter lambing (start 1 Jul)Jun</v>
      </c>
      <c r="KB782" t="str">
        <f t="shared" ref="KB782" si="25237">KB783&amp;KB784&amp;KB785&amp;KB786</f>
        <v>Sheep - Merino55Winter lambing (start 1 Jul)Jul</v>
      </c>
      <c r="KC782" t="str">
        <f t="shared" ref="KC782" si="25238">KC783&amp;KC784&amp;KC785&amp;KC786</f>
        <v>Sheep - Merino55Winter lambing (start 1 Jul)Aug</v>
      </c>
      <c r="KD782" t="str">
        <f t="shared" ref="KD782" si="25239">KD783&amp;KD784&amp;KD785&amp;KD786</f>
        <v>Sheep - Merino60Winter lambing (start 1 Jul)Sep</v>
      </c>
      <c r="KE782" t="str">
        <f t="shared" ref="KE782" si="25240">KE783&amp;KE784&amp;KE785&amp;KE786</f>
        <v>Sheep - Merino60Winter lambing (start 1 Jul)Oct</v>
      </c>
      <c r="KF782" t="str">
        <f t="shared" ref="KF782" si="25241">KF783&amp;KF784&amp;KF785&amp;KF786</f>
        <v>Sheep - Merino60Winter lambing (start 1 Jul)Nov</v>
      </c>
      <c r="KG782" t="str">
        <f t="shared" ref="KG782" si="25242">KG783&amp;KG784&amp;KG785&amp;KG786</f>
        <v>Sheep - Merino60Winter lambing (start 1 Jul)Dec</v>
      </c>
      <c r="KH782" t="str">
        <f t="shared" ref="KH782" si="25243">KH783&amp;KH784&amp;KH785&amp;KH786</f>
        <v>Sheep - Merino60Winter lambing (start 1 Jul)Jan</v>
      </c>
      <c r="KI782" t="str">
        <f t="shared" ref="KI782" si="25244">KI783&amp;KI784&amp;KI785&amp;KI786</f>
        <v>Sheep - Merino60Winter lambing (start 1 Jul)Feb</v>
      </c>
      <c r="KJ782" t="str">
        <f t="shared" ref="KJ782" si="25245">KJ783&amp;KJ784&amp;KJ785&amp;KJ786</f>
        <v>Sheep - Merino60Winter lambing (start 1 Jul)Mar</v>
      </c>
      <c r="KK782" t="str">
        <f t="shared" ref="KK782" si="25246">KK783&amp;KK784&amp;KK785&amp;KK786</f>
        <v>Sheep - Merino60Winter lambing (start 1 Jul)Apr</v>
      </c>
      <c r="KL782" t="str">
        <f t="shared" ref="KL782" si="25247">KL783&amp;KL784&amp;KL785&amp;KL786</f>
        <v>Sheep - Merino60Winter lambing (start 1 Jul)May</v>
      </c>
      <c r="KM782" t="str">
        <f t="shared" ref="KM782" si="25248">KM783&amp;KM784&amp;KM785&amp;KM786</f>
        <v>Sheep - Merino60Winter lambing (start 1 Jul)Jun</v>
      </c>
      <c r="KN782" t="str">
        <f t="shared" ref="KN782" si="25249">KN783&amp;KN784&amp;KN785&amp;KN786</f>
        <v>Sheep - Merino60Winter lambing (start 1 Jul)Jul</v>
      </c>
      <c r="KO782" t="str">
        <f t="shared" ref="KO782" si="25250">KO783&amp;KO784&amp;KO785&amp;KO786</f>
        <v>Sheep - Merino60Winter lambing (start 1 Jul)Aug</v>
      </c>
      <c r="KP782" t="str">
        <f t="shared" ref="KP782" si="25251">KP783&amp;KP784&amp;KP785&amp;KP786</f>
        <v>Sheep - Merino65Winter lambing (start 1 Jul)Sep</v>
      </c>
      <c r="KQ782" t="str">
        <f t="shared" ref="KQ782" si="25252">KQ783&amp;KQ784&amp;KQ785&amp;KQ786</f>
        <v>Sheep - Merino65Winter lambing (start 1 Jul)Oct</v>
      </c>
      <c r="KR782" t="str">
        <f t="shared" ref="KR782" si="25253">KR783&amp;KR784&amp;KR785&amp;KR786</f>
        <v>Sheep - Merino65Winter lambing (start 1 Jul)Nov</v>
      </c>
      <c r="KS782" t="str">
        <f t="shared" ref="KS782" si="25254">KS783&amp;KS784&amp;KS785&amp;KS786</f>
        <v>Sheep - Merino65Winter lambing (start 1 Jul)Dec</v>
      </c>
      <c r="KT782" t="str">
        <f t="shared" ref="KT782" si="25255">KT783&amp;KT784&amp;KT785&amp;KT786</f>
        <v>Sheep - Merino65Winter lambing (start 1 Jul)Jan</v>
      </c>
      <c r="KU782" t="str">
        <f t="shared" ref="KU782" si="25256">KU783&amp;KU784&amp;KU785&amp;KU786</f>
        <v>Sheep - Merino65Winter lambing (start 1 Jul)Feb</v>
      </c>
      <c r="KV782" t="str">
        <f t="shared" ref="KV782" si="25257">KV783&amp;KV784&amp;KV785&amp;KV786</f>
        <v>Sheep - Merino65Winter lambing (start 1 Jul)Mar</v>
      </c>
      <c r="KW782" t="str">
        <f t="shared" ref="KW782" si="25258">KW783&amp;KW784&amp;KW785&amp;KW786</f>
        <v>Sheep - Merino65Winter lambing (start 1 Jul)Apr</v>
      </c>
      <c r="KX782" t="str">
        <f t="shared" ref="KX782" si="25259">KX783&amp;KX784&amp;KX785&amp;KX786</f>
        <v>Sheep - Merino65Winter lambing (start 1 Jul)May</v>
      </c>
      <c r="KY782" t="str">
        <f t="shared" ref="KY782" si="25260">KY783&amp;KY784&amp;KY785&amp;KY786</f>
        <v>Sheep - Merino65Winter lambing (start 1 Jul)Jun</v>
      </c>
      <c r="KZ782" t="str">
        <f t="shared" ref="KZ782" si="25261">KZ783&amp;KZ784&amp;KZ785&amp;KZ786</f>
        <v>Sheep - Merino65Winter lambing (start 1 Jul)Jul</v>
      </c>
      <c r="LA782" t="str">
        <f t="shared" ref="LA782" si="25262">LA783&amp;LA784&amp;LA785&amp;LA786</f>
        <v>Sheep - Merino65Winter lambing (start 1 Jul)Aug</v>
      </c>
      <c r="LB782" t="str">
        <f t="shared" ref="LB782" si="25263">LB783&amp;LB784&amp;LB785&amp;LB786</f>
        <v>Sheep - Merino70Winter lambing (start 1 Jul)Sep</v>
      </c>
      <c r="LC782" t="str">
        <f t="shared" ref="LC782" si="25264">LC783&amp;LC784&amp;LC785&amp;LC786</f>
        <v>Sheep - Merino70Winter lambing (start 1 Jul)Oct</v>
      </c>
      <c r="LD782" t="str">
        <f t="shared" ref="LD782" si="25265">LD783&amp;LD784&amp;LD785&amp;LD786</f>
        <v>Sheep - Merino70Winter lambing (start 1 Jul)Nov</v>
      </c>
      <c r="LE782" t="str">
        <f t="shared" ref="LE782" si="25266">LE783&amp;LE784&amp;LE785&amp;LE786</f>
        <v>Sheep - Merino70Winter lambing (start 1 Jul)Dec</v>
      </c>
      <c r="LF782" t="str">
        <f t="shared" ref="LF782" si="25267">LF783&amp;LF784&amp;LF785&amp;LF786</f>
        <v>Sheep - Merino70Winter lambing (start 1 Jul)Jan</v>
      </c>
      <c r="LG782" t="str">
        <f t="shared" ref="LG782" si="25268">LG783&amp;LG784&amp;LG785&amp;LG786</f>
        <v>Sheep - Merino70Winter lambing (start 1 Jul)Feb</v>
      </c>
      <c r="LH782" t="str">
        <f t="shared" ref="LH782" si="25269">LH783&amp;LH784&amp;LH785&amp;LH786</f>
        <v>Sheep - Merino70Winter lambing (start 1 Jul)Mar</v>
      </c>
      <c r="LI782" t="str">
        <f t="shared" ref="LI782" si="25270">LI783&amp;LI784&amp;LI785&amp;LI786</f>
        <v>Sheep - Merino70Winter lambing (start 1 Jul)Apr</v>
      </c>
      <c r="LJ782" t="str">
        <f t="shared" ref="LJ782" si="25271">LJ783&amp;LJ784&amp;LJ785&amp;LJ786</f>
        <v>Sheep - Merino70Winter lambing (start 1 Jul)May</v>
      </c>
      <c r="LK782" t="str">
        <f t="shared" ref="LK782" si="25272">LK783&amp;LK784&amp;LK785&amp;LK786</f>
        <v>Sheep - Merino70Winter lambing (start 1 Jul)Jun</v>
      </c>
      <c r="LL782" t="str">
        <f t="shared" ref="LL782" si="25273">LL783&amp;LL784&amp;LL785&amp;LL786</f>
        <v>Sheep - Merino70Winter lambing (start 1 Jul)Jul</v>
      </c>
      <c r="LM782" t="str">
        <f t="shared" ref="LM782" si="25274">LM783&amp;LM784&amp;LM785&amp;LM786</f>
        <v>Sheep - Merino70Winter lambing (start 1 Jul)Aug</v>
      </c>
      <c r="LN782" t="str">
        <f t="shared" ref="LN782" si="25275">LN783&amp;LN784&amp;LN785&amp;LN786</f>
        <v>Sheep - Merino45Winter lambing (start 1 Aug)Sep</v>
      </c>
      <c r="LO782" t="str">
        <f t="shared" ref="LO782" si="25276">LO783&amp;LO784&amp;LO785&amp;LO786</f>
        <v>Sheep - Merino45Winter lambing (start 1 Aug)Oct</v>
      </c>
      <c r="LP782" t="str">
        <f t="shared" ref="LP782" si="25277">LP783&amp;LP784&amp;LP785&amp;LP786</f>
        <v>Sheep - Merino45Winter lambing (start 1 Aug)Nov</v>
      </c>
      <c r="LQ782" t="str">
        <f t="shared" ref="LQ782" si="25278">LQ783&amp;LQ784&amp;LQ785&amp;LQ786</f>
        <v>Sheep - Merino45Winter lambing (start 1 Aug)Dec</v>
      </c>
      <c r="LR782" t="str">
        <f t="shared" ref="LR782" si="25279">LR783&amp;LR784&amp;LR785&amp;LR786</f>
        <v>Sheep - Merino45Winter lambing (start 1 Aug)Jan</v>
      </c>
      <c r="LS782" t="str">
        <f t="shared" ref="LS782" si="25280">LS783&amp;LS784&amp;LS785&amp;LS786</f>
        <v>Sheep - Merino45Winter lambing (start 1 Aug)Feb</v>
      </c>
      <c r="LT782" t="str">
        <f t="shared" ref="LT782" si="25281">LT783&amp;LT784&amp;LT785&amp;LT786</f>
        <v>Sheep - Merino45Winter lambing (start 1 Aug)Mar</v>
      </c>
      <c r="LU782" t="str">
        <f t="shared" ref="LU782" si="25282">LU783&amp;LU784&amp;LU785&amp;LU786</f>
        <v>Sheep - Merino45Winter lambing (start 1 Aug)Apr</v>
      </c>
      <c r="LV782" t="str">
        <f t="shared" ref="LV782" si="25283">LV783&amp;LV784&amp;LV785&amp;LV786</f>
        <v>Sheep - Merino45Winter lambing (start 1 Aug)May</v>
      </c>
      <c r="LW782" t="str">
        <f t="shared" ref="LW782" si="25284">LW783&amp;LW784&amp;LW785&amp;LW786</f>
        <v>Sheep - Merino45Winter lambing (start 1 Aug)Jun</v>
      </c>
      <c r="LX782" t="str">
        <f t="shared" ref="LX782" si="25285">LX783&amp;LX784&amp;LX785&amp;LX786</f>
        <v>Sheep - Merino45Winter lambing (start 1 Aug)Jul</v>
      </c>
      <c r="LY782" t="str">
        <f t="shared" ref="LY782" si="25286">LY783&amp;LY784&amp;LY785&amp;LY786</f>
        <v>Sheep - Merino45Winter lambing (start 1 Aug)Aug</v>
      </c>
      <c r="LZ782" t="str">
        <f t="shared" ref="LZ782" si="25287">LZ783&amp;LZ784&amp;LZ785&amp;LZ786</f>
        <v>Sheep - Merino50Winter lambing (start 1 Aug)Sep</v>
      </c>
      <c r="MA782" t="str">
        <f t="shared" ref="MA782" si="25288">MA783&amp;MA784&amp;MA785&amp;MA786</f>
        <v>Sheep - Merino50Winter lambing (start 1 Aug)Oct</v>
      </c>
      <c r="MB782" t="str">
        <f t="shared" ref="MB782" si="25289">MB783&amp;MB784&amp;MB785&amp;MB786</f>
        <v>Sheep - Merino50Winter lambing (start 1 Aug)Nov</v>
      </c>
      <c r="MC782" t="str">
        <f t="shared" ref="MC782" si="25290">MC783&amp;MC784&amp;MC785&amp;MC786</f>
        <v>Sheep - Merino50Winter lambing (start 1 Aug)Dec</v>
      </c>
      <c r="MD782" t="str">
        <f t="shared" ref="MD782" si="25291">MD783&amp;MD784&amp;MD785&amp;MD786</f>
        <v>Sheep - Merino50Winter lambing (start 1 Aug)Jan</v>
      </c>
      <c r="ME782" t="str">
        <f t="shared" ref="ME782" si="25292">ME783&amp;ME784&amp;ME785&amp;ME786</f>
        <v>Sheep - Merino50Winter lambing (start 1 Aug)Feb</v>
      </c>
      <c r="MF782" t="str">
        <f t="shared" ref="MF782" si="25293">MF783&amp;MF784&amp;MF785&amp;MF786</f>
        <v>Sheep - Merino50Winter lambing (start 1 Aug)Mar</v>
      </c>
      <c r="MG782" t="str">
        <f t="shared" ref="MG782" si="25294">MG783&amp;MG784&amp;MG785&amp;MG786</f>
        <v>Sheep - Merino50Winter lambing (start 1 Aug)Apr</v>
      </c>
      <c r="MH782" t="str">
        <f t="shared" ref="MH782" si="25295">MH783&amp;MH784&amp;MH785&amp;MH786</f>
        <v>Sheep - Merino50Winter lambing (start 1 Aug)May</v>
      </c>
      <c r="MI782" t="str">
        <f t="shared" ref="MI782" si="25296">MI783&amp;MI784&amp;MI785&amp;MI786</f>
        <v>Sheep - Merino50Winter lambing (start 1 Aug)Jun</v>
      </c>
      <c r="MJ782" t="str">
        <f t="shared" ref="MJ782" si="25297">MJ783&amp;MJ784&amp;MJ785&amp;MJ786</f>
        <v>Sheep - Merino50Winter lambing (start 1 Aug)Jul</v>
      </c>
      <c r="MK782" t="str">
        <f t="shared" ref="MK782" si="25298">MK783&amp;MK784&amp;MK785&amp;MK786</f>
        <v>Sheep - Merino50Winter lambing (start 1 Aug)Aug</v>
      </c>
      <c r="ML782" t="str">
        <f t="shared" ref="ML782" si="25299">ML783&amp;ML784&amp;ML785&amp;ML786</f>
        <v>Sheep - Merino55Winter lambing (start 1 Aug)Sep</v>
      </c>
      <c r="MM782" t="str">
        <f t="shared" ref="MM782" si="25300">MM783&amp;MM784&amp;MM785&amp;MM786</f>
        <v>Sheep - Merino55Winter lambing (start 1 Aug)Oct</v>
      </c>
      <c r="MN782" t="str">
        <f t="shared" ref="MN782" si="25301">MN783&amp;MN784&amp;MN785&amp;MN786</f>
        <v>Sheep - Merino55Winter lambing (start 1 Aug)Nov</v>
      </c>
      <c r="MO782" t="str">
        <f t="shared" ref="MO782" si="25302">MO783&amp;MO784&amp;MO785&amp;MO786</f>
        <v>Sheep - Merino55Winter lambing (start 1 Aug)Dec</v>
      </c>
      <c r="MP782" t="str">
        <f t="shared" ref="MP782" si="25303">MP783&amp;MP784&amp;MP785&amp;MP786</f>
        <v>Sheep - Merino55Winter lambing (start 1 Aug)Jan</v>
      </c>
      <c r="MQ782" t="str">
        <f t="shared" ref="MQ782" si="25304">MQ783&amp;MQ784&amp;MQ785&amp;MQ786</f>
        <v>Sheep - Merino55Winter lambing (start 1 Aug)Feb</v>
      </c>
      <c r="MR782" t="str">
        <f t="shared" ref="MR782" si="25305">MR783&amp;MR784&amp;MR785&amp;MR786</f>
        <v>Sheep - Merino55Winter lambing (start 1 Aug)Mar</v>
      </c>
      <c r="MS782" t="str">
        <f t="shared" ref="MS782" si="25306">MS783&amp;MS784&amp;MS785&amp;MS786</f>
        <v>Sheep - Merino55Winter lambing (start 1 Aug)Apr</v>
      </c>
      <c r="MT782" t="str">
        <f t="shared" ref="MT782" si="25307">MT783&amp;MT784&amp;MT785&amp;MT786</f>
        <v>Sheep - Merino55Winter lambing (start 1 Aug)May</v>
      </c>
      <c r="MU782" t="str">
        <f t="shared" ref="MU782" si="25308">MU783&amp;MU784&amp;MU785&amp;MU786</f>
        <v>Sheep - Merino55Winter lambing (start 1 Aug)Jun</v>
      </c>
      <c r="MV782" t="str">
        <f t="shared" ref="MV782" si="25309">MV783&amp;MV784&amp;MV785&amp;MV786</f>
        <v>Sheep - Merino55Winter lambing (start 1 Aug)Jul</v>
      </c>
      <c r="MW782" t="str">
        <f t="shared" ref="MW782" si="25310">MW783&amp;MW784&amp;MW785&amp;MW786</f>
        <v>Sheep - Merino55Winter lambing (start 1 Aug)Aug</v>
      </c>
      <c r="MX782" t="str">
        <f t="shared" ref="MX782" si="25311">MX783&amp;MX784&amp;MX785&amp;MX786</f>
        <v>Sheep - Merino60Winter lambing (start 1 Aug)Sep</v>
      </c>
      <c r="MY782" t="str">
        <f t="shared" ref="MY782" si="25312">MY783&amp;MY784&amp;MY785&amp;MY786</f>
        <v>Sheep - Merino60Winter lambing (start 1 Aug)Oct</v>
      </c>
      <c r="MZ782" t="str">
        <f t="shared" ref="MZ782" si="25313">MZ783&amp;MZ784&amp;MZ785&amp;MZ786</f>
        <v>Sheep - Merino60Winter lambing (start 1 Aug)Nov</v>
      </c>
      <c r="NA782" t="str">
        <f t="shared" ref="NA782" si="25314">NA783&amp;NA784&amp;NA785&amp;NA786</f>
        <v>Sheep - Merino60Winter lambing (start 1 Aug)Dec</v>
      </c>
      <c r="NB782" t="str">
        <f t="shared" ref="NB782" si="25315">NB783&amp;NB784&amp;NB785&amp;NB786</f>
        <v>Sheep - Merino60Winter lambing (start 1 Aug)Jan</v>
      </c>
      <c r="NC782" t="str">
        <f t="shared" ref="NC782" si="25316">NC783&amp;NC784&amp;NC785&amp;NC786</f>
        <v>Sheep - Merino60Winter lambing (start 1 Aug)Feb</v>
      </c>
      <c r="ND782" t="str">
        <f t="shared" ref="ND782" si="25317">ND783&amp;ND784&amp;ND785&amp;ND786</f>
        <v>Sheep - Merino60Winter lambing (start 1 Aug)Mar</v>
      </c>
      <c r="NE782" t="str">
        <f t="shared" ref="NE782" si="25318">NE783&amp;NE784&amp;NE785&amp;NE786</f>
        <v>Sheep - Merino60Winter lambing (start 1 Aug)Apr</v>
      </c>
      <c r="NF782" t="str">
        <f t="shared" ref="NF782" si="25319">NF783&amp;NF784&amp;NF785&amp;NF786</f>
        <v>Sheep - Merino60Winter lambing (start 1 Aug)May</v>
      </c>
      <c r="NG782" t="str">
        <f t="shared" ref="NG782" si="25320">NG783&amp;NG784&amp;NG785&amp;NG786</f>
        <v>Sheep - Merino60Winter lambing (start 1 Aug)Jun</v>
      </c>
      <c r="NH782" t="str">
        <f t="shared" ref="NH782" si="25321">NH783&amp;NH784&amp;NH785&amp;NH786</f>
        <v>Sheep - Merino60Winter lambing (start 1 Aug)Jul</v>
      </c>
      <c r="NI782" t="str">
        <f t="shared" ref="NI782" si="25322">NI783&amp;NI784&amp;NI785&amp;NI786</f>
        <v>Sheep - Merino60Winter lambing (start 1 Aug)Aug</v>
      </c>
      <c r="NJ782" t="str">
        <f t="shared" ref="NJ782" si="25323">NJ783&amp;NJ784&amp;NJ785&amp;NJ786</f>
        <v>Sheep - Merino65Winter lambing (start 1 Aug)Sep</v>
      </c>
      <c r="NK782" t="str">
        <f t="shared" ref="NK782" si="25324">NK783&amp;NK784&amp;NK785&amp;NK786</f>
        <v>Sheep - Merino65Winter lambing (start 1 Aug)Oct</v>
      </c>
      <c r="NL782" t="str">
        <f t="shared" ref="NL782" si="25325">NL783&amp;NL784&amp;NL785&amp;NL786</f>
        <v>Sheep - Merino65Winter lambing (start 1 Aug)Nov</v>
      </c>
      <c r="NM782" t="str">
        <f t="shared" ref="NM782" si="25326">NM783&amp;NM784&amp;NM785&amp;NM786</f>
        <v>Sheep - Merino65Winter lambing (start 1 Aug)Dec</v>
      </c>
      <c r="NN782" t="str">
        <f t="shared" ref="NN782" si="25327">NN783&amp;NN784&amp;NN785&amp;NN786</f>
        <v>Sheep - Merino65Winter lambing (start 1 Aug)Jan</v>
      </c>
      <c r="NO782" t="str">
        <f t="shared" ref="NO782" si="25328">NO783&amp;NO784&amp;NO785&amp;NO786</f>
        <v>Sheep - Merino65Winter lambing (start 1 Aug)Feb</v>
      </c>
      <c r="NP782" t="str">
        <f t="shared" ref="NP782" si="25329">NP783&amp;NP784&amp;NP785&amp;NP786</f>
        <v>Sheep - Merino65Winter lambing (start 1 Aug)Mar</v>
      </c>
      <c r="NQ782" t="str">
        <f t="shared" ref="NQ782" si="25330">NQ783&amp;NQ784&amp;NQ785&amp;NQ786</f>
        <v>Sheep - Merino65Winter lambing (start 1 Aug)Apr</v>
      </c>
      <c r="NR782" t="str">
        <f t="shared" ref="NR782" si="25331">NR783&amp;NR784&amp;NR785&amp;NR786</f>
        <v>Sheep - Merino65Winter lambing (start 1 Aug)May</v>
      </c>
      <c r="NS782" t="str">
        <f t="shared" ref="NS782" si="25332">NS783&amp;NS784&amp;NS785&amp;NS786</f>
        <v>Sheep - Merino65Winter lambing (start 1 Aug)Jun</v>
      </c>
      <c r="NT782" t="str">
        <f t="shared" ref="NT782" si="25333">NT783&amp;NT784&amp;NT785&amp;NT786</f>
        <v>Sheep - Merino65Winter lambing (start 1 Aug)Jul</v>
      </c>
      <c r="NU782" t="str">
        <f t="shared" ref="NU782" si="25334">NU783&amp;NU784&amp;NU785&amp;NU786</f>
        <v>Sheep - Merino65Winter lambing (start 1 Aug)Aug</v>
      </c>
      <c r="NV782" t="str">
        <f t="shared" ref="NV782" si="25335">NV783&amp;NV784&amp;NV785&amp;NV786</f>
        <v>Sheep - Merino70Spring lambing (start 1 Sep)Sep</v>
      </c>
      <c r="NW782" t="str">
        <f t="shared" ref="NW782" si="25336">NW783&amp;NW784&amp;NW785&amp;NW786</f>
        <v>Sheep - Merino70Spring lambing (start 1 Sep)Oct</v>
      </c>
      <c r="NX782" t="str">
        <f t="shared" ref="NX782" si="25337">NX783&amp;NX784&amp;NX785&amp;NX786</f>
        <v>Sheep - Merino70Spring lambing (start 1 Sep)Nov</v>
      </c>
      <c r="NY782" t="str">
        <f t="shared" ref="NY782" si="25338">NY783&amp;NY784&amp;NY785&amp;NY786</f>
        <v>Sheep - Merino70Spring lambing (start 1 Sep)Dec</v>
      </c>
      <c r="NZ782" t="str">
        <f t="shared" ref="NZ782" si="25339">NZ783&amp;NZ784&amp;NZ785&amp;NZ786</f>
        <v>Sheep - Merino70Spring lambing (start 1 Sep)Jan</v>
      </c>
      <c r="OA782" t="str">
        <f t="shared" ref="OA782" si="25340">OA783&amp;OA784&amp;OA785&amp;OA786</f>
        <v>Sheep - Merino70Spring lambing (start 1 Sep)Feb</v>
      </c>
      <c r="OB782" t="str">
        <f t="shared" ref="OB782" si="25341">OB783&amp;OB784&amp;OB785&amp;OB786</f>
        <v>Sheep - Merino70Spring lambing (start 1 Sep)Mar</v>
      </c>
      <c r="OC782" t="str">
        <f t="shared" ref="OC782" si="25342">OC783&amp;OC784&amp;OC785&amp;OC786</f>
        <v>Sheep - Merino70Spring lambing (start 1 Sep)Apr</v>
      </c>
      <c r="OD782" t="str">
        <f t="shared" ref="OD782" si="25343">OD783&amp;OD784&amp;OD785&amp;OD786</f>
        <v>Sheep - Merino70Spring lambing (start 1 Sep)May</v>
      </c>
      <c r="OE782" t="str">
        <f t="shared" ref="OE782" si="25344">OE783&amp;OE784&amp;OE785&amp;OE786</f>
        <v>Sheep - Merino70Spring lambing (start 1 Sep)Jun</v>
      </c>
      <c r="OF782" t="str">
        <f t="shared" ref="OF782" si="25345">OF783&amp;OF784&amp;OF785&amp;OF786</f>
        <v>Sheep - Merino70Spring lambing (start 1 Sep)Jul</v>
      </c>
      <c r="OG782" t="str">
        <f t="shared" ref="OG782" si="25346">OG783&amp;OG784&amp;OG785&amp;OG786</f>
        <v>Sheep - Merino70Spring lambing (start 1 Sep)Aug</v>
      </c>
      <c r="OH782" t="str">
        <f t="shared" ref="OH782" si="25347">OH783&amp;OH784&amp;OH785&amp;OH786</f>
        <v>Sheep - Merino45Spring lambing (start 1 Sep)Sep</v>
      </c>
      <c r="OI782" t="str">
        <f t="shared" ref="OI782" si="25348">OI783&amp;OI784&amp;OI785&amp;OI786</f>
        <v>Sheep - Merino45Spring lambing (start 1 Sep)Oct</v>
      </c>
      <c r="OJ782" t="str">
        <f t="shared" ref="OJ782" si="25349">OJ783&amp;OJ784&amp;OJ785&amp;OJ786</f>
        <v>Sheep - Merino45Spring lambing (start 1 Sep)Nov</v>
      </c>
      <c r="OK782" t="str">
        <f t="shared" ref="OK782" si="25350">OK783&amp;OK784&amp;OK785&amp;OK786</f>
        <v>Sheep - Merino45Spring lambing (start 1 Sep)Dec</v>
      </c>
      <c r="OL782" t="str">
        <f t="shared" ref="OL782" si="25351">OL783&amp;OL784&amp;OL785&amp;OL786</f>
        <v>Sheep - Merino45Spring lambing (start 1 Sep)Jan</v>
      </c>
      <c r="OM782" t="str">
        <f t="shared" ref="OM782" si="25352">OM783&amp;OM784&amp;OM785&amp;OM786</f>
        <v>Sheep - Merino45Spring lambing (start 1 Sep)Feb</v>
      </c>
      <c r="ON782" t="str">
        <f t="shared" ref="ON782" si="25353">ON783&amp;ON784&amp;ON785&amp;ON786</f>
        <v>Sheep - Merino45Spring lambing (start 1 Sep)Mar</v>
      </c>
      <c r="OO782" t="str">
        <f t="shared" ref="OO782" si="25354">OO783&amp;OO784&amp;OO785&amp;OO786</f>
        <v>Sheep - Merino45Spring lambing (start 1 Sep)Apr</v>
      </c>
      <c r="OP782" t="str">
        <f t="shared" ref="OP782" si="25355">OP783&amp;OP784&amp;OP785&amp;OP786</f>
        <v>Sheep - Merino45Spring lambing (start 1 Sep)May</v>
      </c>
      <c r="OQ782" t="str">
        <f t="shared" ref="OQ782" si="25356">OQ783&amp;OQ784&amp;OQ785&amp;OQ786</f>
        <v>Sheep - Merino45Spring lambing (start 1 Sep)Jun</v>
      </c>
      <c r="OR782" t="str">
        <f t="shared" ref="OR782" si="25357">OR783&amp;OR784&amp;OR785&amp;OR786</f>
        <v>Sheep - Merino45Spring lambing (start 1 Sep)Jul</v>
      </c>
      <c r="OS782" t="str">
        <f t="shared" ref="OS782" si="25358">OS783&amp;OS784&amp;OS785&amp;OS786</f>
        <v>Sheep - Merino45Spring lambing (start 1 Sep)Aug</v>
      </c>
      <c r="OT782" t="str">
        <f t="shared" ref="OT782" si="25359">OT783&amp;OT784&amp;OT785&amp;OT786</f>
        <v>Sheep - Merino50Spring lambing (start 1 Sep)Sep</v>
      </c>
      <c r="OU782" t="str">
        <f t="shared" ref="OU782" si="25360">OU783&amp;OU784&amp;OU785&amp;OU786</f>
        <v>Sheep - Merino50Spring lambing (start 1 Sep)Oct</v>
      </c>
      <c r="OV782" t="str">
        <f t="shared" ref="OV782" si="25361">OV783&amp;OV784&amp;OV785&amp;OV786</f>
        <v>Sheep - Merino50Spring lambing (start 1 Sep)Nov</v>
      </c>
      <c r="OW782" t="str">
        <f t="shared" ref="OW782" si="25362">OW783&amp;OW784&amp;OW785&amp;OW786</f>
        <v>Sheep - Merino50Spring lambing (start 1 Sep)Dec</v>
      </c>
      <c r="OX782" t="str">
        <f t="shared" ref="OX782" si="25363">OX783&amp;OX784&amp;OX785&amp;OX786</f>
        <v>Sheep - Merino50Spring lambing (start 1 Sep)Jan</v>
      </c>
      <c r="OY782" t="str">
        <f t="shared" ref="OY782" si="25364">OY783&amp;OY784&amp;OY785&amp;OY786</f>
        <v>Sheep - Merino50Spring lambing (start 1 Sep)Feb</v>
      </c>
      <c r="OZ782" t="str">
        <f t="shared" ref="OZ782" si="25365">OZ783&amp;OZ784&amp;OZ785&amp;OZ786</f>
        <v>Sheep - Merino50Spring lambing (start 1 Sep)Mar</v>
      </c>
      <c r="PA782" t="str">
        <f t="shared" ref="PA782" si="25366">PA783&amp;PA784&amp;PA785&amp;PA786</f>
        <v>Sheep - Merino50Spring lambing (start 1 Sep)Apr</v>
      </c>
      <c r="PB782" t="str">
        <f t="shared" ref="PB782" si="25367">PB783&amp;PB784&amp;PB785&amp;PB786</f>
        <v>Sheep - Merino50Spring lambing (start 1 Sep)May</v>
      </c>
      <c r="PC782" t="str">
        <f t="shared" ref="PC782" si="25368">PC783&amp;PC784&amp;PC785&amp;PC786</f>
        <v>Sheep - Merino50Spring lambing (start 1 Sep)Jun</v>
      </c>
      <c r="PD782" t="str">
        <f t="shared" ref="PD782" si="25369">PD783&amp;PD784&amp;PD785&amp;PD786</f>
        <v>Sheep - Merino50Spring lambing (start 1 Sep)Jul</v>
      </c>
      <c r="PE782" t="str">
        <f t="shared" ref="PE782" si="25370">PE783&amp;PE784&amp;PE785&amp;PE786</f>
        <v>Sheep - Merino50Spring lambing (start 1 Sep)Aug</v>
      </c>
      <c r="PF782" t="str">
        <f t="shared" ref="PF782" si="25371">PF783&amp;PF784&amp;PF785&amp;PF786</f>
        <v>Sheep - Merino55Spring lambing (start 1 Sep)Sep</v>
      </c>
      <c r="PG782" t="str">
        <f t="shared" ref="PG782" si="25372">PG783&amp;PG784&amp;PG785&amp;PG786</f>
        <v>Sheep - Merino55Spring lambing (start 1 Sep)Oct</v>
      </c>
      <c r="PH782" t="str">
        <f t="shared" ref="PH782" si="25373">PH783&amp;PH784&amp;PH785&amp;PH786</f>
        <v>Sheep - Merino55Spring lambing (start 1 Sep)Nov</v>
      </c>
      <c r="PI782" t="str">
        <f t="shared" ref="PI782" si="25374">PI783&amp;PI784&amp;PI785&amp;PI786</f>
        <v>Sheep - Merino55Spring lambing (start 1 Sep)Dec</v>
      </c>
      <c r="PJ782" t="str">
        <f t="shared" ref="PJ782" si="25375">PJ783&amp;PJ784&amp;PJ785&amp;PJ786</f>
        <v>Sheep - Merino55Spring lambing (start 1 Sep)Jan</v>
      </c>
      <c r="PK782" t="str">
        <f t="shared" ref="PK782" si="25376">PK783&amp;PK784&amp;PK785&amp;PK786</f>
        <v>Sheep - Merino55Spring lambing (start 1 Sep)Feb</v>
      </c>
      <c r="PL782" t="str">
        <f t="shared" ref="PL782" si="25377">PL783&amp;PL784&amp;PL785&amp;PL786</f>
        <v>Sheep - Merino55Spring lambing (start 1 Sep)Mar</v>
      </c>
      <c r="PM782" t="str">
        <f t="shared" ref="PM782" si="25378">PM783&amp;PM784&amp;PM785&amp;PM786</f>
        <v>Sheep - Merino55Spring lambing (start 1 Sep)Apr</v>
      </c>
      <c r="PN782" t="str">
        <f t="shared" ref="PN782" si="25379">PN783&amp;PN784&amp;PN785&amp;PN786</f>
        <v>Sheep - Merino55Spring lambing (start 1 Sep)May</v>
      </c>
      <c r="PO782" t="str">
        <f t="shared" ref="PO782" si="25380">PO783&amp;PO784&amp;PO785&amp;PO786</f>
        <v>Sheep - Merino55Spring lambing (start 1 Sep)Jun</v>
      </c>
      <c r="PP782" t="str">
        <f t="shared" ref="PP782" si="25381">PP783&amp;PP784&amp;PP785&amp;PP786</f>
        <v>Sheep - Merino55Spring lambing (start 1 Sep)Jul</v>
      </c>
      <c r="PQ782" t="str">
        <f t="shared" ref="PQ782" si="25382">PQ783&amp;PQ784&amp;PQ785&amp;PQ786</f>
        <v>Sheep - Merino55Spring lambing (start 1 Sep)Aug</v>
      </c>
      <c r="PR782" t="str">
        <f t="shared" ref="PR782" si="25383">PR783&amp;PR784&amp;PR785&amp;PR786</f>
        <v>Sheep - Merino60Spring lambing (start 1 Sep)Sep</v>
      </c>
      <c r="PS782" t="str">
        <f t="shared" ref="PS782" si="25384">PS783&amp;PS784&amp;PS785&amp;PS786</f>
        <v>Sheep - Merino60Spring lambing (start 1 Sep)Oct</v>
      </c>
      <c r="PT782" t="str">
        <f t="shared" ref="PT782" si="25385">PT783&amp;PT784&amp;PT785&amp;PT786</f>
        <v>Sheep - Merino60Spring lambing (start 1 Sep)Nov</v>
      </c>
      <c r="PU782" t="str">
        <f t="shared" ref="PU782" si="25386">PU783&amp;PU784&amp;PU785&amp;PU786</f>
        <v>Sheep - Merino60Spring lambing (start 1 Sep)Dec</v>
      </c>
      <c r="PV782" t="str">
        <f t="shared" ref="PV782" si="25387">PV783&amp;PV784&amp;PV785&amp;PV786</f>
        <v>Sheep - Merino60Spring lambing (start 1 Sep)Jan</v>
      </c>
      <c r="PW782" t="str">
        <f t="shared" ref="PW782" si="25388">PW783&amp;PW784&amp;PW785&amp;PW786</f>
        <v>Sheep - Merino60Spring lambing (start 1 Sep)Feb</v>
      </c>
      <c r="PX782" t="str">
        <f t="shared" ref="PX782" si="25389">PX783&amp;PX784&amp;PX785&amp;PX786</f>
        <v>Sheep - Merino60Spring lambing (start 1 Sep)Mar</v>
      </c>
      <c r="PY782" t="str">
        <f t="shared" ref="PY782" si="25390">PY783&amp;PY784&amp;PY785&amp;PY786</f>
        <v>Sheep - Merino60Spring lambing (start 1 Sep)Apr</v>
      </c>
      <c r="PZ782" t="str">
        <f t="shared" ref="PZ782" si="25391">PZ783&amp;PZ784&amp;PZ785&amp;PZ786</f>
        <v>Sheep - Merino60Spring lambing (start 1 Sep)May</v>
      </c>
      <c r="QA782" t="str">
        <f t="shared" ref="QA782" si="25392">QA783&amp;QA784&amp;QA785&amp;QA786</f>
        <v>Sheep - Merino60Spring lambing (start 1 Sep)Jun</v>
      </c>
      <c r="QB782" t="str">
        <f t="shared" ref="QB782" si="25393">QB783&amp;QB784&amp;QB785&amp;QB786</f>
        <v>Sheep - Merino60Spring lambing (start 1 Sep)Jul</v>
      </c>
      <c r="QC782" t="str">
        <f t="shared" ref="QC782" si="25394">QC783&amp;QC784&amp;QC785&amp;QC786</f>
        <v>Sheep - Merino60Spring lambing (start 1 Sep)Aug</v>
      </c>
      <c r="QD782" t="str">
        <f t="shared" ref="QD782" si="25395">QD783&amp;QD784&amp;QD785&amp;QD786</f>
        <v>Sheep - Merino65Spring lambing (start 1 Sep)Sep</v>
      </c>
      <c r="QE782" t="str">
        <f t="shared" ref="QE782" si="25396">QE783&amp;QE784&amp;QE785&amp;QE786</f>
        <v>Sheep - Merino65Spring lambing (start 1 Sep)Oct</v>
      </c>
      <c r="QF782" t="str">
        <f t="shared" ref="QF782" si="25397">QF783&amp;QF784&amp;QF785&amp;QF786</f>
        <v>Sheep - Merino65Spring lambing (start 1 Sep)Nov</v>
      </c>
      <c r="QG782" t="str">
        <f t="shared" ref="QG782" si="25398">QG783&amp;QG784&amp;QG785&amp;QG786</f>
        <v>Sheep - Merino65Spring lambing (start 1 Sep)Dec</v>
      </c>
      <c r="QH782" t="str">
        <f t="shared" ref="QH782" si="25399">QH783&amp;QH784&amp;QH785&amp;QH786</f>
        <v>Sheep - Merino65Spring lambing (start 1 Sep)Jan</v>
      </c>
      <c r="QI782" t="str">
        <f t="shared" ref="QI782" si="25400">QI783&amp;QI784&amp;QI785&amp;QI786</f>
        <v>Sheep - Merino65Spring lambing (start 1 Sep)Feb</v>
      </c>
      <c r="QJ782" t="str">
        <f t="shared" ref="QJ782" si="25401">QJ783&amp;QJ784&amp;QJ785&amp;QJ786</f>
        <v>Sheep - Merino65Spring lambing (start 1 Sep)Mar</v>
      </c>
      <c r="QK782" t="str">
        <f t="shared" ref="QK782" si="25402">QK783&amp;QK784&amp;QK785&amp;QK786</f>
        <v>Sheep - Merino65Spring lambing (start 1 Sep)Apr</v>
      </c>
      <c r="QL782" t="str">
        <f t="shared" ref="QL782" si="25403">QL783&amp;QL784&amp;QL785&amp;QL786</f>
        <v>Sheep - Merino65Spring lambing (start 1 Sep)May</v>
      </c>
      <c r="QM782" t="str">
        <f t="shared" ref="QM782" si="25404">QM783&amp;QM784&amp;QM785&amp;QM786</f>
        <v>Sheep - Merino65Spring lambing (start 1 Sep)Jun</v>
      </c>
      <c r="QN782" t="str">
        <f t="shared" ref="QN782" si="25405">QN783&amp;QN784&amp;QN785&amp;QN786</f>
        <v>Sheep - Merino65Spring lambing (start 1 Sep)Jul</v>
      </c>
      <c r="QO782" t="str">
        <f t="shared" ref="QO782" si="25406">QO783&amp;QO784&amp;QO785&amp;QO786</f>
        <v>Sheep - Merino65Spring lambing (start 1 Sep)Aug</v>
      </c>
      <c r="QP782" t="str">
        <f t="shared" ref="QP782" si="25407">QP783&amp;QP784&amp;QP785&amp;QP786</f>
        <v>Sheep - Merino70Spring lambing (start 1 Sep)Sep</v>
      </c>
      <c r="QQ782" t="str">
        <f t="shared" ref="QQ782" si="25408">QQ783&amp;QQ784&amp;QQ785&amp;QQ786</f>
        <v>Sheep - Merino70Spring lambing (start 1 Sep)Oct</v>
      </c>
      <c r="QR782" t="str">
        <f t="shared" ref="QR782" si="25409">QR783&amp;QR784&amp;QR785&amp;QR786</f>
        <v>Sheep - Merino70Spring lambing (start 1 Sep)Nov</v>
      </c>
      <c r="QS782" t="str">
        <f t="shared" ref="QS782" si="25410">QS783&amp;QS784&amp;QS785&amp;QS786</f>
        <v>Sheep - Merino70Spring lambing (start 1 Sep)Dec</v>
      </c>
      <c r="QT782" t="str">
        <f t="shared" ref="QT782" si="25411">QT783&amp;QT784&amp;QT785&amp;QT786</f>
        <v>Sheep - Merino70Spring lambing (start 1 Sep)Jan</v>
      </c>
      <c r="QU782" t="str">
        <f t="shared" ref="QU782" si="25412">QU783&amp;QU784&amp;QU785&amp;QU786</f>
        <v>Sheep - Merino70Spring lambing (start 1 Sep)Feb</v>
      </c>
      <c r="QV782" t="str">
        <f t="shared" ref="QV782" si="25413">QV783&amp;QV784&amp;QV785&amp;QV786</f>
        <v>Sheep - Merino70Spring lambing (start 1 Sep)Mar</v>
      </c>
      <c r="QW782" t="str">
        <f t="shared" ref="QW782" si="25414">QW783&amp;QW784&amp;QW785&amp;QW786</f>
        <v>Sheep - Merino70Spring lambing (start 1 Sep)Apr</v>
      </c>
      <c r="QX782" t="str">
        <f t="shared" ref="QX782" si="25415">QX783&amp;QX784&amp;QX785&amp;QX786</f>
        <v>Sheep - Merino70Spring lambing (start 1 Sep)May</v>
      </c>
      <c r="QY782" t="str">
        <f t="shared" ref="QY782" si="25416">QY783&amp;QY784&amp;QY785&amp;QY786</f>
        <v>Sheep - Merino70Spring lambing (start 1 Sep)Jun</v>
      </c>
      <c r="QZ782" t="str">
        <f t="shared" ref="QZ782" si="25417">QZ783&amp;QZ784&amp;QZ785&amp;QZ786</f>
        <v>Sheep - Merino70Spring lambing (start 1 Sep)Jul</v>
      </c>
      <c r="RA782" t="str">
        <f t="shared" ref="RA782" si="25418">RA783&amp;RA784&amp;RA785&amp;RA786</f>
        <v>Sheep - Merino70Spring lambing (start 1 Sep)Aug</v>
      </c>
      <c r="RB782" t="str">
        <f t="shared" ref="RB782" si="25419">RB783&amp;RB784&amp;RB785&amp;RB786</f>
        <v>Sheep - First cross50Winter lambing (start 1 Jun)Sep</v>
      </c>
      <c r="RC782" t="str">
        <f t="shared" ref="RC782" si="25420">RC783&amp;RC784&amp;RC785&amp;RC786</f>
        <v>Sheep - First cross50Winter lambing (start 1 Jun)Oct</v>
      </c>
      <c r="RD782" t="str">
        <f t="shared" ref="RD782" si="25421">RD783&amp;RD784&amp;RD785&amp;RD786</f>
        <v>Sheep - First cross50Winter lambing (start 1 Jun)Nov</v>
      </c>
      <c r="RE782" t="str">
        <f t="shared" ref="RE782" si="25422">RE783&amp;RE784&amp;RE785&amp;RE786</f>
        <v>Sheep - First cross50Winter lambing (start 1 Jun)Dec</v>
      </c>
      <c r="RF782" t="str">
        <f t="shared" ref="RF782" si="25423">RF783&amp;RF784&amp;RF785&amp;RF786</f>
        <v>Sheep - First cross50Winter lambing (start 1 Jun)Jan</v>
      </c>
      <c r="RG782" t="str">
        <f t="shared" ref="RG782" si="25424">RG783&amp;RG784&amp;RG785&amp;RG786</f>
        <v>Sheep - First cross50Winter lambing (start 1 Jun)Feb</v>
      </c>
      <c r="RH782" t="str">
        <f t="shared" ref="RH782" si="25425">RH783&amp;RH784&amp;RH785&amp;RH786</f>
        <v>Sheep - First cross50Winter lambing (start 1 Jun)Mar</v>
      </c>
      <c r="RI782" t="str">
        <f t="shared" ref="RI782" si="25426">RI783&amp;RI784&amp;RI785&amp;RI786</f>
        <v>Sheep - First cross50Winter lambing (start 1 Jun)Apr</v>
      </c>
      <c r="RJ782" t="str">
        <f t="shared" ref="RJ782" si="25427">RJ783&amp;RJ784&amp;RJ785&amp;RJ786</f>
        <v>Sheep - First cross50Winter lambing (start 1 Jun)May</v>
      </c>
      <c r="RK782" t="str">
        <f t="shared" ref="RK782" si="25428">RK783&amp;RK784&amp;RK785&amp;RK786</f>
        <v>Sheep - First cross50Winter lambing (start 1 Jun)Jun</v>
      </c>
      <c r="RL782" t="str">
        <f t="shared" ref="RL782" si="25429">RL783&amp;RL784&amp;RL785&amp;RL786</f>
        <v>Sheep - First cross50Winter lambing (start 1 Jun)Jul</v>
      </c>
      <c r="RM782" t="str">
        <f t="shared" ref="RM782" si="25430">RM783&amp;RM784&amp;RM785&amp;RM786</f>
        <v>Sheep - First cross50Winter lambing (start 1 Jun)Aug</v>
      </c>
      <c r="RN782" t="str">
        <f t="shared" ref="RN782" si="25431">RN783&amp;RN784&amp;RN785&amp;RN786</f>
        <v>Sheep - First cross55Winter lambing (start 1 Jun)Sep</v>
      </c>
      <c r="RO782" t="str">
        <f t="shared" ref="RO782" si="25432">RO783&amp;RO784&amp;RO785&amp;RO786</f>
        <v>Sheep - First cross55Winter lambing (start 1 Jun)Oct</v>
      </c>
      <c r="RP782" t="str">
        <f t="shared" ref="RP782" si="25433">RP783&amp;RP784&amp;RP785&amp;RP786</f>
        <v>Sheep - First cross55Winter lambing (start 1 Jun)Nov</v>
      </c>
      <c r="RQ782" t="str">
        <f t="shared" ref="RQ782" si="25434">RQ783&amp;RQ784&amp;RQ785&amp;RQ786</f>
        <v>Sheep - First cross55Winter lambing (start 1 Jun)Dec</v>
      </c>
      <c r="RR782" t="str">
        <f t="shared" ref="RR782" si="25435">RR783&amp;RR784&amp;RR785&amp;RR786</f>
        <v>Sheep - First cross55Winter lambing (start 1 Jun)Jan</v>
      </c>
      <c r="RS782" t="str">
        <f t="shared" ref="RS782" si="25436">RS783&amp;RS784&amp;RS785&amp;RS786</f>
        <v>Sheep - First cross55Winter lambing (start 1 Jun)Feb</v>
      </c>
      <c r="RT782" t="str">
        <f t="shared" ref="RT782" si="25437">RT783&amp;RT784&amp;RT785&amp;RT786</f>
        <v>Sheep - First cross55Winter lambing (start 1 Jun)Mar</v>
      </c>
      <c r="RU782" t="str">
        <f t="shared" ref="RU782" si="25438">RU783&amp;RU784&amp;RU785&amp;RU786</f>
        <v>Sheep - First cross55Winter lambing (start 1 Jun)Apr</v>
      </c>
      <c r="RV782" t="str">
        <f t="shared" ref="RV782" si="25439">RV783&amp;RV784&amp;RV785&amp;RV786</f>
        <v>Sheep - First cross55Winter lambing (start 1 Jun)May</v>
      </c>
      <c r="RW782" t="str">
        <f t="shared" ref="RW782" si="25440">RW783&amp;RW784&amp;RW785&amp;RW786</f>
        <v>Sheep - First cross55Winter lambing (start 1 Jun)Jun</v>
      </c>
      <c r="RX782" t="str">
        <f t="shared" ref="RX782" si="25441">RX783&amp;RX784&amp;RX785&amp;RX786</f>
        <v>Sheep - First cross55Winter lambing (start 1 Jun)Jul</v>
      </c>
      <c r="RY782" t="str">
        <f t="shared" ref="RY782" si="25442">RY783&amp;RY784&amp;RY785&amp;RY786</f>
        <v>Sheep - First cross55Winter lambing (start 1 Jun)Aug</v>
      </c>
      <c r="RZ782" t="str">
        <f t="shared" ref="RZ782" si="25443">RZ783&amp;RZ784&amp;RZ785&amp;RZ786</f>
        <v>Sheep - First cross60Winter lambing (start 1 Jun)Sep</v>
      </c>
      <c r="SA782" t="str">
        <f t="shared" ref="SA782" si="25444">SA783&amp;SA784&amp;SA785&amp;SA786</f>
        <v>Sheep - First cross60Winter lambing (start 1 Jun)Oct</v>
      </c>
      <c r="SB782" t="str">
        <f t="shared" ref="SB782" si="25445">SB783&amp;SB784&amp;SB785&amp;SB786</f>
        <v>Sheep - First cross60Winter lambing (start 1 Jun)Nov</v>
      </c>
      <c r="SC782" t="str">
        <f t="shared" ref="SC782" si="25446">SC783&amp;SC784&amp;SC785&amp;SC786</f>
        <v>Sheep - First cross60Winter lambing (start 1 Jun)Dec</v>
      </c>
      <c r="SD782" t="str">
        <f t="shared" ref="SD782" si="25447">SD783&amp;SD784&amp;SD785&amp;SD786</f>
        <v>Sheep - First cross60Winter lambing (start 1 Jun)Jan</v>
      </c>
      <c r="SE782" t="str">
        <f t="shared" ref="SE782" si="25448">SE783&amp;SE784&amp;SE785&amp;SE786</f>
        <v>Sheep - First cross60Winter lambing (start 1 Jun)Feb</v>
      </c>
      <c r="SF782" t="str">
        <f t="shared" ref="SF782" si="25449">SF783&amp;SF784&amp;SF785&amp;SF786</f>
        <v>Sheep - First cross60Winter lambing (start 1 Jun)Mar</v>
      </c>
      <c r="SG782" t="str">
        <f t="shared" ref="SG782" si="25450">SG783&amp;SG784&amp;SG785&amp;SG786</f>
        <v>Sheep - First cross60Winter lambing (start 1 Jun)Apr</v>
      </c>
      <c r="SH782" t="str">
        <f t="shared" ref="SH782" si="25451">SH783&amp;SH784&amp;SH785&amp;SH786</f>
        <v>Sheep - First cross60Winter lambing (start 1 Jun)May</v>
      </c>
      <c r="SI782" t="str">
        <f t="shared" ref="SI782" si="25452">SI783&amp;SI784&amp;SI785&amp;SI786</f>
        <v>Sheep - First cross60Winter lambing (start 1 Jun)Jun</v>
      </c>
      <c r="SJ782" t="str">
        <f t="shared" ref="SJ782" si="25453">SJ783&amp;SJ784&amp;SJ785&amp;SJ786</f>
        <v>Sheep - First cross60Winter lambing (start 1 Jun)Jul</v>
      </c>
      <c r="SK782" t="str">
        <f t="shared" ref="SK782" si="25454">SK783&amp;SK784&amp;SK785&amp;SK786</f>
        <v>Sheep - First cross60Winter lambing (start 1 Jun)Aug</v>
      </c>
      <c r="SL782" t="str">
        <f t="shared" ref="SL782" si="25455">SL783&amp;SL784&amp;SL785&amp;SL786</f>
        <v>Sheep - First cross65Winter lambing (start 1 Jun)Sep</v>
      </c>
      <c r="SM782" t="str">
        <f t="shared" ref="SM782" si="25456">SM783&amp;SM784&amp;SM785&amp;SM786</f>
        <v>Sheep - First cross65Winter lambing (start 1 Jun)Oct</v>
      </c>
      <c r="SN782" t="str">
        <f t="shared" ref="SN782" si="25457">SN783&amp;SN784&amp;SN785&amp;SN786</f>
        <v>Sheep - First cross65Winter lambing (start 1 Jun)Nov</v>
      </c>
      <c r="SO782" t="str">
        <f t="shared" ref="SO782" si="25458">SO783&amp;SO784&amp;SO785&amp;SO786</f>
        <v>Sheep - First cross65Winter lambing (start 1 Jun)Dec</v>
      </c>
      <c r="SP782" t="str">
        <f t="shared" ref="SP782" si="25459">SP783&amp;SP784&amp;SP785&amp;SP786</f>
        <v>Sheep - First cross65Winter lambing (start 1 Jun)Jan</v>
      </c>
      <c r="SQ782" t="str">
        <f t="shared" ref="SQ782" si="25460">SQ783&amp;SQ784&amp;SQ785&amp;SQ786</f>
        <v>Sheep - First cross65Winter lambing (start 1 Jun)Feb</v>
      </c>
      <c r="SR782" t="str">
        <f t="shared" ref="SR782" si="25461">SR783&amp;SR784&amp;SR785&amp;SR786</f>
        <v>Sheep - First cross65Winter lambing (start 1 Jun)Mar</v>
      </c>
      <c r="SS782" t="str">
        <f t="shared" ref="SS782" si="25462">SS783&amp;SS784&amp;SS785&amp;SS786</f>
        <v>Sheep - First cross65Winter lambing (start 1 Jun)Apr</v>
      </c>
      <c r="ST782" t="str">
        <f t="shared" ref="ST782" si="25463">ST783&amp;ST784&amp;ST785&amp;ST786</f>
        <v>Sheep - First cross65Winter lambing (start 1 Jun)May</v>
      </c>
      <c r="SU782" t="str">
        <f t="shared" ref="SU782" si="25464">SU783&amp;SU784&amp;SU785&amp;SU786</f>
        <v>Sheep - First cross65Winter lambing (start 1 Jun)Jun</v>
      </c>
      <c r="SV782" t="str">
        <f t="shared" ref="SV782" si="25465">SV783&amp;SV784&amp;SV785&amp;SV786</f>
        <v>Sheep - First cross65Winter lambing (start 1 Jun)Jul</v>
      </c>
      <c r="SW782" t="str">
        <f t="shared" ref="SW782" si="25466">SW783&amp;SW784&amp;SW785&amp;SW786</f>
        <v>Sheep - First cross65Winter lambing (start 1 Jun)Aug</v>
      </c>
      <c r="SX782" t="str">
        <f t="shared" ref="SX782" si="25467">SX783&amp;SX784&amp;SX785&amp;SX786</f>
        <v>Sheep - First cross70Winter lambing (start 1 Jun)Sep</v>
      </c>
      <c r="SY782" t="str">
        <f t="shared" ref="SY782" si="25468">SY783&amp;SY784&amp;SY785&amp;SY786</f>
        <v>Sheep - First cross70Winter lambing (start 1 Jun)Oct</v>
      </c>
      <c r="SZ782" t="str">
        <f t="shared" ref="SZ782" si="25469">SZ783&amp;SZ784&amp;SZ785&amp;SZ786</f>
        <v>Sheep - First cross70Winter lambing (start 1 Jun)Nov</v>
      </c>
      <c r="TA782" t="str">
        <f t="shared" ref="TA782" si="25470">TA783&amp;TA784&amp;TA785&amp;TA786</f>
        <v>Sheep - First cross70Winter lambing (start 1 Jun)Dec</v>
      </c>
      <c r="TB782" t="str">
        <f t="shared" ref="TB782" si="25471">TB783&amp;TB784&amp;TB785&amp;TB786</f>
        <v>Sheep - First cross70Winter lambing (start 1 Jun)Jan</v>
      </c>
      <c r="TC782" t="str">
        <f t="shared" ref="TC782" si="25472">TC783&amp;TC784&amp;TC785&amp;TC786</f>
        <v>Sheep - First cross70Winter lambing (start 1 Jun)Feb</v>
      </c>
      <c r="TD782" t="str">
        <f t="shared" ref="TD782" si="25473">TD783&amp;TD784&amp;TD785&amp;TD786</f>
        <v>Sheep - First cross70Winter lambing (start 1 Jun)Mar</v>
      </c>
      <c r="TE782" t="str">
        <f t="shared" ref="TE782" si="25474">TE783&amp;TE784&amp;TE785&amp;TE786</f>
        <v>Sheep - First cross70Winter lambing (start 1 Jun)Apr</v>
      </c>
      <c r="TF782" t="str">
        <f t="shared" ref="TF782" si="25475">TF783&amp;TF784&amp;TF785&amp;TF786</f>
        <v>Sheep - First cross70Winter lambing (start 1 Jun)May</v>
      </c>
      <c r="TG782" t="str">
        <f t="shared" ref="TG782" si="25476">TG783&amp;TG784&amp;TG785&amp;TG786</f>
        <v>Sheep - First cross70Winter lambing (start 1 Jun)Jun</v>
      </c>
      <c r="TH782" t="str">
        <f t="shared" ref="TH782" si="25477">TH783&amp;TH784&amp;TH785&amp;TH786</f>
        <v>Sheep - First cross70Winter lambing (start 1 Jun)Jul</v>
      </c>
      <c r="TI782" t="str">
        <f t="shared" ref="TI782" si="25478">TI783&amp;TI784&amp;TI785&amp;TI786</f>
        <v>Sheep - First cross70Winter lambing (start 1 Jun)Aug</v>
      </c>
      <c r="TJ782" t="str">
        <f t="shared" ref="TJ782" si="25479">TJ783&amp;TJ784&amp;TJ785&amp;TJ786</f>
        <v>Sheep - First cross75Winter lambing (start 1 Jun)Sep</v>
      </c>
      <c r="TK782" t="str">
        <f t="shared" ref="TK782" si="25480">TK783&amp;TK784&amp;TK785&amp;TK786</f>
        <v>Sheep - First cross75Winter lambing (start 1 Jun)Oct</v>
      </c>
      <c r="TL782" t="str">
        <f t="shared" ref="TL782" si="25481">TL783&amp;TL784&amp;TL785&amp;TL786</f>
        <v>Sheep - First cross75Winter lambing (start 1 Jun)Nov</v>
      </c>
      <c r="TM782" t="str">
        <f t="shared" ref="TM782" si="25482">TM783&amp;TM784&amp;TM785&amp;TM786</f>
        <v>Sheep - First cross75Winter lambing (start 1 Jun)Dec</v>
      </c>
      <c r="TN782" t="str">
        <f t="shared" ref="TN782" si="25483">TN783&amp;TN784&amp;TN785&amp;TN786</f>
        <v>Sheep - First cross75Winter lambing (start 1 Jun)Jan</v>
      </c>
      <c r="TO782" t="str">
        <f t="shared" ref="TO782" si="25484">TO783&amp;TO784&amp;TO785&amp;TO786</f>
        <v>Sheep - First cross75Winter lambing (start 1 Jun)Feb</v>
      </c>
      <c r="TP782" t="str">
        <f t="shared" ref="TP782" si="25485">TP783&amp;TP784&amp;TP785&amp;TP786</f>
        <v>Sheep - First cross75Winter lambing (start 1 Jun)Mar</v>
      </c>
      <c r="TQ782" t="str">
        <f t="shared" ref="TQ782" si="25486">TQ783&amp;TQ784&amp;TQ785&amp;TQ786</f>
        <v>Sheep - First cross75Winter lambing (start 1 Jun)Apr</v>
      </c>
      <c r="TR782" t="str">
        <f t="shared" ref="TR782" si="25487">TR783&amp;TR784&amp;TR785&amp;TR786</f>
        <v>Sheep - First cross75Winter lambing (start 1 Jun)May</v>
      </c>
      <c r="TS782" t="str">
        <f t="shared" ref="TS782" si="25488">TS783&amp;TS784&amp;TS785&amp;TS786</f>
        <v>Sheep - First cross75Winter lambing (start 1 Jun)Jun</v>
      </c>
      <c r="TT782" t="str">
        <f t="shared" ref="TT782" si="25489">TT783&amp;TT784&amp;TT785&amp;TT786</f>
        <v>Sheep - First cross75Winter lambing (start 1 Jun)Jul</v>
      </c>
      <c r="TU782" t="str">
        <f t="shared" ref="TU782" si="25490">TU783&amp;TU784&amp;TU785&amp;TU786</f>
        <v>Sheep - First cross75Winter lambing (start 1 Jun)Aug</v>
      </c>
      <c r="TV782" t="str">
        <f t="shared" ref="TV782" si="25491">TV783&amp;TV784&amp;TV785&amp;TV786</f>
        <v>Sheep - First cross50Winter lambing (start 1 Jul)Sep</v>
      </c>
      <c r="TW782" t="str">
        <f t="shared" ref="TW782" si="25492">TW783&amp;TW784&amp;TW785&amp;TW786</f>
        <v>Sheep - First cross50Winter lambing (start 1 Jul)Oct</v>
      </c>
      <c r="TX782" t="str">
        <f t="shared" ref="TX782" si="25493">TX783&amp;TX784&amp;TX785&amp;TX786</f>
        <v>Sheep - First cross50Winter lambing (start 1 Jul)Nov</v>
      </c>
      <c r="TY782" t="str">
        <f t="shared" ref="TY782" si="25494">TY783&amp;TY784&amp;TY785&amp;TY786</f>
        <v>Sheep - First cross50Winter lambing (start 1 Jul)Dec</v>
      </c>
      <c r="TZ782" t="str">
        <f t="shared" ref="TZ782" si="25495">TZ783&amp;TZ784&amp;TZ785&amp;TZ786</f>
        <v>Sheep - First cross50Winter lambing (start 1 Jul)Jan</v>
      </c>
      <c r="UA782" t="str">
        <f t="shared" ref="UA782" si="25496">UA783&amp;UA784&amp;UA785&amp;UA786</f>
        <v>Sheep - First cross50Winter lambing (start 1 Jul)Feb</v>
      </c>
      <c r="UB782" t="str">
        <f t="shared" ref="UB782" si="25497">UB783&amp;UB784&amp;UB785&amp;UB786</f>
        <v>Sheep - First cross50Winter lambing (start 1 Jul)Mar</v>
      </c>
      <c r="UC782" t="str">
        <f t="shared" ref="UC782" si="25498">UC783&amp;UC784&amp;UC785&amp;UC786</f>
        <v>Sheep - First cross50Winter lambing (start 1 Jul)Apr</v>
      </c>
      <c r="UD782" t="str">
        <f t="shared" ref="UD782" si="25499">UD783&amp;UD784&amp;UD785&amp;UD786</f>
        <v>Sheep - First cross50Winter lambing (start 1 Jul)May</v>
      </c>
      <c r="UE782" t="str">
        <f t="shared" ref="UE782" si="25500">UE783&amp;UE784&amp;UE785&amp;UE786</f>
        <v>Sheep - First cross50Winter lambing (start 1 Jul)Jun</v>
      </c>
      <c r="UF782" t="str">
        <f t="shared" ref="UF782" si="25501">UF783&amp;UF784&amp;UF785&amp;UF786</f>
        <v>Sheep - First cross50Winter lambing (start 1 Jul)Jul</v>
      </c>
      <c r="UG782" t="str">
        <f t="shared" ref="UG782" si="25502">UG783&amp;UG784&amp;UG785&amp;UG786</f>
        <v>Sheep - First cross50Winter lambing (start 1 Jul)Aug</v>
      </c>
      <c r="UH782" t="str">
        <f t="shared" ref="UH782" si="25503">UH783&amp;UH784&amp;UH785&amp;UH786</f>
        <v>Sheep - First cross55Winter lambing (start 1 Jul)Sep</v>
      </c>
      <c r="UI782" t="str">
        <f t="shared" ref="UI782" si="25504">UI783&amp;UI784&amp;UI785&amp;UI786</f>
        <v>Sheep - First cross55Winter lambing (start 1 Jul)Oct</v>
      </c>
      <c r="UJ782" t="str">
        <f t="shared" ref="UJ782" si="25505">UJ783&amp;UJ784&amp;UJ785&amp;UJ786</f>
        <v>Sheep - First cross55Winter lambing (start 1 Jul)Nov</v>
      </c>
      <c r="UK782" t="str">
        <f t="shared" ref="UK782" si="25506">UK783&amp;UK784&amp;UK785&amp;UK786</f>
        <v>Sheep - First cross55Winter lambing (start 1 Jul)Dec</v>
      </c>
      <c r="UL782" t="str">
        <f t="shared" ref="UL782" si="25507">UL783&amp;UL784&amp;UL785&amp;UL786</f>
        <v>Sheep - First cross55Winter lambing (start 1 Jul)Jan</v>
      </c>
      <c r="UM782" t="str">
        <f t="shared" ref="UM782" si="25508">UM783&amp;UM784&amp;UM785&amp;UM786</f>
        <v>Sheep - First cross55Winter lambing (start 1 Jul)Feb</v>
      </c>
      <c r="UN782" t="str">
        <f t="shared" ref="UN782" si="25509">UN783&amp;UN784&amp;UN785&amp;UN786</f>
        <v>Sheep - First cross55Winter lambing (start 1 Jul)Mar</v>
      </c>
      <c r="UO782" t="str">
        <f t="shared" ref="UO782" si="25510">UO783&amp;UO784&amp;UO785&amp;UO786</f>
        <v>Sheep - First cross55Winter lambing (start 1 Jul)Apr</v>
      </c>
      <c r="UP782" t="str">
        <f t="shared" ref="UP782" si="25511">UP783&amp;UP784&amp;UP785&amp;UP786</f>
        <v>Sheep - First cross55Winter lambing (start 1 Jul)May</v>
      </c>
      <c r="UQ782" t="str">
        <f t="shared" ref="UQ782" si="25512">UQ783&amp;UQ784&amp;UQ785&amp;UQ786</f>
        <v>Sheep - First cross55Winter lambing (start 1 Jul)Jun</v>
      </c>
      <c r="UR782" t="str">
        <f t="shared" ref="UR782" si="25513">UR783&amp;UR784&amp;UR785&amp;UR786</f>
        <v>Sheep - First cross55Winter lambing (start 1 Jul)Jul</v>
      </c>
      <c r="US782" t="str">
        <f t="shared" ref="US782" si="25514">US783&amp;US784&amp;US785&amp;US786</f>
        <v>Sheep - First cross55Winter lambing (start 1 Jul)Aug</v>
      </c>
      <c r="UT782" t="str">
        <f t="shared" ref="UT782" si="25515">UT783&amp;UT784&amp;UT785&amp;UT786</f>
        <v>Sheep - First cross60Winter lambing (start 1 Jul)Sep</v>
      </c>
      <c r="UU782" t="str">
        <f t="shared" ref="UU782" si="25516">UU783&amp;UU784&amp;UU785&amp;UU786</f>
        <v>Sheep - First cross60Winter lambing (start 1 Jul)Oct</v>
      </c>
      <c r="UV782" t="str">
        <f t="shared" ref="UV782" si="25517">UV783&amp;UV784&amp;UV785&amp;UV786</f>
        <v>Sheep - First cross60Winter lambing (start 1 Jul)Nov</v>
      </c>
      <c r="UW782" t="str">
        <f t="shared" ref="UW782" si="25518">UW783&amp;UW784&amp;UW785&amp;UW786</f>
        <v>Sheep - First cross60Winter lambing (start 1 Jul)Dec</v>
      </c>
      <c r="UX782" t="str">
        <f t="shared" ref="UX782" si="25519">UX783&amp;UX784&amp;UX785&amp;UX786</f>
        <v>Sheep - First cross60Winter lambing (start 1 Jul)Jan</v>
      </c>
      <c r="UY782" t="str">
        <f t="shared" ref="UY782" si="25520">UY783&amp;UY784&amp;UY785&amp;UY786</f>
        <v>Sheep - First cross60Winter lambing (start 1 Jul)Feb</v>
      </c>
      <c r="UZ782" t="str">
        <f t="shared" ref="UZ782" si="25521">UZ783&amp;UZ784&amp;UZ785&amp;UZ786</f>
        <v>Sheep - First cross60Winter lambing (start 1 Jul)Mar</v>
      </c>
      <c r="VA782" t="str">
        <f t="shared" ref="VA782" si="25522">VA783&amp;VA784&amp;VA785&amp;VA786</f>
        <v>Sheep - First cross60Winter lambing (start 1 Jul)Apr</v>
      </c>
      <c r="VB782" t="str">
        <f t="shared" ref="VB782" si="25523">VB783&amp;VB784&amp;VB785&amp;VB786</f>
        <v>Sheep - First cross60Winter lambing (start 1 Jul)May</v>
      </c>
      <c r="VC782" t="str">
        <f t="shared" ref="VC782" si="25524">VC783&amp;VC784&amp;VC785&amp;VC786</f>
        <v>Sheep - First cross60Winter lambing (start 1 Jul)Jun</v>
      </c>
      <c r="VD782" t="str">
        <f t="shared" ref="VD782" si="25525">VD783&amp;VD784&amp;VD785&amp;VD786</f>
        <v>Sheep - First cross60Winter lambing (start 1 Jul)Jul</v>
      </c>
      <c r="VE782" t="str">
        <f t="shared" ref="VE782" si="25526">VE783&amp;VE784&amp;VE785&amp;VE786</f>
        <v>Sheep - First cross60Winter lambing (start 1 Jul)Aug</v>
      </c>
      <c r="VF782" t="str">
        <f t="shared" ref="VF782" si="25527">VF783&amp;VF784&amp;VF785&amp;VF786</f>
        <v>Sheep - First cross65Winter lambing (start 1 Jul)Sep</v>
      </c>
      <c r="VG782" t="str">
        <f t="shared" ref="VG782" si="25528">VG783&amp;VG784&amp;VG785&amp;VG786</f>
        <v>Sheep - First cross65Winter lambing (start 1 Jul)Oct</v>
      </c>
      <c r="VH782" t="str">
        <f t="shared" ref="VH782" si="25529">VH783&amp;VH784&amp;VH785&amp;VH786</f>
        <v>Sheep - First cross65Winter lambing (start 1 Jul)Nov</v>
      </c>
      <c r="VI782" t="str">
        <f t="shared" ref="VI782" si="25530">VI783&amp;VI784&amp;VI785&amp;VI786</f>
        <v>Sheep - First cross65Winter lambing (start 1 Jul)Dec</v>
      </c>
      <c r="VJ782" t="str">
        <f t="shared" ref="VJ782" si="25531">VJ783&amp;VJ784&amp;VJ785&amp;VJ786</f>
        <v>Sheep - First cross65Winter lambing (start 1 Jul)Jan</v>
      </c>
      <c r="VK782" t="str">
        <f t="shared" ref="VK782" si="25532">VK783&amp;VK784&amp;VK785&amp;VK786</f>
        <v>Sheep - First cross65Winter lambing (start 1 Jul)Feb</v>
      </c>
      <c r="VL782" t="str">
        <f t="shared" ref="VL782" si="25533">VL783&amp;VL784&amp;VL785&amp;VL786</f>
        <v>Sheep - First cross65Winter lambing (start 1 Jul)Mar</v>
      </c>
      <c r="VM782" t="str">
        <f t="shared" ref="VM782" si="25534">VM783&amp;VM784&amp;VM785&amp;VM786</f>
        <v>Sheep - First cross65Winter lambing (start 1 Jul)Apr</v>
      </c>
      <c r="VN782" t="str">
        <f t="shared" ref="VN782" si="25535">VN783&amp;VN784&amp;VN785&amp;VN786</f>
        <v>Sheep - First cross65Winter lambing (start 1 Jul)May</v>
      </c>
      <c r="VO782" t="str">
        <f t="shared" ref="VO782" si="25536">VO783&amp;VO784&amp;VO785&amp;VO786</f>
        <v>Sheep - First cross65Winter lambing (start 1 Jul)Jun</v>
      </c>
      <c r="VP782" t="str">
        <f t="shared" ref="VP782" si="25537">VP783&amp;VP784&amp;VP785&amp;VP786</f>
        <v>Sheep - First cross65Winter lambing (start 1 Jul)Jul</v>
      </c>
      <c r="VQ782" t="str">
        <f t="shared" ref="VQ782" si="25538">VQ783&amp;VQ784&amp;VQ785&amp;VQ786</f>
        <v>Sheep - First cross65Winter lambing (start 1 Jul)Aug</v>
      </c>
      <c r="VR782" t="str">
        <f t="shared" ref="VR782" si="25539">VR783&amp;VR784&amp;VR785&amp;VR786</f>
        <v>Sheep - First cross70Winter lambing (start 1 Jul)Sep</v>
      </c>
      <c r="VS782" t="str">
        <f t="shared" ref="VS782" si="25540">VS783&amp;VS784&amp;VS785&amp;VS786</f>
        <v>Sheep - First cross70Winter lambing (start 1 Jul)Oct</v>
      </c>
      <c r="VT782" t="str">
        <f t="shared" ref="VT782" si="25541">VT783&amp;VT784&amp;VT785&amp;VT786</f>
        <v>Sheep - First cross70Winter lambing (start 1 Jul)Nov</v>
      </c>
      <c r="VU782" t="str">
        <f t="shared" ref="VU782" si="25542">VU783&amp;VU784&amp;VU785&amp;VU786</f>
        <v>Sheep - First cross70Winter lambing (start 1 Jul)Dec</v>
      </c>
      <c r="VV782" t="str">
        <f t="shared" ref="VV782" si="25543">VV783&amp;VV784&amp;VV785&amp;VV786</f>
        <v>Sheep - First cross70Winter lambing (start 1 Jul)Jan</v>
      </c>
      <c r="VW782" t="str">
        <f t="shared" ref="VW782" si="25544">VW783&amp;VW784&amp;VW785&amp;VW786</f>
        <v>Sheep - First cross70Winter lambing (start 1 Jul)Feb</v>
      </c>
      <c r="VX782" t="str">
        <f t="shared" ref="VX782" si="25545">VX783&amp;VX784&amp;VX785&amp;VX786</f>
        <v>Sheep - First cross70Winter lambing (start 1 Jul)Mar</v>
      </c>
      <c r="VY782" t="str">
        <f t="shared" ref="VY782" si="25546">VY783&amp;VY784&amp;VY785&amp;VY786</f>
        <v>Sheep - First cross70Winter lambing (start 1 Jul)Apr</v>
      </c>
      <c r="VZ782" t="str">
        <f t="shared" ref="VZ782" si="25547">VZ783&amp;VZ784&amp;VZ785&amp;VZ786</f>
        <v>Sheep - First cross70Winter lambing (start 1 Jul)May</v>
      </c>
      <c r="WA782" t="str">
        <f t="shared" ref="WA782" si="25548">WA783&amp;WA784&amp;WA785&amp;WA786</f>
        <v>Sheep - First cross70Winter lambing (start 1 Jul)Jun</v>
      </c>
      <c r="WB782" t="str">
        <f t="shared" ref="WB782" si="25549">WB783&amp;WB784&amp;WB785&amp;WB786</f>
        <v>Sheep - First cross70Winter lambing (start 1 Jul)Jul</v>
      </c>
      <c r="WC782" t="str">
        <f t="shared" ref="WC782" si="25550">WC783&amp;WC784&amp;WC785&amp;WC786</f>
        <v>Sheep - First cross70Winter lambing (start 1 Jul)Aug</v>
      </c>
      <c r="WD782" t="str">
        <f t="shared" ref="WD782" si="25551">WD783&amp;WD784&amp;WD785&amp;WD786</f>
        <v>Sheep - First cross75Winter lambing (start 1 Jul)Sep</v>
      </c>
      <c r="WE782" t="str">
        <f t="shared" ref="WE782" si="25552">WE783&amp;WE784&amp;WE785&amp;WE786</f>
        <v>Sheep - First cross75Winter lambing (start 1 Jul)Oct</v>
      </c>
      <c r="WF782" t="str">
        <f t="shared" ref="WF782" si="25553">WF783&amp;WF784&amp;WF785&amp;WF786</f>
        <v>Sheep - First cross75Winter lambing (start 1 Jul)Nov</v>
      </c>
      <c r="WG782" t="str">
        <f t="shared" ref="WG782" si="25554">WG783&amp;WG784&amp;WG785&amp;WG786</f>
        <v>Sheep - First cross75Winter lambing (start 1 Jul)Dec</v>
      </c>
      <c r="WH782" t="str">
        <f t="shared" ref="WH782" si="25555">WH783&amp;WH784&amp;WH785&amp;WH786</f>
        <v>Sheep - First cross75Winter lambing (start 1 Jul)Jan</v>
      </c>
      <c r="WI782" t="str">
        <f t="shared" ref="WI782" si="25556">WI783&amp;WI784&amp;WI785&amp;WI786</f>
        <v>Sheep - First cross75Winter lambing (start 1 Jul)Feb</v>
      </c>
      <c r="WJ782" t="str">
        <f t="shared" ref="WJ782" si="25557">WJ783&amp;WJ784&amp;WJ785&amp;WJ786</f>
        <v>Sheep - First cross75Winter lambing (start 1 Jul)Mar</v>
      </c>
      <c r="WK782" t="str">
        <f t="shared" ref="WK782" si="25558">WK783&amp;WK784&amp;WK785&amp;WK786</f>
        <v>Sheep - First cross75Winter lambing (start 1 Jul)Apr</v>
      </c>
      <c r="WL782" t="str">
        <f t="shared" ref="WL782" si="25559">WL783&amp;WL784&amp;WL785&amp;WL786</f>
        <v>Sheep - First cross75Winter lambing (start 1 Jul)May</v>
      </c>
      <c r="WM782" t="str">
        <f t="shared" ref="WM782" si="25560">WM783&amp;WM784&amp;WM785&amp;WM786</f>
        <v>Sheep - First cross75Winter lambing (start 1 Jul)Jun</v>
      </c>
      <c r="WN782" t="str">
        <f t="shared" ref="WN782" si="25561">WN783&amp;WN784&amp;WN785&amp;WN786</f>
        <v>Sheep - First cross75Winter lambing (start 1 Jul)Jul</v>
      </c>
      <c r="WO782" t="str">
        <f t="shared" ref="WO782" si="25562">WO783&amp;WO784&amp;WO785&amp;WO786</f>
        <v>Sheep - First cross75Winter lambing (start 1 Jul)Aug</v>
      </c>
      <c r="WP782" t="str">
        <f t="shared" ref="WP782" si="25563">WP783&amp;WP784&amp;WP785&amp;WP786</f>
        <v>Sheep - First cross50Winter lambing (start 1 Aug)Sep</v>
      </c>
      <c r="WQ782" t="str">
        <f t="shared" ref="WQ782" si="25564">WQ783&amp;WQ784&amp;WQ785&amp;WQ786</f>
        <v>Sheep - First cross50Winter lambing (start 1 Aug)Oct</v>
      </c>
      <c r="WR782" t="str">
        <f t="shared" ref="WR782" si="25565">WR783&amp;WR784&amp;WR785&amp;WR786</f>
        <v>Sheep - First cross50Winter lambing (start 1 Aug)Nov</v>
      </c>
      <c r="WS782" t="str">
        <f t="shared" ref="WS782" si="25566">WS783&amp;WS784&amp;WS785&amp;WS786</f>
        <v>Sheep - First cross50Winter lambing (start 1 Aug)Dec</v>
      </c>
      <c r="WT782" t="str">
        <f t="shared" ref="WT782" si="25567">WT783&amp;WT784&amp;WT785&amp;WT786</f>
        <v>Sheep - First cross50Winter lambing (start 1 Aug)Jan</v>
      </c>
      <c r="WU782" t="str">
        <f t="shared" ref="WU782" si="25568">WU783&amp;WU784&amp;WU785&amp;WU786</f>
        <v>Sheep - First cross50Winter lambing (start 1 Aug)Feb</v>
      </c>
      <c r="WV782" t="str">
        <f t="shared" ref="WV782" si="25569">WV783&amp;WV784&amp;WV785&amp;WV786</f>
        <v>Sheep - First cross50Winter lambing (start 1 Aug)Mar</v>
      </c>
      <c r="WW782" t="str">
        <f t="shared" ref="WW782" si="25570">WW783&amp;WW784&amp;WW785&amp;WW786</f>
        <v>Sheep - First cross50Winter lambing (start 1 Aug)Apr</v>
      </c>
      <c r="WX782" t="str">
        <f t="shared" ref="WX782" si="25571">WX783&amp;WX784&amp;WX785&amp;WX786</f>
        <v>Sheep - First cross50Winter lambing (start 1 Aug)May</v>
      </c>
      <c r="WY782" t="str">
        <f t="shared" ref="WY782" si="25572">WY783&amp;WY784&amp;WY785&amp;WY786</f>
        <v>Sheep - First cross50Winter lambing (start 1 Aug)Jun</v>
      </c>
      <c r="WZ782" t="str">
        <f t="shared" ref="WZ782" si="25573">WZ783&amp;WZ784&amp;WZ785&amp;WZ786</f>
        <v>Sheep - First cross50Winter lambing (start 1 Aug)Jul</v>
      </c>
      <c r="XA782" t="str">
        <f t="shared" ref="XA782" si="25574">XA783&amp;XA784&amp;XA785&amp;XA786</f>
        <v>Sheep - First cross50Winter lambing (start 1 Aug)Aug</v>
      </c>
      <c r="XB782" t="str">
        <f t="shared" ref="XB782" si="25575">XB783&amp;XB784&amp;XB785&amp;XB786</f>
        <v>Sheep - First cross55Winter lambing (start 1 Aug)Sep</v>
      </c>
      <c r="XC782" t="str">
        <f t="shared" ref="XC782" si="25576">XC783&amp;XC784&amp;XC785&amp;XC786</f>
        <v>Sheep - First cross55Winter lambing (start 1 Aug)Oct</v>
      </c>
      <c r="XD782" t="str">
        <f t="shared" ref="XD782" si="25577">XD783&amp;XD784&amp;XD785&amp;XD786</f>
        <v>Sheep - First cross55Winter lambing (start 1 Aug)Nov</v>
      </c>
      <c r="XE782" t="str">
        <f t="shared" ref="XE782" si="25578">XE783&amp;XE784&amp;XE785&amp;XE786</f>
        <v>Sheep - First cross55Winter lambing (start 1 Aug)Dec</v>
      </c>
      <c r="XF782" t="str">
        <f t="shared" ref="XF782" si="25579">XF783&amp;XF784&amp;XF785&amp;XF786</f>
        <v>Sheep - First cross55Winter lambing (start 1 Aug)Jan</v>
      </c>
      <c r="XG782" t="str">
        <f t="shared" ref="XG782" si="25580">XG783&amp;XG784&amp;XG785&amp;XG786</f>
        <v>Sheep - First cross55Winter lambing (start 1 Aug)Feb</v>
      </c>
      <c r="XH782" t="str">
        <f t="shared" ref="XH782" si="25581">XH783&amp;XH784&amp;XH785&amp;XH786</f>
        <v>Sheep - First cross55Winter lambing (start 1 Aug)Mar</v>
      </c>
      <c r="XI782" t="str">
        <f t="shared" ref="XI782" si="25582">XI783&amp;XI784&amp;XI785&amp;XI786</f>
        <v>Sheep - First cross55Winter lambing (start 1 Aug)Apr</v>
      </c>
      <c r="XJ782" t="str">
        <f t="shared" ref="XJ782" si="25583">XJ783&amp;XJ784&amp;XJ785&amp;XJ786</f>
        <v>Sheep - First cross55Winter lambing (start 1 Aug)May</v>
      </c>
      <c r="XK782" t="str">
        <f t="shared" ref="XK782" si="25584">XK783&amp;XK784&amp;XK785&amp;XK786</f>
        <v>Sheep - First cross55Winter lambing (start 1 Aug)Jun</v>
      </c>
      <c r="XL782" t="str">
        <f t="shared" ref="XL782" si="25585">XL783&amp;XL784&amp;XL785&amp;XL786</f>
        <v>Sheep - First cross55Winter lambing (start 1 Aug)Jul</v>
      </c>
      <c r="XM782" t="str">
        <f t="shared" ref="XM782" si="25586">XM783&amp;XM784&amp;XM785&amp;XM786</f>
        <v>Sheep - First cross55Winter lambing (start 1 Aug)Aug</v>
      </c>
      <c r="XN782" t="str">
        <f t="shared" ref="XN782" si="25587">XN783&amp;XN784&amp;XN785&amp;XN786</f>
        <v>Sheep - First cross60Winter lambing (start 1 Aug)Sep</v>
      </c>
      <c r="XO782" t="str">
        <f t="shared" ref="XO782" si="25588">XO783&amp;XO784&amp;XO785&amp;XO786</f>
        <v>Sheep - First cross60Winter lambing (start 1 Aug)Oct</v>
      </c>
      <c r="XP782" t="str">
        <f t="shared" ref="XP782" si="25589">XP783&amp;XP784&amp;XP785&amp;XP786</f>
        <v>Sheep - First cross60Winter lambing (start 1 Aug)Nov</v>
      </c>
      <c r="XQ782" t="str">
        <f t="shared" ref="XQ782" si="25590">XQ783&amp;XQ784&amp;XQ785&amp;XQ786</f>
        <v>Sheep - First cross60Winter lambing (start 1 Aug)Dec</v>
      </c>
      <c r="XR782" t="str">
        <f t="shared" ref="XR782" si="25591">XR783&amp;XR784&amp;XR785&amp;XR786</f>
        <v>Sheep - First cross60Winter lambing (start 1 Aug)Jan</v>
      </c>
      <c r="XS782" t="str">
        <f t="shared" ref="XS782" si="25592">XS783&amp;XS784&amp;XS785&amp;XS786</f>
        <v>Sheep - First cross60Winter lambing (start 1 Aug)Feb</v>
      </c>
      <c r="XT782" t="str">
        <f t="shared" ref="XT782" si="25593">XT783&amp;XT784&amp;XT785&amp;XT786</f>
        <v>Sheep - First cross60Winter lambing (start 1 Aug)Mar</v>
      </c>
      <c r="XU782" t="str">
        <f t="shared" ref="XU782" si="25594">XU783&amp;XU784&amp;XU785&amp;XU786</f>
        <v>Sheep - First cross60Winter lambing (start 1 Aug)Apr</v>
      </c>
      <c r="XV782" t="str">
        <f t="shared" ref="XV782" si="25595">XV783&amp;XV784&amp;XV785&amp;XV786</f>
        <v>Sheep - First cross60Winter lambing (start 1 Aug)May</v>
      </c>
      <c r="XW782" t="str">
        <f t="shared" ref="XW782" si="25596">XW783&amp;XW784&amp;XW785&amp;XW786</f>
        <v>Sheep - First cross60Winter lambing (start 1 Aug)Jun</v>
      </c>
      <c r="XX782" t="str">
        <f t="shared" ref="XX782" si="25597">XX783&amp;XX784&amp;XX785&amp;XX786</f>
        <v>Sheep - First cross60Winter lambing (start 1 Aug)Jul</v>
      </c>
      <c r="XY782" t="str">
        <f t="shared" ref="XY782" si="25598">XY783&amp;XY784&amp;XY785&amp;XY786</f>
        <v>Sheep - First cross60Winter lambing (start 1 Aug)Aug</v>
      </c>
      <c r="XZ782" t="str">
        <f t="shared" ref="XZ782" si="25599">XZ783&amp;XZ784&amp;XZ785&amp;XZ786</f>
        <v>Sheep - First cross65Winter lambing (start 1 Aug)Sep</v>
      </c>
      <c r="YA782" t="str">
        <f t="shared" ref="YA782" si="25600">YA783&amp;YA784&amp;YA785&amp;YA786</f>
        <v>Sheep - First cross65Winter lambing (start 1 Aug)Oct</v>
      </c>
      <c r="YB782" t="str">
        <f t="shared" ref="YB782" si="25601">YB783&amp;YB784&amp;YB785&amp;YB786</f>
        <v>Sheep - First cross65Winter lambing (start 1 Aug)Nov</v>
      </c>
      <c r="YC782" t="str">
        <f t="shared" ref="YC782" si="25602">YC783&amp;YC784&amp;YC785&amp;YC786</f>
        <v>Sheep - First cross65Winter lambing (start 1 Aug)Dec</v>
      </c>
      <c r="YD782" t="str">
        <f t="shared" ref="YD782" si="25603">YD783&amp;YD784&amp;YD785&amp;YD786</f>
        <v>Sheep - First cross65Winter lambing (start 1 Aug)Jan</v>
      </c>
      <c r="YE782" t="str">
        <f t="shared" ref="YE782" si="25604">YE783&amp;YE784&amp;YE785&amp;YE786</f>
        <v>Sheep - First cross65Winter lambing (start 1 Aug)Feb</v>
      </c>
      <c r="YF782" t="str">
        <f t="shared" ref="YF782" si="25605">YF783&amp;YF784&amp;YF785&amp;YF786</f>
        <v>Sheep - First cross65Winter lambing (start 1 Aug)Mar</v>
      </c>
      <c r="YG782" t="str">
        <f t="shared" ref="YG782" si="25606">YG783&amp;YG784&amp;YG785&amp;YG786</f>
        <v>Sheep - First cross65Winter lambing (start 1 Aug)Apr</v>
      </c>
      <c r="YH782" t="str">
        <f t="shared" ref="YH782" si="25607">YH783&amp;YH784&amp;YH785&amp;YH786</f>
        <v>Sheep - First cross65Winter lambing (start 1 Aug)May</v>
      </c>
      <c r="YI782" t="str">
        <f t="shared" ref="YI782" si="25608">YI783&amp;YI784&amp;YI785&amp;YI786</f>
        <v>Sheep - First cross65Winter lambing (start 1 Aug)Jun</v>
      </c>
      <c r="YJ782" t="str">
        <f t="shared" ref="YJ782" si="25609">YJ783&amp;YJ784&amp;YJ785&amp;YJ786</f>
        <v>Sheep - First cross65Winter lambing (start 1 Aug)Jul</v>
      </c>
      <c r="YK782" t="str">
        <f t="shared" ref="YK782" si="25610">YK783&amp;YK784&amp;YK785&amp;YK786</f>
        <v>Sheep - First cross65Winter lambing (start 1 Aug)Aug</v>
      </c>
      <c r="YL782" t="str">
        <f t="shared" ref="YL782" si="25611">YL783&amp;YL784&amp;YL785&amp;YL786</f>
        <v>Sheep - First cross70Winter lambing (start 1 Aug)Sep</v>
      </c>
      <c r="YM782" t="str">
        <f t="shared" ref="YM782" si="25612">YM783&amp;YM784&amp;YM785&amp;YM786</f>
        <v>Sheep - First cross70Winter lambing (start 1 Aug)Oct</v>
      </c>
      <c r="YN782" t="str">
        <f t="shared" ref="YN782" si="25613">YN783&amp;YN784&amp;YN785&amp;YN786</f>
        <v>Sheep - First cross70Winter lambing (start 1 Aug)Nov</v>
      </c>
      <c r="YO782" t="str">
        <f t="shared" ref="YO782" si="25614">YO783&amp;YO784&amp;YO785&amp;YO786</f>
        <v>Sheep - First cross70Winter lambing (start 1 Aug)Dec</v>
      </c>
      <c r="YP782" t="str">
        <f t="shared" ref="YP782" si="25615">YP783&amp;YP784&amp;YP785&amp;YP786</f>
        <v>Sheep - First cross70Winter lambing (start 1 Aug)Jan</v>
      </c>
      <c r="YQ782" t="str">
        <f t="shared" ref="YQ782" si="25616">YQ783&amp;YQ784&amp;YQ785&amp;YQ786</f>
        <v>Sheep - First cross70Winter lambing (start 1 Aug)Feb</v>
      </c>
      <c r="YR782" t="str">
        <f t="shared" ref="YR782" si="25617">YR783&amp;YR784&amp;YR785&amp;YR786</f>
        <v>Sheep - First cross70Winter lambing (start 1 Aug)Mar</v>
      </c>
      <c r="YS782" t="str">
        <f t="shared" ref="YS782" si="25618">YS783&amp;YS784&amp;YS785&amp;YS786</f>
        <v>Sheep - First cross70Winter lambing (start 1 Aug)Apr</v>
      </c>
      <c r="YT782" t="str">
        <f t="shared" ref="YT782" si="25619">YT783&amp;YT784&amp;YT785&amp;YT786</f>
        <v>Sheep - First cross70Winter lambing (start 1 Aug)May</v>
      </c>
      <c r="YU782" t="str">
        <f t="shared" ref="YU782" si="25620">YU783&amp;YU784&amp;YU785&amp;YU786</f>
        <v>Sheep - First cross70Winter lambing (start 1 Aug)Jun</v>
      </c>
      <c r="YV782" t="str">
        <f t="shared" ref="YV782" si="25621">YV783&amp;YV784&amp;YV785&amp;YV786</f>
        <v>Sheep - First cross70Winter lambing (start 1 Aug)Jul</v>
      </c>
      <c r="YW782" t="str">
        <f t="shared" ref="YW782" si="25622">YW783&amp;YW784&amp;YW785&amp;YW786</f>
        <v>Sheep - First cross70Winter lambing (start 1 Aug)Aug</v>
      </c>
      <c r="YX782" t="str">
        <f t="shared" ref="YX782" si="25623">YX783&amp;YX784&amp;YX785&amp;YX786</f>
        <v>Sheep - First cross75Spring lambing (start 1 Sep)Sep</v>
      </c>
      <c r="YY782" t="str">
        <f t="shared" ref="YY782" si="25624">YY783&amp;YY784&amp;YY785&amp;YY786</f>
        <v>Sheep - First cross75Spring lambing (start 1 Sep)Oct</v>
      </c>
      <c r="YZ782" t="str">
        <f t="shared" ref="YZ782" si="25625">YZ783&amp;YZ784&amp;YZ785&amp;YZ786</f>
        <v>Sheep - First cross75Spring lambing (start 1 Sep)Nov</v>
      </c>
      <c r="ZA782" t="str">
        <f t="shared" ref="ZA782" si="25626">ZA783&amp;ZA784&amp;ZA785&amp;ZA786</f>
        <v>Sheep - First cross75Spring lambing (start 1 Sep)Dec</v>
      </c>
      <c r="ZB782" t="str">
        <f t="shared" ref="ZB782" si="25627">ZB783&amp;ZB784&amp;ZB785&amp;ZB786</f>
        <v>Sheep - First cross75Spring lambing (start 1 Sep)Jan</v>
      </c>
      <c r="ZC782" t="str">
        <f t="shared" ref="ZC782" si="25628">ZC783&amp;ZC784&amp;ZC785&amp;ZC786</f>
        <v>Sheep - First cross75Spring lambing (start 1 Sep)Feb</v>
      </c>
      <c r="ZD782" t="str">
        <f t="shared" ref="ZD782" si="25629">ZD783&amp;ZD784&amp;ZD785&amp;ZD786</f>
        <v>Sheep - First cross75Spring lambing (start 1 Sep)Mar</v>
      </c>
      <c r="ZE782" t="str">
        <f t="shared" ref="ZE782" si="25630">ZE783&amp;ZE784&amp;ZE785&amp;ZE786</f>
        <v>Sheep - First cross75Spring lambing (start 1 Sep)Apr</v>
      </c>
      <c r="ZF782" t="str">
        <f t="shared" ref="ZF782" si="25631">ZF783&amp;ZF784&amp;ZF785&amp;ZF786</f>
        <v>Sheep - First cross75Spring lambing (start 1 Sep)May</v>
      </c>
      <c r="ZG782" t="str">
        <f t="shared" ref="ZG782" si="25632">ZG783&amp;ZG784&amp;ZG785&amp;ZG786</f>
        <v>Sheep - First cross75Spring lambing (start 1 Sep)Jun</v>
      </c>
      <c r="ZH782" t="str">
        <f t="shared" ref="ZH782" si="25633">ZH783&amp;ZH784&amp;ZH785&amp;ZH786</f>
        <v>Sheep - First cross75Spring lambing (start 1 Sep)Jul</v>
      </c>
      <c r="ZI782" t="str">
        <f t="shared" ref="ZI782" si="25634">ZI783&amp;ZI784&amp;ZI785&amp;ZI786</f>
        <v>Sheep - First cross75Spring lambing (start 1 Sep)Aug</v>
      </c>
      <c r="ZJ782" t="str">
        <f t="shared" ref="ZJ782" si="25635">ZJ783&amp;ZJ784&amp;ZJ785&amp;ZJ786</f>
        <v>Sheep - First cross50Spring lambing (start 1 Sep)Sep</v>
      </c>
      <c r="ZK782" t="str">
        <f t="shared" ref="ZK782" si="25636">ZK783&amp;ZK784&amp;ZK785&amp;ZK786</f>
        <v>Sheep - First cross50Spring lambing (start 1 Sep)Oct</v>
      </c>
      <c r="ZL782" t="str">
        <f t="shared" ref="ZL782" si="25637">ZL783&amp;ZL784&amp;ZL785&amp;ZL786</f>
        <v>Sheep - First cross50Spring lambing (start 1 Sep)Nov</v>
      </c>
      <c r="ZM782" t="str">
        <f t="shared" ref="ZM782" si="25638">ZM783&amp;ZM784&amp;ZM785&amp;ZM786</f>
        <v>Sheep - First cross50Spring lambing (start 1 Sep)Dec</v>
      </c>
      <c r="ZN782" t="str">
        <f t="shared" ref="ZN782" si="25639">ZN783&amp;ZN784&amp;ZN785&amp;ZN786</f>
        <v>Sheep - First cross50Spring lambing (start 1 Sep)Jan</v>
      </c>
      <c r="ZO782" t="str">
        <f t="shared" ref="ZO782" si="25640">ZO783&amp;ZO784&amp;ZO785&amp;ZO786</f>
        <v>Sheep - First cross50Spring lambing (start 1 Sep)Feb</v>
      </c>
      <c r="ZP782" t="str">
        <f t="shared" ref="ZP782" si="25641">ZP783&amp;ZP784&amp;ZP785&amp;ZP786</f>
        <v>Sheep - First cross50Spring lambing (start 1 Sep)Mar</v>
      </c>
      <c r="ZQ782" t="str">
        <f t="shared" ref="ZQ782" si="25642">ZQ783&amp;ZQ784&amp;ZQ785&amp;ZQ786</f>
        <v>Sheep - First cross50Spring lambing (start 1 Sep)Apr</v>
      </c>
      <c r="ZR782" t="str">
        <f t="shared" ref="ZR782" si="25643">ZR783&amp;ZR784&amp;ZR785&amp;ZR786</f>
        <v>Sheep - First cross50Spring lambing (start 1 Sep)May</v>
      </c>
      <c r="ZS782" t="str">
        <f t="shared" ref="ZS782" si="25644">ZS783&amp;ZS784&amp;ZS785&amp;ZS786</f>
        <v>Sheep - First cross50Spring lambing (start 1 Sep)Jun</v>
      </c>
      <c r="ZT782" t="str">
        <f t="shared" ref="ZT782" si="25645">ZT783&amp;ZT784&amp;ZT785&amp;ZT786</f>
        <v>Sheep - First cross50Spring lambing (start 1 Sep)Jul</v>
      </c>
      <c r="ZU782" t="str">
        <f t="shared" ref="ZU782" si="25646">ZU783&amp;ZU784&amp;ZU785&amp;ZU786</f>
        <v>Sheep - First cross50Spring lambing (start 1 Sep)Aug</v>
      </c>
      <c r="ZV782" t="str">
        <f t="shared" ref="ZV782" si="25647">ZV783&amp;ZV784&amp;ZV785&amp;ZV786</f>
        <v>Sheep - First cross55Spring lambing (start 1 Sep)Sep</v>
      </c>
      <c r="ZW782" t="str">
        <f t="shared" ref="ZW782" si="25648">ZW783&amp;ZW784&amp;ZW785&amp;ZW786</f>
        <v>Sheep - First cross55Spring lambing (start 1 Sep)Oct</v>
      </c>
      <c r="ZX782" t="str">
        <f t="shared" ref="ZX782" si="25649">ZX783&amp;ZX784&amp;ZX785&amp;ZX786</f>
        <v>Sheep - First cross55Spring lambing (start 1 Sep)Nov</v>
      </c>
      <c r="ZY782" t="str">
        <f t="shared" ref="ZY782" si="25650">ZY783&amp;ZY784&amp;ZY785&amp;ZY786</f>
        <v>Sheep - First cross55Spring lambing (start 1 Sep)Dec</v>
      </c>
      <c r="ZZ782" t="str">
        <f t="shared" ref="ZZ782" si="25651">ZZ783&amp;ZZ784&amp;ZZ785&amp;ZZ786</f>
        <v>Sheep - First cross55Spring lambing (start 1 Sep)Jan</v>
      </c>
      <c r="AAA782" t="str">
        <f t="shared" ref="AAA782" si="25652">AAA783&amp;AAA784&amp;AAA785&amp;AAA786</f>
        <v>Sheep - First cross55Spring lambing (start 1 Sep)Feb</v>
      </c>
      <c r="AAB782" t="str">
        <f t="shared" ref="AAB782" si="25653">AAB783&amp;AAB784&amp;AAB785&amp;AAB786</f>
        <v>Sheep - First cross55Spring lambing (start 1 Sep)Mar</v>
      </c>
      <c r="AAC782" t="str">
        <f t="shared" ref="AAC782" si="25654">AAC783&amp;AAC784&amp;AAC785&amp;AAC786</f>
        <v>Sheep - First cross55Spring lambing (start 1 Sep)Apr</v>
      </c>
      <c r="AAD782" t="str">
        <f t="shared" ref="AAD782" si="25655">AAD783&amp;AAD784&amp;AAD785&amp;AAD786</f>
        <v>Sheep - First cross55Spring lambing (start 1 Sep)May</v>
      </c>
      <c r="AAE782" t="str">
        <f t="shared" ref="AAE782" si="25656">AAE783&amp;AAE784&amp;AAE785&amp;AAE786</f>
        <v>Sheep - First cross55Spring lambing (start 1 Sep)Jun</v>
      </c>
      <c r="AAF782" t="str">
        <f t="shared" ref="AAF782" si="25657">AAF783&amp;AAF784&amp;AAF785&amp;AAF786</f>
        <v>Sheep - First cross55Spring lambing (start 1 Sep)Jul</v>
      </c>
      <c r="AAG782" t="str">
        <f t="shared" ref="AAG782" si="25658">AAG783&amp;AAG784&amp;AAG785&amp;AAG786</f>
        <v>Sheep - First cross55Spring lambing (start 1 Sep)Aug</v>
      </c>
      <c r="AAH782" t="str">
        <f t="shared" ref="AAH782" si="25659">AAH783&amp;AAH784&amp;AAH785&amp;AAH786</f>
        <v>Sheep - First cross60Spring lambing (start 1 Sep)Sep</v>
      </c>
      <c r="AAI782" t="str">
        <f t="shared" ref="AAI782" si="25660">AAI783&amp;AAI784&amp;AAI785&amp;AAI786</f>
        <v>Sheep - First cross60Spring lambing (start 1 Sep)Oct</v>
      </c>
      <c r="AAJ782" t="str">
        <f t="shared" ref="AAJ782" si="25661">AAJ783&amp;AAJ784&amp;AAJ785&amp;AAJ786</f>
        <v>Sheep - First cross60Spring lambing (start 1 Sep)Nov</v>
      </c>
      <c r="AAK782" t="str">
        <f t="shared" ref="AAK782" si="25662">AAK783&amp;AAK784&amp;AAK785&amp;AAK786</f>
        <v>Sheep - First cross60Spring lambing (start 1 Sep)Dec</v>
      </c>
      <c r="AAL782" t="str">
        <f t="shared" ref="AAL782" si="25663">AAL783&amp;AAL784&amp;AAL785&amp;AAL786</f>
        <v>Sheep - First cross60Spring lambing (start 1 Sep)Jan</v>
      </c>
      <c r="AAM782" t="str">
        <f t="shared" ref="AAM782" si="25664">AAM783&amp;AAM784&amp;AAM785&amp;AAM786</f>
        <v>Sheep - First cross60Spring lambing (start 1 Sep)Feb</v>
      </c>
      <c r="AAN782" t="str">
        <f t="shared" ref="AAN782" si="25665">AAN783&amp;AAN784&amp;AAN785&amp;AAN786</f>
        <v>Sheep - First cross60Spring lambing (start 1 Sep)Mar</v>
      </c>
      <c r="AAO782" t="str">
        <f t="shared" ref="AAO782" si="25666">AAO783&amp;AAO784&amp;AAO785&amp;AAO786</f>
        <v>Sheep - First cross60Spring lambing (start 1 Sep)Apr</v>
      </c>
      <c r="AAP782" t="str">
        <f t="shared" ref="AAP782" si="25667">AAP783&amp;AAP784&amp;AAP785&amp;AAP786</f>
        <v>Sheep - First cross60Spring lambing (start 1 Sep)May</v>
      </c>
      <c r="AAQ782" t="str">
        <f t="shared" ref="AAQ782" si="25668">AAQ783&amp;AAQ784&amp;AAQ785&amp;AAQ786</f>
        <v>Sheep - First cross60Spring lambing (start 1 Sep)Jun</v>
      </c>
      <c r="AAR782" t="str">
        <f t="shared" ref="AAR782" si="25669">AAR783&amp;AAR784&amp;AAR785&amp;AAR786</f>
        <v>Sheep - First cross60Spring lambing (start 1 Sep)Jul</v>
      </c>
      <c r="AAS782" t="str">
        <f t="shared" ref="AAS782" si="25670">AAS783&amp;AAS784&amp;AAS785&amp;AAS786</f>
        <v>Sheep - First cross60Spring lambing (start 1 Sep)Aug</v>
      </c>
      <c r="AAT782" t="str">
        <f t="shared" ref="AAT782" si="25671">AAT783&amp;AAT784&amp;AAT785&amp;AAT786</f>
        <v>Sheep - First cross65Spring lambing (start 1 Sep)Sep</v>
      </c>
      <c r="AAU782" t="str">
        <f t="shared" ref="AAU782" si="25672">AAU783&amp;AAU784&amp;AAU785&amp;AAU786</f>
        <v>Sheep - First cross65Spring lambing (start 1 Sep)Oct</v>
      </c>
      <c r="AAV782" t="str">
        <f t="shared" ref="AAV782" si="25673">AAV783&amp;AAV784&amp;AAV785&amp;AAV786</f>
        <v>Sheep - First cross65Spring lambing (start 1 Sep)Nov</v>
      </c>
      <c r="AAW782" t="str">
        <f t="shared" ref="AAW782" si="25674">AAW783&amp;AAW784&amp;AAW785&amp;AAW786</f>
        <v>Sheep - First cross65Spring lambing (start 1 Sep)Dec</v>
      </c>
      <c r="AAX782" t="str">
        <f t="shared" ref="AAX782" si="25675">AAX783&amp;AAX784&amp;AAX785&amp;AAX786</f>
        <v>Sheep - First cross65Spring lambing (start 1 Sep)Jan</v>
      </c>
      <c r="AAY782" t="str">
        <f t="shared" ref="AAY782" si="25676">AAY783&amp;AAY784&amp;AAY785&amp;AAY786</f>
        <v>Sheep - First cross65Spring lambing (start 1 Sep)Feb</v>
      </c>
      <c r="AAZ782" t="str">
        <f t="shared" ref="AAZ782" si="25677">AAZ783&amp;AAZ784&amp;AAZ785&amp;AAZ786</f>
        <v>Sheep - First cross65Spring lambing (start 1 Sep)Mar</v>
      </c>
      <c r="ABA782" t="str">
        <f t="shared" ref="ABA782" si="25678">ABA783&amp;ABA784&amp;ABA785&amp;ABA786</f>
        <v>Sheep - First cross65Spring lambing (start 1 Sep)Apr</v>
      </c>
      <c r="ABB782" t="str">
        <f t="shared" ref="ABB782" si="25679">ABB783&amp;ABB784&amp;ABB785&amp;ABB786</f>
        <v>Sheep - First cross65Spring lambing (start 1 Sep)May</v>
      </c>
      <c r="ABC782" t="str">
        <f t="shared" ref="ABC782" si="25680">ABC783&amp;ABC784&amp;ABC785&amp;ABC786</f>
        <v>Sheep - First cross65Spring lambing (start 1 Sep)Jun</v>
      </c>
      <c r="ABD782" t="str">
        <f t="shared" ref="ABD782" si="25681">ABD783&amp;ABD784&amp;ABD785&amp;ABD786</f>
        <v>Sheep - First cross65Spring lambing (start 1 Sep)Jul</v>
      </c>
      <c r="ABE782" t="str">
        <f t="shared" ref="ABE782" si="25682">ABE783&amp;ABE784&amp;ABE785&amp;ABE786</f>
        <v>Sheep - First cross65Spring lambing (start 1 Sep)Aug</v>
      </c>
      <c r="ABF782" t="str">
        <f t="shared" ref="ABF782" si="25683">ABF783&amp;ABF784&amp;ABF785&amp;ABF786</f>
        <v>Sheep - First cross70Spring lambing (start 1 Sep)Sep</v>
      </c>
      <c r="ABG782" t="str">
        <f t="shared" ref="ABG782" si="25684">ABG783&amp;ABG784&amp;ABG785&amp;ABG786</f>
        <v>Sheep - First cross70Spring lambing (start 1 Sep)Oct</v>
      </c>
      <c r="ABH782" t="str">
        <f t="shared" ref="ABH782" si="25685">ABH783&amp;ABH784&amp;ABH785&amp;ABH786</f>
        <v>Sheep - First cross70Spring lambing (start 1 Sep)Nov</v>
      </c>
      <c r="ABI782" t="str">
        <f t="shared" ref="ABI782" si="25686">ABI783&amp;ABI784&amp;ABI785&amp;ABI786</f>
        <v>Sheep - First cross70Spring lambing (start 1 Sep)Dec</v>
      </c>
      <c r="ABJ782" t="str">
        <f t="shared" ref="ABJ782" si="25687">ABJ783&amp;ABJ784&amp;ABJ785&amp;ABJ786</f>
        <v>Sheep - First cross70Spring lambing (start 1 Sep)Jan</v>
      </c>
      <c r="ABK782" t="str">
        <f t="shared" ref="ABK782" si="25688">ABK783&amp;ABK784&amp;ABK785&amp;ABK786</f>
        <v>Sheep - First cross70Spring lambing (start 1 Sep)Feb</v>
      </c>
      <c r="ABL782" t="str">
        <f t="shared" ref="ABL782" si="25689">ABL783&amp;ABL784&amp;ABL785&amp;ABL786</f>
        <v>Sheep - First cross70Spring lambing (start 1 Sep)Mar</v>
      </c>
      <c r="ABM782" t="str">
        <f t="shared" ref="ABM782" si="25690">ABM783&amp;ABM784&amp;ABM785&amp;ABM786</f>
        <v>Sheep - First cross70Spring lambing (start 1 Sep)Apr</v>
      </c>
      <c r="ABN782" t="str">
        <f t="shared" ref="ABN782" si="25691">ABN783&amp;ABN784&amp;ABN785&amp;ABN786</f>
        <v>Sheep - First cross70Spring lambing (start 1 Sep)May</v>
      </c>
      <c r="ABO782" t="str">
        <f t="shared" ref="ABO782" si="25692">ABO783&amp;ABO784&amp;ABO785&amp;ABO786</f>
        <v>Sheep - First cross70Spring lambing (start 1 Sep)Jun</v>
      </c>
      <c r="ABP782" t="str">
        <f t="shared" ref="ABP782" si="25693">ABP783&amp;ABP784&amp;ABP785&amp;ABP786</f>
        <v>Sheep - First cross70Spring lambing (start 1 Sep)Jul</v>
      </c>
      <c r="ABQ782" t="str">
        <f t="shared" ref="ABQ782" si="25694">ABQ783&amp;ABQ784&amp;ABQ785&amp;ABQ786</f>
        <v>Sheep - First cross70Spring lambing (start 1 Sep)Aug</v>
      </c>
      <c r="ABR782" t="str">
        <f t="shared" ref="ABR782" si="25695">ABR783&amp;ABR784&amp;ABR785&amp;ABR786</f>
        <v>Sheep - First cross75Spring lambing (start 1 Sep)Sep</v>
      </c>
      <c r="ABS782" t="str">
        <f t="shared" ref="ABS782" si="25696">ABS783&amp;ABS784&amp;ABS785&amp;ABS786</f>
        <v>Sheep - First cross75Spring lambing (start 1 Sep)Oct</v>
      </c>
      <c r="ABT782" t="str">
        <f t="shared" ref="ABT782" si="25697">ABT783&amp;ABT784&amp;ABT785&amp;ABT786</f>
        <v>Sheep - First cross75Spring lambing (start 1 Sep)Nov</v>
      </c>
      <c r="ABU782" t="str">
        <f t="shared" ref="ABU782" si="25698">ABU783&amp;ABU784&amp;ABU785&amp;ABU786</f>
        <v>Sheep - First cross75Spring lambing (start 1 Sep)Dec</v>
      </c>
      <c r="ABV782" t="str">
        <f t="shared" ref="ABV782" si="25699">ABV783&amp;ABV784&amp;ABV785&amp;ABV786</f>
        <v>Sheep - First cross75Spring lambing (start 1 Sep)Jan</v>
      </c>
      <c r="ABW782" t="str">
        <f t="shared" ref="ABW782" si="25700">ABW783&amp;ABW784&amp;ABW785&amp;ABW786</f>
        <v>Sheep - First cross75Spring lambing (start 1 Sep)Feb</v>
      </c>
      <c r="ABX782" t="str">
        <f t="shared" ref="ABX782" si="25701">ABX783&amp;ABX784&amp;ABX785&amp;ABX786</f>
        <v>Sheep - First cross75Spring lambing (start 1 Sep)Mar</v>
      </c>
      <c r="ABY782" t="str">
        <f t="shared" ref="ABY782" si="25702">ABY783&amp;ABY784&amp;ABY785&amp;ABY786</f>
        <v>Sheep - First cross75Spring lambing (start 1 Sep)Apr</v>
      </c>
      <c r="ABZ782" t="str">
        <f t="shared" ref="ABZ782" si="25703">ABZ783&amp;ABZ784&amp;ABZ785&amp;ABZ786</f>
        <v>Sheep - First cross75Spring lambing (start 1 Sep)May</v>
      </c>
      <c r="ACA782" t="str">
        <f t="shared" ref="ACA782" si="25704">ACA783&amp;ACA784&amp;ACA785&amp;ACA786</f>
        <v>Sheep - First cross75Spring lambing (start 1 Sep)Jun</v>
      </c>
      <c r="ACB782" t="str">
        <f t="shared" ref="ACB782" si="25705">ACB783&amp;ACB784&amp;ACB785&amp;ACB786</f>
        <v>Sheep - First cross75Spring lambing (start 1 Sep)Jul</v>
      </c>
      <c r="ACC782" t="str">
        <f t="shared" ref="ACC782" si="25706">ACC783&amp;ACC784&amp;ACC785&amp;ACC786</f>
        <v>Sheep - First cross75Spring lambing (start 1 Sep)Aug</v>
      </c>
      <c r="ACD782" t="str">
        <f t="shared" ref="ACD782" si="25707">ACD783&amp;ACD784&amp;ACD785&amp;ACD786</f>
        <v>55Winter lambing (start 1 Jun)Sep</v>
      </c>
      <c r="ACE782" t="str">
        <f t="shared" ref="ACE782" si="25708">ACE783&amp;ACE784&amp;ACE785&amp;ACE786</f>
        <v>Sheep - Terminal55Winter lambing (start 1 Jun)Oct</v>
      </c>
      <c r="ACF782" t="str">
        <f t="shared" ref="ACF782" si="25709">ACF783&amp;ACF784&amp;ACF785&amp;ACF786</f>
        <v>Sheep - Terminal55Winter lambing (start 1 Jun)Nov</v>
      </c>
      <c r="ACG782" t="str">
        <f t="shared" ref="ACG782" si="25710">ACG783&amp;ACG784&amp;ACG785&amp;ACG786</f>
        <v>Sheep - Terminal55Winter lambing (start 1 Jun)Dec</v>
      </c>
      <c r="ACH782" t="str">
        <f t="shared" ref="ACH782" si="25711">ACH783&amp;ACH784&amp;ACH785&amp;ACH786</f>
        <v>Sheep - Terminal55Winter lambing (start 1 Jun)Jan</v>
      </c>
      <c r="ACI782" t="str">
        <f t="shared" ref="ACI782" si="25712">ACI783&amp;ACI784&amp;ACI785&amp;ACI786</f>
        <v>Sheep - Terminal55Winter lambing (start 1 Jun)Feb</v>
      </c>
      <c r="ACJ782" t="str">
        <f t="shared" ref="ACJ782" si="25713">ACJ783&amp;ACJ784&amp;ACJ785&amp;ACJ786</f>
        <v>Sheep - Terminal55Winter lambing (start 1 Jun)Mar</v>
      </c>
      <c r="ACK782" t="str">
        <f t="shared" ref="ACK782" si="25714">ACK783&amp;ACK784&amp;ACK785&amp;ACK786</f>
        <v>Sheep - Terminal55Winter lambing (start 1 Jun)Apr</v>
      </c>
      <c r="ACL782" t="str">
        <f t="shared" ref="ACL782" si="25715">ACL783&amp;ACL784&amp;ACL785&amp;ACL786</f>
        <v>Sheep - Terminal55Winter lambing (start 1 Jun)May</v>
      </c>
      <c r="ACM782" t="str">
        <f t="shared" ref="ACM782" si="25716">ACM783&amp;ACM784&amp;ACM785&amp;ACM786</f>
        <v>Sheep - Terminal55Winter lambing (start 1 Jun)Jun</v>
      </c>
      <c r="ACN782" t="str">
        <f t="shared" ref="ACN782" si="25717">ACN783&amp;ACN784&amp;ACN785&amp;ACN786</f>
        <v>Sheep - Terminal55Winter lambing (start 1 Jun)Jul</v>
      </c>
      <c r="ACO782" t="str">
        <f t="shared" ref="ACO782" si="25718">ACO783&amp;ACO784&amp;ACO785&amp;ACO786</f>
        <v>Sheep - Terminal55Winter lambing (start 1 Jun)Aug</v>
      </c>
      <c r="ACP782" t="str">
        <f t="shared" ref="ACP782" si="25719">ACP783&amp;ACP784&amp;ACP785&amp;ACP786</f>
        <v>Sheep - Terminal60Winter lambing (start 1 Jun)Sep</v>
      </c>
      <c r="ACQ782" t="str">
        <f t="shared" ref="ACQ782" si="25720">ACQ783&amp;ACQ784&amp;ACQ785&amp;ACQ786</f>
        <v>Sheep - Terminal60Winter lambing (start 1 Jun)Oct</v>
      </c>
      <c r="ACR782" t="str">
        <f t="shared" ref="ACR782" si="25721">ACR783&amp;ACR784&amp;ACR785&amp;ACR786</f>
        <v>Sheep - Terminal60Winter lambing (start 1 Jun)Nov</v>
      </c>
      <c r="ACS782" t="str">
        <f t="shared" ref="ACS782" si="25722">ACS783&amp;ACS784&amp;ACS785&amp;ACS786</f>
        <v>Sheep - Terminal60Winter lambing (start 1 Jun)Dec</v>
      </c>
      <c r="ACT782" t="str">
        <f t="shared" ref="ACT782" si="25723">ACT783&amp;ACT784&amp;ACT785&amp;ACT786</f>
        <v>Sheep - Terminal60Winter lambing (start 1 Jun)Jan</v>
      </c>
      <c r="ACU782" t="str">
        <f t="shared" ref="ACU782" si="25724">ACU783&amp;ACU784&amp;ACU785&amp;ACU786</f>
        <v>Sheep - Terminal60Winter lambing (start 1 Jun)Feb</v>
      </c>
      <c r="ACV782" t="str">
        <f t="shared" ref="ACV782" si="25725">ACV783&amp;ACV784&amp;ACV785&amp;ACV786</f>
        <v>Sheep - Terminal60Winter lambing (start 1 Jun)Mar</v>
      </c>
      <c r="ACW782" t="str">
        <f t="shared" ref="ACW782" si="25726">ACW783&amp;ACW784&amp;ACW785&amp;ACW786</f>
        <v>Sheep - Terminal60Winter lambing (start 1 Jun)Apr</v>
      </c>
      <c r="ACX782" t="str">
        <f t="shared" ref="ACX782" si="25727">ACX783&amp;ACX784&amp;ACX785&amp;ACX786</f>
        <v>Sheep - Terminal60Winter lambing (start 1 Jun)May</v>
      </c>
      <c r="ACY782" t="str">
        <f t="shared" ref="ACY782" si="25728">ACY783&amp;ACY784&amp;ACY785&amp;ACY786</f>
        <v>Sheep - Terminal60Winter lambing (start 1 Jun)Jun</v>
      </c>
      <c r="ACZ782" t="str">
        <f t="shared" ref="ACZ782" si="25729">ACZ783&amp;ACZ784&amp;ACZ785&amp;ACZ786</f>
        <v>Sheep - Terminal60Winter lambing (start 1 Jun)Jul</v>
      </c>
      <c r="ADA782" t="str">
        <f t="shared" ref="ADA782" si="25730">ADA783&amp;ADA784&amp;ADA785&amp;ADA786</f>
        <v>Sheep - Terminal60Winter lambing (start 1 Jun)Aug</v>
      </c>
      <c r="ADB782" t="str">
        <f t="shared" ref="ADB782" si="25731">ADB783&amp;ADB784&amp;ADB785&amp;ADB786</f>
        <v>Sheep - Terminal65Winter lambing (start 1 Jun)Sep</v>
      </c>
      <c r="ADC782" t="str">
        <f t="shared" ref="ADC782" si="25732">ADC783&amp;ADC784&amp;ADC785&amp;ADC786</f>
        <v>Sheep - Terminal65Winter lambing (start 1 Jun)Oct</v>
      </c>
      <c r="ADD782" t="str">
        <f t="shared" ref="ADD782" si="25733">ADD783&amp;ADD784&amp;ADD785&amp;ADD786</f>
        <v>Sheep - Terminal65Winter lambing (start 1 Jun)Nov</v>
      </c>
      <c r="ADE782" t="str">
        <f t="shared" ref="ADE782" si="25734">ADE783&amp;ADE784&amp;ADE785&amp;ADE786</f>
        <v>Sheep - Terminal65Winter lambing (start 1 Jun)Dec</v>
      </c>
      <c r="ADF782" t="str">
        <f t="shared" ref="ADF782" si="25735">ADF783&amp;ADF784&amp;ADF785&amp;ADF786</f>
        <v>Sheep - Terminal65Winter lambing (start 1 Jun)Jan</v>
      </c>
      <c r="ADG782" t="str">
        <f t="shared" ref="ADG782" si="25736">ADG783&amp;ADG784&amp;ADG785&amp;ADG786</f>
        <v>Sheep - Terminal65Winter lambing (start 1 Jun)Feb</v>
      </c>
      <c r="ADH782" t="str">
        <f t="shared" ref="ADH782" si="25737">ADH783&amp;ADH784&amp;ADH785&amp;ADH786</f>
        <v>Sheep - Terminal65Winter lambing (start 1 Jun)Mar</v>
      </c>
      <c r="ADI782" t="str">
        <f t="shared" ref="ADI782" si="25738">ADI783&amp;ADI784&amp;ADI785&amp;ADI786</f>
        <v>Sheep - Terminal65Winter lambing (start 1 Jun)Apr</v>
      </c>
      <c r="ADJ782" t="str">
        <f t="shared" ref="ADJ782" si="25739">ADJ783&amp;ADJ784&amp;ADJ785&amp;ADJ786</f>
        <v>Sheep - Terminal65Winter lambing (start 1 Jun)May</v>
      </c>
      <c r="ADK782" t="str">
        <f t="shared" ref="ADK782" si="25740">ADK783&amp;ADK784&amp;ADK785&amp;ADK786</f>
        <v>Sheep - Terminal65Winter lambing (start 1 Jun)Jun</v>
      </c>
      <c r="ADL782" t="str">
        <f t="shared" ref="ADL782" si="25741">ADL783&amp;ADL784&amp;ADL785&amp;ADL786</f>
        <v>Sheep - Terminal65Winter lambing (start 1 Jun)Jul</v>
      </c>
      <c r="ADM782" t="str">
        <f t="shared" ref="ADM782" si="25742">ADM783&amp;ADM784&amp;ADM785&amp;ADM786</f>
        <v>Sheep - Terminal65Winter lambing (start 1 Jun)Aug</v>
      </c>
      <c r="ADN782" t="str">
        <f t="shared" ref="ADN782" si="25743">ADN783&amp;ADN784&amp;ADN785&amp;ADN786</f>
        <v>Sheep - Terminal70Winter lambing (start 1 Jun)Sep</v>
      </c>
      <c r="ADO782" t="str">
        <f t="shared" ref="ADO782" si="25744">ADO783&amp;ADO784&amp;ADO785&amp;ADO786</f>
        <v>Sheep - Terminal70Winter lambing (start 1 Jun)Oct</v>
      </c>
      <c r="ADP782" t="str">
        <f t="shared" ref="ADP782" si="25745">ADP783&amp;ADP784&amp;ADP785&amp;ADP786</f>
        <v>Sheep - Terminal70Winter lambing (start 1 Jun)Nov</v>
      </c>
      <c r="ADQ782" t="str">
        <f t="shared" ref="ADQ782" si="25746">ADQ783&amp;ADQ784&amp;ADQ785&amp;ADQ786</f>
        <v>Sheep - Terminal70Winter lambing (start 1 Jun)Dec</v>
      </c>
      <c r="ADR782" t="str">
        <f t="shared" ref="ADR782" si="25747">ADR783&amp;ADR784&amp;ADR785&amp;ADR786</f>
        <v>Sheep - Terminal70Winter lambing (start 1 Jun)Jan</v>
      </c>
      <c r="ADS782" t="str">
        <f t="shared" ref="ADS782" si="25748">ADS783&amp;ADS784&amp;ADS785&amp;ADS786</f>
        <v>Sheep - Terminal70Winter lambing (start 1 Jun)Feb</v>
      </c>
      <c r="ADT782" t="str">
        <f t="shared" ref="ADT782" si="25749">ADT783&amp;ADT784&amp;ADT785&amp;ADT786</f>
        <v>Sheep - Terminal70Winter lambing (start 1 Jun)Mar</v>
      </c>
      <c r="ADU782" t="str">
        <f t="shared" ref="ADU782" si="25750">ADU783&amp;ADU784&amp;ADU785&amp;ADU786</f>
        <v>Sheep - Terminal70Winter lambing (start 1 Jun)Apr</v>
      </c>
      <c r="ADV782" t="str">
        <f t="shared" ref="ADV782" si="25751">ADV783&amp;ADV784&amp;ADV785&amp;ADV786</f>
        <v>Sheep - Terminal70Winter lambing (start 1 Jun)May</v>
      </c>
      <c r="ADW782" t="str">
        <f t="shared" ref="ADW782" si="25752">ADW783&amp;ADW784&amp;ADW785&amp;ADW786</f>
        <v>Sheep - Terminal70Winter lambing (start 1 Jun)Jun</v>
      </c>
      <c r="ADX782" t="str">
        <f t="shared" ref="ADX782" si="25753">ADX783&amp;ADX784&amp;ADX785&amp;ADX786</f>
        <v>Sheep - Terminal70Winter lambing (start 1 Jun)Jul</v>
      </c>
      <c r="ADY782" t="str">
        <f t="shared" ref="ADY782" si="25754">ADY783&amp;ADY784&amp;ADY785&amp;ADY786</f>
        <v>Sheep - Terminal70Winter lambing (start 1 Jun)Aug</v>
      </c>
      <c r="ADZ782" t="str">
        <f t="shared" ref="ADZ782" si="25755">ADZ783&amp;ADZ784&amp;ADZ785&amp;ADZ786</f>
        <v>Sheep - Terminal75Winter lambing (start 1 Jun)Sep</v>
      </c>
      <c r="AEA782" t="str">
        <f t="shared" ref="AEA782" si="25756">AEA783&amp;AEA784&amp;AEA785&amp;AEA786</f>
        <v>Sheep - Terminal75Winter lambing (start 1 Jun)Oct</v>
      </c>
      <c r="AEB782" t="str">
        <f t="shared" ref="AEB782" si="25757">AEB783&amp;AEB784&amp;AEB785&amp;AEB786</f>
        <v>Sheep - Terminal75Winter lambing (start 1 Jun)Nov</v>
      </c>
      <c r="AEC782" t="str">
        <f t="shared" ref="AEC782" si="25758">AEC783&amp;AEC784&amp;AEC785&amp;AEC786</f>
        <v>Sheep - Terminal75Winter lambing (start 1 Jun)Dec</v>
      </c>
      <c r="AED782" t="str">
        <f t="shared" ref="AED782" si="25759">AED783&amp;AED784&amp;AED785&amp;AED786</f>
        <v>Sheep - Terminal75Winter lambing (start 1 Jun)Jan</v>
      </c>
      <c r="AEE782" t="str">
        <f t="shared" ref="AEE782" si="25760">AEE783&amp;AEE784&amp;AEE785&amp;AEE786</f>
        <v>Sheep - Terminal75Winter lambing (start 1 Jun)Feb</v>
      </c>
      <c r="AEF782" t="str">
        <f t="shared" ref="AEF782" si="25761">AEF783&amp;AEF784&amp;AEF785&amp;AEF786</f>
        <v>Sheep - Terminal75Winter lambing (start 1 Jun)Mar</v>
      </c>
      <c r="AEG782" t="str">
        <f t="shared" ref="AEG782" si="25762">AEG783&amp;AEG784&amp;AEG785&amp;AEG786</f>
        <v>Sheep - Terminal75Winter lambing (start 1 Jun)Apr</v>
      </c>
      <c r="AEH782" t="str">
        <f t="shared" ref="AEH782" si="25763">AEH783&amp;AEH784&amp;AEH785&amp;AEH786</f>
        <v>Sheep - Terminal75Winter lambing (start 1 Jun)May</v>
      </c>
      <c r="AEI782" t="str">
        <f t="shared" ref="AEI782" si="25764">AEI783&amp;AEI784&amp;AEI785&amp;AEI786</f>
        <v>Sheep - Terminal75Winter lambing (start 1 Jun)Jun</v>
      </c>
      <c r="AEJ782" t="str">
        <f t="shared" ref="AEJ782" si="25765">AEJ783&amp;AEJ784&amp;AEJ785&amp;AEJ786</f>
        <v>Sheep - Terminal75Winter lambing (start 1 Jun)Jul</v>
      </c>
      <c r="AEK782" t="str">
        <f t="shared" ref="AEK782" si="25766">AEK783&amp;AEK784&amp;AEK785&amp;AEK786</f>
        <v>Sheep - Terminal75Winter lambing (start 1 Jun)Aug</v>
      </c>
      <c r="AEL782" t="str">
        <f t="shared" ref="AEL782" si="25767">AEL783&amp;AEL784&amp;AEL785&amp;AEL786</f>
        <v>Sheep - Terminal80Winter lambing (start 1 Jun)Sep</v>
      </c>
      <c r="AEM782" t="str">
        <f t="shared" ref="AEM782" si="25768">AEM783&amp;AEM784&amp;AEM785&amp;AEM786</f>
        <v>Sheep - Terminal80Winter lambing (start 1 Jun)Oct</v>
      </c>
      <c r="AEN782" t="str">
        <f t="shared" ref="AEN782" si="25769">AEN783&amp;AEN784&amp;AEN785&amp;AEN786</f>
        <v>Sheep - Terminal80Winter lambing (start 1 Jun)Nov</v>
      </c>
      <c r="AEO782" t="str">
        <f t="shared" ref="AEO782" si="25770">AEO783&amp;AEO784&amp;AEO785&amp;AEO786</f>
        <v>Sheep - Terminal80Winter lambing (start 1 Jun)Dec</v>
      </c>
      <c r="AEP782" t="str">
        <f t="shared" ref="AEP782" si="25771">AEP783&amp;AEP784&amp;AEP785&amp;AEP786</f>
        <v>Sheep - Terminal80Winter lambing (start 1 Jun)Jan</v>
      </c>
      <c r="AEQ782" t="str">
        <f t="shared" ref="AEQ782" si="25772">AEQ783&amp;AEQ784&amp;AEQ785&amp;AEQ786</f>
        <v>Sheep - Terminal80Winter lambing (start 1 Jun)Feb</v>
      </c>
      <c r="AER782" t="str">
        <f t="shared" ref="AER782" si="25773">AER783&amp;AER784&amp;AER785&amp;AER786</f>
        <v>Sheep - Terminal80Winter lambing (start 1 Jun)Mar</v>
      </c>
      <c r="AES782" t="str">
        <f t="shared" ref="AES782" si="25774">AES783&amp;AES784&amp;AES785&amp;AES786</f>
        <v>Sheep - Terminal80Winter lambing (start 1 Jun)Apr</v>
      </c>
      <c r="AET782" t="str">
        <f t="shared" ref="AET782" si="25775">AET783&amp;AET784&amp;AET785&amp;AET786</f>
        <v>Sheep - Terminal80Winter lambing (start 1 Jun)May</v>
      </c>
      <c r="AEU782" t="str">
        <f t="shared" ref="AEU782" si="25776">AEU783&amp;AEU784&amp;AEU785&amp;AEU786</f>
        <v>Sheep - Terminal80Winter lambing (start 1 Jun)Jun</v>
      </c>
      <c r="AEV782" t="str">
        <f t="shared" ref="AEV782" si="25777">AEV783&amp;AEV784&amp;AEV785&amp;AEV786</f>
        <v>Sheep - Terminal80Winter lambing (start 1 Jun)Jul</v>
      </c>
      <c r="AEW782" t="str">
        <f t="shared" ref="AEW782" si="25778">AEW783&amp;AEW784&amp;AEW785&amp;AEW786</f>
        <v>Sheep - Terminal80Winter lambing (start 1 Jun)Aug</v>
      </c>
      <c r="AEX782" t="str">
        <f t="shared" ref="AEX782" si="25779">AEX783&amp;AEX784&amp;AEX785&amp;AEX786</f>
        <v>Sheep - Terminal55Winter lambing (start 1 Jul)Sep</v>
      </c>
      <c r="AEY782" t="str">
        <f t="shared" ref="AEY782" si="25780">AEY783&amp;AEY784&amp;AEY785&amp;AEY786</f>
        <v>Sheep - Terminal55Winter lambing (start 1 Jul)Oct</v>
      </c>
      <c r="AEZ782" t="str">
        <f t="shared" ref="AEZ782" si="25781">AEZ783&amp;AEZ784&amp;AEZ785&amp;AEZ786</f>
        <v>Sheep - Terminal55Winter lambing (start 1 Jul)Nov</v>
      </c>
      <c r="AFA782" t="str">
        <f t="shared" ref="AFA782" si="25782">AFA783&amp;AFA784&amp;AFA785&amp;AFA786</f>
        <v>Sheep - Terminal55Winter lambing (start 1 Jul)Dec</v>
      </c>
      <c r="AFB782" t="str">
        <f t="shared" ref="AFB782" si="25783">AFB783&amp;AFB784&amp;AFB785&amp;AFB786</f>
        <v>Sheep - Terminal55Winter lambing (start 1 Jul)Jan</v>
      </c>
      <c r="AFC782" t="str">
        <f t="shared" ref="AFC782" si="25784">AFC783&amp;AFC784&amp;AFC785&amp;AFC786</f>
        <v>Sheep - Terminal55Winter lambing (start 1 Jul)Feb</v>
      </c>
      <c r="AFD782" t="str">
        <f t="shared" ref="AFD782" si="25785">AFD783&amp;AFD784&amp;AFD785&amp;AFD786</f>
        <v>Sheep - Terminal55Winter lambing (start 1 Jul)Mar</v>
      </c>
      <c r="AFE782" t="str">
        <f t="shared" ref="AFE782" si="25786">AFE783&amp;AFE784&amp;AFE785&amp;AFE786</f>
        <v>Sheep - Terminal55Winter lambing (start 1 Jul)Apr</v>
      </c>
      <c r="AFF782" t="str">
        <f t="shared" ref="AFF782" si="25787">AFF783&amp;AFF784&amp;AFF785&amp;AFF786</f>
        <v>Sheep - Terminal55Winter lambing (start 1 Jul)May</v>
      </c>
      <c r="AFG782" t="str">
        <f t="shared" ref="AFG782" si="25788">AFG783&amp;AFG784&amp;AFG785&amp;AFG786</f>
        <v>Sheep - Terminal55Winter lambing (start 1 Jul)Jun</v>
      </c>
      <c r="AFH782" t="str">
        <f t="shared" ref="AFH782" si="25789">AFH783&amp;AFH784&amp;AFH785&amp;AFH786</f>
        <v>Sheep - Terminal55Winter lambing (start 1 Jul)Jul</v>
      </c>
      <c r="AFI782" t="str">
        <f t="shared" ref="AFI782" si="25790">AFI783&amp;AFI784&amp;AFI785&amp;AFI786</f>
        <v>Sheep - Terminal55Winter lambing (start 1 Jul)Aug</v>
      </c>
      <c r="AFJ782" t="str">
        <f t="shared" ref="AFJ782" si="25791">AFJ783&amp;AFJ784&amp;AFJ785&amp;AFJ786</f>
        <v>Sheep - Terminal60Winter lambing (start 1 Jul)Sep</v>
      </c>
      <c r="AFK782" t="str">
        <f t="shared" ref="AFK782" si="25792">AFK783&amp;AFK784&amp;AFK785&amp;AFK786</f>
        <v>Sheep - Terminal60Winter lambing (start 1 Jul)Oct</v>
      </c>
      <c r="AFL782" t="str">
        <f t="shared" ref="AFL782" si="25793">AFL783&amp;AFL784&amp;AFL785&amp;AFL786</f>
        <v>Sheep - Terminal60Winter lambing (start 1 Jul)Nov</v>
      </c>
      <c r="AFM782" t="str">
        <f t="shared" ref="AFM782" si="25794">AFM783&amp;AFM784&amp;AFM785&amp;AFM786</f>
        <v>Sheep - Terminal60Winter lambing (start 1 Jul)Dec</v>
      </c>
      <c r="AFN782" t="str">
        <f t="shared" ref="AFN782" si="25795">AFN783&amp;AFN784&amp;AFN785&amp;AFN786</f>
        <v>Sheep - Terminal60Winter lambing (start 1 Jul)Jan</v>
      </c>
      <c r="AFO782" t="str">
        <f t="shared" ref="AFO782" si="25796">AFO783&amp;AFO784&amp;AFO785&amp;AFO786</f>
        <v>Sheep - Terminal60Winter lambing (start 1 Jul)Feb</v>
      </c>
      <c r="AFP782" t="str">
        <f t="shared" ref="AFP782" si="25797">AFP783&amp;AFP784&amp;AFP785&amp;AFP786</f>
        <v>Sheep - Terminal60Winter lambing (start 1 Jul)Mar</v>
      </c>
      <c r="AFQ782" t="str">
        <f t="shared" ref="AFQ782" si="25798">AFQ783&amp;AFQ784&amp;AFQ785&amp;AFQ786</f>
        <v>Sheep - Terminal60Winter lambing (start 1 Jul)Apr</v>
      </c>
      <c r="AFR782" t="str">
        <f t="shared" ref="AFR782" si="25799">AFR783&amp;AFR784&amp;AFR785&amp;AFR786</f>
        <v>Sheep - Terminal60Winter lambing (start 1 Jul)May</v>
      </c>
      <c r="AFS782" t="str">
        <f t="shared" ref="AFS782" si="25800">AFS783&amp;AFS784&amp;AFS785&amp;AFS786</f>
        <v>Sheep - Terminal60Winter lambing (start 1 Jul)Jun</v>
      </c>
      <c r="AFT782" t="str">
        <f t="shared" ref="AFT782" si="25801">AFT783&amp;AFT784&amp;AFT785&amp;AFT786</f>
        <v>Sheep - Terminal60Winter lambing (start 1 Jul)Jul</v>
      </c>
      <c r="AFU782" t="str">
        <f t="shared" ref="AFU782" si="25802">AFU783&amp;AFU784&amp;AFU785&amp;AFU786</f>
        <v>Sheep - Terminal60Winter lambing (start 1 Jul)Aug</v>
      </c>
      <c r="AFV782" t="str">
        <f t="shared" ref="AFV782" si="25803">AFV783&amp;AFV784&amp;AFV785&amp;AFV786</f>
        <v>Sheep - Terminal65Winter lambing (start 1 Jul)Sep</v>
      </c>
      <c r="AFW782" t="str">
        <f t="shared" ref="AFW782" si="25804">AFW783&amp;AFW784&amp;AFW785&amp;AFW786</f>
        <v>Sheep - Terminal65Winter lambing (start 1 Jul)Oct</v>
      </c>
      <c r="AFX782" t="str">
        <f t="shared" ref="AFX782" si="25805">AFX783&amp;AFX784&amp;AFX785&amp;AFX786</f>
        <v>Sheep - Terminal65Winter lambing (start 1 Jul)Nov</v>
      </c>
      <c r="AFY782" t="str">
        <f t="shared" ref="AFY782" si="25806">AFY783&amp;AFY784&amp;AFY785&amp;AFY786</f>
        <v>Sheep - Terminal65Winter lambing (start 1 Jul)Dec</v>
      </c>
      <c r="AFZ782" t="str">
        <f t="shared" ref="AFZ782" si="25807">AFZ783&amp;AFZ784&amp;AFZ785&amp;AFZ786</f>
        <v>Sheep - Terminal65Winter lambing (start 1 Jul)Jan</v>
      </c>
      <c r="AGA782" t="str">
        <f t="shared" ref="AGA782" si="25808">AGA783&amp;AGA784&amp;AGA785&amp;AGA786</f>
        <v>Sheep - Terminal65Winter lambing (start 1 Jul)Feb</v>
      </c>
      <c r="AGB782" t="str">
        <f t="shared" ref="AGB782" si="25809">AGB783&amp;AGB784&amp;AGB785&amp;AGB786</f>
        <v>Sheep - Terminal65Winter lambing (start 1 Jul)Mar</v>
      </c>
      <c r="AGC782" t="str">
        <f t="shared" ref="AGC782" si="25810">AGC783&amp;AGC784&amp;AGC785&amp;AGC786</f>
        <v>Sheep - Terminal65Winter lambing (start 1 Jul)Apr</v>
      </c>
      <c r="AGD782" t="str">
        <f t="shared" ref="AGD782" si="25811">AGD783&amp;AGD784&amp;AGD785&amp;AGD786</f>
        <v>Sheep - Terminal65Winter lambing (start 1 Jul)May</v>
      </c>
      <c r="AGE782" t="str">
        <f t="shared" ref="AGE782" si="25812">AGE783&amp;AGE784&amp;AGE785&amp;AGE786</f>
        <v>Sheep - Terminal65Winter lambing (start 1 Jul)Jun</v>
      </c>
      <c r="AGF782" t="str">
        <f t="shared" ref="AGF782" si="25813">AGF783&amp;AGF784&amp;AGF785&amp;AGF786</f>
        <v>Sheep - Terminal65Winter lambing (start 1 Jul)Jul</v>
      </c>
      <c r="AGG782" t="str">
        <f t="shared" ref="AGG782" si="25814">AGG783&amp;AGG784&amp;AGG785&amp;AGG786</f>
        <v>Sheep - Terminal65Winter lambing (start 1 Jul)Aug</v>
      </c>
      <c r="AGH782" t="str">
        <f t="shared" ref="AGH782" si="25815">AGH783&amp;AGH784&amp;AGH785&amp;AGH786</f>
        <v>Sheep - Terminal70Winter lambing (start 1 Jul)Sep</v>
      </c>
      <c r="AGI782" t="str">
        <f t="shared" ref="AGI782" si="25816">AGI783&amp;AGI784&amp;AGI785&amp;AGI786</f>
        <v>Sheep - Terminal70Winter lambing (start 1 Jul)Oct</v>
      </c>
      <c r="AGJ782" t="str">
        <f t="shared" ref="AGJ782" si="25817">AGJ783&amp;AGJ784&amp;AGJ785&amp;AGJ786</f>
        <v>Sheep - Terminal70Winter lambing (start 1 Jul)Nov</v>
      </c>
      <c r="AGK782" t="str">
        <f t="shared" ref="AGK782" si="25818">AGK783&amp;AGK784&amp;AGK785&amp;AGK786</f>
        <v>Sheep - Terminal70Winter lambing (start 1 Jul)Dec</v>
      </c>
      <c r="AGL782" t="str">
        <f t="shared" ref="AGL782" si="25819">AGL783&amp;AGL784&amp;AGL785&amp;AGL786</f>
        <v>Sheep - Terminal70Winter lambing (start 1 Jul)Jan</v>
      </c>
      <c r="AGM782" t="str">
        <f t="shared" ref="AGM782" si="25820">AGM783&amp;AGM784&amp;AGM785&amp;AGM786</f>
        <v>Sheep - Terminal70Winter lambing (start 1 Jul)Feb</v>
      </c>
      <c r="AGN782" t="str">
        <f t="shared" ref="AGN782" si="25821">AGN783&amp;AGN784&amp;AGN785&amp;AGN786</f>
        <v>Sheep - Terminal70Winter lambing (start 1 Jul)Mar</v>
      </c>
      <c r="AGO782" t="str">
        <f t="shared" ref="AGO782" si="25822">AGO783&amp;AGO784&amp;AGO785&amp;AGO786</f>
        <v>Sheep - Terminal70Winter lambing (start 1 Jul)Apr</v>
      </c>
      <c r="AGP782" t="str">
        <f t="shared" ref="AGP782" si="25823">AGP783&amp;AGP784&amp;AGP785&amp;AGP786</f>
        <v>Sheep - Terminal70Winter lambing (start 1 Jul)May</v>
      </c>
      <c r="AGQ782" t="str">
        <f t="shared" ref="AGQ782" si="25824">AGQ783&amp;AGQ784&amp;AGQ785&amp;AGQ786</f>
        <v>Sheep - Terminal70Winter lambing (start 1 Jul)Jun</v>
      </c>
      <c r="AGR782" t="str">
        <f t="shared" ref="AGR782" si="25825">AGR783&amp;AGR784&amp;AGR785&amp;AGR786</f>
        <v>Sheep - Terminal70Winter lambing (start 1 Jul)Jul</v>
      </c>
      <c r="AGS782" t="str">
        <f t="shared" ref="AGS782" si="25826">AGS783&amp;AGS784&amp;AGS785&amp;AGS786</f>
        <v>Sheep - Terminal70Winter lambing (start 1 Jul)Aug</v>
      </c>
      <c r="AGT782" t="str">
        <f t="shared" ref="AGT782" si="25827">AGT783&amp;AGT784&amp;AGT785&amp;AGT786</f>
        <v>Sheep - Terminal75Winter lambing (start 1 Jul)Sep</v>
      </c>
      <c r="AGU782" t="str">
        <f t="shared" ref="AGU782" si="25828">AGU783&amp;AGU784&amp;AGU785&amp;AGU786</f>
        <v>Sheep - Terminal75Winter lambing (start 1 Jul)Oct</v>
      </c>
      <c r="AGV782" t="str">
        <f t="shared" ref="AGV782" si="25829">AGV783&amp;AGV784&amp;AGV785&amp;AGV786</f>
        <v>Sheep - Terminal75Winter lambing (start 1 Jul)Nov</v>
      </c>
      <c r="AGW782" t="str">
        <f t="shared" ref="AGW782" si="25830">AGW783&amp;AGW784&amp;AGW785&amp;AGW786</f>
        <v>Sheep - Terminal75Winter lambing (start 1 Jul)Dec</v>
      </c>
      <c r="AGX782" t="str">
        <f t="shared" ref="AGX782" si="25831">AGX783&amp;AGX784&amp;AGX785&amp;AGX786</f>
        <v>Sheep - Terminal75Winter lambing (start 1 Jul)Jan</v>
      </c>
      <c r="AGY782" t="str">
        <f t="shared" ref="AGY782" si="25832">AGY783&amp;AGY784&amp;AGY785&amp;AGY786</f>
        <v>Sheep - Terminal75Winter lambing (start 1 Jul)Feb</v>
      </c>
      <c r="AGZ782" t="str">
        <f t="shared" ref="AGZ782" si="25833">AGZ783&amp;AGZ784&amp;AGZ785&amp;AGZ786</f>
        <v>Sheep - Terminal75Winter lambing (start 1 Jul)Mar</v>
      </c>
      <c r="AHA782" t="str">
        <f t="shared" ref="AHA782" si="25834">AHA783&amp;AHA784&amp;AHA785&amp;AHA786</f>
        <v>Sheep - Terminal75Winter lambing (start 1 Jul)Apr</v>
      </c>
      <c r="AHB782" t="str">
        <f t="shared" ref="AHB782" si="25835">AHB783&amp;AHB784&amp;AHB785&amp;AHB786</f>
        <v>Sheep - Terminal75Winter lambing (start 1 Jul)May</v>
      </c>
      <c r="AHC782" t="str">
        <f t="shared" ref="AHC782" si="25836">AHC783&amp;AHC784&amp;AHC785&amp;AHC786</f>
        <v>Sheep - Terminal75Winter lambing (start 1 Jul)Jun</v>
      </c>
      <c r="AHD782" t="str">
        <f t="shared" ref="AHD782" si="25837">AHD783&amp;AHD784&amp;AHD785&amp;AHD786</f>
        <v>Sheep - Terminal75Winter lambing (start 1 Jul)Jul</v>
      </c>
      <c r="AHE782" t="str">
        <f t="shared" ref="AHE782" si="25838">AHE783&amp;AHE784&amp;AHE785&amp;AHE786</f>
        <v>Sheep - Terminal75Winter lambing (start 1 Jul)Aug</v>
      </c>
      <c r="AHF782" t="str">
        <f t="shared" ref="AHF782" si="25839">AHF783&amp;AHF784&amp;AHF785&amp;AHF786</f>
        <v>Sheep - Terminal80Winter lambing (start 1 Jul)Sep</v>
      </c>
      <c r="AHG782" t="str">
        <f t="shared" ref="AHG782" si="25840">AHG783&amp;AHG784&amp;AHG785&amp;AHG786</f>
        <v>Sheep - Terminal80Winter lambing (start 1 Jul)Oct</v>
      </c>
      <c r="AHH782" t="str">
        <f t="shared" ref="AHH782" si="25841">AHH783&amp;AHH784&amp;AHH785&amp;AHH786</f>
        <v>Sheep - Terminal80Winter lambing (start 1 Jul)Nov</v>
      </c>
      <c r="AHI782" t="str">
        <f t="shared" ref="AHI782" si="25842">AHI783&amp;AHI784&amp;AHI785&amp;AHI786</f>
        <v>Sheep - Terminal80Winter lambing (start 1 Jul)Dec</v>
      </c>
      <c r="AHJ782" t="str">
        <f t="shared" ref="AHJ782" si="25843">AHJ783&amp;AHJ784&amp;AHJ785&amp;AHJ786</f>
        <v>Sheep - Terminal80Winter lambing (start 1 Jul)Jan</v>
      </c>
      <c r="AHK782" t="str">
        <f t="shared" ref="AHK782" si="25844">AHK783&amp;AHK784&amp;AHK785&amp;AHK786</f>
        <v>Sheep - Terminal80Winter lambing (start 1 Jul)Feb</v>
      </c>
      <c r="AHL782" t="str">
        <f t="shared" ref="AHL782" si="25845">AHL783&amp;AHL784&amp;AHL785&amp;AHL786</f>
        <v>Sheep - Terminal80Winter lambing (start 1 Jul)Mar</v>
      </c>
      <c r="AHM782" t="str">
        <f t="shared" ref="AHM782" si="25846">AHM783&amp;AHM784&amp;AHM785&amp;AHM786</f>
        <v>Sheep - Terminal80Winter lambing (start 1 Jul)Apr</v>
      </c>
      <c r="AHN782" t="str">
        <f t="shared" ref="AHN782" si="25847">AHN783&amp;AHN784&amp;AHN785&amp;AHN786</f>
        <v>Sheep - Terminal80Winter lambing (start 1 Jul)May</v>
      </c>
      <c r="AHO782" t="str">
        <f t="shared" ref="AHO782" si="25848">AHO783&amp;AHO784&amp;AHO785&amp;AHO786</f>
        <v>Sheep - Terminal80Winter lambing (start 1 Jul)Jun</v>
      </c>
      <c r="AHP782" t="str">
        <f t="shared" ref="AHP782" si="25849">AHP783&amp;AHP784&amp;AHP785&amp;AHP786</f>
        <v>Sheep - Terminal80Winter lambing (start 1 Jul)Jul</v>
      </c>
      <c r="AHQ782" t="str">
        <f t="shared" ref="AHQ782" si="25850">AHQ783&amp;AHQ784&amp;AHQ785&amp;AHQ786</f>
        <v>Sheep - Terminal80Winter lambing (start 1 Jul)Aug</v>
      </c>
      <c r="AHR782" t="str">
        <f t="shared" ref="AHR782" si="25851">AHR783&amp;AHR784&amp;AHR785&amp;AHR786</f>
        <v>Sheep - Terminal55Winter lambing (start 1 Aug)Sep</v>
      </c>
      <c r="AHS782" t="str">
        <f t="shared" ref="AHS782" si="25852">AHS783&amp;AHS784&amp;AHS785&amp;AHS786</f>
        <v>Sheep - Terminal55Winter lambing (start 1 Aug)Oct</v>
      </c>
      <c r="AHT782" t="str">
        <f t="shared" ref="AHT782" si="25853">AHT783&amp;AHT784&amp;AHT785&amp;AHT786</f>
        <v>Sheep - Terminal55Winter lambing (start 1 Aug)Nov</v>
      </c>
      <c r="AHU782" t="str">
        <f t="shared" ref="AHU782" si="25854">AHU783&amp;AHU784&amp;AHU785&amp;AHU786</f>
        <v>Sheep - Terminal55Winter lambing (start 1 Aug)Dec</v>
      </c>
      <c r="AHV782" t="str">
        <f t="shared" ref="AHV782" si="25855">AHV783&amp;AHV784&amp;AHV785&amp;AHV786</f>
        <v>Sheep - Terminal55Winter lambing (start 1 Aug)Jan</v>
      </c>
      <c r="AHW782" t="str">
        <f t="shared" ref="AHW782" si="25856">AHW783&amp;AHW784&amp;AHW785&amp;AHW786</f>
        <v>Sheep - Terminal55Winter lambing (start 1 Aug)Feb</v>
      </c>
      <c r="AHX782" t="str">
        <f t="shared" ref="AHX782" si="25857">AHX783&amp;AHX784&amp;AHX785&amp;AHX786</f>
        <v>Sheep - Terminal55Winter lambing (start 1 Aug)Mar</v>
      </c>
      <c r="AHY782" t="str">
        <f t="shared" ref="AHY782" si="25858">AHY783&amp;AHY784&amp;AHY785&amp;AHY786</f>
        <v>Sheep - Terminal55Winter lambing (start 1 Aug)Apr</v>
      </c>
      <c r="AHZ782" t="str">
        <f t="shared" ref="AHZ782" si="25859">AHZ783&amp;AHZ784&amp;AHZ785&amp;AHZ786</f>
        <v>Sheep - Terminal55Winter lambing (start 1 Aug)May</v>
      </c>
      <c r="AIA782" t="str">
        <f t="shared" ref="AIA782" si="25860">AIA783&amp;AIA784&amp;AIA785&amp;AIA786</f>
        <v>Sheep - Terminal55Winter lambing (start 1 Aug)Jun</v>
      </c>
      <c r="AIB782" t="str">
        <f t="shared" ref="AIB782" si="25861">AIB783&amp;AIB784&amp;AIB785&amp;AIB786</f>
        <v>Sheep - Terminal55Winter lambing (start 1 Aug)Jul</v>
      </c>
      <c r="AIC782" t="str">
        <f t="shared" ref="AIC782" si="25862">AIC783&amp;AIC784&amp;AIC785&amp;AIC786</f>
        <v>Sheep - Terminal55Winter lambing (start 1 Aug)Aug</v>
      </c>
      <c r="AID782" t="str">
        <f t="shared" ref="AID782" si="25863">AID783&amp;AID784&amp;AID785&amp;AID786</f>
        <v>Sheep - Terminal60Winter lambing (start 1 Aug)Sep</v>
      </c>
      <c r="AIE782" t="str">
        <f t="shared" ref="AIE782" si="25864">AIE783&amp;AIE784&amp;AIE785&amp;AIE786</f>
        <v>Sheep - Terminal60Winter lambing (start 1 Aug)Oct</v>
      </c>
      <c r="AIF782" t="str">
        <f t="shared" ref="AIF782" si="25865">AIF783&amp;AIF784&amp;AIF785&amp;AIF786</f>
        <v>Sheep - Terminal60Winter lambing (start 1 Aug)Nov</v>
      </c>
      <c r="AIG782" t="str">
        <f t="shared" ref="AIG782" si="25866">AIG783&amp;AIG784&amp;AIG785&amp;AIG786</f>
        <v>Sheep - Terminal60Winter lambing (start 1 Aug)Dec</v>
      </c>
      <c r="AIH782" t="str">
        <f t="shared" ref="AIH782" si="25867">AIH783&amp;AIH784&amp;AIH785&amp;AIH786</f>
        <v>Sheep - Terminal60Winter lambing (start 1 Aug)Jan</v>
      </c>
      <c r="AII782" t="str">
        <f t="shared" ref="AII782" si="25868">AII783&amp;AII784&amp;AII785&amp;AII786</f>
        <v>Sheep - Terminal60Winter lambing (start 1 Aug)Feb</v>
      </c>
      <c r="AIJ782" t="str">
        <f t="shared" ref="AIJ782" si="25869">AIJ783&amp;AIJ784&amp;AIJ785&amp;AIJ786</f>
        <v>Sheep - Terminal60Winter lambing (start 1 Aug)Mar</v>
      </c>
      <c r="AIK782" t="str">
        <f t="shared" ref="AIK782" si="25870">AIK783&amp;AIK784&amp;AIK785&amp;AIK786</f>
        <v>Sheep - Terminal60Winter lambing (start 1 Aug)Apr</v>
      </c>
      <c r="AIL782" t="str">
        <f t="shared" ref="AIL782" si="25871">AIL783&amp;AIL784&amp;AIL785&amp;AIL786</f>
        <v>Sheep - Terminal60Winter lambing (start 1 Aug)May</v>
      </c>
      <c r="AIM782" t="str">
        <f t="shared" ref="AIM782" si="25872">AIM783&amp;AIM784&amp;AIM785&amp;AIM786</f>
        <v>Sheep - Terminal60Winter lambing (start 1 Aug)Jun</v>
      </c>
      <c r="AIN782" t="str">
        <f t="shared" ref="AIN782" si="25873">AIN783&amp;AIN784&amp;AIN785&amp;AIN786</f>
        <v>Sheep - Terminal60Winter lambing (start 1 Aug)Jul</v>
      </c>
      <c r="AIO782" t="str">
        <f t="shared" ref="AIO782" si="25874">AIO783&amp;AIO784&amp;AIO785&amp;AIO786</f>
        <v>Sheep - Terminal60Winter lambing (start 1 Aug)Aug</v>
      </c>
      <c r="AIP782" t="str">
        <f t="shared" ref="AIP782" si="25875">AIP783&amp;AIP784&amp;AIP785&amp;AIP786</f>
        <v>Sheep - Terminal65Winter lambing (start 1 Aug)Sep</v>
      </c>
      <c r="AIQ782" t="str">
        <f t="shared" ref="AIQ782" si="25876">AIQ783&amp;AIQ784&amp;AIQ785&amp;AIQ786</f>
        <v>Sheep - Terminal65Winter lambing (start 1 Aug)Oct</v>
      </c>
      <c r="AIR782" t="str">
        <f t="shared" ref="AIR782" si="25877">AIR783&amp;AIR784&amp;AIR785&amp;AIR786</f>
        <v>Sheep - Terminal65Winter lambing (start 1 Aug)Nov</v>
      </c>
      <c r="AIS782" t="str">
        <f t="shared" ref="AIS782" si="25878">AIS783&amp;AIS784&amp;AIS785&amp;AIS786</f>
        <v>Sheep - Terminal65Winter lambing (start 1 Aug)Dec</v>
      </c>
      <c r="AIT782" t="str">
        <f t="shared" ref="AIT782" si="25879">AIT783&amp;AIT784&amp;AIT785&amp;AIT786</f>
        <v>Sheep - Terminal65Winter lambing (start 1 Aug)Jan</v>
      </c>
      <c r="AIU782" t="str">
        <f t="shared" ref="AIU782" si="25880">AIU783&amp;AIU784&amp;AIU785&amp;AIU786</f>
        <v>Sheep - Terminal65Winter lambing (start 1 Aug)Feb</v>
      </c>
      <c r="AIV782" t="str">
        <f t="shared" ref="AIV782" si="25881">AIV783&amp;AIV784&amp;AIV785&amp;AIV786</f>
        <v>Sheep - Terminal65Winter lambing (start 1 Aug)Mar</v>
      </c>
      <c r="AIW782" t="str">
        <f t="shared" ref="AIW782" si="25882">AIW783&amp;AIW784&amp;AIW785&amp;AIW786</f>
        <v>Sheep - Terminal65Winter lambing (start 1 Aug)Apr</v>
      </c>
      <c r="AIX782" t="str">
        <f t="shared" ref="AIX782" si="25883">AIX783&amp;AIX784&amp;AIX785&amp;AIX786</f>
        <v>Sheep - Terminal65Winter lambing (start 1 Aug)May</v>
      </c>
      <c r="AIY782" t="str">
        <f t="shared" ref="AIY782" si="25884">AIY783&amp;AIY784&amp;AIY785&amp;AIY786</f>
        <v>Sheep - Terminal65Winter lambing (start 1 Aug)Jun</v>
      </c>
      <c r="AIZ782" t="str">
        <f t="shared" ref="AIZ782" si="25885">AIZ783&amp;AIZ784&amp;AIZ785&amp;AIZ786</f>
        <v>Sheep - Terminal65Winter lambing (start 1 Aug)Jul</v>
      </c>
      <c r="AJA782" t="str">
        <f t="shared" ref="AJA782" si="25886">AJA783&amp;AJA784&amp;AJA785&amp;AJA786</f>
        <v>Sheep - Terminal65Winter lambing (start 1 Aug)Aug</v>
      </c>
      <c r="AJB782" t="str">
        <f t="shared" ref="AJB782" si="25887">AJB783&amp;AJB784&amp;AJB785&amp;AJB786</f>
        <v>Sheep - Terminal70Winter lambing (start 1 Aug)Sep</v>
      </c>
      <c r="AJC782" t="str">
        <f t="shared" ref="AJC782" si="25888">AJC783&amp;AJC784&amp;AJC785&amp;AJC786</f>
        <v>Sheep - Terminal70Winter lambing (start 1 Aug)Oct</v>
      </c>
      <c r="AJD782" t="str">
        <f t="shared" ref="AJD782" si="25889">AJD783&amp;AJD784&amp;AJD785&amp;AJD786</f>
        <v>Sheep - Terminal70Winter lambing (start 1 Aug)Nov</v>
      </c>
      <c r="AJE782" t="str">
        <f t="shared" ref="AJE782" si="25890">AJE783&amp;AJE784&amp;AJE785&amp;AJE786</f>
        <v>Sheep - Terminal70Winter lambing (start 1 Aug)Dec</v>
      </c>
      <c r="AJF782" t="str">
        <f t="shared" ref="AJF782" si="25891">AJF783&amp;AJF784&amp;AJF785&amp;AJF786</f>
        <v>Sheep - Terminal70Winter lambing (start 1 Aug)Jan</v>
      </c>
      <c r="AJG782" t="str">
        <f t="shared" ref="AJG782" si="25892">AJG783&amp;AJG784&amp;AJG785&amp;AJG786</f>
        <v>Sheep - Terminal70Winter lambing (start 1 Aug)Feb</v>
      </c>
      <c r="AJH782" t="str">
        <f t="shared" ref="AJH782" si="25893">AJH783&amp;AJH784&amp;AJH785&amp;AJH786</f>
        <v>Sheep - Terminal70Winter lambing (start 1 Aug)Mar</v>
      </c>
      <c r="AJI782" t="str">
        <f t="shared" ref="AJI782" si="25894">AJI783&amp;AJI784&amp;AJI785&amp;AJI786</f>
        <v>Sheep - Terminal70Winter lambing (start 1 Aug)Apr</v>
      </c>
      <c r="AJJ782" t="str">
        <f t="shared" ref="AJJ782" si="25895">AJJ783&amp;AJJ784&amp;AJJ785&amp;AJJ786</f>
        <v>Sheep - Terminal70Winter lambing (start 1 Aug)May</v>
      </c>
      <c r="AJK782" t="str">
        <f t="shared" ref="AJK782" si="25896">AJK783&amp;AJK784&amp;AJK785&amp;AJK786</f>
        <v>Sheep - Terminal70Winter lambing (start 1 Aug)Jun</v>
      </c>
      <c r="AJL782" t="str">
        <f t="shared" ref="AJL782" si="25897">AJL783&amp;AJL784&amp;AJL785&amp;AJL786</f>
        <v>Sheep - Terminal70Winter lambing (start 1 Aug)Jul</v>
      </c>
      <c r="AJM782" t="str">
        <f t="shared" ref="AJM782" si="25898">AJM783&amp;AJM784&amp;AJM785&amp;AJM786</f>
        <v>Sheep - Terminal70Winter lambing (start 1 Aug)Aug</v>
      </c>
      <c r="AJN782" t="str">
        <f t="shared" ref="AJN782" si="25899">AJN783&amp;AJN784&amp;AJN785&amp;AJN786</f>
        <v>Sheep - Terminal75Winter lambing (start 1 Aug)Sep</v>
      </c>
      <c r="AJO782" t="str">
        <f t="shared" ref="AJO782" si="25900">AJO783&amp;AJO784&amp;AJO785&amp;AJO786</f>
        <v>Sheep - Terminal75Winter lambing (start 1 Aug)Oct</v>
      </c>
      <c r="AJP782" t="str">
        <f t="shared" ref="AJP782" si="25901">AJP783&amp;AJP784&amp;AJP785&amp;AJP786</f>
        <v>Sheep - Terminal75Winter lambing (start 1 Aug)Nov</v>
      </c>
      <c r="AJQ782" t="str">
        <f t="shared" ref="AJQ782" si="25902">AJQ783&amp;AJQ784&amp;AJQ785&amp;AJQ786</f>
        <v>Sheep - Terminal75Winter lambing (start 1 Aug)Dec</v>
      </c>
      <c r="AJR782" t="str">
        <f t="shared" ref="AJR782" si="25903">AJR783&amp;AJR784&amp;AJR785&amp;AJR786</f>
        <v>Sheep - Terminal75Winter lambing (start 1 Aug)Jan</v>
      </c>
      <c r="AJS782" t="str">
        <f t="shared" ref="AJS782" si="25904">AJS783&amp;AJS784&amp;AJS785&amp;AJS786</f>
        <v>Sheep - Terminal75Winter lambing (start 1 Aug)Feb</v>
      </c>
      <c r="AJT782" t="str">
        <f t="shared" ref="AJT782" si="25905">AJT783&amp;AJT784&amp;AJT785&amp;AJT786</f>
        <v>Sheep - Terminal75Winter lambing (start 1 Aug)Mar</v>
      </c>
      <c r="AJU782" t="str">
        <f t="shared" ref="AJU782" si="25906">AJU783&amp;AJU784&amp;AJU785&amp;AJU786</f>
        <v>Sheep - Terminal75Winter lambing (start 1 Aug)Apr</v>
      </c>
      <c r="AJV782" t="str">
        <f t="shared" ref="AJV782" si="25907">AJV783&amp;AJV784&amp;AJV785&amp;AJV786</f>
        <v>Sheep - Terminal75Winter lambing (start 1 Aug)May</v>
      </c>
      <c r="AJW782" t="str">
        <f t="shared" ref="AJW782" si="25908">AJW783&amp;AJW784&amp;AJW785&amp;AJW786</f>
        <v>Sheep - Terminal75Winter lambing (start 1 Aug)Jun</v>
      </c>
      <c r="AJX782" t="str">
        <f t="shared" ref="AJX782" si="25909">AJX783&amp;AJX784&amp;AJX785&amp;AJX786</f>
        <v>Sheep - Terminal75Winter lambing (start 1 Aug)Jul</v>
      </c>
      <c r="AJY782" t="str">
        <f t="shared" ref="AJY782" si="25910">AJY783&amp;AJY784&amp;AJY785&amp;AJY786</f>
        <v>Sheep - Terminal75Winter lambing (start 1 Aug)Aug</v>
      </c>
      <c r="AJZ782" t="str">
        <f t="shared" ref="AJZ782" si="25911">AJZ783&amp;AJZ784&amp;AJZ785&amp;AJZ786</f>
        <v>Sheep - Terminal80Spring lambing (start 1 Sep)Sep</v>
      </c>
      <c r="AKA782" t="str">
        <f t="shared" ref="AKA782" si="25912">AKA783&amp;AKA784&amp;AKA785&amp;AKA786</f>
        <v>Sheep - Terminal80Spring lambing (start 1 Sep)Oct</v>
      </c>
      <c r="AKB782" t="str">
        <f t="shared" ref="AKB782" si="25913">AKB783&amp;AKB784&amp;AKB785&amp;AKB786</f>
        <v>Sheep - Terminal80Spring lambing (start 1 Sep)Nov</v>
      </c>
      <c r="AKC782" t="str">
        <f t="shared" ref="AKC782" si="25914">AKC783&amp;AKC784&amp;AKC785&amp;AKC786</f>
        <v>Sheep - Terminal80Spring lambing (start 1 Sep)Dec</v>
      </c>
      <c r="AKD782" t="str">
        <f t="shared" ref="AKD782" si="25915">AKD783&amp;AKD784&amp;AKD785&amp;AKD786</f>
        <v>Sheep - Terminal80Spring lambing (start 1 Sep)Jan</v>
      </c>
      <c r="AKE782" t="str">
        <f t="shared" ref="AKE782" si="25916">AKE783&amp;AKE784&amp;AKE785&amp;AKE786</f>
        <v>Sheep - Terminal80Spring lambing (start 1 Sep)Feb</v>
      </c>
      <c r="AKF782" t="str">
        <f t="shared" ref="AKF782" si="25917">AKF783&amp;AKF784&amp;AKF785&amp;AKF786</f>
        <v>Sheep - Terminal80Spring lambing (start 1 Sep)Mar</v>
      </c>
      <c r="AKG782" t="str">
        <f t="shared" ref="AKG782" si="25918">AKG783&amp;AKG784&amp;AKG785&amp;AKG786</f>
        <v>Sheep - Terminal80Spring lambing (start 1 Sep)Apr</v>
      </c>
      <c r="AKH782" t="str">
        <f t="shared" ref="AKH782" si="25919">AKH783&amp;AKH784&amp;AKH785&amp;AKH786</f>
        <v>Sheep - Terminal80Spring lambing (start 1 Sep)May</v>
      </c>
      <c r="AKI782" t="str">
        <f t="shared" ref="AKI782" si="25920">AKI783&amp;AKI784&amp;AKI785&amp;AKI786</f>
        <v>Sheep - Terminal80Spring lambing (start 1 Sep)Jun</v>
      </c>
      <c r="AKJ782" t="str">
        <f t="shared" ref="AKJ782" si="25921">AKJ783&amp;AKJ784&amp;AKJ785&amp;AKJ786</f>
        <v>Sheep - Terminal80Spring lambing (start 1 Sep)Jul</v>
      </c>
      <c r="AKK782" t="str">
        <f t="shared" ref="AKK782" si="25922">AKK783&amp;AKK784&amp;AKK785&amp;AKK786</f>
        <v>Sheep - Terminal80Spring lambing (start 1 Sep)Aug</v>
      </c>
      <c r="AKL782" t="str">
        <f t="shared" ref="AKL782" si="25923">AKL783&amp;AKL784&amp;AKL785&amp;AKL786</f>
        <v>Sheep - Terminal55Spring lambing (start 1 Sep)Sep</v>
      </c>
      <c r="AKM782" t="str">
        <f t="shared" ref="AKM782" si="25924">AKM783&amp;AKM784&amp;AKM785&amp;AKM786</f>
        <v>Sheep - Terminal55Spring lambing (start 1 Sep)Oct</v>
      </c>
      <c r="AKN782" t="str">
        <f t="shared" ref="AKN782" si="25925">AKN783&amp;AKN784&amp;AKN785&amp;AKN786</f>
        <v>Sheep - Terminal55Spring lambing (start 1 Sep)Nov</v>
      </c>
      <c r="AKO782" t="str">
        <f t="shared" ref="AKO782" si="25926">AKO783&amp;AKO784&amp;AKO785&amp;AKO786</f>
        <v>Sheep - Terminal55Spring lambing (start 1 Sep)Dec</v>
      </c>
      <c r="AKP782" t="str">
        <f t="shared" ref="AKP782" si="25927">AKP783&amp;AKP784&amp;AKP785&amp;AKP786</f>
        <v>Sheep - Terminal55Spring lambing (start 1 Sep)Jan</v>
      </c>
      <c r="AKQ782" t="str">
        <f t="shared" ref="AKQ782" si="25928">AKQ783&amp;AKQ784&amp;AKQ785&amp;AKQ786</f>
        <v>Sheep - Terminal55Spring lambing (start 1 Sep)Feb</v>
      </c>
      <c r="AKR782" t="str">
        <f t="shared" ref="AKR782" si="25929">AKR783&amp;AKR784&amp;AKR785&amp;AKR786</f>
        <v>Sheep - Terminal55Spring lambing (start 1 Sep)Mar</v>
      </c>
      <c r="AKS782" t="str">
        <f t="shared" ref="AKS782" si="25930">AKS783&amp;AKS784&amp;AKS785&amp;AKS786</f>
        <v>Sheep - Terminal55Spring lambing (start 1 Sep)Apr</v>
      </c>
      <c r="AKT782" t="str">
        <f t="shared" ref="AKT782" si="25931">AKT783&amp;AKT784&amp;AKT785&amp;AKT786</f>
        <v>Sheep - Terminal55Spring lambing (start 1 Sep)May</v>
      </c>
      <c r="AKU782" t="str">
        <f t="shared" ref="AKU782" si="25932">AKU783&amp;AKU784&amp;AKU785&amp;AKU786</f>
        <v>Sheep - Terminal55Spring lambing (start 1 Sep)Jun</v>
      </c>
      <c r="AKV782" t="str">
        <f t="shared" ref="AKV782" si="25933">AKV783&amp;AKV784&amp;AKV785&amp;AKV786</f>
        <v>Sheep - Terminal55Spring lambing (start 1 Sep)Jul</v>
      </c>
      <c r="AKW782" t="str">
        <f t="shared" ref="AKW782" si="25934">AKW783&amp;AKW784&amp;AKW785&amp;AKW786</f>
        <v>Sheep - Terminal55Spring lambing (start 1 Sep)Aug</v>
      </c>
      <c r="AKX782" t="str">
        <f t="shared" ref="AKX782" si="25935">AKX783&amp;AKX784&amp;AKX785&amp;AKX786</f>
        <v>Sheep - Terminal60Spring lambing (start 1 Sep)Sep</v>
      </c>
      <c r="AKY782" t="str">
        <f t="shared" ref="AKY782" si="25936">AKY783&amp;AKY784&amp;AKY785&amp;AKY786</f>
        <v>Sheep - Terminal60Spring lambing (start 1 Sep)Oct</v>
      </c>
      <c r="AKZ782" t="str">
        <f t="shared" ref="AKZ782" si="25937">AKZ783&amp;AKZ784&amp;AKZ785&amp;AKZ786</f>
        <v>Sheep - Terminal60Spring lambing (start 1 Sep)Nov</v>
      </c>
      <c r="ALA782" t="str">
        <f t="shared" ref="ALA782" si="25938">ALA783&amp;ALA784&amp;ALA785&amp;ALA786</f>
        <v>Sheep - Terminal60Spring lambing (start 1 Sep)Dec</v>
      </c>
      <c r="ALB782" t="str">
        <f t="shared" ref="ALB782" si="25939">ALB783&amp;ALB784&amp;ALB785&amp;ALB786</f>
        <v>Sheep - Terminal60Spring lambing (start 1 Sep)Jan</v>
      </c>
      <c r="ALC782" t="str">
        <f t="shared" ref="ALC782" si="25940">ALC783&amp;ALC784&amp;ALC785&amp;ALC786</f>
        <v>Sheep - Terminal60Spring lambing (start 1 Sep)Feb</v>
      </c>
      <c r="ALD782" t="str">
        <f t="shared" ref="ALD782" si="25941">ALD783&amp;ALD784&amp;ALD785&amp;ALD786</f>
        <v>Sheep - Terminal60Spring lambing (start 1 Sep)Mar</v>
      </c>
      <c r="ALE782" t="str">
        <f t="shared" ref="ALE782" si="25942">ALE783&amp;ALE784&amp;ALE785&amp;ALE786</f>
        <v>Sheep - Terminal60Spring lambing (start 1 Sep)Apr</v>
      </c>
      <c r="ALF782" t="str">
        <f t="shared" ref="ALF782" si="25943">ALF783&amp;ALF784&amp;ALF785&amp;ALF786</f>
        <v>Sheep - Terminal60Spring lambing (start 1 Sep)May</v>
      </c>
      <c r="ALG782" t="str">
        <f t="shared" ref="ALG782" si="25944">ALG783&amp;ALG784&amp;ALG785&amp;ALG786</f>
        <v>Sheep - Terminal60Spring lambing (start 1 Sep)Jun</v>
      </c>
      <c r="ALH782" t="str">
        <f t="shared" ref="ALH782" si="25945">ALH783&amp;ALH784&amp;ALH785&amp;ALH786</f>
        <v>Sheep - Terminal60Spring lambing (start 1 Sep)Jul</v>
      </c>
      <c r="ALI782" t="str">
        <f t="shared" ref="ALI782" si="25946">ALI783&amp;ALI784&amp;ALI785&amp;ALI786</f>
        <v>Sheep - Terminal60Spring lambing (start 1 Sep)Aug</v>
      </c>
      <c r="ALJ782" t="str">
        <f t="shared" ref="ALJ782" si="25947">ALJ783&amp;ALJ784&amp;ALJ785&amp;ALJ786</f>
        <v>Sheep - Terminal65Spring lambing (start 1 Sep)Sep</v>
      </c>
      <c r="ALK782" t="str">
        <f t="shared" ref="ALK782" si="25948">ALK783&amp;ALK784&amp;ALK785&amp;ALK786</f>
        <v>Sheep - Terminal65Spring lambing (start 1 Sep)Oct</v>
      </c>
      <c r="ALL782" t="str">
        <f t="shared" ref="ALL782" si="25949">ALL783&amp;ALL784&amp;ALL785&amp;ALL786</f>
        <v>Sheep - Terminal65Spring lambing (start 1 Sep)Nov</v>
      </c>
      <c r="ALM782" t="str">
        <f t="shared" ref="ALM782" si="25950">ALM783&amp;ALM784&amp;ALM785&amp;ALM786</f>
        <v>Sheep - Terminal65Spring lambing (start 1 Sep)Dec</v>
      </c>
      <c r="ALN782" t="str">
        <f t="shared" ref="ALN782" si="25951">ALN783&amp;ALN784&amp;ALN785&amp;ALN786</f>
        <v>Sheep - Terminal65Spring lambing (start 1 Sep)Jan</v>
      </c>
      <c r="ALO782" t="str">
        <f t="shared" ref="ALO782" si="25952">ALO783&amp;ALO784&amp;ALO785&amp;ALO786</f>
        <v>Sheep - Terminal65Spring lambing (start 1 Sep)Feb</v>
      </c>
      <c r="ALP782" t="str">
        <f t="shared" ref="ALP782" si="25953">ALP783&amp;ALP784&amp;ALP785&amp;ALP786</f>
        <v>Sheep - Terminal65Spring lambing (start 1 Sep)Mar</v>
      </c>
      <c r="ALQ782" t="str">
        <f t="shared" ref="ALQ782" si="25954">ALQ783&amp;ALQ784&amp;ALQ785&amp;ALQ786</f>
        <v>Sheep - Terminal65Spring lambing (start 1 Sep)Apr</v>
      </c>
      <c r="ALR782" t="str">
        <f t="shared" ref="ALR782" si="25955">ALR783&amp;ALR784&amp;ALR785&amp;ALR786</f>
        <v>Sheep - Terminal65Spring lambing (start 1 Sep)May</v>
      </c>
      <c r="ALS782" t="str">
        <f t="shared" ref="ALS782" si="25956">ALS783&amp;ALS784&amp;ALS785&amp;ALS786</f>
        <v>Sheep - Terminal65Spring lambing (start 1 Sep)Jun</v>
      </c>
      <c r="ALT782" t="str">
        <f t="shared" ref="ALT782" si="25957">ALT783&amp;ALT784&amp;ALT785&amp;ALT786</f>
        <v>Sheep - Terminal65Spring lambing (start 1 Sep)Jul</v>
      </c>
      <c r="ALU782" t="str">
        <f t="shared" ref="ALU782" si="25958">ALU783&amp;ALU784&amp;ALU785&amp;ALU786</f>
        <v>Sheep - Terminal65Spring lambing (start 1 Sep)Aug</v>
      </c>
      <c r="ALV782" t="str">
        <f t="shared" ref="ALV782" si="25959">ALV783&amp;ALV784&amp;ALV785&amp;ALV786</f>
        <v>Sheep - Terminal70Spring lambing (start 1 Sep)Sep</v>
      </c>
      <c r="ALW782" t="str">
        <f t="shared" ref="ALW782" si="25960">ALW783&amp;ALW784&amp;ALW785&amp;ALW786</f>
        <v>Sheep - Terminal70Spring lambing (start 1 Sep)Oct</v>
      </c>
      <c r="ALX782" t="str">
        <f t="shared" ref="ALX782" si="25961">ALX783&amp;ALX784&amp;ALX785&amp;ALX786</f>
        <v>Sheep - Terminal70Spring lambing (start 1 Sep)Nov</v>
      </c>
      <c r="ALY782" t="str">
        <f t="shared" ref="ALY782" si="25962">ALY783&amp;ALY784&amp;ALY785&amp;ALY786</f>
        <v>Sheep - Terminal70Spring lambing (start 1 Sep)Dec</v>
      </c>
      <c r="ALZ782" t="str">
        <f t="shared" ref="ALZ782" si="25963">ALZ783&amp;ALZ784&amp;ALZ785&amp;ALZ786</f>
        <v>Sheep - Terminal70Spring lambing (start 1 Sep)Jan</v>
      </c>
      <c r="AMA782" t="str">
        <f t="shared" ref="AMA782" si="25964">AMA783&amp;AMA784&amp;AMA785&amp;AMA786</f>
        <v>Sheep - Terminal70Spring lambing (start 1 Sep)Feb</v>
      </c>
      <c r="AMB782" t="str">
        <f t="shared" ref="AMB782" si="25965">AMB783&amp;AMB784&amp;AMB785&amp;AMB786</f>
        <v>Sheep - Terminal70Spring lambing (start 1 Sep)Mar</v>
      </c>
      <c r="AMC782" t="str">
        <f t="shared" ref="AMC782" si="25966">AMC783&amp;AMC784&amp;AMC785&amp;AMC786</f>
        <v>Sheep - Terminal70Spring lambing (start 1 Sep)Apr</v>
      </c>
      <c r="AMD782" t="str">
        <f t="shared" ref="AMD782" si="25967">AMD783&amp;AMD784&amp;AMD785&amp;AMD786</f>
        <v>Sheep - Terminal70Spring lambing (start 1 Sep)May</v>
      </c>
      <c r="AME782" t="str">
        <f t="shared" ref="AME782" si="25968">AME783&amp;AME784&amp;AME785&amp;AME786</f>
        <v>Sheep - Terminal70Spring lambing (start 1 Sep)Jun</v>
      </c>
      <c r="AMF782" t="str">
        <f t="shared" ref="AMF782" si="25969">AMF783&amp;AMF784&amp;AMF785&amp;AMF786</f>
        <v>Sheep - Terminal70Spring lambing (start 1 Sep)Jul</v>
      </c>
      <c r="AMG782" t="str">
        <f t="shared" ref="AMG782" si="25970">AMG783&amp;AMG784&amp;AMG785&amp;AMG786</f>
        <v>Sheep - Terminal70Spring lambing (start 1 Sep)Aug</v>
      </c>
      <c r="AMH782" t="str">
        <f t="shared" ref="AMH782" si="25971">AMH783&amp;AMH784&amp;AMH785&amp;AMH786</f>
        <v>Sheep - Terminal75Spring lambing (start 1 Sep)Sep</v>
      </c>
      <c r="AMI782" t="str">
        <f t="shared" ref="AMI782" si="25972">AMI783&amp;AMI784&amp;AMI785&amp;AMI786</f>
        <v>Sheep - Terminal75Spring lambing (start 1 Sep)Oct</v>
      </c>
      <c r="AMJ782" t="str">
        <f t="shared" ref="AMJ782" si="25973">AMJ783&amp;AMJ784&amp;AMJ785&amp;AMJ786</f>
        <v>Sheep - Terminal75Spring lambing (start 1 Sep)Nov</v>
      </c>
      <c r="AMK782" t="str">
        <f t="shared" ref="AMK782" si="25974">AMK783&amp;AMK784&amp;AMK785&amp;AMK786</f>
        <v>Sheep - Terminal75Spring lambing (start 1 Sep)Dec</v>
      </c>
      <c r="AML782" t="str">
        <f t="shared" ref="AML782" si="25975">AML783&amp;AML784&amp;AML785&amp;AML786</f>
        <v>Sheep - Terminal75Spring lambing (start 1 Sep)Jan</v>
      </c>
      <c r="AMM782" t="str">
        <f t="shared" ref="AMM782" si="25976">AMM783&amp;AMM784&amp;AMM785&amp;AMM786</f>
        <v>Sheep - Terminal75Spring lambing (start 1 Sep)Feb</v>
      </c>
      <c r="AMN782" t="str">
        <f t="shared" ref="AMN782" si="25977">AMN783&amp;AMN784&amp;AMN785&amp;AMN786</f>
        <v>Sheep - Terminal75Spring lambing (start 1 Sep)Mar</v>
      </c>
      <c r="AMO782" t="str">
        <f t="shared" ref="AMO782" si="25978">AMO783&amp;AMO784&amp;AMO785&amp;AMO786</f>
        <v>Sheep - Terminal75Spring lambing (start 1 Sep)Apr</v>
      </c>
      <c r="AMP782" t="str">
        <f t="shared" ref="AMP782" si="25979">AMP783&amp;AMP784&amp;AMP785&amp;AMP786</f>
        <v>Sheep - Terminal75Spring lambing (start 1 Sep)May</v>
      </c>
      <c r="AMQ782" t="str">
        <f t="shared" ref="AMQ782" si="25980">AMQ783&amp;AMQ784&amp;AMQ785&amp;AMQ786</f>
        <v>Sheep - Terminal75Spring lambing (start 1 Sep)Jun</v>
      </c>
      <c r="AMR782" t="str">
        <f t="shared" ref="AMR782" si="25981">AMR783&amp;AMR784&amp;AMR785&amp;AMR786</f>
        <v>Sheep - Terminal75Spring lambing (start 1 Sep)Jul</v>
      </c>
      <c r="AMS782" t="str">
        <f t="shared" ref="AMS782" si="25982">AMS783&amp;AMS784&amp;AMS785&amp;AMS786</f>
        <v>Sheep - Terminal75Spring lambing (start 1 Sep)Aug</v>
      </c>
      <c r="AMT782" t="str">
        <f t="shared" ref="AMT782" si="25983">AMT783&amp;AMT784&amp;AMT785&amp;AMT786</f>
        <v>Sheep - Terminal80Spring lambing (start 1 Sep)Sep</v>
      </c>
      <c r="AMU782" t="str">
        <f t="shared" ref="AMU782" si="25984">AMU783&amp;AMU784&amp;AMU785&amp;AMU786</f>
        <v>Sheep - Terminal80Spring lambing (start 1 Sep)Oct</v>
      </c>
      <c r="AMV782" t="str">
        <f t="shared" ref="AMV782" si="25985">AMV783&amp;AMV784&amp;AMV785&amp;AMV786</f>
        <v>Sheep - Terminal80Spring lambing (start 1 Sep)Nov</v>
      </c>
      <c r="AMW782" t="str">
        <f t="shared" ref="AMW782" si="25986">AMW783&amp;AMW784&amp;AMW785&amp;AMW786</f>
        <v>Sheep - Terminal80Spring lambing (start 1 Sep)Dec</v>
      </c>
      <c r="AMX782" t="str">
        <f t="shared" ref="AMX782" si="25987">AMX783&amp;AMX784&amp;AMX785&amp;AMX786</f>
        <v>Sheep - Terminal80Spring lambing (start 1 Sep)Jan</v>
      </c>
      <c r="AMY782" t="str">
        <f t="shared" ref="AMY782" si="25988">AMY783&amp;AMY784&amp;AMY785&amp;AMY786</f>
        <v>Sheep - Terminal80Spring lambing (start 1 Sep)Feb</v>
      </c>
      <c r="AMZ782" t="str">
        <f t="shared" ref="AMZ782" si="25989">AMZ783&amp;AMZ784&amp;AMZ785&amp;AMZ786</f>
        <v>Sheep - Terminal80Spring lambing (start 1 Sep)Mar</v>
      </c>
      <c r="ANA782" t="str">
        <f t="shared" ref="ANA782" si="25990">ANA783&amp;ANA784&amp;ANA785&amp;ANA786</f>
        <v>Sheep - Terminal80Spring lambing (start 1 Sep)Apr</v>
      </c>
      <c r="ANB782" t="str">
        <f t="shared" ref="ANB782" si="25991">ANB783&amp;ANB784&amp;ANB785&amp;ANB786</f>
        <v>Sheep - Terminal80Spring lambing (start 1 Sep)May</v>
      </c>
      <c r="ANC782" t="str">
        <f t="shared" ref="ANC782" si="25992">ANC783&amp;ANC784&amp;ANC785&amp;ANC786</f>
        <v>Sheep - Terminal80Spring lambing (start 1 Sep)Jun</v>
      </c>
      <c r="AND782" t="str">
        <f t="shared" ref="AND782" si="25993">AND783&amp;AND784&amp;AND785&amp;AND786</f>
        <v>Sheep - Terminal80Spring lambing (start 1 Sep)Jul</v>
      </c>
      <c r="ANE782" t="str">
        <f t="shared" ref="ANE782" si="25994">ANE783&amp;ANE784&amp;ANE785&amp;ANE786</f>
        <v>Sheep - Terminal80Spring lambing (start 1 Sep)Aug</v>
      </c>
    </row>
    <row r="783" spans="1:1045" x14ac:dyDescent="0.35">
      <c r="A783" t="s">
        <v>24</v>
      </c>
      <c r="B783" s="1" t="s">
        <v>25</v>
      </c>
      <c r="C783" s="1" t="s">
        <v>25</v>
      </c>
      <c r="D783" s="1" t="s">
        <v>25</v>
      </c>
      <c r="E783" s="1" t="s">
        <v>25</v>
      </c>
      <c r="F783" s="1" t="s">
        <v>25</v>
      </c>
      <c r="G783" s="1" t="s">
        <v>25</v>
      </c>
      <c r="H783" s="1" t="s">
        <v>25</v>
      </c>
      <c r="I783" s="1" t="s">
        <v>25</v>
      </c>
      <c r="J783" s="1" t="s">
        <v>25</v>
      </c>
      <c r="K783" s="1" t="s">
        <v>25</v>
      </c>
      <c r="L783" s="1" t="s">
        <v>25</v>
      </c>
      <c r="M783" s="1" t="s">
        <v>25</v>
      </c>
      <c r="N783" s="1" t="s">
        <v>25</v>
      </c>
      <c r="O783" s="1" t="s">
        <v>25</v>
      </c>
      <c r="P783" s="1" t="s">
        <v>25</v>
      </c>
      <c r="Q783" s="1" t="s">
        <v>25</v>
      </c>
      <c r="R783" s="1" t="s">
        <v>25</v>
      </c>
      <c r="S783" s="1" t="s">
        <v>25</v>
      </c>
      <c r="T783" s="1" t="s">
        <v>25</v>
      </c>
      <c r="U783" s="1" t="s">
        <v>25</v>
      </c>
      <c r="V783" s="1" t="s">
        <v>25</v>
      </c>
      <c r="W783" s="1" t="s">
        <v>25</v>
      </c>
      <c r="X783" s="1" t="s">
        <v>25</v>
      </c>
      <c r="Y783" s="1" t="s">
        <v>25</v>
      </c>
      <c r="Z783" s="1" t="s">
        <v>25</v>
      </c>
      <c r="AA783" s="1" t="s">
        <v>25</v>
      </c>
      <c r="AB783" s="1" t="s">
        <v>25</v>
      </c>
      <c r="AC783" s="1" t="s">
        <v>25</v>
      </c>
      <c r="AD783" s="1" t="s">
        <v>25</v>
      </c>
      <c r="AE783" s="1" t="s">
        <v>25</v>
      </c>
      <c r="AF783" s="1" t="s">
        <v>25</v>
      </c>
      <c r="AG783" s="1" t="s">
        <v>25</v>
      </c>
      <c r="AH783" s="1" t="s">
        <v>25</v>
      </c>
      <c r="AI783" s="1" t="s">
        <v>25</v>
      </c>
      <c r="AJ783" s="1" t="s">
        <v>25</v>
      </c>
      <c r="AK783" s="1" t="s">
        <v>25</v>
      </c>
      <c r="AL783" s="1" t="s">
        <v>25</v>
      </c>
      <c r="AM783" s="1" t="s">
        <v>25</v>
      </c>
      <c r="AN783" s="1" t="s">
        <v>25</v>
      </c>
      <c r="AO783" s="1" t="s">
        <v>25</v>
      </c>
      <c r="AP783" s="1" t="s">
        <v>25</v>
      </c>
      <c r="AQ783" s="1" t="s">
        <v>25</v>
      </c>
      <c r="AR783" s="1" t="s">
        <v>25</v>
      </c>
      <c r="AS783" s="1" t="s">
        <v>25</v>
      </c>
      <c r="AT783" s="1" t="s">
        <v>25</v>
      </c>
      <c r="AU783" s="1" t="s">
        <v>25</v>
      </c>
      <c r="AV783" s="1" t="s">
        <v>25</v>
      </c>
      <c r="AW783" s="1" t="s">
        <v>25</v>
      </c>
      <c r="AX783" s="1" t="s">
        <v>25</v>
      </c>
      <c r="AY783" s="1" t="s">
        <v>25</v>
      </c>
      <c r="AZ783" s="1" t="s">
        <v>25</v>
      </c>
      <c r="BA783" s="1" t="s">
        <v>25</v>
      </c>
      <c r="BB783" s="1" t="s">
        <v>25</v>
      </c>
      <c r="BC783" s="1" t="s">
        <v>25</v>
      </c>
      <c r="BD783" s="1" t="s">
        <v>25</v>
      </c>
      <c r="BE783" s="1" t="s">
        <v>25</v>
      </c>
      <c r="BF783" s="1" t="s">
        <v>25</v>
      </c>
      <c r="BG783" s="1" t="s">
        <v>25</v>
      </c>
      <c r="BH783" s="1" t="s">
        <v>25</v>
      </c>
      <c r="BI783" s="1" t="s">
        <v>25</v>
      </c>
      <c r="BJ783" s="1" t="s">
        <v>25</v>
      </c>
      <c r="BK783" s="1" t="s">
        <v>25</v>
      </c>
      <c r="BL783" s="1" t="s">
        <v>25</v>
      </c>
      <c r="BM783" s="1" t="s">
        <v>25</v>
      </c>
      <c r="BN783" s="1" t="s">
        <v>25</v>
      </c>
      <c r="BO783" s="1" t="s">
        <v>25</v>
      </c>
      <c r="BP783" s="1" t="s">
        <v>25</v>
      </c>
      <c r="BQ783" s="1" t="s">
        <v>25</v>
      </c>
      <c r="BR783" s="1" t="s">
        <v>25</v>
      </c>
      <c r="BS783" s="1" t="s">
        <v>25</v>
      </c>
      <c r="BT783" s="1" t="s">
        <v>25</v>
      </c>
      <c r="BU783" s="1" t="s">
        <v>25</v>
      </c>
      <c r="BV783" s="1" t="s">
        <v>25</v>
      </c>
      <c r="BW783" s="1" t="s">
        <v>25</v>
      </c>
      <c r="BX783" s="1" t="s">
        <v>25</v>
      </c>
      <c r="BY783" s="1" t="s">
        <v>25</v>
      </c>
      <c r="BZ783" s="1" t="s">
        <v>25</v>
      </c>
      <c r="CA783" s="1" t="s">
        <v>25</v>
      </c>
      <c r="CB783" s="1" t="s">
        <v>25</v>
      </c>
      <c r="CC783" s="1" t="s">
        <v>25</v>
      </c>
      <c r="CD783" s="1" t="s">
        <v>25</v>
      </c>
      <c r="CE783" s="1" t="s">
        <v>25</v>
      </c>
      <c r="CF783" s="1" t="s">
        <v>25</v>
      </c>
      <c r="CG783" s="1" t="s">
        <v>25</v>
      </c>
      <c r="CH783" s="1" t="s">
        <v>25</v>
      </c>
      <c r="CI783" s="1" t="s">
        <v>25</v>
      </c>
      <c r="CJ783" s="1" t="s">
        <v>25</v>
      </c>
      <c r="CK783" s="1" t="s">
        <v>25</v>
      </c>
      <c r="CL783" s="1" t="s">
        <v>25</v>
      </c>
      <c r="CM783" s="1" t="s">
        <v>25</v>
      </c>
      <c r="CN783" s="1" t="s">
        <v>25</v>
      </c>
      <c r="CO783" s="1" t="s">
        <v>25</v>
      </c>
      <c r="CP783" s="1" t="s">
        <v>25</v>
      </c>
      <c r="CQ783" s="1" t="s">
        <v>25</v>
      </c>
      <c r="CR783" s="1" t="s">
        <v>25</v>
      </c>
      <c r="CS783" s="1" t="s">
        <v>25</v>
      </c>
      <c r="CT783" s="1" t="s">
        <v>25</v>
      </c>
      <c r="CU783" s="1" t="s">
        <v>25</v>
      </c>
      <c r="CV783" s="1" t="s">
        <v>25</v>
      </c>
      <c r="CW783" s="1" t="s">
        <v>25</v>
      </c>
      <c r="CX783" s="1" t="s">
        <v>25</v>
      </c>
      <c r="CY783" s="1" t="s">
        <v>25</v>
      </c>
      <c r="CZ783" s="1" t="s">
        <v>25</v>
      </c>
      <c r="DA783" s="1" t="s">
        <v>25</v>
      </c>
      <c r="DB783" s="1" t="s">
        <v>25</v>
      </c>
      <c r="DC783" s="1" t="s">
        <v>25</v>
      </c>
      <c r="DD783" s="1" t="s">
        <v>25</v>
      </c>
      <c r="DE783" s="1" t="s">
        <v>25</v>
      </c>
      <c r="DF783" s="1" t="s">
        <v>25</v>
      </c>
      <c r="DG783" s="1" t="s">
        <v>25</v>
      </c>
      <c r="DH783" s="1" t="s">
        <v>25</v>
      </c>
      <c r="DI783" s="1" t="s">
        <v>25</v>
      </c>
      <c r="DJ783" s="1" t="s">
        <v>25</v>
      </c>
      <c r="DK783" s="1" t="s">
        <v>25</v>
      </c>
      <c r="DL783" s="1" t="s">
        <v>25</v>
      </c>
      <c r="DM783" s="1" t="s">
        <v>25</v>
      </c>
      <c r="DN783" s="1" t="s">
        <v>25</v>
      </c>
      <c r="DO783" s="1" t="s">
        <v>25</v>
      </c>
      <c r="DP783" s="1" t="s">
        <v>25</v>
      </c>
      <c r="DQ783" s="1" t="s">
        <v>25</v>
      </c>
      <c r="DR783" s="1" t="s">
        <v>25</v>
      </c>
      <c r="DS783" s="1" t="s">
        <v>25</v>
      </c>
      <c r="DT783" s="1" t="s">
        <v>25</v>
      </c>
      <c r="DU783" s="1" t="s">
        <v>25</v>
      </c>
      <c r="DV783" s="1" t="s">
        <v>25</v>
      </c>
      <c r="DW783" s="1" t="s">
        <v>25</v>
      </c>
      <c r="DX783" s="1" t="s">
        <v>25</v>
      </c>
      <c r="DY783" s="1" t="s">
        <v>25</v>
      </c>
      <c r="DZ783" s="1" t="s">
        <v>25</v>
      </c>
      <c r="EA783" s="1" t="s">
        <v>25</v>
      </c>
      <c r="EB783" s="1" t="s">
        <v>25</v>
      </c>
      <c r="EC783" s="1" t="s">
        <v>25</v>
      </c>
      <c r="ED783" s="1" t="s">
        <v>25</v>
      </c>
      <c r="EE783" s="1" t="s">
        <v>25</v>
      </c>
      <c r="EF783" s="1" t="s">
        <v>25</v>
      </c>
      <c r="EG783" s="1" t="s">
        <v>25</v>
      </c>
      <c r="EH783" s="1" t="s">
        <v>25</v>
      </c>
      <c r="EI783" s="1" t="s">
        <v>25</v>
      </c>
      <c r="EJ783" s="1" t="s">
        <v>25</v>
      </c>
      <c r="EK783" s="1" t="s">
        <v>25</v>
      </c>
      <c r="EL783" s="1" t="s">
        <v>25</v>
      </c>
      <c r="EM783" s="1" t="s">
        <v>25</v>
      </c>
      <c r="EN783" s="1" t="s">
        <v>25</v>
      </c>
      <c r="EO783" s="1" t="s">
        <v>25</v>
      </c>
      <c r="EP783" s="1" t="s">
        <v>25</v>
      </c>
      <c r="EQ783" s="1" t="s">
        <v>25</v>
      </c>
      <c r="ER783" s="1" t="s">
        <v>25</v>
      </c>
      <c r="ES783" s="1" t="s">
        <v>25</v>
      </c>
      <c r="ET783" s="1" t="s">
        <v>25</v>
      </c>
      <c r="EU783" s="1" t="s">
        <v>25</v>
      </c>
      <c r="EV783" s="1" t="s">
        <v>25</v>
      </c>
      <c r="EW783" s="1" t="s">
        <v>25</v>
      </c>
      <c r="EX783" s="1" t="s">
        <v>25</v>
      </c>
      <c r="EY783" s="1" t="s">
        <v>25</v>
      </c>
      <c r="EZ783" s="1" t="s">
        <v>25</v>
      </c>
      <c r="FA783" s="1" t="s">
        <v>25</v>
      </c>
      <c r="FB783" s="1" t="s">
        <v>25</v>
      </c>
      <c r="FC783" s="1" t="s">
        <v>25</v>
      </c>
      <c r="FD783" s="1" t="s">
        <v>25</v>
      </c>
      <c r="FE783" s="1" t="s">
        <v>25</v>
      </c>
      <c r="FF783" s="1" t="s">
        <v>25</v>
      </c>
      <c r="FG783" s="1" t="s">
        <v>25</v>
      </c>
      <c r="FH783" s="1" t="s">
        <v>25</v>
      </c>
      <c r="FI783" s="1" t="s">
        <v>25</v>
      </c>
      <c r="FJ783" s="1" t="s">
        <v>25</v>
      </c>
      <c r="FK783" s="1" t="s">
        <v>25</v>
      </c>
      <c r="FL783" s="1" t="s">
        <v>25</v>
      </c>
      <c r="FM783" s="1" t="s">
        <v>25</v>
      </c>
      <c r="FN783" s="1" t="s">
        <v>25</v>
      </c>
      <c r="FO783" s="1" t="s">
        <v>25</v>
      </c>
      <c r="FP783" s="1" t="s">
        <v>25</v>
      </c>
      <c r="FQ783" s="1" t="s">
        <v>25</v>
      </c>
      <c r="FR783" s="1" t="s">
        <v>25</v>
      </c>
      <c r="FS783" s="1" t="s">
        <v>25</v>
      </c>
      <c r="FT783" s="1" t="s">
        <v>25</v>
      </c>
      <c r="FU783" s="1" t="s">
        <v>25</v>
      </c>
      <c r="FV783" s="1" t="s">
        <v>25</v>
      </c>
      <c r="FW783" s="1" t="s">
        <v>25</v>
      </c>
      <c r="FX783" s="1" t="s">
        <v>25</v>
      </c>
      <c r="FY783" s="1" t="s">
        <v>25</v>
      </c>
      <c r="FZ783" s="13" t="s">
        <v>121</v>
      </c>
      <c r="GA783" s="13" t="s">
        <v>121</v>
      </c>
      <c r="GB783" s="13" t="s">
        <v>121</v>
      </c>
      <c r="GC783" s="13" t="s">
        <v>121</v>
      </c>
      <c r="GD783" s="13" t="s">
        <v>121</v>
      </c>
      <c r="GE783" s="13" t="s">
        <v>121</v>
      </c>
      <c r="GF783" s="13" t="s">
        <v>121</v>
      </c>
      <c r="GG783" s="13" t="s">
        <v>121</v>
      </c>
      <c r="GH783" s="13" t="s">
        <v>121</v>
      </c>
      <c r="GI783" s="13" t="s">
        <v>121</v>
      </c>
      <c r="GJ783" s="13" t="s">
        <v>121</v>
      </c>
      <c r="GK783" s="13" t="s">
        <v>121</v>
      </c>
      <c r="GL783" t="s">
        <v>121</v>
      </c>
      <c r="GM783" t="s">
        <v>121</v>
      </c>
      <c r="GN783" t="s">
        <v>121</v>
      </c>
      <c r="GO783" t="s">
        <v>121</v>
      </c>
      <c r="GP783" t="s">
        <v>121</v>
      </c>
      <c r="GQ783" t="s">
        <v>121</v>
      </c>
      <c r="GR783" t="s">
        <v>121</v>
      </c>
      <c r="GS783" t="s">
        <v>121</v>
      </c>
      <c r="GT783" t="s">
        <v>121</v>
      </c>
      <c r="GU783" t="s">
        <v>121</v>
      </c>
      <c r="GV783" t="s">
        <v>121</v>
      </c>
      <c r="GW783" t="s">
        <v>121</v>
      </c>
      <c r="GX783" s="59" t="s">
        <v>121</v>
      </c>
      <c r="GY783" s="59" t="s">
        <v>121</v>
      </c>
      <c r="GZ783" s="59" t="s">
        <v>121</v>
      </c>
      <c r="HA783" s="59" t="s">
        <v>121</v>
      </c>
      <c r="HB783" s="59" t="s">
        <v>121</v>
      </c>
      <c r="HC783" s="59" t="s">
        <v>121</v>
      </c>
      <c r="HD783" s="59" t="s">
        <v>121</v>
      </c>
      <c r="HE783" s="59" t="s">
        <v>121</v>
      </c>
      <c r="HF783" s="59" t="s">
        <v>121</v>
      </c>
      <c r="HG783" s="59" t="s">
        <v>121</v>
      </c>
      <c r="HH783" s="59" t="s">
        <v>121</v>
      </c>
      <c r="HI783" s="59" t="s">
        <v>121</v>
      </c>
      <c r="HJ783" s="61" t="s">
        <v>121</v>
      </c>
      <c r="HK783" s="61" t="s">
        <v>121</v>
      </c>
      <c r="HL783" s="61" t="s">
        <v>121</v>
      </c>
      <c r="HM783" s="61" t="s">
        <v>121</v>
      </c>
      <c r="HN783" s="61" t="s">
        <v>121</v>
      </c>
      <c r="HO783" s="61" t="s">
        <v>121</v>
      </c>
      <c r="HP783" s="61" t="s">
        <v>121</v>
      </c>
      <c r="HQ783" s="61" t="s">
        <v>121</v>
      </c>
      <c r="HR783" s="61" t="s">
        <v>121</v>
      </c>
      <c r="HS783" s="61" t="s">
        <v>121</v>
      </c>
      <c r="HT783" s="61" t="s">
        <v>121</v>
      </c>
      <c r="HU783" s="61" t="s">
        <v>121</v>
      </c>
      <c r="HV783" s="63" t="s">
        <v>121</v>
      </c>
      <c r="HW783" s="63" t="s">
        <v>121</v>
      </c>
      <c r="HX783" s="63" t="s">
        <v>121</v>
      </c>
      <c r="HY783" s="63" t="s">
        <v>121</v>
      </c>
      <c r="HZ783" s="63" t="s">
        <v>121</v>
      </c>
      <c r="IA783" s="63" t="s">
        <v>121</v>
      </c>
      <c r="IB783" s="63" t="s">
        <v>121</v>
      </c>
      <c r="IC783" s="63" t="s">
        <v>121</v>
      </c>
      <c r="ID783" s="63" t="s">
        <v>121</v>
      </c>
      <c r="IE783" s="63" t="s">
        <v>121</v>
      </c>
      <c r="IF783" s="63" t="s">
        <v>121</v>
      </c>
      <c r="IG783" s="63" t="s">
        <v>121</v>
      </c>
      <c r="IH783" s="65" t="s">
        <v>121</v>
      </c>
      <c r="II783" s="65" t="s">
        <v>121</v>
      </c>
      <c r="IJ783" s="65" t="s">
        <v>121</v>
      </c>
      <c r="IK783" s="65" t="s">
        <v>121</v>
      </c>
      <c r="IL783" s="65" t="s">
        <v>121</v>
      </c>
      <c r="IM783" s="65" t="s">
        <v>121</v>
      </c>
      <c r="IN783" s="65" t="s">
        <v>121</v>
      </c>
      <c r="IO783" s="65" t="s">
        <v>121</v>
      </c>
      <c r="IP783" s="65" t="s">
        <v>121</v>
      </c>
      <c r="IQ783" s="65" t="s">
        <v>121</v>
      </c>
      <c r="IR783" s="65" t="s">
        <v>121</v>
      </c>
      <c r="IS783" s="65" t="s">
        <v>121</v>
      </c>
      <c r="IT783" t="s">
        <v>121</v>
      </c>
      <c r="IU783" t="s">
        <v>121</v>
      </c>
      <c r="IV783" t="s">
        <v>121</v>
      </c>
      <c r="IW783" t="s">
        <v>121</v>
      </c>
      <c r="IX783" t="s">
        <v>121</v>
      </c>
      <c r="IY783" t="s">
        <v>121</v>
      </c>
      <c r="IZ783" t="s">
        <v>121</v>
      </c>
      <c r="JA783" t="s">
        <v>121</v>
      </c>
      <c r="JB783" t="s">
        <v>121</v>
      </c>
      <c r="JC783" t="s">
        <v>121</v>
      </c>
      <c r="JD783" t="s">
        <v>121</v>
      </c>
      <c r="JE783" t="s">
        <v>121</v>
      </c>
      <c r="JF783" t="s">
        <v>121</v>
      </c>
      <c r="JG783" t="s">
        <v>121</v>
      </c>
      <c r="JH783" t="s">
        <v>121</v>
      </c>
      <c r="JI783" t="s">
        <v>121</v>
      </c>
      <c r="JJ783" t="s">
        <v>121</v>
      </c>
      <c r="JK783" t="s">
        <v>121</v>
      </c>
      <c r="JL783" t="s">
        <v>121</v>
      </c>
      <c r="JM783" t="s">
        <v>121</v>
      </c>
      <c r="JN783" t="s">
        <v>121</v>
      </c>
      <c r="JO783" t="s">
        <v>121</v>
      </c>
      <c r="JP783" t="s">
        <v>121</v>
      </c>
      <c r="JQ783" t="s">
        <v>121</v>
      </c>
      <c r="JR783" t="s">
        <v>121</v>
      </c>
      <c r="JS783" t="s">
        <v>121</v>
      </c>
      <c r="JT783" t="s">
        <v>121</v>
      </c>
      <c r="JU783" t="s">
        <v>121</v>
      </c>
      <c r="JV783" t="s">
        <v>121</v>
      </c>
      <c r="JW783" t="s">
        <v>121</v>
      </c>
      <c r="JX783" t="s">
        <v>121</v>
      </c>
      <c r="JY783" t="s">
        <v>121</v>
      </c>
      <c r="JZ783" t="s">
        <v>121</v>
      </c>
      <c r="KA783" t="s">
        <v>121</v>
      </c>
      <c r="KB783" t="s">
        <v>121</v>
      </c>
      <c r="KC783" t="s">
        <v>121</v>
      </c>
      <c r="KD783" t="s">
        <v>121</v>
      </c>
      <c r="KE783" t="s">
        <v>121</v>
      </c>
      <c r="KF783" t="s">
        <v>121</v>
      </c>
      <c r="KG783" t="s">
        <v>121</v>
      </c>
      <c r="KH783" t="s">
        <v>121</v>
      </c>
      <c r="KI783" t="s">
        <v>121</v>
      </c>
      <c r="KJ783" t="s">
        <v>121</v>
      </c>
      <c r="KK783" t="s">
        <v>121</v>
      </c>
      <c r="KL783" t="s">
        <v>121</v>
      </c>
      <c r="KM783" t="s">
        <v>121</v>
      </c>
      <c r="KN783" t="s">
        <v>121</v>
      </c>
      <c r="KO783" t="s">
        <v>121</v>
      </c>
      <c r="KP783" t="s">
        <v>121</v>
      </c>
      <c r="KQ783" t="s">
        <v>121</v>
      </c>
      <c r="KR783" t="s">
        <v>121</v>
      </c>
      <c r="KS783" t="s">
        <v>121</v>
      </c>
      <c r="KT783" t="s">
        <v>121</v>
      </c>
      <c r="KU783" t="s">
        <v>121</v>
      </c>
      <c r="KV783" t="s">
        <v>121</v>
      </c>
      <c r="KW783" t="s">
        <v>121</v>
      </c>
      <c r="KX783" t="s">
        <v>121</v>
      </c>
      <c r="KY783" t="s">
        <v>121</v>
      </c>
      <c r="KZ783" t="s">
        <v>121</v>
      </c>
      <c r="LA783" t="s">
        <v>121</v>
      </c>
      <c r="LB783" s="65" t="s">
        <v>121</v>
      </c>
      <c r="LC783" s="65" t="s">
        <v>121</v>
      </c>
      <c r="LD783" s="65" t="s">
        <v>121</v>
      </c>
      <c r="LE783" s="65" t="s">
        <v>121</v>
      </c>
      <c r="LF783" s="65" t="s">
        <v>121</v>
      </c>
      <c r="LG783" s="65" t="s">
        <v>121</v>
      </c>
      <c r="LH783" s="65" t="s">
        <v>121</v>
      </c>
      <c r="LI783" s="65" t="s">
        <v>121</v>
      </c>
      <c r="LJ783" s="65" t="s">
        <v>121</v>
      </c>
      <c r="LK783" s="65" t="s">
        <v>121</v>
      </c>
      <c r="LL783" s="65" t="s">
        <v>121</v>
      </c>
      <c r="LM783" s="65" t="s">
        <v>121</v>
      </c>
      <c r="LN783" t="s">
        <v>121</v>
      </c>
      <c r="LO783" t="s">
        <v>121</v>
      </c>
      <c r="LP783" t="s">
        <v>121</v>
      </c>
      <c r="LQ783" t="s">
        <v>121</v>
      </c>
      <c r="LR783" t="s">
        <v>121</v>
      </c>
      <c r="LS783" t="s">
        <v>121</v>
      </c>
      <c r="LT783" t="s">
        <v>121</v>
      </c>
      <c r="LU783" t="s">
        <v>121</v>
      </c>
      <c r="LV783" t="s">
        <v>121</v>
      </c>
      <c r="LW783" t="s">
        <v>121</v>
      </c>
      <c r="LX783" t="s">
        <v>121</v>
      </c>
      <c r="LY783" t="s">
        <v>121</v>
      </c>
      <c r="LZ783" t="s">
        <v>121</v>
      </c>
      <c r="MA783" t="s">
        <v>121</v>
      </c>
      <c r="MB783" t="s">
        <v>121</v>
      </c>
      <c r="MC783" t="s">
        <v>121</v>
      </c>
      <c r="MD783" t="s">
        <v>121</v>
      </c>
      <c r="ME783" t="s">
        <v>121</v>
      </c>
      <c r="MF783" t="s">
        <v>121</v>
      </c>
      <c r="MG783" t="s">
        <v>121</v>
      </c>
      <c r="MH783" t="s">
        <v>121</v>
      </c>
      <c r="MI783" t="s">
        <v>121</v>
      </c>
      <c r="MJ783" t="s">
        <v>121</v>
      </c>
      <c r="MK783" t="s">
        <v>121</v>
      </c>
      <c r="ML783" t="s">
        <v>121</v>
      </c>
      <c r="MM783" t="s">
        <v>121</v>
      </c>
      <c r="MN783" t="s">
        <v>121</v>
      </c>
      <c r="MO783" t="s">
        <v>121</v>
      </c>
      <c r="MP783" t="s">
        <v>121</v>
      </c>
      <c r="MQ783" t="s">
        <v>121</v>
      </c>
      <c r="MR783" t="s">
        <v>121</v>
      </c>
      <c r="MS783" t="s">
        <v>121</v>
      </c>
      <c r="MT783" t="s">
        <v>121</v>
      </c>
      <c r="MU783" t="s">
        <v>121</v>
      </c>
      <c r="MV783" t="s">
        <v>121</v>
      </c>
      <c r="MW783" t="s">
        <v>121</v>
      </c>
      <c r="MX783" t="s">
        <v>121</v>
      </c>
      <c r="MY783" t="s">
        <v>121</v>
      </c>
      <c r="MZ783" t="s">
        <v>121</v>
      </c>
      <c r="NA783" t="s">
        <v>121</v>
      </c>
      <c r="NB783" t="s">
        <v>121</v>
      </c>
      <c r="NC783" t="s">
        <v>121</v>
      </c>
      <c r="ND783" t="s">
        <v>121</v>
      </c>
      <c r="NE783" t="s">
        <v>121</v>
      </c>
      <c r="NF783" t="s">
        <v>121</v>
      </c>
      <c r="NG783" t="s">
        <v>121</v>
      </c>
      <c r="NH783" t="s">
        <v>121</v>
      </c>
      <c r="NI783" t="s">
        <v>121</v>
      </c>
      <c r="NJ783" t="s">
        <v>121</v>
      </c>
      <c r="NK783" t="s">
        <v>121</v>
      </c>
      <c r="NL783" t="s">
        <v>121</v>
      </c>
      <c r="NM783" t="s">
        <v>121</v>
      </c>
      <c r="NN783" t="s">
        <v>121</v>
      </c>
      <c r="NO783" t="s">
        <v>121</v>
      </c>
      <c r="NP783" t="s">
        <v>121</v>
      </c>
      <c r="NQ783" t="s">
        <v>121</v>
      </c>
      <c r="NR783" t="s">
        <v>121</v>
      </c>
      <c r="NS783" t="s">
        <v>121</v>
      </c>
      <c r="NT783" t="s">
        <v>121</v>
      </c>
      <c r="NU783" t="s">
        <v>121</v>
      </c>
      <c r="NV783" s="65" t="s">
        <v>121</v>
      </c>
      <c r="NW783" s="65" t="s">
        <v>121</v>
      </c>
      <c r="NX783" s="65" t="s">
        <v>121</v>
      </c>
      <c r="NY783" s="65" t="s">
        <v>121</v>
      </c>
      <c r="NZ783" s="65" t="s">
        <v>121</v>
      </c>
      <c r="OA783" s="65" t="s">
        <v>121</v>
      </c>
      <c r="OB783" s="65" t="s">
        <v>121</v>
      </c>
      <c r="OC783" s="65" t="s">
        <v>121</v>
      </c>
      <c r="OD783" s="65" t="s">
        <v>121</v>
      </c>
      <c r="OE783" s="65" t="s">
        <v>121</v>
      </c>
      <c r="OF783" s="65" t="s">
        <v>121</v>
      </c>
      <c r="OG783" s="65" t="s">
        <v>121</v>
      </c>
      <c r="OH783" t="s">
        <v>121</v>
      </c>
      <c r="OI783" t="s">
        <v>121</v>
      </c>
      <c r="OJ783" t="s">
        <v>121</v>
      </c>
      <c r="OK783" t="s">
        <v>121</v>
      </c>
      <c r="OL783" t="s">
        <v>121</v>
      </c>
      <c r="OM783" t="s">
        <v>121</v>
      </c>
      <c r="ON783" t="s">
        <v>121</v>
      </c>
      <c r="OO783" t="s">
        <v>121</v>
      </c>
      <c r="OP783" t="s">
        <v>121</v>
      </c>
      <c r="OQ783" t="s">
        <v>121</v>
      </c>
      <c r="OR783" t="s">
        <v>121</v>
      </c>
      <c r="OS783" t="s">
        <v>121</v>
      </c>
      <c r="OT783" t="s">
        <v>121</v>
      </c>
      <c r="OU783" t="s">
        <v>121</v>
      </c>
      <c r="OV783" t="s">
        <v>121</v>
      </c>
      <c r="OW783" t="s">
        <v>121</v>
      </c>
      <c r="OX783" t="s">
        <v>121</v>
      </c>
      <c r="OY783" t="s">
        <v>121</v>
      </c>
      <c r="OZ783" t="s">
        <v>121</v>
      </c>
      <c r="PA783" t="s">
        <v>121</v>
      </c>
      <c r="PB783" t="s">
        <v>121</v>
      </c>
      <c r="PC783" t="s">
        <v>121</v>
      </c>
      <c r="PD783" t="s">
        <v>121</v>
      </c>
      <c r="PE783" t="s">
        <v>121</v>
      </c>
      <c r="PF783" t="s">
        <v>121</v>
      </c>
      <c r="PG783" t="s">
        <v>121</v>
      </c>
      <c r="PH783" t="s">
        <v>121</v>
      </c>
      <c r="PI783" t="s">
        <v>121</v>
      </c>
      <c r="PJ783" t="s">
        <v>121</v>
      </c>
      <c r="PK783" t="s">
        <v>121</v>
      </c>
      <c r="PL783" t="s">
        <v>121</v>
      </c>
      <c r="PM783" t="s">
        <v>121</v>
      </c>
      <c r="PN783" t="s">
        <v>121</v>
      </c>
      <c r="PO783" t="s">
        <v>121</v>
      </c>
      <c r="PP783" t="s">
        <v>121</v>
      </c>
      <c r="PQ783" t="s">
        <v>121</v>
      </c>
      <c r="PR783" t="s">
        <v>121</v>
      </c>
      <c r="PS783" t="s">
        <v>121</v>
      </c>
      <c r="PT783" t="s">
        <v>121</v>
      </c>
      <c r="PU783" t="s">
        <v>121</v>
      </c>
      <c r="PV783" t="s">
        <v>121</v>
      </c>
      <c r="PW783" t="s">
        <v>121</v>
      </c>
      <c r="PX783" t="s">
        <v>121</v>
      </c>
      <c r="PY783" t="s">
        <v>121</v>
      </c>
      <c r="PZ783" t="s">
        <v>121</v>
      </c>
      <c r="QA783" t="s">
        <v>121</v>
      </c>
      <c r="QB783" t="s">
        <v>121</v>
      </c>
      <c r="QC783" t="s">
        <v>121</v>
      </c>
      <c r="QD783" t="s">
        <v>121</v>
      </c>
      <c r="QE783" t="s">
        <v>121</v>
      </c>
      <c r="QF783" t="s">
        <v>121</v>
      </c>
      <c r="QG783" t="s">
        <v>121</v>
      </c>
      <c r="QH783" t="s">
        <v>121</v>
      </c>
      <c r="QI783" t="s">
        <v>121</v>
      </c>
      <c r="QJ783" t="s">
        <v>121</v>
      </c>
      <c r="QK783" t="s">
        <v>121</v>
      </c>
      <c r="QL783" t="s">
        <v>121</v>
      </c>
      <c r="QM783" t="s">
        <v>121</v>
      </c>
      <c r="QN783" t="s">
        <v>121</v>
      </c>
      <c r="QO783" t="s">
        <v>121</v>
      </c>
      <c r="QP783" t="s">
        <v>121</v>
      </c>
      <c r="QQ783" t="s">
        <v>121</v>
      </c>
      <c r="QR783" t="s">
        <v>121</v>
      </c>
      <c r="QS783" t="s">
        <v>121</v>
      </c>
      <c r="QT783" t="s">
        <v>121</v>
      </c>
      <c r="QU783" t="s">
        <v>121</v>
      </c>
      <c r="QV783" t="s">
        <v>121</v>
      </c>
      <c r="QW783" t="s">
        <v>121</v>
      </c>
      <c r="QX783" t="s">
        <v>121</v>
      </c>
      <c r="QY783" t="s">
        <v>121</v>
      </c>
      <c r="QZ783" t="s">
        <v>121</v>
      </c>
      <c r="RA783" t="s">
        <v>121</v>
      </c>
      <c r="RB783" t="s">
        <v>122</v>
      </c>
      <c r="RC783" t="s">
        <v>122</v>
      </c>
      <c r="RD783" t="s">
        <v>122</v>
      </c>
      <c r="RE783" t="s">
        <v>122</v>
      </c>
      <c r="RF783" t="s">
        <v>122</v>
      </c>
      <c r="RG783" t="s">
        <v>122</v>
      </c>
      <c r="RH783" t="s">
        <v>122</v>
      </c>
      <c r="RI783" t="s">
        <v>122</v>
      </c>
      <c r="RJ783" t="s">
        <v>122</v>
      </c>
      <c r="RK783" t="s">
        <v>122</v>
      </c>
      <c r="RL783" t="s">
        <v>122</v>
      </c>
      <c r="RM783" t="s">
        <v>122</v>
      </c>
      <c r="RN783" t="s">
        <v>122</v>
      </c>
      <c r="RO783" t="s">
        <v>122</v>
      </c>
      <c r="RP783" t="s">
        <v>122</v>
      </c>
      <c r="RQ783" t="s">
        <v>122</v>
      </c>
      <c r="RR783" t="s">
        <v>122</v>
      </c>
      <c r="RS783" t="s">
        <v>122</v>
      </c>
      <c r="RT783" t="s">
        <v>122</v>
      </c>
      <c r="RU783" t="s">
        <v>122</v>
      </c>
      <c r="RV783" t="s">
        <v>122</v>
      </c>
      <c r="RW783" t="s">
        <v>122</v>
      </c>
      <c r="RX783" t="s">
        <v>122</v>
      </c>
      <c r="RY783" t="s">
        <v>122</v>
      </c>
      <c r="RZ783" t="s">
        <v>122</v>
      </c>
      <c r="SA783" t="s">
        <v>122</v>
      </c>
      <c r="SB783" t="s">
        <v>122</v>
      </c>
      <c r="SC783" t="s">
        <v>122</v>
      </c>
      <c r="SD783" t="s">
        <v>122</v>
      </c>
      <c r="SE783" t="s">
        <v>122</v>
      </c>
      <c r="SF783" t="s">
        <v>122</v>
      </c>
      <c r="SG783" t="s">
        <v>122</v>
      </c>
      <c r="SH783" t="s">
        <v>122</v>
      </c>
      <c r="SI783" t="s">
        <v>122</v>
      </c>
      <c r="SJ783" t="s">
        <v>122</v>
      </c>
      <c r="SK783" t="s">
        <v>122</v>
      </c>
      <c r="SL783" t="s">
        <v>122</v>
      </c>
      <c r="SM783" t="s">
        <v>122</v>
      </c>
      <c r="SN783" t="s">
        <v>122</v>
      </c>
      <c r="SO783" t="s">
        <v>122</v>
      </c>
      <c r="SP783" t="s">
        <v>122</v>
      </c>
      <c r="SQ783" t="s">
        <v>122</v>
      </c>
      <c r="SR783" t="s">
        <v>122</v>
      </c>
      <c r="SS783" t="s">
        <v>122</v>
      </c>
      <c r="ST783" t="s">
        <v>122</v>
      </c>
      <c r="SU783" t="s">
        <v>122</v>
      </c>
      <c r="SV783" t="s">
        <v>122</v>
      </c>
      <c r="SW783" t="s">
        <v>122</v>
      </c>
      <c r="SX783" t="s">
        <v>122</v>
      </c>
      <c r="SY783" t="s">
        <v>122</v>
      </c>
      <c r="SZ783" t="s">
        <v>122</v>
      </c>
      <c r="TA783" t="s">
        <v>122</v>
      </c>
      <c r="TB783" t="s">
        <v>122</v>
      </c>
      <c r="TC783" t="s">
        <v>122</v>
      </c>
      <c r="TD783" t="s">
        <v>122</v>
      </c>
      <c r="TE783" t="s">
        <v>122</v>
      </c>
      <c r="TF783" t="s">
        <v>122</v>
      </c>
      <c r="TG783" t="s">
        <v>122</v>
      </c>
      <c r="TH783" t="s">
        <v>122</v>
      </c>
      <c r="TI783" t="s">
        <v>122</v>
      </c>
      <c r="TJ783" t="s">
        <v>122</v>
      </c>
      <c r="TK783" t="s">
        <v>122</v>
      </c>
      <c r="TL783" t="s">
        <v>122</v>
      </c>
      <c r="TM783" t="s">
        <v>122</v>
      </c>
      <c r="TN783" t="s">
        <v>122</v>
      </c>
      <c r="TO783" t="s">
        <v>122</v>
      </c>
      <c r="TP783" t="s">
        <v>122</v>
      </c>
      <c r="TQ783" t="s">
        <v>122</v>
      </c>
      <c r="TR783" t="s">
        <v>122</v>
      </c>
      <c r="TS783" t="s">
        <v>122</v>
      </c>
      <c r="TT783" t="s">
        <v>122</v>
      </c>
      <c r="TU783" t="s">
        <v>122</v>
      </c>
      <c r="TV783" t="s">
        <v>122</v>
      </c>
      <c r="TW783" t="s">
        <v>122</v>
      </c>
      <c r="TX783" t="s">
        <v>122</v>
      </c>
      <c r="TY783" t="s">
        <v>122</v>
      </c>
      <c r="TZ783" t="s">
        <v>122</v>
      </c>
      <c r="UA783" t="s">
        <v>122</v>
      </c>
      <c r="UB783" t="s">
        <v>122</v>
      </c>
      <c r="UC783" t="s">
        <v>122</v>
      </c>
      <c r="UD783" t="s">
        <v>122</v>
      </c>
      <c r="UE783" t="s">
        <v>122</v>
      </c>
      <c r="UF783" t="s">
        <v>122</v>
      </c>
      <c r="UG783" t="s">
        <v>122</v>
      </c>
      <c r="UH783" t="s">
        <v>122</v>
      </c>
      <c r="UI783" t="s">
        <v>122</v>
      </c>
      <c r="UJ783" t="s">
        <v>122</v>
      </c>
      <c r="UK783" t="s">
        <v>122</v>
      </c>
      <c r="UL783" t="s">
        <v>122</v>
      </c>
      <c r="UM783" t="s">
        <v>122</v>
      </c>
      <c r="UN783" t="s">
        <v>122</v>
      </c>
      <c r="UO783" t="s">
        <v>122</v>
      </c>
      <c r="UP783" t="s">
        <v>122</v>
      </c>
      <c r="UQ783" t="s">
        <v>122</v>
      </c>
      <c r="UR783" t="s">
        <v>122</v>
      </c>
      <c r="US783" t="s">
        <v>122</v>
      </c>
      <c r="UT783" t="s">
        <v>122</v>
      </c>
      <c r="UU783" t="s">
        <v>122</v>
      </c>
      <c r="UV783" t="s">
        <v>122</v>
      </c>
      <c r="UW783" t="s">
        <v>122</v>
      </c>
      <c r="UX783" t="s">
        <v>122</v>
      </c>
      <c r="UY783" t="s">
        <v>122</v>
      </c>
      <c r="UZ783" t="s">
        <v>122</v>
      </c>
      <c r="VA783" t="s">
        <v>122</v>
      </c>
      <c r="VB783" t="s">
        <v>122</v>
      </c>
      <c r="VC783" t="s">
        <v>122</v>
      </c>
      <c r="VD783" t="s">
        <v>122</v>
      </c>
      <c r="VE783" t="s">
        <v>122</v>
      </c>
      <c r="VF783" t="s">
        <v>122</v>
      </c>
      <c r="VG783" t="s">
        <v>122</v>
      </c>
      <c r="VH783" t="s">
        <v>122</v>
      </c>
      <c r="VI783" t="s">
        <v>122</v>
      </c>
      <c r="VJ783" t="s">
        <v>122</v>
      </c>
      <c r="VK783" t="s">
        <v>122</v>
      </c>
      <c r="VL783" t="s">
        <v>122</v>
      </c>
      <c r="VM783" t="s">
        <v>122</v>
      </c>
      <c r="VN783" t="s">
        <v>122</v>
      </c>
      <c r="VO783" t="s">
        <v>122</v>
      </c>
      <c r="VP783" t="s">
        <v>122</v>
      </c>
      <c r="VQ783" t="s">
        <v>122</v>
      </c>
      <c r="VR783" t="s">
        <v>122</v>
      </c>
      <c r="VS783" t="s">
        <v>122</v>
      </c>
      <c r="VT783" t="s">
        <v>122</v>
      </c>
      <c r="VU783" t="s">
        <v>122</v>
      </c>
      <c r="VV783" t="s">
        <v>122</v>
      </c>
      <c r="VW783" t="s">
        <v>122</v>
      </c>
      <c r="VX783" t="s">
        <v>122</v>
      </c>
      <c r="VY783" t="s">
        <v>122</v>
      </c>
      <c r="VZ783" t="s">
        <v>122</v>
      </c>
      <c r="WA783" t="s">
        <v>122</v>
      </c>
      <c r="WB783" t="s">
        <v>122</v>
      </c>
      <c r="WC783" t="s">
        <v>122</v>
      </c>
      <c r="WD783" t="s">
        <v>122</v>
      </c>
      <c r="WE783" t="s">
        <v>122</v>
      </c>
      <c r="WF783" t="s">
        <v>122</v>
      </c>
      <c r="WG783" t="s">
        <v>122</v>
      </c>
      <c r="WH783" t="s">
        <v>122</v>
      </c>
      <c r="WI783" t="s">
        <v>122</v>
      </c>
      <c r="WJ783" t="s">
        <v>122</v>
      </c>
      <c r="WK783" t="s">
        <v>122</v>
      </c>
      <c r="WL783" t="s">
        <v>122</v>
      </c>
      <c r="WM783" t="s">
        <v>122</v>
      </c>
      <c r="WN783" t="s">
        <v>122</v>
      </c>
      <c r="WO783" t="s">
        <v>122</v>
      </c>
      <c r="WP783" t="s">
        <v>122</v>
      </c>
      <c r="WQ783" t="s">
        <v>122</v>
      </c>
      <c r="WR783" t="s">
        <v>122</v>
      </c>
      <c r="WS783" t="s">
        <v>122</v>
      </c>
      <c r="WT783" t="s">
        <v>122</v>
      </c>
      <c r="WU783" t="s">
        <v>122</v>
      </c>
      <c r="WV783" t="s">
        <v>122</v>
      </c>
      <c r="WW783" t="s">
        <v>122</v>
      </c>
      <c r="WX783" t="s">
        <v>122</v>
      </c>
      <c r="WY783" t="s">
        <v>122</v>
      </c>
      <c r="WZ783" t="s">
        <v>122</v>
      </c>
      <c r="XA783" t="s">
        <v>122</v>
      </c>
      <c r="XB783" t="s">
        <v>122</v>
      </c>
      <c r="XC783" t="s">
        <v>122</v>
      </c>
      <c r="XD783" t="s">
        <v>122</v>
      </c>
      <c r="XE783" t="s">
        <v>122</v>
      </c>
      <c r="XF783" t="s">
        <v>122</v>
      </c>
      <c r="XG783" t="s">
        <v>122</v>
      </c>
      <c r="XH783" t="s">
        <v>122</v>
      </c>
      <c r="XI783" t="s">
        <v>122</v>
      </c>
      <c r="XJ783" t="s">
        <v>122</v>
      </c>
      <c r="XK783" t="s">
        <v>122</v>
      </c>
      <c r="XL783" t="s">
        <v>122</v>
      </c>
      <c r="XM783" t="s">
        <v>122</v>
      </c>
      <c r="XN783" t="s">
        <v>122</v>
      </c>
      <c r="XO783" t="s">
        <v>122</v>
      </c>
      <c r="XP783" t="s">
        <v>122</v>
      </c>
      <c r="XQ783" t="s">
        <v>122</v>
      </c>
      <c r="XR783" t="s">
        <v>122</v>
      </c>
      <c r="XS783" t="s">
        <v>122</v>
      </c>
      <c r="XT783" t="s">
        <v>122</v>
      </c>
      <c r="XU783" t="s">
        <v>122</v>
      </c>
      <c r="XV783" t="s">
        <v>122</v>
      </c>
      <c r="XW783" t="s">
        <v>122</v>
      </c>
      <c r="XX783" t="s">
        <v>122</v>
      </c>
      <c r="XY783" t="s">
        <v>122</v>
      </c>
      <c r="XZ783" t="s">
        <v>122</v>
      </c>
      <c r="YA783" t="s">
        <v>122</v>
      </c>
      <c r="YB783" t="s">
        <v>122</v>
      </c>
      <c r="YC783" t="s">
        <v>122</v>
      </c>
      <c r="YD783" t="s">
        <v>122</v>
      </c>
      <c r="YE783" t="s">
        <v>122</v>
      </c>
      <c r="YF783" t="s">
        <v>122</v>
      </c>
      <c r="YG783" t="s">
        <v>122</v>
      </c>
      <c r="YH783" t="s">
        <v>122</v>
      </c>
      <c r="YI783" t="s">
        <v>122</v>
      </c>
      <c r="YJ783" t="s">
        <v>122</v>
      </c>
      <c r="YK783" t="s">
        <v>122</v>
      </c>
      <c r="YL783" t="s">
        <v>122</v>
      </c>
      <c r="YM783" t="s">
        <v>122</v>
      </c>
      <c r="YN783" t="s">
        <v>122</v>
      </c>
      <c r="YO783" t="s">
        <v>122</v>
      </c>
      <c r="YP783" t="s">
        <v>122</v>
      </c>
      <c r="YQ783" t="s">
        <v>122</v>
      </c>
      <c r="YR783" t="s">
        <v>122</v>
      </c>
      <c r="YS783" t="s">
        <v>122</v>
      </c>
      <c r="YT783" t="s">
        <v>122</v>
      </c>
      <c r="YU783" t="s">
        <v>122</v>
      </c>
      <c r="YV783" t="s">
        <v>122</v>
      </c>
      <c r="YW783" t="s">
        <v>122</v>
      </c>
      <c r="YX783" t="s">
        <v>122</v>
      </c>
      <c r="YY783" t="s">
        <v>122</v>
      </c>
      <c r="YZ783" t="s">
        <v>122</v>
      </c>
      <c r="ZA783" t="s">
        <v>122</v>
      </c>
      <c r="ZB783" t="s">
        <v>122</v>
      </c>
      <c r="ZC783" t="s">
        <v>122</v>
      </c>
      <c r="ZD783" t="s">
        <v>122</v>
      </c>
      <c r="ZE783" t="s">
        <v>122</v>
      </c>
      <c r="ZF783" t="s">
        <v>122</v>
      </c>
      <c r="ZG783" t="s">
        <v>122</v>
      </c>
      <c r="ZH783" t="s">
        <v>122</v>
      </c>
      <c r="ZI783" t="s">
        <v>122</v>
      </c>
      <c r="ZJ783" t="s">
        <v>122</v>
      </c>
      <c r="ZK783" t="s">
        <v>122</v>
      </c>
      <c r="ZL783" t="s">
        <v>122</v>
      </c>
      <c r="ZM783" t="s">
        <v>122</v>
      </c>
      <c r="ZN783" t="s">
        <v>122</v>
      </c>
      <c r="ZO783" t="s">
        <v>122</v>
      </c>
      <c r="ZP783" t="s">
        <v>122</v>
      </c>
      <c r="ZQ783" t="s">
        <v>122</v>
      </c>
      <c r="ZR783" t="s">
        <v>122</v>
      </c>
      <c r="ZS783" t="s">
        <v>122</v>
      </c>
      <c r="ZT783" t="s">
        <v>122</v>
      </c>
      <c r="ZU783" t="s">
        <v>122</v>
      </c>
      <c r="ZV783" t="s">
        <v>122</v>
      </c>
      <c r="ZW783" t="s">
        <v>122</v>
      </c>
      <c r="ZX783" t="s">
        <v>122</v>
      </c>
      <c r="ZY783" t="s">
        <v>122</v>
      </c>
      <c r="ZZ783" t="s">
        <v>122</v>
      </c>
      <c r="AAA783" t="s">
        <v>122</v>
      </c>
      <c r="AAB783" t="s">
        <v>122</v>
      </c>
      <c r="AAC783" t="s">
        <v>122</v>
      </c>
      <c r="AAD783" t="s">
        <v>122</v>
      </c>
      <c r="AAE783" t="s">
        <v>122</v>
      </c>
      <c r="AAF783" t="s">
        <v>122</v>
      </c>
      <c r="AAG783" t="s">
        <v>122</v>
      </c>
      <c r="AAH783" t="s">
        <v>122</v>
      </c>
      <c r="AAI783" t="s">
        <v>122</v>
      </c>
      <c r="AAJ783" t="s">
        <v>122</v>
      </c>
      <c r="AAK783" t="s">
        <v>122</v>
      </c>
      <c r="AAL783" t="s">
        <v>122</v>
      </c>
      <c r="AAM783" t="s">
        <v>122</v>
      </c>
      <c r="AAN783" t="s">
        <v>122</v>
      </c>
      <c r="AAO783" t="s">
        <v>122</v>
      </c>
      <c r="AAP783" t="s">
        <v>122</v>
      </c>
      <c r="AAQ783" t="s">
        <v>122</v>
      </c>
      <c r="AAR783" t="s">
        <v>122</v>
      </c>
      <c r="AAS783" t="s">
        <v>122</v>
      </c>
      <c r="AAT783" t="s">
        <v>122</v>
      </c>
      <c r="AAU783" t="s">
        <v>122</v>
      </c>
      <c r="AAV783" t="s">
        <v>122</v>
      </c>
      <c r="AAW783" t="s">
        <v>122</v>
      </c>
      <c r="AAX783" t="s">
        <v>122</v>
      </c>
      <c r="AAY783" t="s">
        <v>122</v>
      </c>
      <c r="AAZ783" t="s">
        <v>122</v>
      </c>
      <c r="ABA783" t="s">
        <v>122</v>
      </c>
      <c r="ABB783" t="s">
        <v>122</v>
      </c>
      <c r="ABC783" t="s">
        <v>122</v>
      </c>
      <c r="ABD783" t="s">
        <v>122</v>
      </c>
      <c r="ABE783" t="s">
        <v>122</v>
      </c>
      <c r="ABF783" t="s">
        <v>122</v>
      </c>
      <c r="ABG783" t="s">
        <v>122</v>
      </c>
      <c r="ABH783" t="s">
        <v>122</v>
      </c>
      <c r="ABI783" t="s">
        <v>122</v>
      </c>
      <c r="ABJ783" t="s">
        <v>122</v>
      </c>
      <c r="ABK783" t="s">
        <v>122</v>
      </c>
      <c r="ABL783" t="s">
        <v>122</v>
      </c>
      <c r="ABM783" t="s">
        <v>122</v>
      </c>
      <c r="ABN783" t="s">
        <v>122</v>
      </c>
      <c r="ABO783" t="s">
        <v>122</v>
      </c>
      <c r="ABP783" t="s">
        <v>122</v>
      </c>
      <c r="ABQ783" t="s">
        <v>122</v>
      </c>
      <c r="ABR783" t="s">
        <v>122</v>
      </c>
      <c r="ABS783" t="s">
        <v>122</v>
      </c>
      <c r="ABT783" t="s">
        <v>122</v>
      </c>
      <c r="ABU783" t="s">
        <v>122</v>
      </c>
      <c r="ABV783" t="s">
        <v>122</v>
      </c>
      <c r="ABW783" t="s">
        <v>122</v>
      </c>
      <c r="ABX783" t="s">
        <v>122</v>
      </c>
      <c r="ABY783" t="s">
        <v>122</v>
      </c>
      <c r="ABZ783" t="s">
        <v>122</v>
      </c>
      <c r="ACA783" t="s">
        <v>122</v>
      </c>
      <c r="ACB783" t="s">
        <v>122</v>
      </c>
      <c r="ACC783" t="s">
        <v>122</v>
      </c>
      <c r="ACE783" t="s">
        <v>123</v>
      </c>
      <c r="ACF783" t="s">
        <v>123</v>
      </c>
      <c r="ACG783" t="s">
        <v>123</v>
      </c>
      <c r="ACH783" t="s">
        <v>123</v>
      </c>
      <c r="ACI783" t="s">
        <v>123</v>
      </c>
      <c r="ACJ783" t="s">
        <v>123</v>
      </c>
      <c r="ACK783" t="s">
        <v>123</v>
      </c>
      <c r="ACL783" t="s">
        <v>123</v>
      </c>
      <c r="ACM783" t="s">
        <v>123</v>
      </c>
      <c r="ACN783" t="s">
        <v>123</v>
      </c>
      <c r="ACO783" t="s">
        <v>123</v>
      </c>
      <c r="ACP783" t="s">
        <v>123</v>
      </c>
      <c r="ACQ783" t="s">
        <v>123</v>
      </c>
      <c r="ACR783" t="s">
        <v>123</v>
      </c>
      <c r="ACS783" t="s">
        <v>123</v>
      </c>
      <c r="ACT783" t="s">
        <v>123</v>
      </c>
      <c r="ACU783" t="s">
        <v>123</v>
      </c>
      <c r="ACV783" t="s">
        <v>123</v>
      </c>
      <c r="ACW783" t="s">
        <v>123</v>
      </c>
      <c r="ACX783" t="s">
        <v>123</v>
      </c>
      <c r="ACY783" t="s">
        <v>123</v>
      </c>
      <c r="ACZ783" t="s">
        <v>123</v>
      </c>
      <c r="ADA783" t="s">
        <v>123</v>
      </c>
      <c r="ADB783" t="s">
        <v>123</v>
      </c>
      <c r="ADC783" t="s">
        <v>123</v>
      </c>
      <c r="ADD783" t="s">
        <v>123</v>
      </c>
      <c r="ADE783" t="s">
        <v>123</v>
      </c>
      <c r="ADF783" t="s">
        <v>123</v>
      </c>
      <c r="ADG783" t="s">
        <v>123</v>
      </c>
      <c r="ADH783" t="s">
        <v>123</v>
      </c>
      <c r="ADI783" t="s">
        <v>123</v>
      </c>
      <c r="ADJ783" t="s">
        <v>123</v>
      </c>
      <c r="ADK783" t="s">
        <v>123</v>
      </c>
      <c r="ADL783" t="s">
        <v>123</v>
      </c>
      <c r="ADM783" t="s">
        <v>123</v>
      </c>
      <c r="ADN783" t="s">
        <v>123</v>
      </c>
      <c r="ADO783" t="s">
        <v>123</v>
      </c>
      <c r="ADP783" t="s">
        <v>123</v>
      </c>
      <c r="ADQ783" t="s">
        <v>123</v>
      </c>
      <c r="ADR783" t="s">
        <v>123</v>
      </c>
      <c r="ADS783" t="s">
        <v>123</v>
      </c>
      <c r="ADT783" t="s">
        <v>123</v>
      </c>
      <c r="ADU783" t="s">
        <v>123</v>
      </c>
      <c r="ADV783" t="s">
        <v>123</v>
      </c>
      <c r="ADW783" t="s">
        <v>123</v>
      </c>
      <c r="ADX783" t="s">
        <v>123</v>
      </c>
      <c r="ADY783" t="s">
        <v>123</v>
      </c>
      <c r="ADZ783" t="s">
        <v>123</v>
      </c>
      <c r="AEA783" t="s">
        <v>123</v>
      </c>
      <c r="AEB783" t="s">
        <v>123</v>
      </c>
      <c r="AEC783" t="s">
        <v>123</v>
      </c>
      <c r="AED783" t="s">
        <v>123</v>
      </c>
      <c r="AEE783" t="s">
        <v>123</v>
      </c>
      <c r="AEF783" t="s">
        <v>123</v>
      </c>
      <c r="AEG783" t="s">
        <v>123</v>
      </c>
      <c r="AEH783" t="s">
        <v>123</v>
      </c>
      <c r="AEI783" t="s">
        <v>123</v>
      </c>
      <c r="AEJ783" t="s">
        <v>123</v>
      </c>
      <c r="AEK783" t="s">
        <v>123</v>
      </c>
      <c r="AEL783" t="s">
        <v>123</v>
      </c>
      <c r="AEM783" t="s">
        <v>123</v>
      </c>
      <c r="AEN783" t="s">
        <v>123</v>
      </c>
      <c r="AEO783" t="s">
        <v>123</v>
      </c>
      <c r="AEP783" t="s">
        <v>123</v>
      </c>
      <c r="AEQ783" t="s">
        <v>123</v>
      </c>
      <c r="AER783" t="s">
        <v>123</v>
      </c>
      <c r="AES783" t="s">
        <v>123</v>
      </c>
      <c r="AET783" t="s">
        <v>123</v>
      </c>
      <c r="AEU783" t="s">
        <v>123</v>
      </c>
      <c r="AEV783" t="s">
        <v>123</v>
      </c>
      <c r="AEW783" t="s">
        <v>123</v>
      </c>
      <c r="AEX783" t="s">
        <v>123</v>
      </c>
      <c r="AEY783" t="s">
        <v>123</v>
      </c>
      <c r="AEZ783" t="s">
        <v>123</v>
      </c>
      <c r="AFA783" t="s">
        <v>123</v>
      </c>
      <c r="AFB783" t="s">
        <v>123</v>
      </c>
      <c r="AFC783" t="s">
        <v>123</v>
      </c>
      <c r="AFD783" t="s">
        <v>123</v>
      </c>
      <c r="AFE783" t="s">
        <v>123</v>
      </c>
      <c r="AFF783" t="s">
        <v>123</v>
      </c>
      <c r="AFG783" t="s">
        <v>123</v>
      </c>
      <c r="AFH783" t="s">
        <v>123</v>
      </c>
      <c r="AFI783" t="s">
        <v>123</v>
      </c>
      <c r="AFJ783" t="s">
        <v>123</v>
      </c>
      <c r="AFK783" t="s">
        <v>123</v>
      </c>
      <c r="AFL783" t="s">
        <v>123</v>
      </c>
      <c r="AFM783" t="s">
        <v>123</v>
      </c>
      <c r="AFN783" t="s">
        <v>123</v>
      </c>
      <c r="AFO783" t="s">
        <v>123</v>
      </c>
      <c r="AFP783" t="s">
        <v>123</v>
      </c>
      <c r="AFQ783" t="s">
        <v>123</v>
      </c>
      <c r="AFR783" t="s">
        <v>123</v>
      </c>
      <c r="AFS783" t="s">
        <v>123</v>
      </c>
      <c r="AFT783" t="s">
        <v>123</v>
      </c>
      <c r="AFU783" t="s">
        <v>123</v>
      </c>
      <c r="AFV783" t="s">
        <v>123</v>
      </c>
      <c r="AFW783" t="s">
        <v>123</v>
      </c>
      <c r="AFX783" t="s">
        <v>123</v>
      </c>
      <c r="AFY783" t="s">
        <v>123</v>
      </c>
      <c r="AFZ783" t="s">
        <v>123</v>
      </c>
      <c r="AGA783" t="s">
        <v>123</v>
      </c>
      <c r="AGB783" t="s">
        <v>123</v>
      </c>
      <c r="AGC783" t="s">
        <v>123</v>
      </c>
      <c r="AGD783" t="s">
        <v>123</v>
      </c>
      <c r="AGE783" t="s">
        <v>123</v>
      </c>
      <c r="AGF783" t="s">
        <v>123</v>
      </c>
      <c r="AGG783" t="s">
        <v>123</v>
      </c>
      <c r="AGH783" t="s">
        <v>123</v>
      </c>
      <c r="AGI783" t="s">
        <v>123</v>
      </c>
      <c r="AGJ783" t="s">
        <v>123</v>
      </c>
      <c r="AGK783" t="s">
        <v>123</v>
      </c>
      <c r="AGL783" t="s">
        <v>123</v>
      </c>
      <c r="AGM783" t="s">
        <v>123</v>
      </c>
      <c r="AGN783" t="s">
        <v>123</v>
      </c>
      <c r="AGO783" t="s">
        <v>123</v>
      </c>
      <c r="AGP783" t="s">
        <v>123</v>
      </c>
      <c r="AGQ783" t="s">
        <v>123</v>
      </c>
      <c r="AGR783" t="s">
        <v>123</v>
      </c>
      <c r="AGS783" t="s">
        <v>123</v>
      </c>
      <c r="AGT783" t="s">
        <v>123</v>
      </c>
      <c r="AGU783" t="s">
        <v>123</v>
      </c>
      <c r="AGV783" t="s">
        <v>123</v>
      </c>
      <c r="AGW783" t="s">
        <v>123</v>
      </c>
      <c r="AGX783" t="s">
        <v>123</v>
      </c>
      <c r="AGY783" t="s">
        <v>123</v>
      </c>
      <c r="AGZ783" t="s">
        <v>123</v>
      </c>
      <c r="AHA783" t="s">
        <v>123</v>
      </c>
      <c r="AHB783" t="s">
        <v>123</v>
      </c>
      <c r="AHC783" t="s">
        <v>123</v>
      </c>
      <c r="AHD783" t="s">
        <v>123</v>
      </c>
      <c r="AHE783" t="s">
        <v>123</v>
      </c>
      <c r="AHF783" t="s">
        <v>123</v>
      </c>
      <c r="AHG783" t="s">
        <v>123</v>
      </c>
      <c r="AHH783" t="s">
        <v>123</v>
      </c>
      <c r="AHI783" t="s">
        <v>123</v>
      </c>
      <c r="AHJ783" t="s">
        <v>123</v>
      </c>
      <c r="AHK783" t="s">
        <v>123</v>
      </c>
      <c r="AHL783" t="s">
        <v>123</v>
      </c>
      <c r="AHM783" t="s">
        <v>123</v>
      </c>
      <c r="AHN783" t="s">
        <v>123</v>
      </c>
      <c r="AHO783" t="s">
        <v>123</v>
      </c>
      <c r="AHP783" t="s">
        <v>123</v>
      </c>
      <c r="AHQ783" t="s">
        <v>123</v>
      </c>
      <c r="AHR783" t="s">
        <v>123</v>
      </c>
      <c r="AHS783" t="s">
        <v>123</v>
      </c>
      <c r="AHT783" t="s">
        <v>123</v>
      </c>
      <c r="AHU783" t="s">
        <v>123</v>
      </c>
      <c r="AHV783" t="s">
        <v>123</v>
      </c>
      <c r="AHW783" t="s">
        <v>123</v>
      </c>
      <c r="AHX783" t="s">
        <v>123</v>
      </c>
      <c r="AHY783" t="s">
        <v>123</v>
      </c>
      <c r="AHZ783" t="s">
        <v>123</v>
      </c>
      <c r="AIA783" t="s">
        <v>123</v>
      </c>
      <c r="AIB783" t="s">
        <v>123</v>
      </c>
      <c r="AIC783" t="s">
        <v>123</v>
      </c>
      <c r="AID783" t="s">
        <v>123</v>
      </c>
      <c r="AIE783" t="s">
        <v>123</v>
      </c>
      <c r="AIF783" t="s">
        <v>123</v>
      </c>
      <c r="AIG783" t="s">
        <v>123</v>
      </c>
      <c r="AIH783" t="s">
        <v>123</v>
      </c>
      <c r="AII783" t="s">
        <v>123</v>
      </c>
      <c r="AIJ783" t="s">
        <v>123</v>
      </c>
      <c r="AIK783" t="s">
        <v>123</v>
      </c>
      <c r="AIL783" t="s">
        <v>123</v>
      </c>
      <c r="AIM783" t="s">
        <v>123</v>
      </c>
      <c r="AIN783" t="s">
        <v>123</v>
      </c>
      <c r="AIO783" t="s">
        <v>123</v>
      </c>
      <c r="AIP783" t="s">
        <v>123</v>
      </c>
      <c r="AIQ783" t="s">
        <v>123</v>
      </c>
      <c r="AIR783" t="s">
        <v>123</v>
      </c>
      <c r="AIS783" t="s">
        <v>123</v>
      </c>
      <c r="AIT783" t="s">
        <v>123</v>
      </c>
      <c r="AIU783" t="s">
        <v>123</v>
      </c>
      <c r="AIV783" t="s">
        <v>123</v>
      </c>
      <c r="AIW783" t="s">
        <v>123</v>
      </c>
      <c r="AIX783" t="s">
        <v>123</v>
      </c>
      <c r="AIY783" t="s">
        <v>123</v>
      </c>
      <c r="AIZ783" t="s">
        <v>123</v>
      </c>
      <c r="AJA783" t="s">
        <v>123</v>
      </c>
      <c r="AJB783" t="s">
        <v>123</v>
      </c>
      <c r="AJC783" t="s">
        <v>123</v>
      </c>
      <c r="AJD783" t="s">
        <v>123</v>
      </c>
      <c r="AJE783" t="s">
        <v>123</v>
      </c>
      <c r="AJF783" t="s">
        <v>123</v>
      </c>
      <c r="AJG783" t="s">
        <v>123</v>
      </c>
      <c r="AJH783" t="s">
        <v>123</v>
      </c>
      <c r="AJI783" t="s">
        <v>123</v>
      </c>
      <c r="AJJ783" t="s">
        <v>123</v>
      </c>
      <c r="AJK783" t="s">
        <v>123</v>
      </c>
      <c r="AJL783" t="s">
        <v>123</v>
      </c>
      <c r="AJM783" t="s">
        <v>123</v>
      </c>
      <c r="AJN783" t="s">
        <v>123</v>
      </c>
      <c r="AJO783" t="s">
        <v>123</v>
      </c>
      <c r="AJP783" t="s">
        <v>123</v>
      </c>
      <c r="AJQ783" t="s">
        <v>123</v>
      </c>
      <c r="AJR783" t="s">
        <v>123</v>
      </c>
      <c r="AJS783" t="s">
        <v>123</v>
      </c>
      <c r="AJT783" t="s">
        <v>123</v>
      </c>
      <c r="AJU783" t="s">
        <v>123</v>
      </c>
      <c r="AJV783" t="s">
        <v>123</v>
      </c>
      <c r="AJW783" t="s">
        <v>123</v>
      </c>
      <c r="AJX783" t="s">
        <v>123</v>
      </c>
      <c r="AJY783" t="s">
        <v>123</v>
      </c>
      <c r="AJZ783" t="s">
        <v>123</v>
      </c>
      <c r="AKA783" t="s">
        <v>123</v>
      </c>
      <c r="AKB783" t="s">
        <v>123</v>
      </c>
      <c r="AKC783" t="s">
        <v>123</v>
      </c>
      <c r="AKD783" t="s">
        <v>123</v>
      </c>
      <c r="AKE783" t="s">
        <v>123</v>
      </c>
      <c r="AKF783" t="s">
        <v>123</v>
      </c>
      <c r="AKG783" t="s">
        <v>123</v>
      </c>
      <c r="AKH783" t="s">
        <v>123</v>
      </c>
      <c r="AKI783" t="s">
        <v>123</v>
      </c>
      <c r="AKJ783" t="s">
        <v>123</v>
      </c>
      <c r="AKK783" t="s">
        <v>123</v>
      </c>
      <c r="AKL783" t="s">
        <v>123</v>
      </c>
      <c r="AKM783" t="s">
        <v>123</v>
      </c>
      <c r="AKN783" t="s">
        <v>123</v>
      </c>
      <c r="AKO783" t="s">
        <v>123</v>
      </c>
      <c r="AKP783" t="s">
        <v>123</v>
      </c>
      <c r="AKQ783" t="s">
        <v>123</v>
      </c>
      <c r="AKR783" t="s">
        <v>123</v>
      </c>
      <c r="AKS783" t="s">
        <v>123</v>
      </c>
      <c r="AKT783" t="s">
        <v>123</v>
      </c>
      <c r="AKU783" t="s">
        <v>123</v>
      </c>
      <c r="AKV783" t="s">
        <v>123</v>
      </c>
      <c r="AKW783" t="s">
        <v>123</v>
      </c>
      <c r="AKX783" t="s">
        <v>123</v>
      </c>
      <c r="AKY783" t="s">
        <v>123</v>
      </c>
      <c r="AKZ783" t="s">
        <v>123</v>
      </c>
      <c r="ALA783" t="s">
        <v>123</v>
      </c>
      <c r="ALB783" t="s">
        <v>123</v>
      </c>
      <c r="ALC783" t="s">
        <v>123</v>
      </c>
      <c r="ALD783" t="s">
        <v>123</v>
      </c>
      <c r="ALE783" t="s">
        <v>123</v>
      </c>
      <c r="ALF783" t="s">
        <v>123</v>
      </c>
      <c r="ALG783" t="s">
        <v>123</v>
      </c>
      <c r="ALH783" t="s">
        <v>123</v>
      </c>
      <c r="ALI783" t="s">
        <v>123</v>
      </c>
      <c r="ALJ783" t="s">
        <v>123</v>
      </c>
      <c r="ALK783" t="s">
        <v>123</v>
      </c>
      <c r="ALL783" t="s">
        <v>123</v>
      </c>
      <c r="ALM783" t="s">
        <v>123</v>
      </c>
      <c r="ALN783" t="s">
        <v>123</v>
      </c>
      <c r="ALO783" t="s">
        <v>123</v>
      </c>
      <c r="ALP783" t="s">
        <v>123</v>
      </c>
      <c r="ALQ783" t="s">
        <v>123</v>
      </c>
      <c r="ALR783" t="s">
        <v>123</v>
      </c>
      <c r="ALS783" t="s">
        <v>123</v>
      </c>
      <c r="ALT783" t="s">
        <v>123</v>
      </c>
      <c r="ALU783" t="s">
        <v>123</v>
      </c>
      <c r="ALV783" t="s">
        <v>123</v>
      </c>
      <c r="ALW783" t="s">
        <v>123</v>
      </c>
      <c r="ALX783" t="s">
        <v>123</v>
      </c>
      <c r="ALY783" t="s">
        <v>123</v>
      </c>
      <c r="ALZ783" t="s">
        <v>123</v>
      </c>
      <c r="AMA783" t="s">
        <v>123</v>
      </c>
      <c r="AMB783" t="s">
        <v>123</v>
      </c>
      <c r="AMC783" t="s">
        <v>123</v>
      </c>
      <c r="AMD783" t="s">
        <v>123</v>
      </c>
      <c r="AME783" t="s">
        <v>123</v>
      </c>
      <c r="AMF783" t="s">
        <v>123</v>
      </c>
      <c r="AMG783" t="s">
        <v>123</v>
      </c>
      <c r="AMH783" t="s">
        <v>123</v>
      </c>
      <c r="AMI783" t="s">
        <v>123</v>
      </c>
      <c r="AMJ783" t="s">
        <v>123</v>
      </c>
      <c r="AMK783" t="s">
        <v>123</v>
      </c>
      <c r="AML783" t="s">
        <v>123</v>
      </c>
      <c r="AMM783" t="s">
        <v>123</v>
      </c>
      <c r="AMN783" t="s">
        <v>123</v>
      </c>
      <c r="AMO783" t="s">
        <v>123</v>
      </c>
      <c r="AMP783" t="s">
        <v>123</v>
      </c>
      <c r="AMQ783" t="s">
        <v>123</v>
      </c>
      <c r="AMR783" t="s">
        <v>123</v>
      </c>
      <c r="AMS783" t="s">
        <v>123</v>
      </c>
      <c r="AMT783" t="s">
        <v>123</v>
      </c>
      <c r="AMU783" t="s">
        <v>123</v>
      </c>
      <c r="AMV783" t="s">
        <v>123</v>
      </c>
      <c r="AMW783" t="s">
        <v>123</v>
      </c>
      <c r="AMX783" t="s">
        <v>123</v>
      </c>
      <c r="AMY783" t="s">
        <v>123</v>
      </c>
      <c r="AMZ783" t="s">
        <v>123</v>
      </c>
      <c r="ANA783" t="s">
        <v>123</v>
      </c>
      <c r="ANB783" t="s">
        <v>123</v>
      </c>
      <c r="ANC783" t="s">
        <v>123</v>
      </c>
      <c r="AND783" t="s">
        <v>123</v>
      </c>
      <c r="ANE783" t="s">
        <v>123</v>
      </c>
    </row>
    <row r="784" spans="1:1045" x14ac:dyDescent="0.35">
      <c r="A784" t="s">
        <v>124</v>
      </c>
      <c r="B784" s="1">
        <v>450</v>
      </c>
      <c r="C784" s="1">
        <v>450</v>
      </c>
      <c r="D784" s="1">
        <v>450</v>
      </c>
      <c r="E784" s="1">
        <v>450</v>
      </c>
      <c r="F784" s="1">
        <v>450</v>
      </c>
      <c r="G784" s="1">
        <v>450</v>
      </c>
      <c r="H784" s="1">
        <v>450</v>
      </c>
      <c r="I784" s="1">
        <v>450</v>
      </c>
      <c r="J784" s="1">
        <v>450</v>
      </c>
      <c r="K784" s="1">
        <v>450</v>
      </c>
      <c r="L784" s="1">
        <v>450</v>
      </c>
      <c r="M784" s="1">
        <v>450</v>
      </c>
      <c r="N784" s="15">
        <v>500</v>
      </c>
      <c r="O784" s="15">
        <v>500</v>
      </c>
      <c r="P784" s="15">
        <v>500</v>
      </c>
      <c r="Q784" s="15">
        <v>500</v>
      </c>
      <c r="R784" s="15">
        <v>500</v>
      </c>
      <c r="S784" s="15">
        <v>500</v>
      </c>
      <c r="T784" s="15">
        <v>500</v>
      </c>
      <c r="U784" s="15">
        <v>500</v>
      </c>
      <c r="V784" s="15">
        <v>500</v>
      </c>
      <c r="W784" s="15">
        <v>500</v>
      </c>
      <c r="X784" s="15">
        <v>500</v>
      </c>
      <c r="Y784" s="15">
        <v>500</v>
      </c>
      <c r="Z784" s="16">
        <v>550</v>
      </c>
      <c r="AA784" s="16">
        <v>550</v>
      </c>
      <c r="AB784" s="16">
        <v>550</v>
      </c>
      <c r="AC784" s="16">
        <v>550</v>
      </c>
      <c r="AD784" s="16">
        <v>550</v>
      </c>
      <c r="AE784" s="16">
        <v>550</v>
      </c>
      <c r="AF784" s="16">
        <v>550</v>
      </c>
      <c r="AG784" s="16">
        <v>550</v>
      </c>
      <c r="AH784" s="16">
        <v>550</v>
      </c>
      <c r="AI784" s="16">
        <v>550</v>
      </c>
      <c r="AJ784" s="16">
        <v>550</v>
      </c>
      <c r="AK784" s="16">
        <v>550</v>
      </c>
      <c r="AL784" s="17">
        <v>600</v>
      </c>
      <c r="AM784" s="17">
        <v>600</v>
      </c>
      <c r="AN784" s="17">
        <v>600</v>
      </c>
      <c r="AO784" s="17">
        <v>600</v>
      </c>
      <c r="AP784" s="17">
        <v>600</v>
      </c>
      <c r="AQ784" s="17">
        <v>600</v>
      </c>
      <c r="AR784" s="17">
        <v>600</v>
      </c>
      <c r="AS784" s="17">
        <v>600</v>
      </c>
      <c r="AT784" s="17">
        <v>600</v>
      </c>
      <c r="AU784" s="17">
        <v>600</v>
      </c>
      <c r="AV784" s="17">
        <v>600</v>
      </c>
      <c r="AW784" s="17">
        <v>600</v>
      </c>
      <c r="AX784" s="18">
        <v>650</v>
      </c>
      <c r="AY784" s="18">
        <v>650</v>
      </c>
      <c r="AZ784" s="18">
        <v>650</v>
      </c>
      <c r="BA784" s="18">
        <v>650</v>
      </c>
      <c r="BB784" s="18">
        <v>650</v>
      </c>
      <c r="BC784" s="18">
        <v>650</v>
      </c>
      <c r="BD784" s="18">
        <v>650</v>
      </c>
      <c r="BE784" s="18">
        <v>650</v>
      </c>
      <c r="BF784" s="18">
        <v>650</v>
      </c>
      <c r="BG784" s="18">
        <v>650</v>
      </c>
      <c r="BH784" s="18">
        <v>650</v>
      </c>
      <c r="BI784" s="18">
        <v>650</v>
      </c>
      <c r="BJ784" s="1">
        <v>450</v>
      </c>
      <c r="BK784" s="1">
        <v>450</v>
      </c>
      <c r="BL784" s="1">
        <v>450</v>
      </c>
      <c r="BM784" s="1">
        <v>450</v>
      </c>
      <c r="BN784" s="1">
        <v>450</v>
      </c>
      <c r="BO784" s="1">
        <v>450</v>
      </c>
      <c r="BP784" s="1">
        <v>450</v>
      </c>
      <c r="BQ784" s="1">
        <v>450</v>
      </c>
      <c r="BR784" s="1">
        <v>450</v>
      </c>
      <c r="BS784" s="1">
        <v>450</v>
      </c>
      <c r="BT784" s="1">
        <v>450</v>
      </c>
      <c r="BU784" s="1">
        <v>450</v>
      </c>
      <c r="BV784" s="15">
        <v>500</v>
      </c>
      <c r="BW784" s="15">
        <v>500</v>
      </c>
      <c r="BX784" s="15">
        <v>500</v>
      </c>
      <c r="BY784" s="15">
        <v>500</v>
      </c>
      <c r="BZ784" s="15">
        <v>500</v>
      </c>
      <c r="CA784" s="15">
        <v>500</v>
      </c>
      <c r="CB784" s="15">
        <v>500</v>
      </c>
      <c r="CC784" s="15">
        <v>500</v>
      </c>
      <c r="CD784" s="15">
        <v>500</v>
      </c>
      <c r="CE784" s="15">
        <v>500</v>
      </c>
      <c r="CF784" s="15">
        <v>500</v>
      </c>
      <c r="CG784" s="15">
        <v>500</v>
      </c>
      <c r="CH784" s="16">
        <v>550</v>
      </c>
      <c r="CI784" s="16">
        <v>550</v>
      </c>
      <c r="CJ784" s="16">
        <v>550</v>
      </c>
      <c r="CK784" s="16">
        <v>550</v>
      </c>
      <c r="CL784" s="16">
        <v>550</v>
      </c>
      <c r="CM784" s="16">
        <v>550</v>
      </c>
      <c r="CN784" s="16">
        <v>550</v>
      </c>
      <c r="CO784" s="16">
        <v>550</v>
      </c>
      <c r="CP784" s="16">
        <v>550</v>
      </c>
      <c r="CQ784" s="16">
        <v>550</v>
      </c>
      <c r="CR784" s="16">
        <v>550</v>
      </c>
      <c r="CS784" s="16">
        <v>550</v>
      </c>
      <c r="CT784" s="17">
        <v>600</v>
      </c>
      <c r="CU784" s="17">
        <v>600</v>
      </c>
      <c r="CV784" s="17">
        <v>600</v>
      </c>
      <c r="CW784" s="17">
        <v>600</v>
      </c>
      <c r="CX784" s="17">
        <v>600</v>
      </c>
      <c r="CY784" s="17">
        <v>600</v>
      </c>
      <c r="CZ784" s="17">
        <v>600</v>
      </c>
      <c r="DA784" s="17">
        <v>600</v>
      </c>
      <c r="DB784" s="17">
        <v>600</v>
      </c>
      <c r="DC784" s="17">
        <v>600</v>
      </c>
      <c r="DD784" s="17">
        <v>600</v>
      </c>
      <c r="DE784" s="17">
        <v>600</v>
      </c>
      <c r="DF784" s="18">
        <v>650</v>
      </c>
      <c r="DG784" s="18">
        <v>650</v>
      </c>
      <c r="DH784" s="18">
        <v>650</v>
      </c>
      <c r="DI784" s="18">
        <v>650</v>
      </c>
      <c r="DJ784" s="18">
        <v>650</v>
      </c>
      <c r="DK784" s="18">
        <v>650</v>
      </c>
      <c r="DL784" s="18">
        <v>650</v>
      </c>
      <c r="DM784" s="18">
        <v>650</v>
      </c>
      <c r="DN784" s="18">
        <v>650</v>
      </c>
      <c r="DO784" s="18">
        <v>650</v>
      </c>
      <c r="DP784" s="18">
        <v>650</v>
      </c>
      <c r="DQ784" s="18">
        <v>650</v>
      </c>
      <c r="DR784" s="1">
        <v>450</v>
      </c>
      <c r="DS784" s="1">
        <v>450</v>
      </c>
      <c r="DT784" s="1">
        <v>450</v>
      </c>
      <c r="DU784" s="1">
        <v>450</v>
      </c>
      <c r="DV784" s="1">
        <v>450</v>
      </c>
      <c r="DW784" s="1">
        <v>450</v>
      </c>
      <c r="DX784" s="1">
        <v>450</v>
      </c>
      <c r="DY784" s="1">
        <v>450</v>
      </c>
      <c r="DZ784" s="1">
        <v>450</v>
      </c>
      <c r="EA784" s="1">
        <v>450</v>
      </c>
      <c r="EB784" s="1">
        <v>450</v>
      </c>
      <c r="EC784" s="1">
        <v>450</v>
      </c>
      <c r="ED784" s="15">
        <v>500</v>
      </c>
      <c r="EE784" s="15">
        <v>500</v>
      </c>
      <c r="EF784" s="15">
        <v>500</v>
      </c>
      <c r="EG784" s="15">
        <v>500</v>
      </c>
      <c r="EH784" s="15">
        <v>500</v>
      </c>
      <c r="EI784" s="15">
        <v>500</v>
      </c>
      <c r="EJ784" s="15">
        <v>500</v>
      </c>
      <c r="EK784" s="15">
        <v>500</v>
      </c>
      <c r="EL784" s="15">
        <v>500</v>
      </c>
      <c r="EM784" s="15">
        <v>500</v>
      </c>
      <c r="EN784" s="15">
        <v>500</v>
      </c>
      <c r="EO784" s="15">
        <v>500</v>
      </c>
      <c r="EP784" s="16">
        <v>550</v>
      </c>
      <c r="EQ784" s="16">
        <v>550</v>
      </c>
      <c r="ER784" s="16">
        <v>550</v>
      </c>
      <c r="ES784" s="16">
        <v>550</v>
      </c>
      <c r="ET784" s="16">
        <v>550</v>
      </c>
      <c r="EU784" s="16">
        <v>550</v>
      </c>
      <c r="EV784" s="16">
        <v>550</v>
      </c>
      <c r="EW784" s="16">
        <v>550</v>
      </c>
      <c r="EX784" s="16">
        <v>550</v>
      </c>
      <c r="EY784" s="16">
        <v>550</v>
      </c>
      <c r="EZ784" s="16">
        <v>550</v>
      </c>
      <c r="FA784" s="16">
        <v>550</v>
      </c>
      <c r="FB784" s="17">
        <v>600</v>
      </c>
      <c r="FC784" s="17">
        <v>600</v>
      </c>
      <c r="FD784" s="17">
        <v>600</v>
      </c>
      <c r="FE784" s="17">
        <v>600</v>
      </c>
      <c r="FF784" s="17">
        <v>600</v>
      </c>
      <c r="FG784" s="17">
        <v>600</v>
      </c>
      <c r="FH784" s="17">
        <v>600</v>
      </c>
      <c r="FI784" s="17">
        <v>600</v>
      </c>
      <c r="FJ784" s="17">
        <v>600</v>
      </c>
      <c r="FK784" s="17">
        <v>600</v>
      </c>
      <c r="FL784" s="17">
        <v>600</v>
      </c>
      <c r="FM784" s="17">
        <v>600</v>
      </c>
      <c r="FN784" s="18">
        <v>650</v>
      </c>
      <c r="FO784" s="18">
        <v>650</v>
      </c>
      <c r="FP784" s="18">
        <v>650</v>
      </c>
      <c r="FQ784" s="18">
        <v>650</v>
      </c>
      <c r="FR784" s="18">
        <v>650</v>
      </c>
      <c r="FS784" s="18">
        <v>650</v>
      </c>
      <c r="FT784" s="18">
        <v>650</v>
      </c>
      <c r="FU784" s="18">
        <v>650</v>
      </c>
      <c r="FV784" s="18">
        <v>650</v>
      </c>
      <c r="FW784" s="18">
        <v>650</v>
      </c>
      <c r="FX784" s="18">
        <v>650</v>
      </c>
      <c r="FY784" s="18">
        <v>650</v>
      </c>
      <c r="FZ784" s="57">
        <v>45</v>
      </c>
      <c r="GA784" s="57">
        <v>45</v>
      </c>
      <c r="GB784" s="57">
        <v>45</v>
      </c>
      <c r="GC784" s="57">
        <v>45</v>
      </c>
      <c r="GD784" s="57">
        <v>45</v>
      </c>
      <c r="GE784" s="57">
        <v>45</v>
      </c>
      <c r="GF784" s="57">
        <v>45</v>
      </c>
      <c r="GG784" s="57">
        <v>45</v>
      </c>
      <c r="GH784" s="57">
        <v>45</v>
      </c>
      <c r="GI784" s="57">
        <v>45</v>
      </c>
      <c r="GJ784" s="57">
        <v>45</v>
      </c>
      <c r="GK784" s="57">
        <v>45</v>
      </c>
      <c r="GL784" s="1">
        <v>50</v>
      </c>
      <c r="GM784" s="1">
        <v>50</v>
      </c>
      <c r="GN784" s="1">
        <v>50</v>
      </c>
      <c r="GO784" s="1">
        <v>50</v>
      </c>
      <c r="GP784" s="1">
        <v>50</v>
      </c>
      <c r="GQ784" s="1">
        <v>50</v>
      </c>
      <c r="GR784" s="1">
        <v>50</v>
      </c>
      <c r="GS784" s="1">
        <v>50</v>
      </c>
      <c r="GT784" s="1">
        <v>50</v>
      </c>
      <c r="GU784" s="1">
        <v>50</v>
      </c>
      <c r="GV784" s="1">
        <v>50</v>
      </c>
      <c r="GW784" s="1">
        <v>50</v>
      </c>
      <c r="GX784" s="60">
        <v>55</v>
      </c>
      <c r="GY784" s="60">
        <v>55</v>
      </c>
      <c r="GZ784" s="60">
        <v>55</v>
      </c>
      <c r="HA784" s="60">
        <v>55</v>
      </c>
      <c r="HB784" s="60">
        <v>55</v>
      </c>
      <c r="HC784" s="60">
        <v>55</v>
      </c>
      <c r="HD784" s="60">
        <v>55</v>
      </c>
      <c r="HE784" s="60">
        <v>55</v>
      </c>
      <c r="HF784" s="60">
        <v>55</v>
      </c>
      <c r="HG784" s="60">
        <v>55</v>
      </c>
      <c r="HH784" s="60">
        <v>55</v>
      </c>
      <c r="HI784" s="60">
        <v>55</v>
      </c>
      <c r="HJ784" s="62">
        <v>60</v>
      </c>
      <c r="HK784" s="62">
        <v>60</v>
      </c>
      <c r="HL784" s="62">
        <v>60</v>
      </c>
      <c r="HM784" s="62">
        <v>60</v>
      </c>
      <c r="HN784" s="62">
        <v>60</v>
      </c>
      <c r="HO784" s="62">
        <v>60</v>
      </c>
      <c r="HP784" s="62">
        <v>60</v>
      </c>
      <c r="HQ784" s="62">
        <v>60</v>
      </c>
      <c r="HR784" s="62">
        <v>60</v>
      </c>
      <c r="HS784" s="62">
        <v>60</v>
      </c>
      <c r="HT784" s="62">
        <v>60</v>
      </c>
      <c r="HU784" s="62">
        <v>60</v>
      </c>
      <c r="HV784" s="64">
        <v>65</v>
      </c>
      <c r="HW784" s="64">
        <v>65</v>
      </c>
      <c r="HX784" s="64">
        <v>65</v>
      </c>
      <c r="HY784" s="64">
        <v>65</v>
      </c>
      <c r="HZ784" s="64">
        <v>65</v>
      </c>
      <c r="IA784" s="64">
        <v>65</v>
      </c>
      <c r="IB784" s="64">
        <v>65</v>
      </c>
      <c r="IC784" s="64">
        <v>65</v>
      </c>
      <c r="ID784" s="64">
        <v>65</v>
      </c>
      <c r="IE784" s="64">
        <v>65</v>
      </c>
      <c r="IF784" s="64">
        <v>65</v>
      </c>
      <c r="IG784" s="64">
        <v>65</v>
      </c>
      <c r="IH784" s="16">
        <v>70</v>
      </c>
      <c r="II784" s="16">
        <v>70</v>
      </c>
      <c r="IJ784" s="16">
        <v>70</v>
      </c>
      <c r="IK784" s="16">
        <v>70</v>
      </c>
      <c r="IL784" s="16">
        <v>70</v>
      </c>
      <c r="IM784" s="16">
        <v>70</v>
      </c>
      <c r="IN784" s="16">
        <v>70</v>
      </c>
      <c r="IO784" s="16">
        <v>70</v>
      </c>
      <c r="IP784" s="16">
        <v>70</v>
      </c>
      <c r="IQ784" s="16">
        <v>70</v>
      </c>
      <c r="IR784" s="16">
        <v>70</v>
      </c>
      <c r="IS784" s="16">
        <v>70</v>
      </c>
      <c r="IT784">
        <v>45</v>
      </c>
      <c r="IU784">
        <v>45</v>
      </c>
      <c r="IV784">
        <v>45</v>
      </c>
      <c r="IW784">
        <v>45</v>
      </c>
      <c r="IX784">
        <v>45</v>
      </c>
      <c r="IY784">
        <v>45</v>
      </c>
      <c r="IZ784">
        <v>45</v>
      </c>
      <c r="JA784">
        <v>45</v>
      </c>
      <c r="JB784">
        <v>45</v>
      </c>
      <c r="JC784">
        <v>45</v>
      </c>
      <c r="JD784">
        <v>45</v>
      </c>
      <c r="JE784">
        <v>45</v>
      </c>
      <c r="JF784">
        <v>50</v>
      </c>
      <c r="JG784">
        <v>50</v>
      </c>
      <c r="JH784">
        <v>50</v>
      </c>
      <c r="JI784">
        <v>50</v>
      </c>
      <c r="JJ784">
        <v>50</v>
      </c>
      <c r="JK784">
        <v>50</v>
      </c>
      <c r="JL784">
        <v>50</v>
      </c>
      <c r="JM784">
        <v>50</v>
      </c>
      <c r="JN784">
        <v>50</v>
      </c>
      <c r="JO784">
        <v>50</v>
      </c>
      <c r="JP784">
        <v>50</v>
      </c>
      <c r="JQ784">
        <v>50</v>
      </c>
      <c r="JR784">
        <v>55</v>
      </c>
      <c r="JS784">
        <v>55</v>
      </c>
      <c r="JT784">
        <v>55</v>
      </c>
      <c r="JU784">
        <v>55</v>
      </c>
      <c r="JV784">
        <v>55</v>
      </c>
      <c r="JW784">
        <v>55</v>
      </c>
      <c r="JX784">
        <v>55</v>
      </c>
      <c r="JY784">
        <v>55</v>
      </c>
      <c r="JZ784">
        <v>55</v>
      </c>
      <c r="KA784">
        <v>55</v>
      </c>
      <c r="KB784">
        <v>55</v>
      </c>
      <c r="KC784">
        <v>55</v>
      </c>
      <c r="KD784">
        <v>60</v>
      </c>
      <c r="KE784">
        <v>60</v>
      </c>
      <c r="KF784">
        <v>60</v>
      </c>
      <c r="KG784">
        <v>60</v>
      </c>
      <c r="KH784">
        <v>60</v>
      </c>
      <c r="KI784">
        <v>60</v>
      </c>
      <c r="KJ784">
        <v>60</v>
      </c>
      <c r="KK784">
        <v>60</v>
      </c>
      <c r="KL784">
        <v>60</v>
      </c>
      <c r="KM784">
        <v>60</v>
      </c>
      <c r="KN784">
        <v>60</v>
      </c>
      <c r="KO784">
        <v>60</v>
      </c>
      <c r="KP784">
        <v>65</v>
      </c>
      <c r="KQ784">
        <v>65</v>
      </c>
      <c r="KR784">
        <v>65</v>
      </c>
      <c r="KS784">
        <v>65</v>
      </c>
      <c r="KT784">
        <v>65</v>
      </c>
      <c r="KU784">
        <v>65</v>
      </c>
      <c r="KV784">
        <v>65</v>
      </c>
      <c r="KW784">
        <v>65</v>
      </c>
      <c r="KX784">
        <v>65</v>
      </c>
      <c r="KY784">
        <v>65</v>
      </c>
      <c r="KZ784">
        <v>65</v>
      </c>
      <c r="LA784">
        <v>65</v>
      </c>
      <c r="LB784" s="65">
        <v>70</v>
      </c>
      <c r="LC784" s="65">
        <v>70</v>
      </c>
      <c r="LD784" s="65">
        <v>70</v>
      </c>
      <c r="LE784" s="65">
        <v>70</v>
      </c>
      <c r="LF784" s="65">
        <v>70</v>
      </c>
      <c r="LG784" s="65">
        <v>70</v>
      </c>
      <c r="LH784" s="65">
        <v>70</v>
      </c>
      <c r="LI784" s="65">
        <v>70</v>
      </c>
      <c r="LJ784" s="65">
        <v>70</v>
      </c>
      <c r="LK784" s="65">
        <v>70</v>
      </c>
      <c r="LL784" s="65">
        <v>70</v>
      </c>
      <c r="LM784" s="65">
        <v>70</v>
      </c>
      <c r="LN784">
        <v>45</v>
      </c>
      <c r="LO784">
        <v>45</v>
      </c>
      <c r="LP784">
        <v>45</v>
      </c>
      <c r="LQ784">
        <v>45</v>
      </c>
      <c r="LR784">
        <v>45</v>
      </c>
      <c r="LS784">
        <v>45</v>
      </c>
      <c r="LT784">
        <v>45</v>
      </c>
      <c r="LU784">
        <v>45</v>
      </c>
      <c r="LV784">
        <v>45</v>
      </c>
      <c r="LW784">
        <v>45</v>
      </c>
      <c r="LX784">
        <v>45</v>
      </c>
      <c r="LY784">
        <v>45</v>
      </c>
      <c r="LZ784">
        <v>50</v>
      </c>
      <c r="MA784">
        <v>50</v>
      </c>
      <c r="MB784">
        <v>50</v>
      </c>
      <c r="MC784">
        <v>50</v>
      </c>
      <c r="MD784">
        <v>50</v>
      </c>
      <c r="ME784">
        <v>50</v>
      </c>
      <c r="MF784">
        <v>50</v>
      </c>
      <c r="MG784">
        <v>50</v>
      </c>
      <c r="MH784">
        <v>50</v>
      </c>
      <c r="MI784">
        <v>50</v>
      </c>
      <c r="MJ784">
        <v>50</v>
      </c>
      <c r="MK784">
        <v>50</v>
      </c>
      <c r="ML784">
        <v>55</v>
      </c>
      <c r="MM784">
        <v>55</v>
      </c>
      <c r="MN784">
        <v>55</v>
      </c>
      <c r="MO784">
        <v>55</v>
      </c>
      <c r="MP784">
        <v>55</v>
      </c>
      <c r="MQ784">
        <v>55</v>
      </c>
      <c r="MR784">
        <v>55</v>
      </c>
      <c r="MS784">
        <v>55</v>
      </c>
      <c r="MT784">
        <v>55</v>
      </c>
      <c r="MU784">
        <v>55</v>
      </c>
      <c r="MV784">
        <v>55</v>
      </c>
      <c r="MW784">
        <v>55</v>
      </c>
      <c r="MX784">
        <v>60</v>
      </c>
      <c r="MY784">
        <v>60</v>
      </c>
      <c r="MZ784">
        <v>60</v>
      </c>
      <c r="NA784">
        <v>60</v>
      </c>
      <c r="NB784">
        <v>60</v>
      </c>
      <c r="NC784">
        <v>60</v>
      </c>
      <c r="ND784">
        <v>60</v>
      </c>
      <c r="NE784">
        <v>60</v>
      </c>
      <c r="NF784">
        <v>60</v>
      </c>
      <c r="NG784">
        <v>60</v>
      </c>
      <c r="NH784">
        <v>60</v>
      </c>
      <c r="NI784">
        <v>60</v>
      </c>
      <c r="NJ784">
        <v>65</v>
      </c>
      <c r="NK784">
        <v>65</v>
      </c>
      <c r="NL784">
        <v>65</v>
      </c>
      <c r="NM784">
        <v>65</v>
      </c>
      <c r="NN784">
        <v>65</v>
      </c>
      <c r="NO784">
        <v>65</v>
      </c>
      <c r="NP784">
        <v>65</v>
      </c>
      <c r="NQ784">
        <v>65</v>
      </c>
      <c r="NR784">
        <v>65</v>
      </c>
      <c r="NS784">
        <v>65</v>
      </c>
      <c r="NT784">
        <v>65</v>
      </c>
      <c r="NU784">
        <v>65</v>
      </c>
      <c r="NV784" s="65">
        <v>70</v>
      </c>
      <c r="NW784" s="65">
        <v>70</v>
      </c>
      <c r="NX784" s="65">
        <v>70</v>
      </c>
      <c r="NY784" s="65">
        <v>70</v>
      </c>
      <c r="NZ784" s="65">
        <v>70</v>
      </c>
      <c r="OA784" s="65">
        <v>70</v>
      </c>
      <c r="OB784" s="65">
        <v>70</v>
      </c>
      <c r="OC784" s="65">
        <v>70</v>
      </c>
      <c r="OD784" s="65">
        <v>70</v>
      </c>
      <c r="OE784" s="65">
        <v>70</v>
      </c>
      <c r="OF784" s="65">
        <v>70</v>
      </c>
      <c r="OG784" s="65">
        <v>70</v>
      </c>
      <c r="OH784">
        <v>45</v>
      </c>
      <c r="OI784">
        <v>45</v>
      </c>
      <c r="OJ784">
        <v>45</v>
      </c>
      <c r="OK784">
        <v>45</v>
      </c>
      <c r="OL784">
        <v>45</v>
      </c>
      <c r="OM784">
        <v>45</v>
      </c>
      <c r="ON784">
        <v>45</v>
      </c>
      <c r="OO784">
        <v>45</v>
      </c>
      <c r="OP784">
        <v>45</v>
      </c>
      <c r="OQ784">
        <v>45</v>
      </c>
      <c r="OR784">
        <v>45</v>
      </c>
      <c r="OS784">
        <v>45</v>
      </c>
      <c r="OT784">
        <v>50</v>
      </c>
      <c r="OU784">
        <v>50</v>
      </c>
      <c r="OV784">
        <v>50</v>
      </c>
      <c r="OW784">
        <v>50</v>
      </c>
      <c r="OX784">
        <v>50</v>
      </c>
      <c r="OY784">
        <v>50</v>
      </c>
      <c r="OZ784">
        <v>50</v>
      </c>
      <c r="PA784">
        <v>50</v>
      </c>
      <c r="PB784">
        <v>50</v>
      </c>
      <c r="PC784">
        <v>50</v>
      </c>
      <c r="PD784">
        <v>50</v>
      </c>
      <c r="PE784">
        <v>50</v>
      </c>
      <c r="PF784">
        <v>55</v>
      </c>
      <c r="PG784">
        <v>55</v>
      </c>
      <c r="PH784">
        <v>55</v>
      </c>
      <c r="PI784">
        <v>55</v>
      </c>
      <c r="PJ784">
        <v>55</v>
      </c>
      <c r="PK784">
        <v>55</v>
      </c>
      <c r="PL784">
        <v>55</v>
      </c>
      <c r="PM784">
        <v>55</v>
      </c>
      <c r="PN784">
        <v>55</v>
      </c>
      <c r="PO784">
        <v>55</v>
      </c>
      <c r="PP784">
        <v>55</v>
      </c>
      <c r="PQ784">
        <v>55</v>
      </c>
      <c r="PR784">
        <v>60</v>
      </c>
      <c r="PS784">
        <v>60</v>
      </c>
      <c r="PT784">
        <v>60</v>
      </c>
      <c r="PU784">
        <v>60</v>
      </c>
      <c r="PV784">
        <v>60</v>
      </c>
      <c r="PW784">
        <v>60</v>
      </c>
      <c r="PX784">
        <v>60</v>
      </c>
      <c r="PY784">
        <v>60</v>
      </c>
      <c r="PZ784">
        <v>60</v>
      </c>
      <c r="QA784">
        <v>60</v>
      </c>
      <c r="QB784">
        <v>60</v>
      </c>
      <c r="QC784">
        <v>60</v>
      </c>
      <c r="QD784">
        <v>65</v>
      </c>
      <c r="QE784">
        <v>65</v>
      </c>
      <c r="QF784">
        <v>65</v>
      </c>
      <c r="QG784">
        <v>65</v>
      </c>
      <c r="QH784">
        <v>65</v>
      </c>
      <c r="QI784">
        <v>65</v>
      </c>
      <c r="QJ784">
        <v>65</v>
      </c>
      <c r="QK784">
        <v>65</v>
      </c>
      <c r="QL784">
        <v>65</v>
      </c>
      <c r="QM784">
        <v>65</v>
      </c>
      <c r="QN784">
        <v>65</v>
      </c>
      <c r="QO784">
        <v>65</v>
      </c>
      <c r="QP784">
        <v>70</v>
      </c>
      <c r="QQ784">
        <v>70</v>
      </c>
      <c r="QR784">
        <v>70</v>
      </c>
      <c r="QS784">
        <v>70</v>
      </c>
      <c r="QT784">
        <v>70</v>
      </c>
      <c r="QU784">
        <v>70</v>
      </c>
      <c r="QV784">
        <v>70</v>
      </c>
      <c r="QW784">
        <v>70</v>
      </c>
      <c r="QX784">
        <v>70</v>
      </c>
      <c r="QY784">
        <v>70</v>
      </c>
      <c r="QZ784">
        <v>70</v>
      </c>
      <c r="RA784">
        <v>70</v>
      </c>
      <c r="RB784">
        <v>50</v>
      </c>
      <c r="RC784">
        <v>50</v>
      </c>
      <c r="RD784">
        <v>50</v>
      </c>
      <c r="RE784">
        <v>50</v>
      </c>
      <c r="RF784">
        <v>50</v>
      </c>
      <c r="RG784">
        <v>50</v>
      </c>
      <c r="RH784">
        <v>50</v>
      </c>
      <c r="RI784">
        <v>50</v>
      </c>
      <c r="RJ784">
        <v>50</v>
      </c>
      <c r="RK784">
        <v>50</v>
      </c>
      <c r="RL784">
        <v>50</v>
      </c>
      <c r="RM784">
        <v>50</v>
      </c>
      <c r="RN784">
        <v>55</v>
      </c>
      <c r="RO784">
        <v>55</v>
      </c>
      <c r="RP784">
        <v>55</v>
      </c>
      <c r="RQ784">
        <v>55</v>
      </c>
      <c r="RR784">
        <v>55</v>
      </c>
      <c r="RS784">
        <v>55</v>
      </c>
      <c r="RT784">
        <v>55</v>
      </c>
      <c r="RU784">
        <v>55</v>
      </c>
      <c r="RV784">
        <v>55</v>
      </c>
      <c r="RW784">
        <v>55</v>
      </c>
      <c r="RX784">
        <v>55</v>
      </c>
      <c r="RY784">
        <v>55</v>
      </c>
      <c r="RZ784">
        <v>60</v>
      </c>
      <c r="SA784">
        <v>60</v>
      </c>
      <c r="SB784">
        <v>60</v>
      </c>
      <c r="SC784">
        <v>60</v>
      </c>
      <c r="SD784">
        <v>60</v>
      </c>
      <c r="SE784">
        <v>60</v>
      </c>
      <c r="SF784">
        <v>60</v>
      </c>
      <c r="SG784">
        <v>60</v>
      </c>
      <c r="SH784">
        <v>60</v>
      </c>
      <c r="SI784">
        <v>60</v>
      </c>
      <c r="SJ784">
        <v>60</v>
      </c>
      <c r="SK784">
        <v>60</v>
      </c>
      <c r="SL784">
        <v>65</v>
      </c>
      <c r="SM784">
        <v>65</v>
      </c>
      <c r="SN784">
        <v>65</v>
      </c>
      <c r="SO784">
        <v>65</v>
      </c>
      <c r="SP784">
        <v>65</v>
      </c>
      <c r="SQ784">
        <v>65</v>
      </c>
      <c r="SR784">
        <v>65</v>
      </c>
      <c r="SS784">
        <v>65</v>
      </c>
      <c r="ST784">
        <v>65</v>
      </c>
      <c r="SU784">
        <v>65</v>
      </c>
      <c r="SV784">
        <v>65</v>
      </c>
      <c r="SW784">
        <v>65</v>
      </c>
      <c r="SX784">
        <v>70</v>
      </c>
      <c r="SY784">
        <v>70</v>
      </c>
      <c r="SZ784">
        <v>70</v>
      </c>
      <c r="TA784">
        <v>70</v>
      </c>
      <c r="TB784">
        <v>70</v>
      </c>
      <c r="TC784">
        <v>70</v>
      </c>
      <c r="TD784">
        <v>70</v>
      </c>
      <c r="TE784">
        <v>70</v>
      </c>
      <c r="TF784">
        <v>70</v>
      </c>
      <c r="TG784">
        <v>70</v>
      </c>
      <c r="TH784">
        <v>70</v>
      </c>
      <c r="TI784">
        <v>70</v>
      </c>
      <c r="TJ784">
        <v>75</v>
      </c>
      <c r="TK784">
        <v>75</v>
      </c>
      <c r="TL784">
        <v>75</v>
      </c>
      <c r="TM784">
        <v>75</v>
      </c>
      <c r="TN784">
        <v>75</v>
      </c>
      <c r="TO784">
        <v>75</v>
      </c>
      <c r="TP784">
        <v>75</v>
      </c>
      <c r="TQ784">
        <v>75</v>
      </c>
      <c r="TR784">
        <v>75</v>
      </c>
      <c r="TS784">
        <v>75</v>
      </c>
      <c r="TT784">
        <v>75</v>
      </c>
      <c r="TU784">
        <v>75</v>
      </c>
      <c r="TV784">
        <v>50</v>
      </c>
      <c r="TW784">
        <v>50</v>
      </c>
      <c r="TX784">
        <v>50</v>
      </c>
      <c r="TY784">
        <v>50</v>
      </c>
      <c r="TZ784">
        <v>50</v>
      </c>
      <c r="UA784">
        <v>50</v>
      </c>
      <c r="UB784">
        <v>50</v>
      </c>
      <c r="UC784">
        <v>50</v>
      </c>
      <c r="UD784">
        <v>50</v>
      </c>
      <c r="UE784">
        <v>50</v>
      </c>
      <c r="UF784">
        <v>50</v>
      </c>
      <c r="UG784">
        <v>50</v>
      </c>
      <c r="UH784">
        <v>55</v>
      </c>
      <c r="UI784">
        <v>55</v>
      </c>
      <c r="UJ784">
        <v>55</v>
      </c>
      <c r="UK784">
        <v>55</v>
      </c>
      <c r="UL784">
        <v>55</v>
      </c>
      <c r="UM784">
        <v>55</v>
      </c>
      <c r="UN784">
        <v>55</v>
      </c>
      <c r="UO784">
        <v>55</v>
      </c>
      <c r="UP784">
        <v>55</v>
      </c>
      <c r="UQ784">
        <v>55</v>
      </c>
      <c r="UR784">
        <v>55</v>
      </c>
      <c r="US784">
        <v>55</v>
      </c>
      <c r="UT784">
        <v>60</v>
      </c>
      <c r="UU784">
        <v>60</v>
      </c>
      <c r="UV784">
        <v>60</v>
      </c>
      <c r="UW784">
        <v>60</v>
      </c>
      <c r="UX784">
        <v>60</v>
      </c>
      <c r="UY784">
        <v>60</v>
      </c>
      <c r="UZ784">
        <v>60</v>
      </c>
      <c r="VA784">
        <v>60</v>
      </c>
      <c r="VB784">
        <v>60</v>
      </c>
      <c r="VC784">
        <v>60</v>
      </c>
      <c r="VD784">
        <v>60</v>
      </c>
      <c r="VE784">
        <v>60</v>
      </c>
      <c r="VF784">
        <v>65</v>
      </c>
      <c r="VG784">
        <v>65</v>
      </c>
      <c r="VH784">
        <v>65</v>
      </c>
      <c r="VI784">
        <v>65</v>
      </c>
      <c r="VJ784">
        <v>65</v>
      </c>
      <c r="VK784">
        <v>65</v>
      </c>
      <c r="VL784">
        <v>65</v>
      </c>
      <c r="VM784">
        <v>65</v>
      </c>
      <c r="VN784">
        <v>65</v>
      </c>
      <c r="VO784">
        <v>65</v>
      </c>
      <c r="VP784">
        <v>65</v>
      </c>
      <c r="VQ784">
        <v>65</v>
      </c>
      <c r="VR784">
        <v>70</v>
      </c>
      <c r="VS784">
        <v>70</v>
      </c>
      <c r="VT784">
        <v>70</v>
      </c>
      <c r="VU784">
        <v>70</v>
      </c>
      <c r="VV784">
        <v>70</v>
      </c>
      <c r="VW784">
        <v>70</v>
      </c>
      <c r="VX784">
        <v>70</v>
      </c>
      <c r="VY784">
        <v>70</v>
      </c>
      <c r="VZ784">
        <v>70</v>
      </c>
      <c r="WA784">
        <v>70</v>
      </c>
      <c r="WB784">
        <v>70</v>
      </c>
      <c r="WC784">
        <v>70</v>
      </c>
      <c r="WD784">
        <v>75</v>
      </c>
      <c r="WE784">
        <v>75</v>
      </c>
      <c r="WF784">
        <v>75</v>
      </c>
      <c r="WG784">
        <v>75</v>
      </c>
      <c r="WH784">
        <v>75</v>
      </c>
      <c r="WI784">
        <v>75</v>
      </c>
      <c r="WJ784">
        <v>75</v>
      </c>
      <c r="WK784">
        <v>75</v>
      </c>
      <c r="WL784">
        <v>75</v>
      </c>
      <c r="WM784">
        <v>75</v>
      </c>
      <c r="WN784">
        <v>75</v>
      </c>
      <c r="WO784">
        <v>75</v>
      </c>
      <c r="WP784">
        <v>50</v>
      </c>
      <c r="WQ784">
        <v>50</v>
      </c>
      <c r="WR784">
        <v>50</v>
      </c>
      <c r="WS784">
        <v>50</v>
      </c>
      <c r="WT784">
        <v>50</v>
      </c>
      <c r="WU784">
        <v>50</v>
      </c>
      <c r="WV784">
        <v>50</v>
      </c>
      <c r="WW784">
        <v>50</v>
      </c>
      <c r="WX784">
        <v>50</v>
      </c>
      <c r="WY784">
        <v>50</v>
      </c>
      <c r="WZ784">
        <v>50</v>
      </c>
      <c r="XA784">
        <v>50</v>
      </c>
      <c r="XB784">
        <v>55</v>
      </c>
      <c r="XC784">
        <v>55</v>
      </c>
      <c r="XD784">
        <v>55</v>
      </c>
      <c r="XE784">
        <v>55</v>
      </c>
      <c r="XF784">
        <v>55</v>
      </c>
      <c r="XG784">
        <v>55</v>
      </c>
      <c r="XH784">
        <v>55</v>
      </c>
      <c r="XI784">
        <v>55</v>
      </c>
      <c r="XJ784">
        <v>55</v>
      </c>
      <c r="XK784">
        <v>55</v>
      </c>
      <c r="XL784">
        <v>55</v>
      </c>
      <c r="XM784">
        <v>55</v>
      </c>
      <c r="XN784">
        <v>60</v>
      </c>
      <c r="XO784">
        <v>60</v>
      </c>
      <c r="XP784">
        <v>60</v>
      </c>
      <c r="XQ784">
        <v>60</v>
      </c>
      <c r="XR784">
        <v>60</v>
      </c>
      <c r="XS784">
        <v>60</v>
      </c>
      <c r="XT784">
        <v>60</v>
      </c>
      <c r="XU784">
        <v>60</v>
      </c>
      <c r="XV784">
        <v>60</v>
      </c>
      <c r="XW784">
        <v>60</v>
      </c>
      <c r="XX784">
        <v>60</v>
      </c>
      <c r="XY784">
        <v>60</v>
      </c>
      <c r="XZ784">
        <v>65</v>
      </c>
      <c r="YA784">
        <v>65</v>
      </c>
      <c r="YB784">
        <v>65</v>
      </c>
      <c r="YC784">
        <v>65</v>
      </c>
      <c r="YD784">
        <v>65</v>
      </c>
      <c r="YE784">
        <v>65</v>
      </c>
      <c r="YF784">
        <v>65</v>
      </c>
      <c r="YG784">
        <v>65</v>
      </c>
      <c r="YH784">
        <v>65</v>
      </c>
      <c r="YI784">
        <v>65</v>
      </c>
      <c r="YJ784">
        <v>65</v>
      </c>
      <c r="YK784">
        <v>65</v>
      </c>
      <c r="YL784">
        <v>70</v>
      </c>
      <c r="YM784">
        <v>70</v>
      </c>
      <c r="YN784">
        <v>70</v>
      </c>
      <c r="YO784">
        <v>70</v>
      </c>
      <c r="YP784">
        <v>70</v>
      </c>
      <c r="YQ784">
        <v>70</v>
      </c>
      <c r="YR784">
        <v>70</v>
      </c>
      <c r="YS784">
        <v>70</v>
      </c>
      <c r="YT784">
        <v>70</v>
      </c>
      <c r="YU784">
        <v>70</v>
      </c>
      <c r="YV784">
        <v>70</v>
      </c>
      <c r="YW784">
        <v>70</v>
      </c>
      <c r="YX784">
        <v>75</v>
      </c>
      <c r="YY784">
        <v>75</v>
      </c>
      <c r="YZ784">
        <v>75</v>
      </c>
      <c r="ZA784">
        <v>75</v>
      </c>
      <c r="ZB784">
        <v>75</v>
      </c>
      <c r="ZC784">
        <v>75</v>
      </c>
      <c r="ZD784">
        <v>75</v>
      </c>
      <c r="ZE784">
        <v>75</v>
      </c>
      <c r="ZF784">
        <v>75</v>
      </c>
      <c r="ZG784">
        <v>75</v>
      </c>
      <c r="ZH784">
        <v>75</v>
      </c>
      <c r="ZI784">
        <v>75</v>
      </c>
      <c r="ZJ784">
        <v>50</v>
      </c>
      <c r="ZK784">
        <v>50</v>
      </c>
      <c r="ZL784">
        <v>50</v>
      </c>
      <c r="ZM784">
        <v>50</v>
      </c>
      <c r="ZN784">
        <v>50</v>
      </c>
      <c r="ZO784">
        <v>50</v>
      </c>
      <c r="ZP784">
        <v>50</v>
      </c>
      <c r="ZQ784">
        <v>50</v>
      </c>
      <c r="ZR784">
        <v>50</v>
      </c>
      <c r="ZS784">
        <v>50</v>
      </c>
      <c r="ZT784">
        <v>50</v>
      </c>
      <c r="ZU784">
        <v>50</v>
      </c>
      <c r="ZV784">
        <v>55</v>
      </c>
      <c r="ZW784">
        <v>55</v>
      </c>
      <c r="ZX784">
        <v>55</v>
      </c>
      <c r="ZY784">
        <v>55</v>
      </c>
      <c r="ZZ784">
        <v>55</v>
      </c>
      <c r="AAA784">
        <v>55</v>
      </c>
      <c r="AAB784">
        <v>55</v>
      </c>
      <c r="AAC784">
        <v>55</v>
      </c>
      <c r="AAD784">
        <v>55</v>
      </c>
      <c r="AAE784">
        <v>55</v>
      </c>
      <c r="AAF784">
        <v>55</v>
      </c>
      <c r="AAG784">
        <v>55</v>
      </c>
      <c r="AAH784">
        <v>60</v>
      </c>
      <c r="AAI784">
        <v>60</v>
      </c>
      <c r="AAJ784">
        <v>60</v>
      </c>
      <c r="AAK784">
        <v>60</v>
      </c>
      <c r="AAL784">
        <v>60</v>
      </c>
      <c r="AAM784">
        <v>60</v>
      </c>
      <c r="AAN784">
        <v>60</v>
      </c>
      <c r="AAO784">
        <v>60</v>
      </c>
      <c r="AAP784">
        <v>60</v>
      </c>
      <c r="AAQ784">
        <v>60</v>
      </c>
      <c r="AAR784">
        <v>60</v>
      </c>
      <c r="AAS784">
        <v>60</v>
      </c>
      <c r="AAT784">
        <v>65</v>
      </c>
      <c r="AAU784">
        <v>65</v>
      </c>
      <c r="AAV784">
        <v>65</v>
      </c>
      <c r="AAW784">
        <v>65</v>
      </c>
      <c r="AAX784">
        <v>65</v>
      </c>
      <c r="AAY784">
        <v>65</v>
      </c>
      <c r="AAZ784">
        <v>65</v>
      </c>
      <c r="ABA784">
        <v>65</v>
      </c>
      <c r="ABB784">
        <v>65</v>
      </c>
      <c r="ABC784">
        <v>65</v>
      </c>
      <c r="ABD784">
        <v>65</v>
      </c>
      <c r="ABE784">
        <v>65</v>
      </c>
      <c r="ABF784">
        <v>70</v>
      </c>
      <c r="ABG784">
        <v>70</v>
      </c>
      <c r="ABH784">
        <v>70</v>
      </c>
      <c r="ABI784">
        <v>70</v>
      </c>
      <c r="ABJ784">
        <v>70</v>
      </c>
      <c r="ABK784">
        <v>70</v>
      </c>
      <c r="ABL784">
        <v>70</v>
      </c>
      <c r="ABM784">
        <v>70</v>
      </c>
      <c r="ABN784">
        <v>70</v>
      </c>
      <c r="ABO784">
        <v>70</v>
      </c>
      <c r="ABP784">
        <v>70</v>
      </c>
      <c r="ABQ784">
        <v>70</v>
      </c>
      <c r="ABR784">
        <v>75</v>
      </c>
      <c r="ABS784">
        <v>75</v>
      </c>
      <c r="ABT784">
        <v>75</v>
      </c>
      <c r="ABU784">
        <v>75</v>
      </c>
      <c r="ABV784">
        <v>75</v>
      </c>
      <c r="ABW784">
        <v>75</v>
      </c>
      <c r="ABX784">
        <v>75</v>
      </c>
      <c r="ABY784">
        <v>75</v>
      </c>
      <c r="ABZ784">
        <v>75</v>
      </c>
      <c r="ACA784">
        <v>75</v>
      </c>
      <c r="ACB784">
        <v>75</v>
      </c>
      <c r="ACC784">
        <v>75</v>
      </c>
      <c r="ACD784">
        <v>55</v>
      </c>
      <c r="ACE784">
        <v>55</v>
      </c>
      <c r="ACF784">
        <v>55</v>
      </c>
      <c r="ACG784">
        <v>55</v>
      </c>
      <c r="ACH784">
        <v>55</v>
      </c>
      <c r="ACI784">
        <v>55</v>
      </c>
      <c r="ACJ784">
        <v>55</v>
      </c>
      <c r="ACK784">
        <v>55</v>
      </c>
      <c r="ACL784">
        <v>55</v>
      </c>
      <c r="ACM784">
        <v>55</v>
      </c>
      <c r="ACN784">
        <v>55</v>
      </c>
      <c r="ACO784">
        <v>55</v>
      </c>
      <c r="ACP784">
        <v>60</v>
      </c>
      <c r="ACQ784">
        <v>60</v>
      </c>
      <c r="ACR784">
        <v>60</v>
      </c>
      <c r="ACS784">
        <v>60</v>
      </c>
      <c r="ACT784">
        <v>60</v>
      </c>
      <c r="ACU784">
        <v>60</v>
      </c>
      <c r="ACV784">
        <v>60</v>
      </c>
      <c r="ACW784">
        <v>60</v>
      </c>
      <c r="ACX784">
        <v>60</v>
      </c>
      <c r="ACY784">
        <v>60</v>
      </c>
      <c r="ACZ784">
        <v>60</v>
      </c>
      <c r="ADA784">
        <v>60</v>
      </c>
      <c r="ADB784">
        <v>65</v>
      </c>
      <c r="ADC784">
        <v>65</v>
      </c>
      <c r="ADD784">
        <v>65</v>
      </c>
      <c r="ADE784">
        <v>65</v>
      </c>
      <c r="ADF784">
        <v>65</v>
      </c>
      <c r="ADG784">
        <v>65</v>
      </c>
      <c r="ADH784">
        <v>65</v>
      </c>
      <c r="ADI784">
        <v>65</v>
      </c>
      <c r="ADJ784">
        <v>65</v>
      </c>
      <c r="ADK784">
        <v>65</v>
      </c>
      <c r="ADL784">
        <v>65</v>
      </c>
      <c r="ADM784">
        <v>65</v>
      </c>
      <c r="ADN784">
        <v>70</v>
      </c>
      <c r="ADO784">
        <v>70</v>
      </c>
      <c r="ADP784">
        <v>70</v>
      </c>
      <c r="ADQ784">
        <v>70</v>
      </c>
      <c r="ADR784">
        <v>70</v>
      </c>
      <c r="ADS784">
        <v>70</v>
      </c>
      <c r="ADT784">
        <v>70</v>
      </c>
      <c r="ADU784">
        <v>70</v>
      </c>
      <c r="ADV784">
        <v>70</v>
      </c>
      <c r="ADW784">
        <v>70</v>
      </c>
      <c r="ADX784">
        <v>70</v>
      </c>
      <c r="ADY784">
        <v>70</v>
      </c>
      <c r="ADZ784">
        <v>75</v>
      </c>
      <c r="AEA784">
        <v>75</v>
      </c>
      <c r="AEB784">
        <v>75</v>
      </c>
      <c r="AEC784">
        <v>75</v>
      </c>
      <c r="AED784">
        <v>75</v>
      </c>
      <c r="AEE784">
        <v>75</v>
      </c>
      <c r="AEF784">
        <v>75</v>
      </c>
      <c r="AEG784">
        <v>75</v>
      </c>
      <c r="AEH784">
        <v>75</v>
      </c>
      <c r="AEI784">
        <v>75</v>
      </c>
      <c r="AEJ784">
        <v>75</v>
      </c>
      <c r="AEK784">
        <v>75</v>
      </c>
      <c r="AEL784">
        <v>80</v>
      </c>
      <c r="AEM784">
        <v>80</v>
      </c>
      <c r="AEN784">
        <v>80</v>
      </c>
      <c r="AEO784">
        <v>80</v>
      </c>
      <c r="AEP784">
        <v>80</v>
      </c>
      <c r="AEQ784">
        <v>80</v>
      </c>
      <c r="AER784">
        <v>80</v>
      </c>
      <c r="AES784">
        <v>80</v>
      </c>
      <c r="AET784">
        <v>80</v>
      </c>
      <c r="AEU784">
        <v>80</v>
      </c>
      <c r="AEV784">
        <v>80</v>
      </c>
      <c r="AEW784">
        <v>80</v>
      </c>
      <c r="AEX784">
        <v>55</v>
      </c>
      <c r="AEY784">
        <v>55</v>
      </c>
      <c r="AEZ784">
        <v>55</v>
      </c>
      <c r="AFA784">
        <v>55</v>
      </c>
      <c r="AFB784">
        <v>55</v>
      </c>
      <c r="AFC784">
        <v>55</v>
      </c>
      <c r="AFD784">
        <v>55</v>
      </c>
      <c r="AFE784">
        <v>55</v>
      </c>
      <c r="AFF784">
        <v>55</v>
      </c>
      <c r="AFG784">
        <v>55</v>
      </c>
      <c r="AFH784">
        <v>55</v>
      </c>
      <c r="AFI784">
        <v>55</v>
      </c>
      <c r="AFJ784">
        <v>60</v>
      </c>
      <c r="AFK784">
        <v>60</v>
      </c>
      <c r="AFL784">
        <v>60</v>
      </c>
      <c r="AFM784">
        <v>60</v>
      </c>
      <c r="AFN784">
        <v>60</v>
      </c>
      <c r="AFO784">
        <v>60</v>
      </c>
      <c r="AFP784">
        <v>60</v>
      </c>
      <c r="AFQ784">
        <v>60</v>
      </c>
      <c r="AFR784">
        <v>60</v>
      </c>
      <c r="AFS784">
        <v>60</v>
      </c>
      <c r="AFT784">
        <v>60</v>
      </c>
      <c r="AFU784">
        <v>60</v>
      </c>
      <c r="AFV784">
        <v>65</v>
      </c>
      <c r="AFW784">
        <v>65</v>
      </c>
      <c r="AFX784">
        <v>65</v>
      </c>
      <c r="AFY784">
        <v>65</v>
      </c>
      <c r="AFZ784">
        <v>65</v>
      </c>
      <c r="AGA784">
        <v>65</v>
      </c>
      <c r="AGB784">
        <v>65</v>
      </c>
      <c r="AGC784">
        <v>65</v>
      </c>
      <c r="AGD784">
        <v>65</v>
      </c>
      <c r="AGE784">
        <v>65</v>
      </c>
      <c r="AGF784">
        <v>65</v>
      </c>
      <c r="AGG784">
        <v>65</v>
      </c>
      <c r="AGH784">
        <v>70</v>
      </c>
      <c r="AGI784">
        <v>70</v>
      </c>
      <c r="AGJ784">
        <v>70</v>
      </c>
      <c r="AGK784">
        <v>70</v>
      </c>
      <c r="AGL784">
        <v>70</v>
      </c>
      <c r="AGM784">
        <v>70</v>
      </c>
      <c r="AGN784">
        <v>70</v>
      </c>
      <c r="AGO784">
        <v>70</v>
      </c>
      <c r="AGP784">
        <v>70</v>
      </c>
      <c r="AGQ784">
        <v>70</v>
      </c>
      <c r="AGR784">
        <v>70</v>
      </c>
      <c r="AGS784">
        <v>70</v>
      </c>
      <c r="AGT784">
        <v>75</v>
      </c>
      <c r="AGU784">
        <v>75</v>
      </c>
      <c r="AGV784">
        <v>75</v>
      </c>
      <c r="AGW784">
        <v>75</v>
      </c>
      <c r="AGX784">
        <v>75</v>
      </c>
      <c r="AGY784">
        <v>75</v>
      </c>
      <c r="AGZ784">
        <v>75</v>
      </c>
      <c r="AHA784">
        <v>75</v>
      </c>
      <c r="AHB784">
        <v>75</v>
      </c>
      <c r="AHC784">
        <v>75</v>
      </c>
      <c r="AHD784">
        <v>75</v>
      </c>
      <c r="AHE784">
        <v>75</v>
      </c>
      <c r="AHF784">
        <v>80</v>
      </c>
      <c r="AHG784">
        <v>80</v>
      </c>
      <c r="AHH784">
        <v>80</v>
      </c>
      <c r="AHI784">
        <v>80</v>
      </c>
      <c r="AHJ784">
        <v>80</v>
      </c>
      <c r="AHK784">
        <v>80</v>
      </c>
      <c r="AHL784">
        <v>80</v>
      </c>
      <c r="AHM784">
        <v>80</v>
      </c>
      <c r="AHN784">
        <v>80</v>
      </c>
      <c r="AHO784">
        <v>80</v>
      </c>
      <c r="AHP784">
        <v>80</v>
      </c>
      <c r="AHQ784">
        <v>80</v>
      </c>
      <c r="AHR784">
        <v>55</v>
      </c>
      <c r="AHS784">
        <v>55</v>
      </c>
      <c r="AHT784">
        <v>55</v>
      </c>
      <c r="AHU784">
        <v>55</v>
      </c>
      <c r="AHV784">
        <v>55</v>
      </c>
      <c r="AHW784">
        <v>55</v>
      </c>
      <c r="AHX784">
        <v>55</v>
      </c>
      <c r="AHY784">
        <v>55</v>
      </c>
      <c r="AHZ784">
        <v>55</v>
      </c>
      <c r="AIA784">
        <v>55</v>
      </c>
      <c r="AIB784">
        <v>55</v>
      </c>
      <c r="AIC784">
        <v>55</v>
      </c>
      <c r="AID784">
        <v>60</v>
      </c>
      <c r="AIE784">
        <v>60</v>
      </c>
      <c r="AIF784">
        <v>60</v>
      </c>
      <c r="AIG784">
        <v>60</v>
      </c>
      <c r="AIH784">
        <v>60</v>
      </c>
      <c r="AII784">
        <v>60</v>
      </c>
      <c r="AIJ784">
        <v>60</v>
      </c>
      <c r="AIK784">
        <v>60</v>
      </c>
      <c r="AIL784">
        <v>60</v>
      </c>
      <c r="AIM784">
        <v>60</v>
      </c>
      <c r="AIN784">
        <v>60</v>
      </c>
      <c r="AIO784">
        <v>60</v>
      </c>
      <c r="AIP784">
        <v>65</v>
      </c>
      <c r="AIQ784">
        <v>65</v>
      </c>
      <c r="AIR784">
        <v>65</v>
      </c>
      <c r="AIS784">
        <v>65</v>
      </c>
      <c r="AIT784">
        <v>65</v>
      </c>
      <c r="AIU784">
        <v>65</v>
      </c>
      <c r="AIV784">
        <v>65</v>
      </c>
      <c r="AIW784">
        <v>65</v>
      </c>
      <c r="AIX784">
        <v>65</v>
      </c>
      <c r="AIY784">
        <v>65</v>
      </c>
      <c r="AIZ784">
        <v>65</v>
      </c>
      <c r="AJA784">
        <v>65</v>
      </c>
      <c r="AJB784">
        <v>70</v>
      </c>
      <c r="AJC784">
        <v>70</v>
      </c>
      <c r="AJD784">
        <v>70</v>
      </c>
      <c r="AJE784">
        <v>70</v>
      </c>
      <c r="AJF784">
        <v>70</v>
      </c>
      <c r="AJG784">
        <v>70</v>
      </c>
      <c r="AJH784">
        <v>70</v>
      </c>
      <c r="AJI784">
        <v>70</v>
      </c>
      <c r="AJJ784">
        <v>70</v>
      </c>
      <c r="AJK784">
        <v>70</v>
      </c>
      <c r="AJL784">
        <v>70</v>
      </c>
      <c r="AJM784">
        <v>70</v>
      </c>
      <c r="AJN784">
        <v>75</v>
      </c>
      <c r="AJO784">
        <v>75</v>
      </c>
      <c r="AJP784">
        <v>75</v>
      </c>
      <c r="AJQ784">
        <v>75</v>
      </c>
      <c r="AJR784">
        <v>75</v>
      </c>
      <c r="AJS784">
        <v>75</v>
      </c>
      <c r="AJT784">
        <v>75</v>
      </c>
      <c r="AJU784">
        <v>75</v>
      </c>
      <c r="AJV784">
        <v>75</v>
      </c>
      <c r="AJW784">
        <v>75</v>
      </c>
      <c r="AJX784">
        <v>75</v>
      </c>
      <c r="AJY784">
        <v>75</v>
      </c>
      <c r="AJZ784">
        <v>80</v>
      </c>
      <c r="AKA784">
        <v>80</v>
      </c>
      <c r="AKB784">
        <v>80</v>
      </c>
      <c r="AKC784">
        <v>80</v>
      </c>
      <c r="AKD784">
        <v>80</v>
      </c>
      <c r="AKE784">
        <v>80</v>
      </c>
      <c r="AKF784">
        <v>80</v>
      </c>
      <c r="AKG784">
        <v>80</v>
      </c>
      <c r="AKH784">
        <v>80</v>
      </c>
      <c r="AKI784">
        <v>80</v>
      </c>
      <c r="AKJ784">
        <v>80</v>
      </c>
      <c r="AKK784">
        <v>80</v>
      </c>
      <c r="AKL784">
        <v>55</v>
      </c>
      <c r="AKM784">
        <v>55</v>
      </c>
      <c r="AKN784">
        <v>55</v>
      </c>
      <c r="AKO784">
        <v>55</v>
      </c>
      <c r="AKP784">
        <v>55</v>
      </c>
      <c r="AKQ784">
        <v>55</v>
      </c>
      <c r="AKR784">
        <v>55</v>
      </c>
      <c r="AKS784">
        <v>55</v>
      </c>
      <c r="AKT784">
        <v>55</v>
      </c>
      <c r="AKU784">
        <v>55</v>
      </c>
      <c r="AKV784">
        <v>55</v>
      </c>
      <c r="AKW784">
        <v>55</v>
      </c>
      <c r="AKX784">
        <v>60</v>
      </c>
      <c r="AKY784">
        <v>60</v>
      </c>
      <c r="AKZ784">
        <v>60</v>
      </c>
      <c r="ALA784">
        <v>60</v>
      </c>
      <c r="ALB784">
        <v>60</v>
      </c>
      <c r="ALC784">
        <v>60</v>
      </c>
      <c r="ALD784">
        <v>60</v>
      </c>
      <c r="ALE784">
        <v>60</v>
      </c>
      <c r="ALF784">
        <v>60</v>
      </c>
      <c r="ALG784">
        <v>60</v>
      </c>
      <c r="ALH784">
        <v>60</v>
      </c>
      <c r="ALI784">
        <v>60</v>
      </c>
      <c r="ALJ784">
        <v>65</v>
      </c>
      <c r="ALK784">
        <v>65</v>
      </c>
      <c r="ALL784">
        <v>65</v>
      </c>
      <c r="ALM784">
        <v>65</v>
      </c>
      <c r="ALN784">
        <v>65</v>
      </c>
      <c r="ALO784">
        <v>65</v>
      </c>
      <c r="ALP784">
        <v>65</v>
      </c>
      <c r="ALQ784">
        <v>65</v>
      </c>
      <c r="ALR784">
        <v>65</v>
      </c>
      <c r="ALS784">
        <v>65</v>
      </c>
      <c r="ALT784">
        <v>65</v>
      </c>
      <c r="ALU784">
        <v>65</v>
      </c>
      <c r="ALV784">
        <v>70</v>
      </c>
      <c r="ALW784">
        <v>70</v>
      </c>
      <c r="ALX784">
        <v>70</v>
      </c>
      <c r="ALY784">
        <v>70</v>
      </c>
      <c r="ALZ784">
        <v>70</v>
      </c>
      <c r="AMA784">
        <v>70</v>
      </c>
      <c r="AMB784">
        <v>70</v>
      </c>
      <c r="AMC784">
        <v>70</v>
      </c>
      <c r="AMD784">
        <v>70</v>
      </c>
      <c r="AME784">
        <v>70</v>
      </c>
      <c r="AMF784">
        <v>70</v>
      </c>
      <c r="AMG784">
        <v>70</v>
      </c>
      <c r="AMH784">
        <v>75</v>
      </c>
      <c r="AMI784">
        <v>75</v>
      </c>
      <c r="AMJ784">
        <v>75</v>
      </c>
      <c r="AMK784">
        <v>75</v>
      </c>
      <c r="AML784">
        <v>75</v>
      </c>
      <c r="AMM784">
        <v>75</v>
      </c>
      <c r="AMN784">
        <v>75</v>
      </c>
      <c r="AMO784">
        <v>75</v>
      </c>
      <c r="AMP784">
        <v>75</v>
      </c>
      <c r="AMQ784">
        <v>75</v>
      </c>
      <c r="AMR784">
        <v>75</v>
      </c>
      <c r="AMS784">
        <v>75</v>
      </c>
      <c r="AMT784">
        <v>80</v>
      </c>
      <c r="AMU784">
        <v>80</v>
      </c>
      <c r="AMV784">
        <v>80</v>
      </c>
      <c r="AMW784">
        <v>80</v>
      </c>
      <c r="AMX784">
        <v>80</v>
      </c>
      <c r="AMY784">
        <v>80</v>
      </c>
      <c r="AMZ784">
        <v>80</v>
      </c>
      <c r="ANA784">
        <v>80</v>
      </c>
      <c r="ANB784">
        <v>80</v>
      </c>
      <c r="ANC784">
        <v>80</v>
      </c>
      <c r="AND784">
        <v>80</v>
      </c>
      <c r="ANE784">
        <v>80</v>
      </c>
    </row>
    <row r="785" spans="1:1045" x14ac:dyDescent="0.35">
      <c r="A785" t="s">
        <v>125</v>
      </c>
      <c r="B785" s="1" t="s">
        <v>33</v>
      </c>
      <c r="C785" s="1" t="s">
        <v>33</v>
      </c>
      <c r="D785" s="1" t="s">
        <v>33</v>
      </c>
      <c r="E785" s="1" t="s">
        <v>33</v>
      </c>
      <c r="F785" s="1" t="s">
        <v>33</v>
      </c>
      <c r="G785" s="1" t="s">
        <v>33</v>
      </c>
      <c r="H785" s="1" t="s">
        <v>33</v>
      </c>
      <c r="I785" s="1" t="s">
        <v>33</v>
      </c>
      <c r="J785" s="1" t="s">
        <v>33</v>
      </c>
      <c r="K785" s="1" t="s">
        <v>33</v>
      </c>
      <c r="L785" s="1" t="s">
        <v>33</v>
      </c>
      <c r="M785" s="1" t="s">
        <v>33</v>
      </c>
      <c r="N785" s="1" t="s">
        <v>33</v>
      </c>
      <c r="O785" s="1" t="s">
        <v>33</v>
      </c>
      <c r="P785" s="1" t="s">
        <v>33</v>
      </c>
      <c r="Q785" s="1" t="s">
        <v>33</v>
      </c>
      <c r="R785" s="1" t="s">
        <v>33</v>
      </c>
      <c r="S785" s="1" t="s">
        <v>33</v>
      </c>
      <c r="T785" s="1" t="s">
        <v>33</v>
      </c>
      <c r="U785" s="1" t="s">
        <v>33</v>
      </c>
      <c r="V785" s="1" t="s">
        <v>33</v>
      </c>
      <c r="W785" s="1" t="s">
        <v>33</v>
      </c>
      <c r="X785" s="1" t="s">
        <v>33</v>
      </c>
      <c r="Y785" s="1" t="s">
        <v>33</v>
      </c>
      <c r="Z785" s="1" t="s">
        <v>33</v>
      </c>
      <c r="AA785" s="1" t="s">
        <v>33</v>
      </c>
      <c r="AB785" s="1" t="s">
        <v>33</v>
      </c>
      <c r="AC785" s="1" t="s">
        <v>33</v>
      </c>
      <c r="AD785" s="1" t="s">
        <v>33</v>
      </c>
      <c r="AE785" s="1" t="s">
        <v>33</v>
      </c>
      <c r="AF785" s="1" t="s">
        <v>33</v>
      </c>
      <c r="AG785" s="1" t="s">
        <v>33</v>
      </c>
      <c r="AH785" s="1" t="s">
        <v>33</v>
      </c>
      <c r="AI785" s="1" t="s">
        <v>33</v>
      </c>
      <c r="AJ785" s="1" t="s">
        <v>33</v>
      </c>
      <c r="AK785" s="1" t="s">
        <v>33</v>
      </c>
      <c r="AL785" s="1" t="s">
        <v>33</v>
      </c>
      <c r="AM785" s="1" t="s">
        <v>33</v>
      </c>
      <c r="AN785" s="1" t="s">
        <v>33</v>
      </c>
      <c r="AO785" s="1" t="s">
        <v>33</v>
      </c>
      <c r="AP785" s="1" t="s">
        <v>33</v>
      </c>
      <c r="AQ785" s="1" t="s">
        <v>33</v>
      </c>
      <c r="AR785" s="1" t="s">
        <v>33</v>
      </c>
      <c r="AS785" s="1" t="s">
        <v>33</v>
      </c>
      <c r="AT785" s="1" t="s">
        <v>33</v>
      </c>
      <c r="AU785" s="1" t="s">
        <v>33</v>
      </c>
      <c r="AV785" s="1" t="s">
        <v>33</v>
      </c>
      <c r="AW785" s="1" t="s">
        <v>33</v>
      </c>
      <c r="AX785" s="1" t="s">
        <v>33</v>
      </c>
      <c r="AY785" s="1" t="s">
        <v>33</v>
      </c>
      <c r="AZ785" s="1" t="s">
        <v>33</v>
      </c>
      <c r="BA785" s="1" t="s">
        <v>33</v>
      </c>
      <c r="BB785" s="1" t="s">
        <v>33</v>
      </c>
      <c r="BC785" s="1" t="s">
        <v>33</v>
      </c>
      <c r="BD785" s="1" t="s">
        <v>33</v>
      </c>
      <c r="BE785" s="1" t="s">
        <v>33</v>
      </c>
      <c r="BF785" s="1" t="s">
        <v>33</v>
      </c>
      <c r="BG785" s="1" t="s">
        <v>33</v>
      </c>
      <c r="BH785" s="1" t="s">
        <v>33</v>
      </c>
      <c r="BI785" s="1" t="s">
        <v>33</v>
      </c>
      <c r="BJ785" s="1" t="s">
        <v>149</v>
      </c>
      <c r="BK785" s="1" t="s">
        <v>149</v>
      </c>
      <c r="BL785" s="1" t="s">
        <v>149</v>
      </c>
      <c r="BM785" s="1" t="s">
        <v>149</v>
      </c>
      <c r="BN785" s="1" t="s">
        <v>149</v>
      </c>
      <c r="BO785" s="1" t="s">
        <v>149</v>
      </c>
      <c r="BP785" s="1" t="s">
        <v>149</v>
      </c>
      <c r="BQ785" s="1" t="s">
        <v>149</v>
      </c>
      <c r="BR785" s="1" t="s">
        <v>149</v>
      </c>
      <c r="BS785" s="1" t="s">
        <v>149</v>
      </c>
      <c r="BT785" s="1" t="s">
        <v>149</v>
      </c>
      <c r="BU785" s="1" t="s">
        <v>149</v>
      </c>
      <c r="BV785" s="1" t="s">
        <v>149</v>
      </c>
      <c r="BW785" s="1" t="s">
        <v>149</v>
      </c>
      <c r="BX785" s="1" t="s">
        <v>149</v>
      </c>
      <c r="BY785" s="1" t="s">
        <v>149</v>
      </c>
      <c r="BZ785" s="1" t="s">
        <v>149</v>
      </c>
      <c r="CA785" s="1" t="s">
        <v>149</v>
      </c>
      <c r="CB785" s="1" t="s">
        <v>149</v>
      </c>
      <c r="CC785" s="1" t="s">
        <v>149</v>
      </c>
      <c r="CD785" s="1" t="s">
        <v>149</v>
      </c>
      <c r="CE785" s="1" t="s">
        <v>149</v>
      </c>
      <c r="CF785" s="1" t="s">
        <v>149</v>
      </c>
      <c r="CG785" s="1" t="s">
        <v>149</v>
      </c>
      <c r="CH785" s="1" t="s">
        <v>149</v>
      </c>
      <c r="CI785" s="1" t="s">
        <v>149</v>
      </c>
      <c r="CJ785" s="1" t="s">
        <v>149</v>
      </c>
      <c r="CK785" s="1" t="s">
        <v>149</v>
      </c>
      <c r="CL785" s="1" t="s">
        <v>149</v>
      </c>
      <c r="CM785" s="1" t="s">
        <v>149</v>
      </c>
      <c r="CN785" s="1" t="s">
        <v>149</v>
      </c>
      <c r="CO785" s="1" t="s">
        <v>149</v>
      </c>
      <c r="CP785" s="1" t="s">
        <v>149</v>
      </c>
      <c r="CQ785" s="1" t="s">
        <v>149</v>
      </c>
      <c r="CR785" s="1" t="s">
        <v>149</v>
      </c>
      <c r="CS785" s="1" t="s">
        <v>149</v>
      </c>
      <c r="CT785" s="1" t="s">
        <v>149</v>
      </c>
      <c r="CU785" s="1" t="s">
        <v>149</v>
      </c>
      <c r="CV785" s="1" t="s">
        <v>149</v>
      </c>
      <c r="CW785" s="1" t="s">
        <v>149</v>
      </c>
      <c r="CX785" s="1" t="s">
        <v>149</v>
      </c>
      <c r="CY785" s="1" t="s">
        <v>149</v>
      </c>
      <c r="CZ785" s="1" t="s">
        <v>149</v>
      </c>
      <c r="DA785" s="1" t="s">
        <v>149</v>
      </c>
      <c r="DB785" s="1" t="s">
        <v>149</v>
      </c>
      <c r="DC785" s="1" t="s">
        <v>149</v>
      </c>
      <c r="DD785" s="1" t="s">
        <v>149</v>
      </c>
      <c r="DE785" s="1" t="s">
        <v>149</v>
      </c>
      <c r="DF785" s="1" t="s">
        <v>149</v>
      </c>
      <c r="DG785" s="1" t="s">
        <v>149</v>
      </c>
      <c r="DH785" s="1" t="s">
        <v>149</v>
      </c>
      <c r="DI785" s="1" t="s">
        <v>149</v>
      </c>
      <c r="DJ785" s="1" t="s">
        <v>149</v>
      </c>
      <c r="DK785" s="1" t="s">
        <v>149</v>
      </c>
      <c r="DL785" s="1" t="s">
        <v>149</v>
      </c>
      <c r="DM785" s="1" t="s">
        <v>149</v>
      </c>
      <c r="DN785" s="1" t="s">
        <v>149</v>
      </c>
      <c r="DO785" s="1" t="s">
        <v>149</v>
      </c>
      <c r="DP785" s="1" t="s">
        <v>149</v>
      </c>
      <c r="DQ785" s="1" t="s">
        <v>149</v>
      </c>
      <c r="DR785" s="1" t="s">
        <v>127</v>
      </c>
      <c r="DS785" s="1" t="s">
        <v>127</v>
      </c>
      <c r="DT785" s="1" t="s">
        <v>127</v>
      </c>
      <c r="DU785" s="1" t="s">
        <v>127</v>
      </c>
      <c r="DV785" s="1" t="s">
        <v>127</v>
      </c>
      <c r="DW785" s="1" t="s">
        <v>127</v>
      </c>
      <c r="DX785" s="1" t="s">
        <v>127</v>
      </c>
      <c r="DY785" s="1" t="s">
        <v>127</v>
      </c>
      <c r="DZ785" s="1" t="s">
        <v>127</v>
      </c>
      <c r="EA785" s="1" t="s">
        <v>127</v>
      </c>
      <c r="EB785" s="1" t="s">
        <v>127</v>
      </c>
      <c r="EC785" s="1" t="s">
        <v>127</v>
      </c>
      <c r="ED785" s="1" t="s">
        <v>127</v>
      </c>
      <c r="EE785" s="1" t="s">
        <v>127</v>
      </c>
      <c r="EF785" s="1" t="s">
        <v>127</v>
      </c>
      <c r="EG785" s="1" t="s">
        <v>127</v>
      </c>
      <c r="EH785" s="1" t="s">
        <v>127</v>
      </c>
      <c r="EI785" s="1" t="s">
        <v>127</v>
      </c>
      <c r="EJ785" s="1" t="s">
        <v>127</v>
      </c>
      <c r="EK785" s="1" t="s">
        <v>127</v>
      </c>
      <c r="EL785" s="1" t="s">
        <v>127</v>
      </c>
      <c r="EM785" s="1" t="s">
        <v>127</v>
      </c>
      <c r="EN785" s="1" t="s">
        <v>127</v>
      </c>
      <c r="EO785" s="1" t="s">
        <v>127</v>
      </c>
      <c r="EP785" s="1" t="s">
        <v>127</v>
      </c>
      <c r="EQ785" s="1" t="s">
        <v>127</v>
      </c>
      <c r="ER785" s="1" t="s">
        <v>127</v>
      </c>
      <c r="ES785" s="1" t="s">
        <v>127</v>
      </c>
      <c r="ET785" s="1" t="s">
        <v>127</v>
      </c>
      <c r="EU785" s="1" t="s">
        <v>127</v>
      </c>
      <c r="EV785" s="1" t="s">
        <v>127</v>
      </c>
      <c r="EW785" s="1" t="s">
        <v>127</v>
      </c>
      <c r="EX785" s="1" t="s">
        <v>127</v>
      </c>
      <c r="EY785" s="1" t="s">
        <v>127</v>
      </c>
      <c r="EZ785" s="1" t="s">
        <v>127</v>
      </c>
      <c r="FA785" s="1" t="s">
        <v>127</v>
      </c>
      <c r="FB785" s="1" t="s">
        <v>127</v>
      </c>
      <c r="FC785" s="1" t="s">
        <v>127</v>
      </c>
      <c r="FD785" s="1" t="s">
        <v>127</v>
      </c>
      <c r="FE785" s="1" t="s">
        <v>127</v>
      </c>
      <c r="FF785" s="1" t="s">
        <v>127</v>
      </c>
      <c r="FG785" s="1" t="s">
        <v>127</v>
      </c>
      <c r="FH785" s="1" t="s">
        <v>127</v>
      </c>
      <c r="FI785" s="1" t="s">
        <v>127</v>
      </c>
      <c r="FJ785" s="1" t="s">
        <v>127</v>
      </c>
      <c r="FK785" s="1" t="s">
        <v>127</v>
      </c>
      <c r="FL785" s="1" t="s">
        <v>127</v>
      </c>
      <c r="FM785" s="1" t="s">
        <v>127</v>
      </c>
      <c r="FN785" s="1" t="s">
        <v>127</v>
      </c>
      <c r="FO785" s="1" t="s">
        <v>127</v>
      </c>
      <c r="FP785" s="1" t="s">
        <v>127</v>
      </c>
      <c r="FQ785" s="1" t="s">
        <v>127</v>
      </c>
      <c r="FR785" s="1" t="s">
        <v>127</v>
      </c>
      <c r="FS785" s="1" t="s">
        <v>127</v>
      </c>
      <c r="FT785" s="1" t="s">
        <v>127</v>
      </c>
      <c r="FU785" s="1" t="s">
        <v>127</v>
      </c>
      <c r="FV785" s="1" t="s">
        <v>127</v>
      </c>
      <c r="FW785" s="1" t="s">
        <v>127</v>
      </c>
      <c r="FX785" s="1" t="s">
        <v>127</v>
      </c>
      <c r="FY785" s="1" t="s">
        <v>127</v>
      </c>
      <c r="FZ785" s="13" t="s">
        <v>128</v>
      </c>
      <c r="GA785" s="13" t="s">
        <v>128</v>
      </c>
      <c r="GB785" s="13" t="s">
        <v>128</v>
      </c>
      <c r="GC785" s="13" t="s">
        <v>128</v>
      </c>
      <c r="GD785" s="13" t="s">
        <v>128</v>
      </c>
      <c r="GE785" s="13" t="s">
        <v>128</v>
      </c>
      <c r="GF785" s="13" t="s">
        <v>128</v>
      </c>
      <c r="GG785" s="13" t="s">
        <v>128</v>
      </c>
      <c r="GH785" s="13" t="s">
        <v>128</v>
      </c>
      <c r="GI785" s="13" t="s">
        <v>128</v>
      </c>
      <c r="GJ785" s="13" t="s">
        <v>128</v>
      </c>
      <c r="GK785" s="13" t="s">
        <v>128</v>
      </c>
      <c r="GL785" t="s">
        <v>128</v>
      </c>
      <c r="GM785" t="s">
        <v>128</v>
      </c>
      <c r="GN785" t="s">
        <v>128</v>
      </c>
      <c r="GO785" t="s">
        <v>128</v>
      </c>
      <c r="GP785" t="s">
        <v>128</v>
      </c>
      <c r="GQ785" t="s">
        <v>128</v>
      </c>
      <c r="GR785" t="s">
        <v>128</v>
      </c>
      <c r="GS785" t="s">
        <v>128</v>
      </c>
      <c r="GT785" t="s">
        <v>128</v>
      </c>
      <c r="GU785" t="s">
        <v>128</v>
      </c>
      <c r="GV785" t="s">
        <v>128</v>
      </c>
      <c r="GW785" t="s">
        <v>128</v>
      </c>
      <c r="GX785" s="59" t="s">
        <v>128</v>
      </c>
      <c r="GY785" s="59" t="s">
        <v>128</v>
      </c>
      <c r="GZ785" s="59" t="s">
        <v>128</v>
      </c>
      <c r="HA785" s="59" t="s">
        <v>128</v>
      </c>
      <c r="HB785" s="59" t="s">
        <v>128</v>
      </c>
      <c r="HC785" s="59" t="s">
        <v>128</v>
      </c>
      <c r="HD785" s="59" t="s">
        <v>128</v>
      </c>
      <c r="HE785" s="59" t="s">
        <v>128</v>
      </c>
      <c r="HF785" s="59" t="s">
        <v>128</v>
      </c>
      <c r="HG785" s="59" t="s">
        <v>128</v>
      </c>
      <c r="HH785" s="59" t="s">
        <v>128</v>
      </c>
      <c r="HI785" s="59" t="s">
        <v>128</v>
      </c>
      <c r="HJ785" s="61" t="s">
        <v>128</v>
      </c>
      <c r="HK785" s="61" t="s">
        <v>128</v>
      </c>
      <c r="HL785" s="61" t="s">
        <v>128</v>
      </c>
      <c r="HM785" s="61" t="s">
        <v>128</v>
      </c>
      <c r="HN785" s="61" t="s">
        <v>128</v>
      </c>
      <c r="HO785" s="61" t="s">
        <v>128</v>
      </c>
      <c r="HP785" s="61" t="s">
        <v>128</v>
      </c>
      <c r="HQ785" s="61" t="s">
        <v>128</v>
      </c>
      <c r="HR785" s="61" t="s">
        <v>128</v>
      </c>
      <c r="HS785" s="61" t="s">
        <v>128</v>
      </c>
      <c r="HT785" s="61" t="s">
        <v>128</v>
      </c>
      <c r="HU785" s="61" t="s">
        <v>128</v>
      </c>
      <c r="HV785" s="63" t="s">
        <v>128</v>
      </c>
      <c r="HW785" s="63" t="s">
        <v>128</v>
      </c>
      <c r="HX785" s="63" t="s">
        <v>128</v>
      </c>
      <c r="HY785" s="63" t="s">
        <v>128</v>
      </c>
      <c r="HZ785" s="63" t="s">
        <v>128</v>
      </c>
      <c r="IA785" s="63" t="s">
        <v>128</v>
      </c>
      <c r="IB785" s="63" t="s">
        <v>128</v>
      </c>
      <c r="IC785" s="63" t="s">
        <v>128</v>
      </c>
      <c r="ID785" s="63" t="s">
        <v>128</v>
      </c>
      <c r="IE785" s="63" t="s">
        <v>128</v>
      </c>
      <c r="IF785" s="63" t="s">
        <v>128</v>
      </c>
      <c r="IG785" s="63" t="s">
        <v>128</v>
      </c>
      <c r="IH785" s="65" t="s">
        <v>128</v>
      </c>
      <c r="II785" s="65" t="s">
        <v>128</v>
      </c>
      <c r="IJ785" s="65" t="s">
        <v>128</v>
      </c>
      <c r="IK785" s="65" t="s">
        <v>128</v>
      </c>
      <c r="IL785" s="65" t="s">
        <v>128</v>
      </c>
      <c r="IM785" s="65" t="s">
        <v>128</v>
      </c>
      <c r="IN785" s="65" t="s">
        <v>128</v>
      </c>
      <c r="IO785" s="65" t="s">
        <v>128</v>
      </c>
      <c r="IP785" s="65" t="s">
        <v>128</v>
      </c>
      <c r="IQ785" s="65" t="s">
        <v>128</v>
      </c>
      <c r="IR785" s="65" t="s">
        <v>128</v>
      </c>
      <c r="IS785" s="65" t="s">
        <v>128</v>
      </c>
      <c r="IT785" t="s">
        <v>129</v>
      </c>
      <c r="IU785" t="s">
        <v>129</v>
      </c>
      <c r="IV785" t="s">
        <v>129</v>
      </c>
      <c r="IW785" t="s">
        <v>129</v>
      </c>
      <c r="IX785" t="s">
        <v>129</v>
      </c>
      <c r="IY785" t="s">
        <v>129</v>
      </c>
      <c r="IZ785" t="s">
        <v>129</v>
      </c>
      <c r="JA785" t="s">
        <v>129</v>
      </c>
      <c r="JB785" t="s">
        <v>129</v>
      </c>
      <c r="JC785" t="s">
        <v>129</v>
      </c>
      <c r="JD785" t="s">
        <v>129</v>
      </c>
      <c r="JE785" t="s">
        <v>129</v>
      </c>
      <c r="JF785" t="s">
        <v>129</v>
      </c>
      <c r="JG785" t="s">
        <v>129</v>
      </c>
      <c r="JH785" t="s">
        <v>129</v>
      </c>
      <c r="JI785" t="s">
        <v>129</v>
      </c>
      <c r="JJ785" t="s">
        <v>129</v>
      </c>
      <c r="JK785" t="s">
        <v>129</v>
      </c>
      <c r="JL785" t="s">
        <v>129</v>
      </c>
      <c r="JM785" t="s">
        <v>129</v>
      </c>
      <c r="JN785" t="s">
        <v>129</v>
      </c>
      <c r="JO785" t="s">
        <v>129</v>
      </c>
      <c r="JP785" t="s">
        <v>129</v>
      </c>
      <c r="JQ785" t="s">
        <v>129</v>
      </c>
      <c r="JR785" t="s">
        <v>129</v>
      </c>
      <c r="JS785" t="s">
        <v>129</v>
      </c>
      <c r="JT785" t="s">
        <v>129</v>
      </c>
      <c r="JU785" t="s">
        <v>129</v>
      </c>
      <c r="JV785" t="s">
        <v>129</v>
      </c>
      <c r="JW785" t="s">
        <v>129</v>
      </c>
      <c r="JX785" t="s">
        <v>129</v>
      </c>
      <c r="JY785" t="s">
        <v>129</v>
      </c>
      <c r="JZ785" t="s">
        <v>129</v>
      </c>
      <c r="KA785" t="s">
        <v>129</v>
      </c>
      <c r="KB785" t="s">
        <v>129</v>
      </c>
      <c r="KC785" t="s">
        <v>129</v>
      </c>
      <c r="KD785" t="s">
        <v>129</v>
      </c>
      <c r="KE785" t="s">
        <v>129</v>
      </c>
      <c r="KF785" t="s">
        <v>129</v>
      </c>
      <c r="KG785" t="s">
        <v>129</v>
      </c>
      <c r="KH785" t="s">
        <v>129</v>
      </c>
      <c r="KI785" t="s">
        <v>129</v>
      </c>
      <c r="KJ785" t="s">
        <v>129</v>
      </c>
      <c r="KK785" t="s">
        <v>129</v>
      </c>
      <c r="KL785" t="s">
        <v>129</v>
      </c>
      <c r="KM785" t="s">
        <v>129</v>
      </c>
      <c r="KN785" t="s">
        <v>129</v>
      </c>
      <c r="KO785" t="s">
        <v>129</v>
      </c>
      <c r="KP785" t="s">
        <v>129</v>
      </c>
      <c r="KQ785" t="s">
        <v>129</v>
      </c>
      <c r="KR785" t="s">
        <v>129</v>
      </c>
      <c r="KS785" t="s">
        <v>129</v>
      </c>
      <c r="KT785" t="s">
        <v>129</v>
      </c>
      <c r="KU785" t="s">
        <v>129</v>
      </c>
      <c r="KV785" t="s">
        <v>129</v>
      </c>
      <c r="KW785" t="s">
        <v>129</v>
      </c>
      <c r="KX785" t="s">
        <v>129</v>
      </c>
      <c r="KY785" t="s">
        <v>129</v>
      </c>
      <c r="KZ785" t="s">
        <v>129</v>
      </c>
      <c r="LA785" t="s">
        <v>129</v>
      </c>
      <c r="LB785" s="65" t="s">
        <v>129</v>
      </c>
      <c r="LC785" s="65" t="s">
        <v>129</v>
      </c>
      <c r="LD785" s="65" t="s">
        <v>129</v>
      </c>
      <c r="LE785" s="65" t="s">
        <v>129</v>
      </c>
      <c r="LF785" s="65" t="s">
        <v>129</v>
      </c>
      <c r="LG785" s="65" t="s">
        <v>129</v>
      </c>
      <c r="LH785" s="65" t="s">
        <v>129</v>
      </c>
      <c r="LI785" s="65" t="s">
        <v>129</v>
      </c>
      <c r="LJ785" s="65" t="s">
        <v>129</v>
      </c>
      <c r="LK785" s="65" t="s">
        <v>129</v>
      </c>
      <c r="LL785" s="65" t="s">
        <v>129</v>
      </c>
      <c r="LM785" s="65" t="s">
        <v>129</v>
      </c>
      <c r="LN785" t="s">
        <v>130</v>
      </c>
      <c r="LO785" t="s">
        <v>130</v>
      </c>
      <c r="LP785" t="s">
        <v>130</v>
      </c>
      <c r="LQ785" t="s">
        <v>130</v>
      </c>
      <c r="LR785" t="s">
        <v>130</v>
      </c>
      <c r="LS785" t="s">
        <v>130</v>
      </c>
      <c r="LT785" t="s">
        <v>130</v>
      </c>
      <c r="LU785" t="s">
        <v>130</v>
      </c>
      <c r="LV785" t="s">
        <v>130</v>
      </c>
      <c r="LW785" t="s">
        <v>130</v>
      </c>
      <c r="LX785" t="s">
        <v>130</v>
      </c>
      <c r="LY785" t="s">
        <v>130</v>
      </c>
      <c r="LZ785" t="s">
        <v>130</v>
      </c>
      <c r="MA785" t="s">
        <v>130</v>
      </c>
      <c r="MB785" t="s">
        <v>130</v>
      </c>
      <c r="MC785" t="s">
        <v>130</v>
      </c>
      <c r="MD785" t="s">
        <v>130</v>
      </c>
      <c r="ME785" t="s">
        <v>130</v>
      </c>
      <c r="MF785" t="s">
        <v>130</v>
      </c>
      <c r="MG785" t="s">
        <v>130</v>
      </c>
      <c r="MH785" t="s">
        <v>130</v>
      </c>
      <c r="MI785" t="s">
        <v>130</v>
      </c>
      <c r="MJ785" t="s">
        <v>130</v>
      </c>
      <c r="MK785" t="s">
        <v>130</v>
      </c>
      <c r="ML785" t="s">
        <v>130</v>
      </c>
      <c r="MM785" t="s">
        <v>130</v>
      </c>
      <c r="MN785" t="s">
        <v>130</v>
      </c>
      <c r="MO785" t="s">
        <v>130</v>
      </c>
      <c r="MP785" t="s">
        <v>130</v>
      </c>
      <c r="MQ785" t="s">
        <v>130</v>
      </c>
      <c r="MR785" t="s">
        <v>130</v>
      </c>
      <c r="MS785" t="s">
        <v>130</v>
      </c>
      <c r="MT785" t="s">
        <v>130</v>
      </c>
      <c r="MU785" t="s">
        <v>130</v>
      </c>
      <c r="MV785" t="s">
        <v>130</v>
      </c>
      <c r="MW785" t="s">
        <v>130</v>
      </c>
      <c r="MX785" t="s">
        <v>130</v>
      </c>
      <c r="MY785" t="s">
        <v>130</v>
      </c>
      <c r="MZ785" t="s">
        <v>130</v>
      </c>
      <c r="NA785" t="s">
        <v>130</v>
      </c>
      <c r="NB785" t="s">
        <v>130</v>
      </c>
      <c r="NC785" t="s">
        <v>130</v>
      </c>
      <c r="ND785" t="s">
        <v>130</v>
      </c>
      <c r="NE785" t="s">
        <v>130</v>
      </c>
      <c r="NF785" t="s">
        <v>130</v>
      </c>
      <c r="NG785" t="s">
        <v>130</v>
      </c>
      <c r="NH785" t="s">
        <v>130</v>
      </c>
      <c r="NI785" t="s">
        <v>130</v>
      </c>
      <c r="NJ785" t="s">
        <v>130</v>
      </c>
      <c r="NK785" t="s">
        <v>130</v>
      </c>
      <c r="NL785" t="s">
        <v>130</v>
      </c>
      <c r="NM785" t="s">
        <v>130</v>
      </c>
      <c r="NN785" t="s">
        <v>130</v>
      </c>
      <c r="NO785" t="s">
        <v>130</v>
      </c>
      <c r="NP785" t="s">
        <v>130</v>
      </c>
      <c r="NQ785" t="s">
        <v>130</v>
      </c>
      <c r="NR785" t="s">
        <v>130</v>
      </c>
      <c r="NS785" t="s">
        <v>130</v>
      </c>
      <c r="NT785" t="s">
        <v>130</v>
      </c>
      <c r="NU785" t="s">
        <v>130</v>
      </c>
      <c r="NV785" t="s">
        <v>131</v>
      </c>
      <c r="NW785" t="s">
        <v>131</v>
      </c>
      <c r="NX785" t="s">
        <v>131</v>
      </c>
      <c r="NY785" t="s">
        <v>131</v>
      </c>
      <c r="NZ785" t="s">
        <v>131</v>
      </c>
      <c r="OA785" t="s">
        <v>131</v>
      </c>
      <c r="OB785" t="s">
        <v>131</v>
      </c>
      <c r="OC785" t="s">
        <v>131</v>
      </c>
      <c r="OD785" t="s">
        <v>131</v>
      </c>
      <c r="OE785" t="s">
        <v>131</v>
      </c>
      <c r="OF785" t="s">
        <v>131</v>
      </c>
      <c r="OG785" t="s">
        <v>131</v>
      </c>
      <c r="OH785" t="s">
        <v>131</v>
      </c>
      <c r="OI785" t="s">
        <v>131</v>
      </c>
      <c r="OJ785" t="s">
        <v>131</v>
      </c>
      <c r="OK785" t="s">
        <v>131</v>
      </c>
      <c r="OL785" t="s">
        <v>131</v>
      </c>
      <c r="OM785" t="s">
        <v>131</v>
      </c>
      <c r="ON785" t="s">
        <v>131</v>
      </c>
      <c r="OO785" t="s">
        <v>131</v>
      </c>
      <c r="OP785" t="s">
        <v>131</v>
      </c>
      <c r="OQ785" t="s">
        <v>131</v>
      </c>
      <c r="OR785" t="s">
        <v>131</v>
      </c>
      <c r="OS785" t="s">
        <v>131</v>
      </c>
      <c r="OT785" t="s">
        <v>131</v>
      </c>
      <c r="OU785" t="s">
        <v>131</v>
      </c>
      <c r="OV785" t="s">
        <v>131</v>
      </c>
      <c r="OW785" t="s">
        <v>131</v>
      </c>
      <c r="OX785" t="s">
        <v>131</v>
      </c>
      <c r="OY785" t="s">
        <v>131</v>
      </c>
      <c r="OZ785" t="s">
        <v>131</v>
      </c>
      <c r="PA785" t="s">
        <v>131</v>
      </c>
      <c r="PB785" t="s">
        <v>131</v>
      </c>
      <c r="PC785" t="s">
        <v>131</v>
      </c>
      <c r="PD785" t="s">
        <v>131</v>
      </c>
      <c r="PE785" t="s">
        <v>131</v>
      </c>
      <c r="PF785" t="s">
        <v>131</v>
      </c>
      <c r="PG785" t="s">
        <v>131</v>
      </c>
      <c r="PH785" t="s">
        <v>131</v>
      </c>
      <c r="PI785" t="s">
        <v>131</v>
      </c>
      <c r="PJ785" t="s">
        <v>131</v>
      </c>
      <c r="PK785" t="s">
        <v>131</v>
      </c>
      <c r="PL785" t="s">
        <v>131</v>
      </c>
      <c r="PM785" t="s">
        <v>131</v>
      </c>
      <c r="PN785" t="s">
        <v>131</v>
      </c>
      <c r="PO785" t="s">
        <v>131</v>
      </c>
      <c r="PP785" t="s">
        <v>131</v>
      </c>
      <c r="PQ785" t="s">
        <v>131</v>
      </c>
      <c r="PR785" t="s">
        <v>131</v>
      </c>
      <c r="PS785" t="s">
        <v>131</v>
      </c>
      <c r="PT785" t="s">
        <v>131</v>
      </c>
      <c r="PU785" t="s">
        <v>131</v>
      </c>
      <c r="PV785" t="s">
        <v>131</v>
      </c>
      <c r="PW785" t="s">
        <v>131</v>
      </c>
      <c r="PX785" t="s">
        <v>131</v>
      </c>
      <c r="PY785" t="s">
        <v>131</v>
      </c>
      <c r="PZ785" t="s">
        <v>131</v>
      </c>
      <c r="QA785" t="s">
        <v>131</v>
      </c>
      <c r="QB785" t="s">
        <v>131</v>
      </c>
      <c r="QC785" t="s">
        <v>131</v>
      </c>
      <c r="QD785" t="s">
        <v>131</v>
      </c>
      <c r="QE785" t="s">
        <v>131</v>
      </c>
      <c r="QF785" t="s">
        <v>131</v>
      </c>
      <c r="QG785" t="s">
        <v>131</v>
      </c>
      <c r="QH785" t="s">
        <v>131</v>
      </c>
      <c r="QI785" t="s">
        <v>131</v>
      </c>
      <c r="QJ785" t="s">
        <v>131</v>
      </c>
      <c r="QK785" t="s">
        <v>131</v>
      </c>
      <c r="QL785" t="s">
        <v>131</v>
      </c>
      <c r="QM785" t="s">
        <v>131</v>
      </c>
      <c r="QN785" t="s">
        <v>131</v>
      </c>
      <c r="QO785" t="s">
        <v>131</v>
      </c>
      <c r="QP785" t="s">
        <v>131</v>
      </c>
      <c r="QQ785" t="s">
        <v>131</v>
      </c>
      <c r="QR785" t="s">
        <v>131</v>
      </c>
      <c r="QS785" t="s">
        <v>131</v>
      </c>
      <c r="QT785" t="s">
        <v>131</v>
      </c>
      <c r="QU785" t="s">
        <v>131</v>
      </c>
      <c r="QV785" t="s">
        <v>131</v>
      </c>
      <c r="QW785" t="s">
        <v>131</v>
      </c>
      <c r="QX785" t="s">
        <v>131</v>
      </c>
      <c r="QY785" t="s">
        <v>131</v>
      </c>
      <c r="QZ785" t="s">
        <v>131</v>
      </c>
      <c r="RA785" t="s">
        <v>131</v>
      </c>
      <c r="RB785" t="s">
        <v>128</v>
      </c>
      <c r="RC785" t="s">
        <v>128</v>
      </c>
      <c r="RD785" t="s">
        <v>128</v>
      </c>
      <c r="RE785" t="s">
        <v>128</v>
      </c>
      <c r="RF785" t="s">
        <v>128</v>
      </c>
      <c r="RG785" t="s">
        <v>128</v>
      </c>
      <c r="RH785" t="s">
        <v>128</v>
      </c>
      <c r="RI785" t="s">
        <v>128</v>
      </c>
      <c r="RJ785" t="s">
        <v>128</v>
      </c>
      <c r="RK785" t="s">
        <v>128</v>
      </c>
      <c r="RL785" t="s">
        <v>128</v>
      </c>
      <c r="RM785" t="s">
        <v>128</v>
      </c>
      <c r="RN785" t="s">
        <v>128</v>
      </c>
      <c r="RO785" t="s">
        <v>128</v>
      </c>
      <c r="RP785" t="s">
        <v>128</v>
      </c>
      <c r="RQ785" t="s">
        <v>128</v>
      </c>
      <c r="RR785" t="s">
        <v>128</v>
      </c>
      <c r="RS785" t="s">
        <v>128</v>
      </c>
      <c r="RT785" t="s">
        <v>128</v>
      </c>
      <c r="RU785" t="s">
        <v>128</v>
      </c>
      <c r="RV785" t="s">
        <v>128</v>
      </c>
      <c r="RW785" t="s">
        <v>128</v>
      </c>
      <c r="RX785" t="s">
        <v>128</v>
      </c>
      <c r="RY785" t="s">
        <v>128</v>
      </c>
      <c r="RZ785" t="s">
        <v>128</v>
      </c>
      <c r="SA785" t="s">
        <v>128</v>
      </c>
      <c r="SB785" t="s">
        <v>128</v>
      </c>
      <c r="SC785" t="s">
        <v>128</v>
      </c>
      <c r="SD785" t="s">
        <v>128</v>
      </c>
      <c r="SE785" t="s">
        <v>128</v>
      </c>
      <c r="SF785" t="s">
        <v>128</v>
      </c>
      <c r="SG785" t="s">
        <v>128</v>
      </c>
      <c r="SH785" t="s">
        <v>128</v>
      </c>
      <c r="SI785" t="s">
        <v>128</v>
      </c>
      <c r="SJ785" t="s">
        <v>128</v>
      </c>
      <c r="SK785" t="s">
        <v>128</v>
      </c>
      <c r="SL785" t="s">
        <v>128</v>
      </c>
      <c r="SM785" t="s">
        <v>128</v>
      </c>
      <c r="SN785" t="s">
        <v>128</v>
      </c>
      <c r="SO785" t="s">
        <v>128</v>
      </c>
      <c r="SP785" t="s">
        <v>128</v>
      </c>
      <c r="SQ785" t="s">
        <v>128</v>
      </c>
      <c r="SR785" t="s">
        <v>128</v>
      </c>
      <c r="SS785" t="s">
        <v>128</v>
      </c>
      <c r="ST785" t="s">
        <v>128</v>
      </c>
      <c r="SU785" t="s">
        <v>128</v>
      </c>
      <c r="SV785" t="s">
        <v>128</v>
      </c>
      <c r="SW785" t="s">
        <v>128</v>
      </c>
      <c r="SX785" t="s">
        <v>128</v>
      </c>
      <c r="SY785" t="s">
        <v>128</v>
      </c>
      <c r="SZ785" t="s">
        <v>128</v>
      </c>
      <c r="TA785" t="s">
        <v>128</v>
      </c>
      <c r="TB785" t="s">
        <v>128</v>
      </c>
      <c r="TC785" t="s">
        <v>128</v>
      </c>
      <c r="TD785" t="s">
        <v>128</v>
      </c>
      <c r="TE785" t="s">
        <v>128</v>
      </c>
      <c r="TF785" t="s">
        <v>128</v>
      </c>
      <c r="TG785" t="s">
        <v>128</v>
      </c>
      <c r="TH785" t="s">
        <v>128</v>
      </c>
      <c r="TI785" t="s">
        <v>128</v>
      </c>
      <c r="TJ785" t="s">
        <v>128</v>
      </c>
      <c r="TK785" t="s">
        <v>128</v>
      </c>
      <c r="TL785" t="s">
        <v>128</v>
      </c>
      <c r="TM785" t="s">
        <v>128</v>
      </c>
      <c r="TN785" t="s">
        <v>128</v>
      </c>
      <c r="TO785" t="s">
        <v>128</v>
      </c>
      <c r="TP785" t="s">
        <v>128</v>
      </c>
      <c r="TQ785" t="s">
        <v>128</v>
      </c>
      <c r="TR785" t="s">
        <v>128</v>
      </c>
      <c r="TS785" t="s">
        <v>128</v>
      </c>
      <c r="TT785" t="s">
        <v>128</v>
      </c>
      <c r="TU785" t="s">
        <v>128</v>
      </c>
      <c r="TV785" t="s">
        <v>129</v>
      </c>
      <c r="TW785" t="s">
        <v>129</v>
      </c>
      <c r="TX785" t="s">
        <v>129</v>
      </c>
      <c r="TY785" t="s">
        <v>129</v>
      </c>
      <c r="TZ785" t="s">
        <v>129</v>
      </c>
      <c r="UA785" t="s">
        <v>129</v>
      </c>
      <c r="UB785" t="s">
        <v>129</v>
      </c>
      <c r="UC785" t="s">
        <v>129</v>
      </c>
      <c r="UD785" t="s">
        <v>129</v>
      </c>
      <c r="UE785" t="s">
        <v>129</v>
      </c>
      <c r="UF785" t="s">
        <v>129</v>
      </c>
      <c r="UG785" t="s">
        <v>129</v>
      </c>
      <c r="UH785" t="s">
        <v>129</v>
      </c>
      <c r="UI785" t="s">
        <v>129</v>
      </c>
      <c r="UJ785" t="s">
        <v>129</v>
      </c>
      <c r="UK785" t="s">
        <v>129</v>
      </c>
      <c r="UL785" t="s">
        <v>129</v>
      </c>
      <c r="UM785" t="s">
        <v>129</v>
      </c>
      <c r="UN785" t="s">
        <v>129</v>
      </c>
      <c r="UO785" t="s">
        <v>129</v>
      </c>
      <c r="UP785" t="s">
        <v>129</v>
      </c>
      <c r="UQ785" t="s">
        <v>129</v>
      </c>
      <c r="UR785" t="s">
        <v>129</v>
      </c>
      <c r="US785" t="s">
        <v>129</v>
      </c>
      <c r="UT785" t="s">
        <v>129</v>
      </c>
      <c r="UU785" t="s">
        <v>129</v>
      </c>
      <c r="UV785" t="s">
        <v>129</v>
      </c>
      <c r="UW785" t="s">
        <v>129</v>
      </c>
      <c r="UX785" t="s">
        <v>129</v>
      </c>
      <c r="UY785" t="s">
        <v>129</v>
      </c>
      <c r="UZ785" t="s">
        <v>129</v>
      </c>
      <c r="VA785" t="s">
        <v>129</v>
      </c>
      <c r="VB785" t="s">
        <v>129</v>
      </c>
      <c r="VC785" t="s">
        <v>129</v>
      </c>
      <c r="VD785" t="s">
        <v>129</v>
      </c>
      <c r="VE785" t="s">
        <v>129</v>
      </c>
      <c r="VF785" t="s">
        <v>129</v>
      </c>
      <c r="VG785" t="s">
        <v>129</v>
      </c>
      <c r="VH785" t="s">
        <v>129</v>
      </c>
      <c r="VI785" t="s">
        <v>129</v>
      </c>
      <c r="VJ785" t="s">
        <v>129</v>
      </c>
      <c r="VK785" t="s">
        <v>129</v>
      </c>
      <c r="VL785" t="s">
        <v>129</v>
      </c>
      <c r="VM785" t="s">
        <v>129</v>
      </c>
      <c r="VN785" t="s">
        <v>129</v>
      </c>
      <c r="VO785" t="s">
        <v>129</v>
      </c>
      <c r="VP785" t="s">
        <v>129</v>
      </c>
      <c r="VQ785" t="s">
        <v>129</v>
      </c>
      <c r="VR785" t="s">
        <v>129</v>
      </c>
      <c r="VS785" t="s">
        <v>129</v>
      </c>
      <c r="VT785" t="s">
        <v>129</v>
      </c>
      <c r="VU785" t="s">
        <v>129</v>
      </c>
      <c r="VV785" t="s">
        <v>129</v>
      </c>
      <c r="VW785" t="s">
        <v>129</v>
      </c>
      <c r="VX785" t="s">
        <v>129</v>
      </c>
      <c r="VY785" t="s">
        <v>129</v>
      </c>
      <c r="VZ785" t="s">
        <v>129</v>
      </c>
      <c r="WA785" t="s">
        <v>129</v>
      </c>
      <c r="WB785" t="s">
        <v>129</v>
      </c>
      <c r="WC785" t="s">
        <v>129</v>
      </c>
      <c r="WD785" t="s">
        <v>129</v>
      </c>
      <c r="WE785" t="s">
        <v>129</v>
      </c>
      <c r="WF785" t="s">
        <v>129</v>
      </c>
      <c r="WG785" t="s">
        <v>129</v>
      </c>
      <c r="WH785" t="s">
        <v>129</v>
      </c>
      <c r="WI785" t="s">
        <v>129</v>
      </c>
      <c r="WJ785" t="s">
        <v>129</v>
      </c>
      <c r="WK785" t="s">
        <v>129</v>
      </c>
      <c r="WL785" t="s">
        <v>129</v>
      </c>
      <c r="WM785" t="s">
        <v>129</v>
      </c>
      <c r="WN785" t="s">
        <v>129</v>
      </c>
      <c r="WO785" t="s">
        <v>129</v>
      </c>
      <c r="WP785" t="s">
        <v>130</v>
      </c>
      <c r="WQ785" t="s">
        <v>130</v>
      </c>
      <c r="WR785" t="s">
        <v>130</v>
      </c>
      <c r="WS785" t="s">
        <v>130</v>
      </c>
      <c r="WT785" t="s">
        <v>130</v>
      </c>
      <c r="WU785" t="s">
        <v>130</v>
      </c>
      <c r="WV785" t="s">
        <v>130</v>
      </c>
      <c r="WW785" t="s">
        <v>130</v>
      </c>
      <c r="WX785" t="s">
        <v>130</v>
      </c>
      <c r="WY785" t="s">
        <v>130</v>
      </c>
      <c r="WZ785" t="s">
        <v>130</v>
      </c>
      <c r="XA785" t="s">
        <v>130</v>
      </c>
      <c r="XB785" t="s">
        <v>130</v>
      </c>
      <c r="XC785" t="s">
        <v>130</v>
      </c>
      <c r="XD785" t="s">
        <v>130</v>
      </c>
      <c r="XE785" t="s">
        <v>130</v>
      </c>
      <c r="XF785" t="s">
        <v>130</v>
      </c>
      <c r="XG785" t="s">
        <v>130</v>
      </c>
      <c r="XH785" t="s">
        <v>130</v>
      </c>
      <c r="XI785" t="s">
        <v>130</v>
      </c>
      <c r="XJ785" t="s">
        <v>130</v>
      </c>
      <c r="XK785" t="s">
        <v>130</v>
      </c>
      <c r="XL785" t="s">
        <v>130</v>
      </c>
      <c r="XM785" t="s">
        <v>130</v>
      </c>
      <c r="XN785" t="s">
        <v>130</v>
      </c>
      <c r="XO785" t="s">
        <v>130</v>
      </c>
      <c r="XP785" t="s">
        <v>130</v>
      </c>
      <c r="XQ785" t="s">
        <v>130</v>
      </c>
      <c r="XR785" t="s">
        <v>130</v>
      </c>
      <c r="XS785" t="s">
        <v>130</v>
      </c>
      <c r="XT785" t="s">
        <v>130</v>
      </c>
      <c r="XU785" t="s">
        <v>130</v>
      </c>
      <c r="XV785" t="s">
        <v>130</v>
      </c>
      <c r="XW785" t="s">
        <v>130</v>
      </c>
      <c r="XX785" t="s">
        <v>130</v>
      </c>
      <c r="XY785" t="s">
        <v>130</v>
      </c>
      <c r="XZ785" t="s">
        <v>130</v>
      </c>
      <c r="YA785" t="s">
        <v>130</v>
      </c>
      <c r="YB785" t="s">
        <v>130</v>
      </c>
      <c r="YC785" t="s">
        <v>130</v>
      </c>
      <c r="YD785" t="s">
        <v>130</v>
      </c>
      <c r="YE785" t="s">
        <v>130</v>
      </c>
      <c r="YF785" t="s">
        <v>130</v>
      </c>
      <c r="YG785" t="s">
        <v>130</v>
      </c>
      <c r="YH785" t="s">
        <v>130</v>
      </c>
      <c r="YI785" t="s">
        <v>130</v>
      </c>
      <c r="YJ785" t="s">
        <v>130</v>
      </c>
      <c r="YK785" t="s">
        <v>130</v>
      </c>
      <c r="YL785" t="s">
        <v>130</v>
      </c>
      <c r="YM785" t="s">
        <v>130</v>
      </c>
      <c r="YN785" t="s">
        <v>130</v>
      </c>
      <c r="YO785" t="s">
        <v>130</v>
      </c>
      <c r="YP785" t="s">
        <v>130</v>
      </c>
      <c r="YQ785" t="s">
        <v>130</v>
      </c>
      <c r="YR785" t="s">
        <v>130</v>
      </c>
      <c r="YS785" t="s">
        <v>130</v>
      </c>
      <c r="YT785" t="s">
        <v>130</v>
      </c>
      <c r="YU785" t="s">
        <v>130</v>
      </c>
      <c r="YV785" t="s">
        <v>130</v>
      </c>
      <c r="YW785" t="s">
        <v>130</v>
      </c>
      <c r="YX785" t="s">
        <v>131</v>
      </c>
      <c r="YY785" t="s">
        <v>131</v>
      </c>
      <c r="YZ785" t="s">
        <v>131</v>
      </c>
      <c r="ZA785" t="s">
        <v>131</v>
      </c>
      <c r="ZB785" t="s">
        <v>131</v>
      </c>
      <c r="ZC785" t="s">
        <v>131</v>
      </c>
      <c r="ZD785" t="s">
        <v>131</v>
      </c>
      <c r="ZE785" t="s">
        <v>131</v>
      </c>
      <c r="ZF785" t="s">
        <v>131</v>
      </c>
      <c r="ZG785" t="s">
        <v>131</v>
      </c>
      <c r="ZH785" t="s">
        <v>131</v>
      </c>
      <c r="ZI785" t="s">
        <v>131</v>
      </c>
      <c r="ZJ785" t="s">
        <v>131</v>
      </c>
      <c r="ZK785" t="s">
        <v>131</v>
      </c>
      <c r="ZL785" t="s">
        <v>131</v>
      </c>
      <c r="ZM785" t="s">
        <v>131</v>
      </c>
      <c r="ZN785" t="s">
        <v>131</v>
      </c>
      <c r="ZO785" t="s">
        <v>131</v>
      </c>
      <c r="ZP785" t="s">
        <v>131</v>
      </c>
      <c r="ZQ785" t="s">
        <v>131</v>
      </c>
      <c r="ZR785" t="s">
        <v>131</v>
      </c>
      <c r="ZS785" t="s">
        <v>131</v>
      </c>
      <c r="ZT785" t="s">
        <v>131</v>
      </c>
      <c r="ZU785" t="s">
        <v>131</v>
      </c>
      <c r="ZV785" t="s">
        <v>131</v>
      </c>
      <c r="ZW785" t="s">
        <v>131</v>
      </c>
      <c r="ZX785" t="s">
        <v>131</v>
      </c>
      <c r="ZY785" t="s">
        <v>131</v>
      </c>
      <c r="ZZ785" t="s">
        <v>131</v>
      </c>
      <c r="AAA785" t="s">
        <v>131</v>
      </c>
      <c r="AAB785" t="s">
        <v>131</v>
      </c>
      <c r="AAC785" t="s">
        <v>131</v>
      </c>
      <c r="AAD785" t="s">
        <v>131</v>
      </c>
      <c r="AAE785" t="s">
        <v>131</v>
      </c>
      <c r="AAF785" t="s">
        <v>131</v>
      </c>
      <c r="AAG785" t="s">
        <v>131</v>
      </c>
      <c r="AAH785" t="s">
        <v>131</v>
      </c>
      <c r="AAI785" t="s">
        <v>131</v>
      </c>
      <c r="AAJ785" t="s">
        <v>131</v>
      </c>
      <c r="AAK785" t="s">
        <v>131</v>
      </c>
      <c r="AAL785" t="s">
        <v>131</v>
      </c>
      <c r="AAM785" t="s">
        <v>131</v>
      </c>
      <c r="AAN785" t="s">
        <v>131</v>
      </c>
      <c r="AAO785" t="s">
        <v>131</v>
      </c>
      <c r="AAP785" t="s">
        <v>131</v>
      </c>
      <c r="AAQ785" t="s">
        <v>131</v>
      </c>
      <c r="AAR785" t="s">
        <v>131</v>
      </c>
      <c r="AAS785" t="s">
        <v>131</v>
      </c>
      <c r="AAT785" t="s">
        <v>131</v>
      </c>
      <c r="AAU785" t="s">
        <v>131</v>
      </c>
      <c r="AAV785" t="s">
        <v>131</v>
      </c>
      <c r="AAW785" t="s">
        <v>131</v>
      </c>
      <c r="AAX785" t="s">
        <v>131</v>
      </c>
      <c r="AAY785" t="s">
        <v>131</v>
      </c>
      <c r="AAZ785" t="s">
        <v>131</v>
      </c>
      <c r="ABA785" t="s">
        <v>131</v>
      </c>
      <c r="ABB785" t="s">
        <v>131</v>
      </c>
      <c r="ABC785" t="s">
        <v>131</v>
      </c>
      <c r="ABD785" t="s">
        <v>131</v>
      </c>
      <c r="ABE785" t="s">
        <v>131</v>
      </c>
      <c r="ABF785" t="s">
        <v>131</v>
      </c>
      <c r="ABG785" t="s">
        <v>131</v>
      </c>
      <c r="ABH785" t="s">
        <v>131</v>
      </c>
      <c r="ABI785" t="s">
        <v>131</v>
      </c>
      <c r="ABJ785" t="s">
        <v>131</v>
      </c>
      <c r="ABK785" t="s">
        <v>131</v>
      </c>
      <c r="ABL785" t="s">
        <v>131</v>
      </c>
      <c r="ABM785" t="s">
        <v>131</v>
      </c>
      <c r="ABN785" t="s">
        <v>131</v>
      </c>
      <c r="ABO785" t="s">
        <v>131</v>
      </c>
      <c r="ABP785" t="s">
        <v>131</v>
      </c>
      <c r="ABQ785" t="s">
        <v>131</v>
      </c>
      <c r="ABR785" t="s">
        <v>131</v>
      </c>
      <c r="ABS785" t="s">
        <v>131</v>
      </c>
      <c r="ABT785" t="s">
        <v>131</v>
      </c>
      <c r="ABU785" t="s">
        <v>131</v>
      </c>
      <c r="ABV785" t="s">
        <v>131</v>
      </c>
      <c r="ABW785" t="s">
        <v>131</v>
      </c>
      <c r="ABX785" t="s">
        <v>131</v>
      </c>
      <c r="ABY785" t="s">
        <v>131</v>
      </c>
      <c r="ABZ785" t="s">
        <v>131</v>
      </c>
      <c r="ACA785" t="s">
        <v>131</v>
      </c>
      <c r="ACB785" t="s">
        <v>131</v>
      </c>
      <c r="ACC785" t="s">
        <v>131</v>
      </c>
      <c r="ACD785" t="s">
        <v>128</v>
      </c>
      <c r="ACE785" t="s">
        <v>128</v>
      </c>
      <c r="ACF785" t="s">
        <v>128</v>
      </c>
      <c r="ACG785" t="s">
        <v>128</v>
      </c>
      <c r="ACH785" t="s">
        <v>128</v>
      </c>
      <c r="ACI785" t="s">
        <v>128</v>
      </c>
      <c r="ACJ785" t="s">
        <v>128</v>
      </c>
      <c r="ACK785" t="s">
        <v>128</v>
      </c>
      <c r="ACL785" t="s">
        <v>128</v>
      </c>
      <c r="ACM785" t="s">
        <v>128</v>
      </c>
      <c r="ACN785" t="s">
        <v>128</v>
      </c>
      <c r="ACO785" t="s">
        <v>128</v>
      </c>
      <c r="ACP785" t="s">
        <v>128</v>
      </c>
      <c r="ACQ785" t="s">
        <v>128</v>
      </c>
      <c r="ACR785" t="s">
        <v>128</v>
      </c>
      <c r="ACS785" t="s">
        <v>128</v>
      </c>
      <c r="ACT785" t="s">
        <v>128</v>
      </c>
      <c r="ACU785" t="s">
        <v>128</v>
      </c>
      <c r="ACV785" t="s">
        <v>128</v>
      </c>
      <c r="ACW785" t="s">
        <v>128</v>
      </c>
      <c r="ACX785" t="s">
        <v>128</v>
      </c>
      <c r="ACY785" t="s">
        <v>128</v>
      </c>
      <c r="ACZ785" t="s">
        <v>128</v>
      </c>
      <c r="ADA785" t="s">
        <v>128</v>
      </c>
      <c r="ADB785" t="s">
        <v>128</v>
      </c>
      <c r="ADC785" t="s">
        <v>128</v>
      </c>
      <c r="ADD785" t="s">
        <v>128</v>
      </c>
      <c r="ADE785" t="s">
        <v>128</v>
      </c>
      <c r="ADF785" t="s">
        <v>128</v>
      </c>
      <c r="ADG785" t="s">
        <v>128</v>
      </c>
      <c r="ADH785" t="s">
        <v>128</v>
      </c>
      <c r="ADI785" t="s">
        <v>128</v>
      </c>
      <c r="ADJ785" t="s">
        <v>128</v>
      </c>
      <c r="ADK785" t="s">
        <v>128</v>
      </c>
      <c r="ADL785" t="s">
        <v>128</v>
      </c>
      <c r="ADM785" t="s">
        <v>128</v>
      </c>
      <c r="ADN785" t="s">
        <v>128</v>
      </c>
      <c r="ADO785" t="s">
        <v>128</v>
      </c>
      <c r="ADP785" t="s">
        <v>128</v>
      </c>
      <c r="ADQ785" t="s">
        <v>128</v>
      </c>
      <c r="ADR785" t="s">
        <v>128</v>
      </c>
      <c r="ADS785" t="s">
        <v>128</v>
      </c>
      <c r="ADT785" t="s">
        <v>128</v>
      </c>
      <c r="ADU785" t="s">
        <v>128</v>
      </c>
      <c r="ADV785" t="s">
        <v>128</v>
      </c>
      <c r="ADW785" t="s">
        <v>128</v>
      </c>
      <c r="ADX785" t="s">
        <v>128</v>
      </c>
      <c r="ADY785" t="s">
        <v>128</v>
      </c>
      <c r="ADZ785" t="s">
        <v>128</v>
      </c>
      <c r="AEA785" t="s">
        <v>128</v>
      </c>
      <c r="AEB785" t="s">
        <v>128</v>
      </c>
      <c r="AEC785" t="s">
        <v>128</v>
      </c>
      <c r="AED785" t="s">
        <v>128</v>
      </c>
      <c r="AEE785" t="s">
        <v>128</v>
      </c>
      <c r="AEF785" t="s">
        <v>128</v>
      </c>
      <c r="AEG785" t="s">
        <v>128</v>
      </c>
      <c r="AEH785" t="s">
        <v>128</v>
      </c>
      <c r="AEI785" t="s">
        <v>128</v>
      </c>
      <c r="AEJ785" t="s">
        <v>128</v>
      </c>
      <c r="AEK785" t="s">
        <v>128</v>
      </c>
      <c r="AEL785" t="s">
        <v>128</v>
      </c>
      <c r="AEM785" t="s">
        <v>128</v>
      </c>
      <c r="AEN785" t="s">
        <v>128</v>
      </c>
      <c r="AEO785" t="s">
        <v>128</v>
      </c>
      <c r="AEP785" t="s">
        <v>128</v>
      </c>
      <c r="AEQ785" t="s">
        <v>128</v>
      </c>
      <c r="AER785" t="s">
        <v>128</v>
      </c>
      <c r="AES785" t="s">
        <v>128</v>
      </c>
      <c r="AET785" t="s">
        <v>128</v>
      </c>
      <c r="AEU785" t="s">
        <v>128</v>
      </c>
      <c r="AEV785" t="s">
        <v>128</v>
      </c>
      <c r="AEW785" t="s">
        <v>128</v>
      </c>
      <c r="AEX785" t="s">
        <v>129</v>
      </c>
      <c r="AEY785" t="s">
        <v>129</v>
      </c>
      <c r="AEZ785" t="s">
        <v>129</v>
      </c>
      <c r="AFA785" t="s">
        <v>129</v>
      </c>
      <c r="AFB785" t="s">
        <v>129</v>
      </c>
      <c r="AFC785" t="s">
        <v>129</v>
      </c>
      <c r="AFD785" t="s">
        <v>129</v>
      </c>
      <c r="AFE785" t="s">
        <v>129</v>
      </c>
      <c r="AFF785" t="s">
        <v>129</v>
      </c>
      <c r="AFG785" t="s">
        <v>129</v>
      </c>
      <c r="AFH785" t="s">
        <v>129</v>
      </c>
      <c r="AFI785" t="s">
        <v>129</v>
      </c>
      <c r="AFJ785" t="s">
        <v>129</v>
      </c>
      <c r="AFK785" t="s">
        <v>129</v>
      </c>
      <c r="AFL785" t="s">
        <v>129</v>
      </c>
      <c r="AFM785" t="s">
        <v>129</v>
      </c>
      <c r="AFN785" t="s">
        <v>129</v>
      </c>
      <c r="AFO785" t="s">
        <v>129</v>
      </c>
      <c r="AFP785" t="s">
        <v>129</v>
      </c>
      <c r="AFQ785" t="s">
        <v>129</v>
      </c>
      <c r="AFR785" t="s">
        <v>129</v>
      </c>
      <c r="AFS785" t="s">
        <v>129</v>
      </c>
      <c r="AFT785" t="s">
        <v>129</v>
      </c>
      <c r="AFU785" t="s">
        <v>129</v>
      </c>
      <c r="AFV785" t="s">
        <v>129</v>
      </c>
      <c r="AFW785" t="s">
        <v>129</v>
      </c>
      <c r="AFX785" t="s">
        <v>129</v>
      </c>
      <c r="AFY785" t="s">
        <v>129</v>
      </c>
      <c r="AFZ785" t="s">
        <v>129</v>
      </c>
      <c r="AGA785" t="s">
        <v>129</v>
      </c>
      <c r="AGB785" t="s">
        <v>129</v>
      </c>
      <c r="AGC785" t="s">
        <v>129</v>
      </c>
      <c r="AGD785" t="s">
        <v>129</v>
      </c>
      <c r="AGE785" t="s">
        <v>129</v>
      </c>
      <c r="AGF785" t="s">
        <v>129</v>
      </c>
      <c r="AGG785" t="s">
        <v>129</v>
      </c>
      <c r="AGH785" t="s">
        <v>129</v>
      </c>
      <c r="AGI785" t="s">
        <v>129</v>
      </c>
      <c r="AGJ785" t="s">
        <v>129</v>
      </c>
      <c r="AGK785" t="s">
        <v>129</v>
      </c>
      <c r="AGL785" t="s">
        <v>129</v>
      </c>
      <c r="AGM785" t="s">
        <v>129</v>
      </c>
      <c r="AGN785" t="s">
        <v>129</v>
      </c>
      <c r="AGO785" t="s">
        <v>129</v>
      </c>
      <c r="AGP785" t="s">
        <v>129</v>
      </c>
      <c r="AGQ785" t="s">
        <v>129</v>
      </c>
      <c r="AGR785" t="s">
        <v>129</v>
      </c>
      <c r="AGS785" t="s">
        <v>129</v>
      </c>
      <c r="AGT785" t="s">
        <v>129</v>
      </c>
      <c r="AGU785" t="s">
        <v>129</v>
      </c>
      <c r="AGV785" t="s">
        <v>129</v>
      </c>
      <c r="AGW785" t="s">
        <v>129</v>
      </c>
      <c r="AGX785" t="s">
        <v>129</v>
      </c>
      <c r="AGY785" t="s">
        <v>129</v>
      </c>
      <c r="AGZ785" t="s">
        <v>129</v>
      </c>
      <c r="AHA785" t="s">
        <v>129</v>
      </c>
      <c r="AHB785" t="s">
        <v>129</v>
      </c>
      <c r="AHC785" t="s">
        <v>129</v>
      </c>
      <c r="AHD785" t="s">
        <v>129</v>
      </c>
      <c r="AHE785" t="s">
        <v>129</v>
      </c>
      <c r="AHF785" t="s">
        <v>129</v>
      </c>
      <c r="AHG785" t="s">
        <v>129</v>
      </c>
      <c r="AHH785" t="s">
        <v>129</v>
      </c>
      <c r="AHI785" t="s">
        <v>129</v>
      </c>
      <c r="AHJ785" t="s">
        <v>129</v>
      </c>
      <c r="AHK785" t="s">
        <v>129</v>
      </c>
      <c r="AHL785" t="s">
        <v>129</v>
      </c>
      <c r="AHM785" t="s">
        <v>129</v>
      </c>
      <c r="AHN785" t="s">
        <v>129</v>
      </c>
      <c r="AHO785" t="s">
        <v>129</v>
      </c>
      <c r="AHP785" t="s">
        <v>129</v>
      </c>
      <c r="AHQ785" t="s">
        <v>129</v>
      </c>
      <c r="AHR785" t="s">
        <v>130</v>
      </c>
      <c r="AHS785" t="s">
        <v>130</v>
      </c>
      <c r="AHT785" t="s">
        <v>130</v>
      </c>
      <c r="AHU785" t="s">
        <v>130</v>
      </c>
      <c r="AHV785" t="s">
        <v>130</v>
      </c>
      <c r="AHW785" t="s">
        <v>130</v>
      </c>
      <c r="AHX785" t="s">
        <v>130</v>
      </c>
      <c r="AHY785" t="s">
        <v>130</v>
      </c>
      <c r="AHZ785" t="s">
        <v>130</v>
      </c>
      <c r="AIA785" t="s">
        <v>130</v>
      </c>
      <c r="AIB785" t="s">
        <v>130</v>
      </c>
      <c r="AIC785" t="s">
        <v>130</v>
      </c>
      <c r="AID785" t="s">
        <v>130</v>
      </c>
      <c r="AIE785" t="s">
        <v>130</v>
      </c>
      <c r="AIF785" t="s">
        <v>130</v>
      </c>
      <c r="AIG785" t="s">
        <v>130</v>
      </c>
      <c r="AIH785" t="s">
        <v>130</v>
      </c>
      <c r="AII785" t="s">
        <v>130</v>
      </c>
      <c r="AIJ785" t="s">
        <v>130</v>
      </c>
      <c r="AIK785" t="s">
        <v>130</v>
      </c>
      <c r="AIL785" t="s">
        <v>130</v>
      </c>
      <c r="AIM785" t="s">
        <v>130</v>
      </c>
      <c r="AIN785" t="s">
        <v>130</v>
      </c>
      <c r="AIO785" t="s">
        <v>130</v>
      </c>
      <c r="AIP785" t="s">
        <v>130</v>
      </c>
      <c r="AIQ785" t="s">
        <v>130</v>
      </c>
      <c r="AIR785" t="s">
        <v>130</v>
      </c>
      <c r="AIS785" t="s">
        <v>130</v>
      </c>
      <c r="AIT785" t="s">
        <v>130</v>
      </c>
      <c r="AIU785" t="s">
        <v>130</v>
      </c>
      <c r="AIV785" t="s">
        <v>130</v>
      </c>
      <c r="AIW785" t="s">
        <v>130</v>
      </c>
      <c r="AIX785" t="s">
        <v>130</v>
      </c>
      <c r="AIY785" t="s">
        <v>130</v>
      </c>
      <c r="AIZ785" t="s">
        <v>130</v>
      </c>
      <c r="AJA785" t="s">
        <v>130</v>
      </c>
      <c r="AJB785" t="s">
        <v>130</v>
      </c>
      <c r="AJC785" t="s">
        <v>130</v>
      </c>
      <c r="AJD785" t="s">
        <v>130</v>
      </c>
      <c r="AJE785" t="s">
        <v>130</v>
      </c>
      <c r="AJF785" t="s">
        <v>130</v>
      </c>
      <c r="AJG785" t="s">
        <v>130</v>
      </c>
      <c r="AJH785" t="s">
        <v>130</v>
      </c>
      <c r="AJI785" t="s">
        <v>130</v>
      </c>
      <c r="AJJ785" t="s">
        <v>130</v>
      </c>
      <c r="AJK785" t="s">
        <v>130</v>
      </c>
      <c r="AJL785" t="s">
        <v>130</v>
      </c>
      <c r="AJM785" t="s">
        <v>130</v>
      </c>
      <c r="AJN785" t="s">
        <v>130</v>
      </c>
      <c r="AJO785" t="s">
        <v>130</v>
      </c>
      <c r="AJP785" t="s">
        <v>130</v>
      </c>
      <c r="AJQ785" t="s">
        <v>130</v>
      </c>
      <c r="AJR785" t="s">
        <v>130</v>
      </c>
      <c r="AJS785" t="s">
        <v>130</v>
      </c>
      <c r="AJT785" t="s">
        <v>130</v>
      </c>
      <c r="AJU785" t="s">
        <v>130</v>
      </c>
      <c r="AJV785" t="s">
        <v>130</v>
      </c>
      <c r="AJW785" t="s">
        <v>130</v>
      </c>
      <c r="AJX785" t="s">
        <v>130</v>
      </c>
      <c r="AJY785" t="s">
        <v>130</v>
      </c>
      <c r="AJZ785" t="s">
        <v>131</v>
      </c>
      <c r="AKA785" t="s">
        <v>131</v>
      </c>
      <c r="AKB785" t="s">
        <v>131</v>
      </c>
      <c r="AKC785" t="s">
        <v>131</v>
      </c>
      <c r="AKD785" t="s">
        <v>131</v>
      </c>
      <c r="AKE785" t="s">
        <v>131</v>
      </c>
      <c r="AKF785" t="s">
        <v>131</v>
      </c>
      <c r="AKG785" t="s">
        <v>131</v>
      </c>
      <c r="AKH785" t="s">
        <v>131</v>
      </c>
      <c r="AKI785" t="s">
        <v>131</v>
      </c>
      <c r="AKJ785" t="s">
        <v>131</v>
      </c>
      <c r="AKK785" t="s">
        <v>131</v>
      </c>
      <c r="AKL785" t="s">
        <v>131</v>
      </c>
      <c r="AKM785" t="s">
        <v>131</v>
      </c>
      <c r="AKN785" t="s">
        <v>131</v>
      </c>
      <c r="AKO785" t="s">
        <v>131</v>
      </c>
      <c r="AKP785" t="s">
        <v>131</v>
      </c>
      <c r="AKQ785" t="s">
        <v>131</v>
      </c>
      <c r="AKR785" t="s">
        <v>131</v>
      </c>
      <c r="AKS785" t="s">
        <v>131</v>
      </c>
      <c r="AKT785" t="s">
        <v>131</v>
      </c>
      <c r="AKU785" t="s">
        <v>131</v>
      </c>
      <c r="AKV785" t="s">
        <v>131</v>
      </c>
      <c r="AKW785" t="s">
        <v>131</v>
      </c>
      <c r="AKX785" t="s">
        <v>131</v>
      </c>
      <c r="AKY785" t="s">
        <v>131</v>
      </c>
      <c r="AKZ785" t="s">
        <v>131</v>
      </c>
      <c r="ALA785" t="s">
        <v>131</v>
      </c>
      <c r="ALB785" t="s">
        <v>131</v>
      </c>
      <c r="ALC785" t="s">
        <v>131</v>
      </c>
      <c r="ALD785" t="s">
        <v>131</v>
      </c>
      <c r="ALE785" t="s">
        <v>131</v>
      </c>
      <c r="ALF785" t="s">
        <v>131</v>
      </c>
      <c r="ALG785" t="s">
        <v>131</v>
      </c>
      <c r="ALH785" t="s">
        <v>131</v>
      </c>
      <c r="ALI785" t="s">
        <v>131</v>
      </c>
      <c r="ALJ785" t="s">
        <v>131</v>
      </c>
      <c r="ALK785" t="s">
        <v>131</v>
      </c>
      <c r="ALL785" t="s">
        <v>131</v>
      </c>
      <c r="ALM785" t="s">
        <v>131</v>
      </c>
      <c r="ALN785" t="s">
        <v>131</v>
      </c>
      <c r="ALO785" t="s">
        <v>131</v>
      </c>
      <c r="ALP785" t="s">
        <v>131</v>
      </c>
      <c r="ALQ785" t="s">
        <v>131</v>
      </c>
      <c r="ALR785" t="s">
        <v>131</v>
      </c>
      <c r="ALS785" t="s">
        <v>131</v>
      </c>
      <c r="ALT785" t="s">
        <v>131</v>
      </c>
      <c r="ALU785" t="s">
        <v>131</v>
      </c>
      <c r="ALV785" t="s">
        <v>131</v>
      </c>
      <c r="ALW785" t="s">
        <v>131</v>
      </c>
      <c r="ALX785" t="s">
        <v>131</v>
      </c>
      <c r="ALY785" t="s">
        <v>131</v>
      </c>
      <c r="ALZ785" t="s">
        <v>131</v>
      </c>
      <c r="AMA785" t="s">
        <v>131</v>
      </c>
      <c r="AMB785" t="s">
        <v>131</v>
      </c>
      <c r="AMC785" t="s">
        <v>131</v>
      </c>
      <c r="AMD785" t="s">
        <v>131</v>
      </c>
      <c r="AME785" t="s">
        <v>131</v>
      </c>
      <c r="AMF785" t="s">
        <v>131</v>
      </c>
      <c r="AMG785" t="s">
        <v>131</v>
      </c>
      <c r="AMH785" t="s">
        <v>131</v>
      </c>
      <c r="AMI785" t="s">
        <v>131</v>
      </c>
      <c r="AMJ785" t="s">
        <v>131</v>
      </c>
      <c r="AMK785" t="s">
        <v>131</v>
      </c>
      <c r="AML785" t="s">
        <v>131</v>
      </c>
      <c r="AMM785" t="s">
        <v>131</v>
      </c>
      <c r="AMN785" t="s">
        <v>131</v>
      </c>
      <c r="AMO785" t="s">
        <v>131</v>
      </c>
      <c r="AMP785" t="s">
        <v>131</v>
      </c>
      <c r="AMQ785" t="s">
        <v>131</v>
      </c>
      <c r="AMR785" t="s">
        <v>131</v>
      </c>
      <c r="AMS785" t="s">
        <v>131</v>
      </c>
      <c r="AMT785" t="s">
        <v>131</v>
      </c>
      <c r="AMU785" t="s">
        <v>131</v>
      </c>
      <c r="AMV785" t="s">
        <v>131</v>
      </c>
      <c r="AMW785" t="s">
        <v>131</v>
      </c>
      <c r="AMX785" t="s">
        <v>131</v>
      </c>
      <c r="AMY785" t="s">
        <v>131</v>
      </c>
      <c r="AMZ785" t="s">
        <v>131</v>
      </c>
      <c r="ANA785" t="s">
        <v>131</v>
      </c>
      <c r="ANB785" t="s">
        <v>131</v>
      </c>
      <c r="ANC785" t="s">
        <v>131</v>
      </c>
      <c r="AND785" t="s">
        <v>131</v>
      </c>
      <c r="ANE785" t="s">
        <v>131</v>
      </c>
    </row>
    <row r="786" spans="1:1045" x14ac:dyDescent="0.35">
      <c r="A786" t="s">
        <v>61</v>
      </c>
      <c r="B786" s="1" t="s">
        <v>10</v>
      </c>
      <c r="C786" s="1" t="s">
        <v>11</v>
      </c>
      <c r="D786" s="1" t="s">
        <v>12</v>
      </c>
      <c r="E786" s="1" t="s">
        <v>13</v>
      </c>
      <c r="F786" s="1" t="s">
        <v>14</v>
      </c>
      <c r="G786" s="1" t="s">
        <v>15</v>
      </c>
      <c r="H786" s="1" t="s">
        <v>16</v>
      </c>
      <c r="I786" s="1" t="s">
        <v>17</v>
      </c>
      <c r="J786" s="1" t="s">
        <v>18</v>
      </c>
      <c r="K786" s="1" t="s">
        <v>44</v>
      </c>
      <c r="L786" s="1" t="s">
        <v>45</v>
      </c>
      <c r="M786" s="1" t="s">
        <v>46</v>
      </c>
      <c r="N786" s="15" t="s">
        <v>10</v>
      </c>
      <c r="O786" s="15" t="s">
        <v>11</v>
      </c>
      <c r="P786" s="15" t="s">
        <v>12</v>
      </c>
      <c r="Q786" s="15" t="s">
        <v>13</v>
      </c>
      <c r="R786" s="15" t="s">
        <v>14</v>
      </c>
      <c r="S786" s="15" t="s">
        <v>15</v>
      </c>
      <c r="T786" s="15" t="s">
        <v>16</v>
      </c>
      <c r="U786" s="15" t="s">
        <v>17</v>
      </c>
      <c r="V786" s="15" t="s">
        <v>18</v>
      </c>
      <c r="W786" s="15" t="s">
        <v>44</v>
      </c>
      <c r="X786" s="15" t="s">
        <v>45</v>
      </c>
      <c r="Y786" s="15" t="s">
        <v>46</v>
      </c>
      <c r="Z786" s="16" t="s">
        <v>10</v>
      </c>
      <c r="AA786" s="16" t="s">
        <v>11</v>
      </c>
      <c r="AB786" s="16" t="s">
        <v>12</v>
      </c>
      <c r="AC786" s="16" t="s">
        <v>13</v>
      </c>
      <c r="AD786" s="16" t="s">
        <v>14</v>
      </c>
      <c r="AE786" s="16" t="s">
        <v>15</v>
      </c>
      <c r="AF786" s="16" t="s">
        <v>16</v>
      </c>
      <c r="AG786" s="16" t="s">
        <v>17</v>
      </c>
      <c r="AH786" s="16" t="s">
        <v>18</v>
      </c>
      <c r="AI786" s="16" t="s">
        <v>44</v>
      </c>
      <c r="AJ786" s="16" t="s">
        <v>45</v>
      </c>
      <c r="AK786" s="16" t="s">
        <v>46</v>
      </c>
      <c r="AL786" s="17" t="s">
        <v>10</v>
      </c>
      <c r="AM786" s="17" t="s">
        <v>11</v>
      </c>
      <c r="AN786" s="17" t="s">
        <v>12</v>
      </c>
      <c r="AO786" s="17" t="s">
        <v>13</v>
      </c>
      <c r="AP786" s="17" t="s">
        <v>14</v>
      </c>
      <c r="AQ786" s="17" t="s">
        <v>15</v>
      </c>
      <c r="AR786" s="17" t="s">
        <v>16</v>
      </c>
      <c r="AS786" s="17" t="s">
        <v>17</v>
      </c>
      <c r="AT786" s="17" t="s">
        <v>18</v>
      </c>
      <c r="AU786" s="17" t="s">
        <v>44</v>
      </c>
      <c r="AV786" s="17" t="s">
        <v>45</v>
      </c>
      <c r="AW786" s="17" t="s">
        <v>46</v>
      </c>
      <c r="AX786" s="18" t="s">
        <v>10</v>
      </c>
      <c r="AY786" s="18" t="s">
        <v>11</v>
      </c>
      <c r="AZ786" s="18" t="s">
        <v>12</v>
      </c>
      <c r="BA786" s="18" t="s">
        <v>13</v>
      </c>
      <c r="BB786" s="18" t="s">
        <v>14</v>
      </c>
      <c r="BC786" s="18" t="s">
        <v>15</v>
      </c>
      <c r="BD786" s="18" t="s">
        <v>16</v>
      </c>
      <c r="BE786" s="18" t="s">
        <v>17</v>
      </c>
      <c r="BF786" s="18" t="s">
        <v>18</v>
      </c>
      <c r="BG786" s="18" t="s">
        <v>44</v>
      </c>
      <c r="BH786" s="18" t="s">
        <v>45</v>
      </c>
      <c r="BI786" s="18" t="s">
        <v>46</v>
      </c>
      <c r="BJ786" s="1" t="s">
        <v>10</v>
      </c>
      <c r="BK786" s="1" t="s">
        <v>11</v>
      </c>
      <c r="BL786" s="1" t="s">
        <v>12</v>
      </c>
      <c r="BM786" s="1" t="s">
        <v>13</v>
      </c>
      <c r="BN786" s="1" t="s">
        <v>14</v>
      </c>
      <c r="BO786" s="1" t="s">
        <v>15</v>
      </c>
      <c r="BP786" s="1" t="s">
        <v>16</v>
      </c>
      <c r="BQ786" s="1" t="s">
        <v>17</v>
      </c>
      <c r="BR786" s="1" t="s">
        <v>18</v>
      </c>
      <c r="BS786" s="1" t="s">
        <v>44</v>
      </c>
      <c r="BT786" s="1" t="s">
        <v>45</v>
      </c>
      <c r="BU786" s="1" t="s">
        <v>46</v>
      </c>
      <c r="BV786" s="15" t="s">
        <v>10</v>
      </c>
      <c r="BW786" s="15" t="s">
        <v>11</v>
      </c>
      <c r="BX786" s="15" t="s">
        <v>12</v>
      </c>
      <c r="BY786" s="15" t="s">
        <v>13</v>
      </c>
      <c r="BZ786" s="15" t="s">
        <v>14</v>
      </c>
      <c r="CA786" s="15" t="s">
        <v>15</v>
      </c>
      <c r="CB786" s="15" t="s">
        <v>16</v>
      </c>
      <c r="CC786" s="15" t="s">
        <v>17</v>
      </c>
      <c r="CD786" s="15" t="s">
        <v>18</v>
      </c>
      <c r="CE786" s="15" t="s">
        <v>44</v>
      </c>
      <c r="CF786" s="15" t="s">
        <v>45</v>
      </c>
      <c r="CG786" s="15" t="s">
        <v>46</v>
      </c>
      <c r="CH786" s="16" t="s">
        <v>10</v>
      </c>
      <c r="CI786" s="16" t="s">
        <v>11</v>
      </c>
      <c r="CJ786" s="16" t="s">
        <v>12</v>
      </c>
      <c r="CK786" s="16" t="s">
        <v>13</v>
      </c>
      <c r="CL786" s="16" t="s">
        <v>14</v>
      </c>
      <c r="CM786" s="16" t="s">
        <v>15</v>
      </c>
      <c r="CN786" s="16" t="s">
        <v>16</v>
      </c>
      <c r="CO786" s="16" t="s">
        <v>17</v>
      </c>
      <c r="CP786" s="16" t="s">
        <v>18</v>
      </c>
      <c r="CQ786" s="16" t="s">
        <v>44</v>
      </c>
      <c r="CR786" s="16" t="s">
        <v>45</v>
      </c>
      <c r="CS786" s="16" t="s">
        <v>46</v>
      </c>
      <c r="CT786" s="17" t="s">
        <v>10</v>
      </c>
      <c r="CU786" s="17" t="s">
        <v>11</v>
      </c>
      <c r="CV786" s="17" t="s">
        <v>12</v>
      </c>
      <c r="CW786" s="17" t="s">
        <v>13</v>
      </c>
      <c r="CX786" s="17" t="s">
        <v>14</v>
      </c>
      <c r="CY786" s="17" t="s">
        <v>15</v>
      </c>
      <c r="CZ786" s="17" t="s">
        <v>16</v>
      </c>
      <c r="DA786" s="17" t="s">
        <v>17</v>
      </c>
      <c r="DB786" s="17" t="s">
        <v>18</v>
      </c>
      <c r="DC786" s="17" t="s">
        <v>44</v>
      </c>
      <c r="DD786" s="17" t="s">
        <v>45</v>
      </c>
      <c r="DE786" s="17" t="s">
        <v>46</v>
      </c>
      <c r="DF786" s="18" t="s">
        <v>10</v>
      </c>
      <c r="DG786" s="18" t="s">
        <v>11</v>
      </c>
      <c r="DH786" s="18" t="s">
        <v>12</v>
      </c>
      <c r="DI786" s="18" t="s">
        <v>13</v>
      </c>
      <c r="DJ786" s="18" t="s">
        <v>14</v>
      </c>
      <c r="DK786" s="18" t="s">
        <v>15</v>
      </c>
      <c r="DL786" s="18" t="s">
        <v>16</v>
      </c>
      <c r="DM786" s="18" t="s">
        <v>17</v>
      </c>
      <c r="DN786" s="18" t="s">
        <v>18</v>
      </c>
      <c r="DO786" s="18" t="s">
        <v>44</v>
      </c>
      <c r="DP786" s="18" t="s">
        <v>45</v>
      </c>
      <c r="DQ786" s="18" t="s">
        <v>46</v>
      </c>
      <c r="DR786" s="1" t="s">
        <v>10</v>
      </c>
      <c r="DS786" s="1" t="s">
        <v>11</v>
      </c>
      <c r="DT786" s="1" t="s">
        <v>12</v>
      </c>
      <c r="DU786" s="1" t="s">
        <v>13</v>
      </c>
      <c r="DV786" s="1" t="s">
        <v>14</v>
      </c>
      <c r="DW786" s="1" t="s">
        <v>15</v>
      </c>
      <c r="DX786" s="1" t="s">
        <v>16</v>
      </c>
      <c r="DY786" s="1" t="s">
        <v>17</v>
      </c>
      <c r="DZ786" s="1" t="s">
        <v>18</v>
      </c>
      <c r="EA786" s="1" t="s">
        <v>44</v>
      </c>
      <c r="EB786" s="1" t="s">
        <v>45</v>
      </c>
      <c r="EC786" s="1" t="s">
        <v>46</v>
      </c>
      <c r="ED786" s="15" t="s">
        <v>10</v>
      </c>
      <c r="EE786" s="15" t="s">
        <v>11</v>
      </c>
      <c r="EF786" s="15" t="s">
        <v>12</v>
      </c>
      <c r="EG786" s="15" t="s">
        <v>13</v>
      </c>
      <c r="EH786" s="15" t="s">
        <v>14</v>
      </c>
      <c r="EI786" s="15" t="s">
        <v>15</v>
      </c>
      <c r="EJ786" s="15" t="s">
        <v>16</v>
      </c>
      <c r="EK786" s="15" t="s">
        <v>17</v>
      </c>
      <c r="EL786" s="15" t="s">
        <v>18</v>
      </c>
      <c r="EM786" s="15" t="s">
        <v>44</v>
      </c>
      <c r="EN786" s="15" t="s">
        <v>45</v>
      </c>
      <c r="EO786" s="15" t="s">
        <v>46</v>
      </c>
      <c r="EP786" s="16" t="s">
        <v>10</v>
      </c>
      <c r="EQ786" s="16" t="s">
        <v>11</v>
      </c>
      <c r="ER786" s="16" t="s">
        <v>12</v>
      </c>
      <c r="ES786" s="16" t="s">
        <v>13</v>
      </c>
      <c r="ET786" s="16" t="s">
        <v>14</v>
      </c>
      <c r="EU786" s="16" t="s">
        <v>15</v>
      </c>
      <c r="EV786" s="16" t="s">
        <v>16</v>
      </c>
      <c r="EW786" s="16" t="s">
        <v>17</v>
      </c>
      <c r="EX786" s="16" t="s">
        <v>18</v>
      </c>
      <c r="EY786" s="16" t="s">
        <v>44</v>
      </c>
      <c r="EZ786" s="16" t="s">
        <v>45</v>
      </c>
      <c r="FA786" s="16" t="s">
        <v>46</v>
      </c>
      <c r="FB786" s="17" t="s">
        <v>10</v>
      </c>
      <c r="FC786" s="17" t="s">
        <v>11</v>
      </c>
      <c r="FD786" s="17" t="s">
        <v>12</v>
      </c>
      <c r="FE786" s="17" t="s">
        <v>13</v>
      </c>
      <c r="FF786" s="17" t="s">
        <v>14</v>
      </c>
      <c r="FG786" s="17" t="s">
        <v>15</v>
      </c>
      <c r="FH786" s="17" t="s">
        <v>16</v>
      </c>
      <c r="FI786" s="17" t="s">
        <v>17</v>
      </c>
      <c r="FJ786" s="17" t="s">
        <v>18</v>
      </c>
      <c r="FK786" s="17" t="s">
        <v>44</v>
      </c>
      <c r="FL786" s="17" t="s">
        <v>45</v>
      </c>
      <c r="FM786" s="17" t="s">
        <v>46</v>
      </c>
      <c r="FN786" s="18" t="s">
        <v>10</v>
      </c>
      <c r="FO786" s="18" t="s">
        <v>11</v>
      </c>
      <c r="FP786" s="18" t="s">
        <v>12</v>
      </c>
      <c r="FQ786" s="18" t="s">
        <v>13</v>
      </c>
      <c r="FR786" s="18" t="s">
        <v>14</v>
      </c>
      <c r="FS786" s="18" t="s">
        <v>15</v>
      </c>
      <c r="FT786" s="18" t="s">
        <v>16</v>
      </c>
      <c r="FU786" s="18" t="s">
        <v>17</v>
      </c>
      <c r="FV786" s="18" t="s">
        <v>18</v>
      </c>
      <c r="FW786" s="18" t="s">
        <v>44</v>
      </c>
      <c r="FX786" s="18" t="s">
        <v>45</v>
      </c>
      <c r="FY786" s="18" t="s">
        <v>46</v>
      </c>
      <c r="FZ786" s="57" t="s">
        <v>10</v>
      </c>
      <c r="GA786" s="57" t="s">
        <v>11</v>
      </c>
      <c r="GB786" s="57" t="s">
        <v>12</v>
      </c>
      <c r="GC786" s="57" t="s">
        <v>13</v>
      </c>
      <c r="GD786" s="57" t="s">
        <v>14</v>
      </c>
      <c r="GE786" s="57" t="s">
        <v>15</v>
      </c>
      <c r="GF786" s="57" t="s">
        <v>16</v>
      </c>
      <c r="GG786" s="57" t="s">
        <v>17</v>
      </c>
      <c r="GH786" s="57" t="s">
        <v>18</v>
      </c>
      <c r="GI786" s="57" t="s">
        <v>44</v>
      </c>
      <c r="GJ786" s="57" t="s">
        <v>45</v>
      </c>
      <c r="GK786" s="57" t="s">
        <v>46</v>
      </c>
      <c r="GL786" s="1" t="s">
        <v>10</v>
      </c>
      <c r="GM786" s="1" t="s">
        <v>11</v>
      </c>
      <c r="GN786" s="1" t="s">
        <v>12</v>
      </c>
      <c r="GO786" s="1" t="s">
        <v>13</v>
      </c>
      <c r="GP786" s="1" t="s">
        <v>14</v>
      </c>
      <c r="GQ786" s="1" t="s">
        <v>15</v>
      </c>
      <c r="GR786" s="1" t="s">
        <v>16</v>
      </c>
      <c r="GS786" s="1" t="s">
        <v>17</v>
      </c>
      <c r="GT786" s="1" t="s">
        <v>18</v>
      </c>
      <c r="GU786" s="1" t="s">
        <v>44</v>
      </c>
      <c r="GV786" s="1" t="s">
        <v>45</v>
      </c>
      <c r="GW786" s="1" t="s">
        <v>46</v>
      </c>
      <c r="GX786" s="60" t="s">
        <v>10</v>
      </c>
      <c r="GY786" s="60" t="s">
        <v>11</v>
      </c>
      <c r="GZ786" s="60" t="s">
        <v>12</v>
      </c>
      <c r="HA786" s="60" t="s">
        <v>13</v>
      </c>
      <c r="HB786" s="60" t="s">
        <v>14</v>
      </c>
      <c r="HC786" s="60" t="s">
        <v>15</v>
      </c>
      <c r="HD786" s="60" t="s">
        <v>16</v>
      </c>
      <c r="HE786" s="60" t="s">
        <v>17</v>
      </c>
      <c r="HF786" s="60" t="s">
        <v>18</v>
      </c>
      <c r="HG786" s="60" t="s">
        <v>44</v>
      </c>
      <c r="HH786" s="60" t="s">
        <v>45</v>
      </c>
      <c r="HI786" s="60" t="s">
        <v>46</v>
      </c>
      <c r="HJ786" s="62" t="s">
        <v>10</v>
      </c>
      <c r="HK786" s="62" t="s">
        <v>11</v>
      </c>
      <c r="HL786" s="62" t="s">
        <v>12</v>
      </c>
      <c r="HM786" s="62" t="s">
        <v>13</v>
      </c>
      <c r="HN786" s="62" t="s">
        <v>14</v>
      </c>
      <c r="HO786" s="62" t="s">
        <v>15</v>
      </c>
      <c r="HP786" s="62" t="s">
        <v>16</v>
      </c>
      <c r="HQ786" s="62" t="s">
        <v>17</v>
      </c>
      <c r="HR786" s="62" t="s">
        <v>18</v>
      </c>
      <c r="HS786" s="62" t="s">
        <v>44</v>
      </c>
      <c r="HT786" s="62" t="s">
        <v>45</v>
      </c>
      <c r="HU786" s="62" t="s">
        <v>46</v>
      </c>
      <c r="HV786" s="64" t="s">
        <v>10</v>
      </c>
      <c r="HW786" s="64" t="s">
        <v>11</v>
      </c>
      <c r="HX786" s="64" t="s">
        <v>12</v>
      </c>
      <c r="HY786" s="64" t="s">
        <v>13</v>
      </c>
      <c r="HZ786" s="64" t="s">
        <v>14</v>
      </c>
      <c r="IA786" s="64" t="s">
        <v>15</v>
      </c>
      <c r="IB786" s="64" t="s">
        <v>16</v>
      </c>
      <c r="IC786" s="64" t="s">
        <v>17</v>
      </c>
      <c r="ID786" s="64" t="s">
        <v>18</v>
      </c>
      <c r="IE786" s="64" t="s">
        <v>44</v>
      </c>
      <c r="IF786" s="64" t="s">
        <v>45</v>
      </c>
      <c r="IG786" s="64" t="s">
        <v>46</v>
      </c>
      <c r="IH786" s="16" t="s">
        <v>10</v>
      </c>
      <c r="II786" s="16" t="s">
        <v>11</v>
      </c>
      <c r="IJ786" s="16" t="s">
        <v>12</v>
      </c>
      <c r="IK786" s="16" t="s">
        <v>13</v>
      </c>
      <c r="IL786" s="16" t="s">
        <v>14</v>
      </c>
      <c r="IM786" s="16" t="s">
        <v>15</v>
      </c>
      <c r="IN786" s="16" t="s">
        <v>16</v>
      </c>
      <c r="IO786" s="16" t="s">
        <v>17</v>
      </c>
      <c r="IP786" s="16" t="s">
        <v>18</v>
      </c>
      <c r="IQ786" s="16" t="s">
        <v>44</v>
      </c>
      <c r="IR786" s="16" t="s">
        <v>45</v>
      </c>
      <c r="IS786" s="16" t="s">
        <v>46</v>
      </c>
      <c r="IT786" t="s">
        <v>10</v>
      </c>
      <c r="IU786" t="s">
        <v>11</v>
      </c>
      <c r="IV786" t="s">
        <v>12</v>
      </c>
      <c r="IW786" t="s">
        <v>13</v>
      </c>
      <c r="IX786" t="s">
        <v>14</v>
      </c>
      <c r="IY786" t="s">
        <v>15</v>
      </c>
      <c r="IZ786" t="s">
        <v>16</v>
      </c>
      <c r="JA786" t="s">
        <v>17</v>
      </c>
      <c r="JB786" t="s">
        <v>18</v>
      </c>
      <c r="JC786" t="s">
        <v>44</v>
      </c>
      <c r="JD786" t="s">
        <v>45</v>
      </c>
      <c r="JE786" t="s">
        <v>46</v>
      </c>
      <c r="JF786" t="s">
        <v>10</v>
      </c>
      <c r="JG786" t="s">
        <v>11</v>
      </c>
      <c r="JH786" t="s">
        <v>12</v>
      </c>
      <c r="JI786" t="s">
        <v>13</v>
      </c>
      <c r="JJ786" t="s">
        <v>14</v>
      </c>
      <c r="JK786" t="s">
        <v>15</v>
      </c>
      <c r="JL786" t="s">
        <v>16</v>
      </c>
      <c r="JM786" t="s">
        <v>17</v>
      </c>
      <c r="JN786" t="s">
        <v>18</v>
      </c>
      <c r="JO786" t="s">
        <v>44</v>
      </c>
      <c r="JP786" t="s">
        <v>45</v>
      </c>
      <c r="JQ786" t="s">
        <v>46</v>
      </c>
      <c r="JR786" t="s">
        <v>10</v>
      </c>
      <c r="JS786" t="s">
        <v>11</v>
      </c>
      <c r="JT786" t="s">
        <v>12</v>
      </c>
      <c r="JU786" t="s">
        <v>13</v>
      </c>
      <c r="JV786" t="s">
        <v>14</v>
      </c>
      <c r="JW786" t="s">
        <v>15</v>
      </c>
      <c r="JX786" t="s">
        <v>16</v>
      </c>
      <c r="JY786" t="s">
        <v>17</v>
      </c>
      <c r="JZ786" t="s">
        <v>18</v>
      </c>
      <c r="KA786" t="s">
        <v>44</v>
      </c>
      <c r="KB786" t="s">
        <v>45</v>
      </c>
      <c r="KC786" t="s">
        <v>46</v>
      </c>
      <c r="KD786" t="s">
        <v>10</v>
      </c>
      <c r="KE786" t="s">
        <v>11</v>
      </c>
      <c r="KF786" t="s">
        <v>12</v>
      </c>
      <c r="KG786" t="s">
        <v>13</v>
      </c>
      <c r="KH786" t="s">
        <v>14</v>
      </c>
      <c r="KI786" t="s">
        <v>15</v>
      </c>
      <c r="KJ786" t="s">
        <v>16</v>
      </c>
      <c r="KK786" t="s">
        <v>17</v>
      </c>
      <c r="KL786" t="s">
        <v>18</v>
      </c>
      <c r="KM786" t="s">
        <v>44</v>
      </c>
      <c r="KN786" t="s">
        <v>45</v>
      </c>
      <c r="KO786" t="s">
        <v>46</v>
      </c>
      <c r="KP786" t="s">
        <v>10</v>
      </c>
      <c r="KQ786" t="s">
        <v>11</v>
      </c>
      <c r="KR786" t="s">
        <v>12</v>
      </c>
      <c r="KS786" t="s">
        <v>13</v>
      </c>
      <c r="KT786" t="s">
        <v>14</v>
      </c>
      <c r="KU786" t="s">
        <v>15</v>
      </c>
      <c r="KV786" t="s">
        <v>16</v>
      </c>
      <c r="KW786" t="s">
        <v>17</v>
      </c>
      <c r="KX786" t="s">
        <v>18</v>
      </c>
      <c r="KY786" t="s">
        <v>44</v>
      </c>
      <c r="KZ786" t="s">
        <v>45</v>
      </c>
      <c r="LA786" t="s">
        <v>46</v>
      </c>
      <c r="LB786" s="65" t="s">
        <v>10</v>
      </c>
      <c r="LC786" s="65" t="s">
        <v>11</v>
      </c>
      <c r="LD786" s="65" t="s">
        <v>12</v>
      </c>
      <c r="LE786" s="65" t="s">
        <v>13</v>
      </c>
      <c r="LF786" s="65" t="s">
        <v>14</v>
      </c>
      <c r="LG786" s="65" t="s">
        <v>15</v>
      </c>
      <c r="LH786" s="65" t="s">
        <v>16</v>
      </c>
      <c r="LI786" s="65" t="s">
        <v>17</v>
      </c>
      <c r="LJ786" s="65" t="s">
        <v>18</v>
      </c>
      <c r="LK786" s="65" t="s">
        <v>44</v>
      </c>
      <c r="LL786" s="65" t="s">
        <v>45</v>
      </c>
      <c r="LM786" s="65" t="s">
        <v>46</v>
      </c>
      <c r="LN786" t="s">
        <v>10</v>
      </c>
      <c r="LO786" t="s">
        <v>11</v>
      </c>
      <c r="LP786" t="s">
        <v>12</v>
      </c>
      <c r="LQ786" t="s">
        <v>13</v>
      </c>
      <c r="LR786" t="s">
        <v>14</v>
      </c>
      <c r="LS786" t="s">
        <v>15</v>
      </c>
      <c r="LT786" t="s">
        <v>16</v>
      </c>
      <c r="LU786" t="s">
        <v>17</v>
      </c>
      <c r="LV786" t="s">
        <v>18</v>
      </c>
      <c r="LW786" t="s">
        <v>44</v>
      </c>
      <c r="LX786" t="s">
        <v>45</v>
      </c>
      <c r="LY786" t="s">
        <v>46</v>
      </c>
      <c r="LZ786" t="s">
        <v>10</v>
      </c>
      <c r="MA786" t="s">
        <v>11</v>
      </c>
      <c r="MB786" t="s">
        <v>12</v>
      </c>
      <c r="MC786" t="s">
        <v>13</v>
      </c>
      <c r="MD786" t="s">
        <v>14</v>
      </c>
      <c r="ME786" t="s">
        <v>15</v>
      </c>
      <c r="MF786" t="s">
        <v>16</v>
      </c>
      <c r="MG786" t="s">
        <v>17</v>
      </c>
      <c r="MH786" t="s">
        <v>18</v>
      </c>
      <c r="MI786" t="s">
        <v>44</v>
      </c>
      <c r="MJ786" t="s">
        <v>45</v>
      </c>
      <c r="MK786" t="s">
        <v>46</v>
      </c>
      <c r="ML786" t="s">
        <v>10</v>
      </c>
      <c r="MM786" t="s">
        <v>11</v>
      </c>
      <c r="MN786" t="s">
        <v>12</v>
      </c>
      <c r="MO786" t="s">
        <v>13</v>
      </c>
      <c r="MP786" t="s">
        <v>14</v>
      </c>
      <c r="MQ786" t="s">
        <v>15</v>
      </c>
      <c r="MR786" t="s">
        <v>16</v>
      </c>
      <c r="MS786" t="s">
        <v>17</v>
      </c>
      <c r="MT786" t="s">
        <v>18</v>
      </c>
      <c r="MU786" t="s">
        <v>44</v>
      </c>
      <c r="MV786" t="s">
        <v>45</v>
      </c>
      <c r="MW786" t="s">
        <v>46</v>
      </c>
      <c r="MX786" t="s">
        <v>10</v>
      </c>
      <c r="MY786" t="s">
        <v>11</v>
      </c>
      <c r="MZ786" t="s">
        <v>12</v>
      </c>
      <c r="NA786" t="s">
        <v>13</v>
      </c>
      <c r="NB786" t="s">
        <v>14</v>
      </c>
      <c r="NC786" t="s">
        <v>15</v>
      </c>
      <c r="ND786" t="s">
        <v>16</v>
      </c>
      <c r="NE786" t="s">
        <v>17</v>
      </c>
      <c r="NF786" t="s">
        <v>18</v>
      </c>
      <c r="NG786" t="s">
        <v>44</v>
      </c>
      <c r="NH786" t="s">
        <v>45</v>
      </c>
      <c r="NI786" t="s">
        <v>46</v>
      </c>
      <c r="NJ786" t="s">
        <v>10</v>
      </c>
      <c r="NK786" t="s">
        <v>11</v>
      </c>
      <c r="NL786" t="s">
        <v>12</v>
      </c>
      <c r="NM786" t="s">
        <v>13</v>
      </c>
      <c r="NN786" t="s">
        <v>14</v>
      </c>
      <c r="NO786" t="s">
        <v>15</v>
      </c>
      <c r="NP786" t="s">
        <v>16</v>
      </c>
      <c r="NQ786" t="s">
        <v>17</v>
      </c>
      <c r="NR786" t="s">
        <v>18</v>
      </c>
      <c r="NS786" t="s">
        <v>44</v>
      </c>
      <c r="NT786" t="s">
        <v>45</v>
      </c>
      <c r="NU786" t="s">
        <v>46</v>
      </c>
      <c r="NV786" s="65" t="s">
        <v>10</v>
      </c>
      <c r="NW786" s="65" t="s">
        <v>11</v>
      </c>
      <c r="NX786" s="65" t="s">
        <v>12</v>
      </c>
      <c r="NY786" s="65" t="s">
        <v>13</v>
      </c>
      <c r="NZ786" s="65" t="s">
        <v>14</v>
      </c>
      <c r="OA786" s="65" t="s">
        <v>15</v>
      </c>
      <c r="OB786" s="65" t="s">
        <v>16</v>
      </c>
      <c r="OC786" s="65" t="s">
        <v>17</v>
      </c>
      <c r="OD786" s="65" t="s">
        <v>18</v>
      </c>
      <c r="OE786" s="65" t="s">
        <v>44</v>
      </c>
      <c r="OF786" s="65" t="s">
        <v>45</v>
      </c>
      <c r="OG786" s="65" t="s">
        <v>46</v>
      </c>
      <c r="OH786" t="s">
        <v>10</v>
      </c>
      <c r="OI786" t="s">
        <v>11</v>
      </c>
      <c r="OJ786" t="s">
        <v>12</v>
      </c>
      <c r="OK786" t="s">
        <v>13</v>
      </c>
      <c r="OL786" t="s">
        <v>14</v>
      </c>
      <c r="OM786" t="s">
        <v>15</v>
      </c>
      <c r="ON786" t="s">
        <v>16</v>
      </c>
      <c r="OO786" t="s">
        <v>17</v>
      </c>
      <c r="OP786" t="s">
        <v>18</v>
      </c>
      <c r="OQ786" t="s">
        <v>44</v>
      </c>
      <c r="OR786" t="s">
        <v>45</v>
      </c>
      <c r="OS786" t="s">
        <v>46</v>
      </c>
      <c r="OT786" t="s">
        <v>10</v>
      </c>
      <c r="OU786" t="s">
        <v>11</v>
      </c>
      <c r="OV786" t="s">
        <v>12</v>
      </c>
      <c r="OW786" t="s">
        <v>13</v>
      </c>
      <c r="OX786" t="s">
        <v>14</v>
      </c>
      <c r="OY786" t="s">
        <v>15</v>
      </c>
      <c r="OZ786" t="s">
        <v>16</v>
      </c>
      <c r="PA786" t="s">
        <v>17</v>
      </c>
      <c r="PB786" t="s">
        <v>18</v>
      </c>
      <c r="PC786" t="s">
        <v>44</v>
      </c>
      <c r="PD786" t="s">
        <v>45</v>
      </c>
      <c r="PE786" t="s">
        <v>46</v>
      </c>
      <c r="PF786" t="s">
        <v>10</v>
      </c>
      <c r="PG786" t="s">
        <v>11</v>
      </c>
      <c r="PH786" t="s">
        <v>12</v>
      </c>
      <c r="PI786" t="s">
        <v>13</v>
      </c>
      <c r="PJ786" t="s">
        <v>14</v>
      </c>
      <c r="PK786" t="s">
        <v>15</v>
      </c>
      <c r="PL786" t="s">
        <v>16</v>
      </c>
      <c r="PM786" t="s">
        <v>17</v>
      </c>
      <c r="PN786" t="s">
        <v>18</v>
      </c>
      <c r="PO786" t="s">
        <v>44</v>
      </c>
      <c r="PP786" t="s">
        <v>45</v>
      </c>
      <c r="PQ786" t="s">
        <v>46</v>
      </c>
      <c r="PR786" t="s">
        <v>10</v>
      </c>
      <c r="PS786" t="s">
        <v>11</v>
      </c>
      <c r="PT786" t="s">
        <v>12</v>
      </c>
      <c r="PU786" t="s">
        <v>13</v>
      </c>
      <c r="PV786" t="s">
        <v>14</v>
      </c>
      <c r="PW786" t="s">
        <v>15</v>
      </c>
      <c r="PX786" t="s">
        <v>16</v>
      </c>
      <c r="PY786" t="s">
        <v>17</v>
      </c>
      <c r="PZ786" t="s">
        <v>18</v>
      </c>
      <c r="QA786" t="s">
        <v>44</v>
      </c>
      <c r="QB786" t="s">
        <v>45</v>
      </c>
      <c r="QC786" t="s">
        <v>46</v>
      </c>
      <c r="QD786" t="s">
        <v>10</v>
      </c>
      <c r="QE786" t="s">
        <v>11</v>
      </c>
      <c r="QF786" t="s">
        <v>12</v>
      </c>
      <c r="QG786" t="s">
        <v>13</v>
      </c>
      <c r="QH786" t="s">
        <v>14</v>
      </c>
      <c r="QI786" t="s">
        <v>15</v>
      </c>
      <c r="QJ786" t="s">
        <v>16</v>
      </c>
      <c r="QK786" t="s">
        <v>17</v>
      </c>
      <c r="QL786" t="s">
        <v>18</v>
      </c>
      <c r="QM786" t="s">
        <v>44</v>
      </c>
      <c r="QN786" t="s">
        <v>45</v>
      </c>
      <c r="QO786" t="s">
        <v>46</v>
      </c>
      <c r="QP786" t="s">
        <v>10</v>
      </c>
      <c r="QQ786" t="s">
        <v>11</v>
      </c>
      <c r="QR786" t="s">
        <v>12</v>
      </c>
      <c r="QS786" t="s">
        <v>13</v>
      </c>
      <c r="QT786" t="s">
        <v>14</v>
      </c>
      <c r="QU786" t="s">
        <v>15</v>
      </c>
      <c r="QV786" t="s">
        <v>16</v>
      </c>
      <c r="QW786" t="s">
        <v>17</v>
      </c>
      <c r="QX786" t="s">
        <v>18</v>
      </c>
      <c r="QY786" t="s">
        <v>44</v>
      </c>
      <c r="QZ786" t="s">
        <v>45</v>
      </c>
      <c r="RA786" t="s">
        <v>46</v>
      </c>
      <c r="RB786" t="s">
        <v>10</v>
      </c>
      <c r="RC786" t="s">
        <v>11</v>
      </c>
      <c r="RD786" t="s">
        <v>12</v>
      </c>
      <c r="RE786" t="s">
        <v>13</v>
      </c>
      <c r="RF786" t="s">
        <v>14</v>
      </c>
      <c r="RG786" t="s">
        <v>15</v>
      </c>
      <c r="RH786" t="s">
        <v>16</v>
      </c>
      <c r="RI786" t="s">
        <v>17</v>
      </c>
      <c r="RJ786" t="s">
        <v>18</v>
      </c>
      <c r="RK786" t="s">
        <v>44</v>
      </c>
      <c r="RL786" t="s">
        <v>45</v>
      </c>
      <c r="RM786" t="s">
        <v>46</v>
      </c>
      <c r="RN786" t="s">
        <v>10</v>
      </c>
      <c r="RO786" t="s">
        <v>11</v>
      </c>
      <c r="RP786" t="s">
        <v>12</v>
      </c>
      <c r="RQ786" t="s">
        <v>13</v>
      </c>
      <c r="RR786" t="s">
        <v>14</v>
      </c>
      <c r="RS786" t="s">
        <v>15</v>
      </c>
      <c r="RT786" t="s">
        <v>16</v>
      </c>
      <c r="RU786" t="s">
        <v>17</v>
      </c>
      <c r="RV786" t="s">
        <v>18</v>
      </c>
      <c r="RW786" t="s">
        <v>44</v>
      </c>
      <c r="RX786" t="s">
        <v>45</v>
      </c>
      <c r="RY786" t="s">
        <v>46</v>
      </c>
      <c r="RZ786" t="s">
        <v>10</v>
      </c>
      <c r="SA786" t="s">
        <v>11</v>
      </c>
      <c r="SB786" t="s">
        <v>12</v>
      </c>
      <c r="SC786" t="s">
        <v>13</v>
      </c>
      <c r="SD786" t="s">
        <v>14</v>
      </c>
      <c r="SE786" t="s">
        <v>15</v>
      </c>
      <c r="SF786" t="s">
        <v>16</v>
      </c>
      <c r="SG786" t="s">
        <v>17</v>
      </c>
      <c r="SH786" t="s">
        <v>18</v>
      </c>
      <c r="SI786" t="s">
        <v>44</v>
      </c>
      <c r="SJ786" t="s">
        <v>45</v>
      </c>
      <c r="SK786" t="s">
        <v>46</v>
      </c>
      <c r="SL786" t="s">
        <v>10</v>
      </c>
      <c r="SM786" t="s">
        <v>11</v>
      </c>
      <c r="SN786" t="s">
        <v>12</v>
      </c>
      <c r="SO786" t="s">
        <v>13</v>
      </c>
      <c r="SP786" t="s">
        <v>14</v>
      </c>
      <c r="SQ786" t="s">
        <v>15</v>
      </c>
      <c r="SR786" t="s">
        <v>16</v>
      </c>
      <c r="SS786" t="s">
        <v>17</v>
      </c>
      <c r="ST786" t="s">
        <v>18</v>
      </c>
      <c r="SU786" t="s">
        <v>44</v>
      </c>
      <c r="SV786" t="s">
        <v>45</v>
      </c>
      <c r="SW786" t="s">
        <v>46</v>
      </c>
      <c r="SX786" t="s">
        <v>10</v>
      </c>
      <c r="SY786" t="s">
        <v>11</v>
      </c>
      <c r="SZ786" t="s">
        <v>12</v>
      </c>
      <c r="TA786" t="s">
        <v>13</v>
      </c>
      <c r="TB786" t="s">
        <v>14</v>
      </c>
      <c r="TC786" t="s">
        <v>15</v>
      </c>
      <c r="TD786" t="s">
        <v>16</v>
      </c>
      <c r="TE786" t="s">
        <v>17</v>
      </c>
      <c r="TF786" t="s">
        <v>18</v>
      </c>
      <c r="TG786" t="s">
        <v>44</v>
      </c>
      <c r="TH786" t="s">
        <v>45</v>
      </c>
      <c r="TI786" t="s">
        <v>46</v>
      </c>
      <c r="TJ786" t="s">
        <v>10</v>
      </c>
      <c r="TK786" t="s">
        <v>11</v>
      </c>
      <c r="TL786" t="s">
        <v>12</v>
      </c>
      <c r="TM786" t="s">
        <v>13</v>
      </c>
      <c r="TN786" t="s">
        <v>14</v>
      </c>
      <c r="TO786" t="s">
        <v>15</v>
      </c>
      <c r="TP786" t="s">
        <v>16</v>
      </c>
      <c r="TQ786" t="s">
        <v>17</v>
      </c>
      <c r="TR786" t="s">
        <v>18</v>
      </c>
      <c r="TS786" t="s">
        <v>44</v>
      </c>
      <c r="TT786" t="s">
        <v>45</v>
      </c>
      <c r="TU786" t="s">
        <v>46</v>
      </c>
      <c r="TV786" t="s">
        <v>10</v>
      </c>
      <c r="TW786" t="s">
        <v>11</v>
      </c>
      <c r="TX786" t="s">
        <v>12</v>
      </c>
      <c r="TY786" t="s">
        <v>13</v>
      </c>
      <c r="TZ786" t="s">
        <v>14</v>
      </c>
      <c r="UA786" t="s">
        <v>15</v>
      </c>
      <c r="UB786" t="s">
        <v>16</v>
      </c>
      <c r="UC786" t="s">
        <v>17</v>
      </c>
      <c r="UD786" t="s">
        <v>18</v>
      </c>
      <c r="UE786" t="s">
        <v>44</v>
      </c>
      <c r="UF786" t="s">
        <v>45</v>
      </c>
      <c r="UG786" t="s">
        <v>46</v>
      </c>
      <c r="UH786" t="s">
        <v>10</v>
      </c>
      <c r="UI786" t="s">
        <v>11</v>
      </c>
      <c r="UJ786" t="s">
        <v>12</v>
      </c>
      <c r="UK786" t="s">
        <v>13</v>
      </c>
      <c r="UL786" t="s">
        <v>14</v>
      </c>
      <c r="UM786" t="s">
        <v>15</v>
      </c>
      <c r="UN786" t="s">
        <v>16</v>
      </c>
      <c r="UO786" t="s">
        <v>17</v>
      </c>
      <c r="UP786" t="s">
        <v>18</v>
      </c>
      <c r="UQ786" t="s">
        <v>44</v>
      </c>
      <c r="UR786" t="s">
        <v>45</v>
      </c>
      <c r="US786" t="s">
        <v>46</v>
      </c>
      <c r="UT786" t="s">
        <v>10</v>
      </c>
      <c r="UU786" t="s">
        <v>11</v>
      </c>
      <c r="UV786" t="s">
        <v>12</v>
      </c>
      <c r="UW786" t="s">
        <v>13</v>
      </c>
      <c r="UX786" t="s">
        <v>14</v>
      </c>
      <c r="UY786" t="s">
        <v>15</v>
      </c>
      <c r="UZ786" t="s">
        <v>16</v>
      </c>
      <c r="VA786" t="s">
        <v>17</v>
      </c>
      <c r="VB786" t="s">
        <v>18</v>
      </c>
      <c r="VC786" t="s">
        <v>44</v>
      </c>
      <c r="VD786" t="s">
        <v>45</v>
      </c>
      <c r="VE786" t="s">
        <v>46</v>
      </c>
      <c r="VF786" t="s">
        <v>10</v>
      </c>
      <c r="VG786" t="s">
        <v>11</v>
      </c>
      <c r="VH786" t="s">
        <v>12</v>
      </c>
      <c r="VI786" t="s">
        <v>13</v>
      </c>
      <c r="VJ786" t="s">
        <v>14</v>
      </c>
      <c r="VK786" t="s">
        <v>15</v>
      </c>
      <c r="VL786" t="s">
        <v>16</v>
      </c>
      <c r="VM786" t="s">
        <v>17</v>
      </c>
      <c r="VN786" t="s">
        <v>18</v>
      </c>
      <c r="VO786" t="s">
        <v>44</v>
      </c>
      <c r="VP786" t="s">
        <v>45</v>
      </c>
      <c r="VQ786" t="s">
        <v>46</v>
      </c>
      <c r="VR786" t="s">
        <v>10</v>
      </c>
      <c r="VS786" t="s">
        <v>11</v>
      </c>
      <c r="VT786" t="s">
        <v>12</v>
      </c>
      <c r="VU786" t="s">
        <v>13</v>
      </c>
      <c r="VV786" t="s">
        <v>14</v>
      </c>
      <c r="VW786" t="s">
        <v>15</v>
      </c>
      <c r="VX786" t="s">
        <v>16</v>
      </c>
      <c r="VY786" t="s">
        <v>17</v>
      </c>
      <c r="VZ786" t="s">
        <v>18</v>
      </c>
      <c r="WA786" t="s">
        <v>44</v>
      </c>
      <c r="WB786" t="s">
        <v>45</v>
      </c>
      <c r="WC786" t="s">
        <v>46</v>
      </c>
      <c r="WD786" t="s">
        <v>10</v>
      </c>
      <c r="WE786" t="s">
        <v>11</v>
      </c>
      <c r="WF786" t="s">
        <v>12</v>
      </c>
      <c r="WG786" t="s">
        <v>13</v>
      </c>
      <c r="WH786" t="s">
        <v>14</v>
      </c>
      <c r="WI786" t="s">
        <v>15</v>
      </c>
      <c r="WJ786" t="s">
        <v>16</v>
      </c>
      <c r="WK786" t="s">
        <v>17</v>
      </c>
      <c r="WL786" t="s">
        <v>18</v>
      </c>
      <c r="WM786" t="s">
        <v>44</v>
      </c>
      <c r="WN786" t="s">
        <v>45</v>
      </c>
      <c r="WO786" t="s">
        <v>46</v>
      </c>
      <c r="WP786" t="s">
        <v>10</v>
      </c>
      <c r="WQ786" t="s">
        <v>11</v>
      </c>
      <c r="WR786" t="s">
        <v>12</v>
      </c>
      <c r="WS786" t="s">
        <v>13</v>
      </c>
      <c r="WT786" t="s">
        <v>14</v>
      </c>
      <c r="WU786" t="s">
        <v>15</v>
      </c>
      <c r="WV786" t="s">
        <v>16</v>
      </c>
      <c r="WW786" t="s">
        <v>17</v>
      </c>
      <c r="WX786" t="s">
        <v>18</v>
      </c>
      <c r="WY786" t="s">
        <v>44</v>
      </c>
      <c r="WZ786" t="s">
        <v>45</v>
      </c>
      <c r="XA786" t="s">
        <v>46</v>
      </c>
      <c r="XB786" t="s">
        <v>10</v>
      </c>
      <c r="XC786" t="s">
        <v>11</v>
      </c>
      <c r="XD786" t="s">
        <v>12</v>
      </c>
      <c r="XE786" t="s">
        <v>13</v>
      </c>
      <c r="XF786" t="s">
        <v>14</v>
      </c>
      <c r="XG786" t="s">
        <v>15</v>
      </c>
      <c r="XH786" t="s">
        <v>16</v>
      </c>
      <c r="XI786" t="s">
        <v>17</v>
      </c>
      <c r="XJ786" t="s">
        <v>18</v>
      </c>
      <c r="XK786" t="s">
        <v>44</v>
      </c>
      <c r="XL786" t="s">
        <v>45</v>
      </c>
      <c r="XM786" t="s">
        <v>46</v>
      </c>
      <c r="XN786" t="s">
        <v>10</v>
      </c>
      <c r="XO786" t="s">
        <v>11</v>
      </c>
      <c r="XP786" t="s">
        <v>12</v>
      </c>
      <c r="XQ786" t="s">
        <v>13</v>
      </c>
      <c r="XR786" t="s">
        <v>14</v>
      </c>
      <c r="XS786" t="s">
        <v>15</v>
      </c>
      <c r="XT786" t="s">
        <v>16</v>
      </c>
      <c r="XU786" t="s">
        <v>17</v>
      </c>
      <c r="XV786" t="s">
        <v>18</v>
      </c>
      <c r="XW786" t="s">
        <v>44</v>
      </c>
      <c r="XX786" t="s">
        <v>45</v>
      </c>
      <c r="XY786" t="s">
        <v>46</v>
      </c>
      <c r="XZ786" t="s">
        <v>10</v>
      </c>
      <c r="YA786" t="s">
        <v>11</v>
      </c>
      <c r="YB786" t="s">
        <v>12</v>
      </c>
      <c r="YC786" t="s">
        <v>13</v>
      </c>
      <c r="YD786" t="s">
        <v>14</v>
      </c>
      <c r="YE786" t="s">
        <v>15</v>
      </c>
      <c r="YF786" t="s">
        <v>16</v>
      </c>
      <c r="YG786" t="s">
        <v>17</v>
      </c>
      <c r="YH786" t="s">
        <v>18</v>
      </c>
      <c r="YI786" t="s">
        <v>44</v>
      </c>
      <c r="YJ786" t="s">
        <v>45</v>
      </c>
      <c r="YK786" t="s">
        <v>46</v>
      </c>
      <c r="YL786" t="s">
        <v>10</v>
      </c>
      <c r="YM786" t="s">
        <v>11</v>
      </c>
      <c r="YN786" t="s">
        <v>12</v>
      </c>
      <c r="YO786" t="s">
        <v>13</v>
      </c>
      <c r="YP786" t="s">
        <v>14</v>
      </c>
      <c r="YQ786" t="s">
        <v>15</v>
      </c>
      <c r="YR786" t="s">
        <v>16</v>
      </c>
      <c r="YS786" t="s">
        <v>17</v>
      </c>
      <c r="YT786" t="s">
        <v>18</v>
      </c>
      <c r="YU786" t="s">
        <v>44</v>
      </c>
      <c r="YV786" t="s">
        <v>45</v>
      </c>
      <c r="YW786" t="s">
        <v>46</v>
      </c>
      <c r="YX786" t="s">
        <v>10</v>
      </c>
      <c r="YY786" t="s">
        <v>11</v>
      </c>
      <c r="YZ786" t="s">
        <v>12</v>
      </c>
      <c r="ZA786" t="s">
        <v>13</v>
      </c>
      <c r="ZB786" t="s">
        <v>14</v>
      </c>
      <c r="ZC786" t="s">
        <v>15</v>
      </c>
      <c r="ZD786" t="s">
        <v>16</v>
      </c>
      <c r="ZE786" t="s">
        <v>17</v>
      </c>
      <c r="ZF786" t="s">
        <v>18</v>
      </c>
      <c r="ZG786" t="s">
        <v>44</v>
      </c>
      <c r="ZH786" t="s">
        <v>45</v>
      </c>
      <c r="ZI786" t="s">
        <v>46</v>
      </c>
      <c r="ZJ786" t="s">
        <v>10</v>
      </c>
      <c r="ZK786" t="s">
        <v>11</v>
      </c>
      <c r="ZL786" t="s">
        <v>12</v>
      </c>
      <c r="ZM786" t="s">
        <v>13</v>
      </c>
      <c r="ZN786" t="s">
        <v>14</v>
      </c>
      <c r="ZO786" t="s">
        <v>15</v>
      </c>
      <c r="ZP786" t="s">
        <v>16</v>
      </c>
      <c r="ZQ786" t="s">
        <v>17</v>
      </c>
      <c r="ZR786" t="s">
        <v>18</v>
      </c>
      <c r="ZS786" t="s">
        <v>44</v>
      </c>
      <c r="ZT786" t="s">
        <v>45</v>
      </c>
      <c r="ZU786" t="s">
        <v>46</v>
      </c>
      <c r="ZV786" t="s">
        <v>10</v>
      </c>
      <c r="ZW786" t="s">
        <v>11</v>
      </c>
      <c r="ZX786" t="s">
        <v>12</v>
      </c>
      <c r="ZY786" t="s">
        <v>13</v>
      </c>
      <c r="ZZ786" t="s">
        <v>14</v>
      </c>
      <c r="AAA786" t="s">
        <v>15</v>
      </c>
      <c r="AAB786" t="s">
        <v>16</v>
      </c>
      <c r="AAC786" t="s">
        <v>17</v>
      </c>
      <c r="AAD786" t="s">
        <v>18</v>
      </c>
      <c r="AAE786" t="s">
        <v>44</v>
      </c>
      <c r="AAF786" t="s">
        <v>45</v>
      </c>
      <c r="AAG786" t="s">
        <v>46</v>
      </c>
      <c r="AAH786" t="s">
        <v>10</v>
      </c>
      <c r="AAI786" t="s">
        <v>11</v>
      </c>
      <c r="AAJ786" t="s">
        <v>12</v>
      </c>
      <c r="AAK786" t="s">
        <v>13</v>
      </c>
      <c r="AAL786" t="s">
        <v>14</v>
      </c>
      <c r="AAM786" t="s">
        <v>15</v>
      </c>
      <c r="AAN786" t="s">
        <v>16</v>
      </c>
      <c r="AAO786" t="s">
        <v>17</v>
      </c>
      <c r="AAP786" t="s">
        <v>18</v>
      </c>
      <c r="AAQ786" t="s">
        <v>44</v>
      </c>
      <c r="AAR786" t="s">
        <v>45</v>
      </c>
      <c r="AAS786" t="s">
        <v>46</v>
      </c>
      <c r="AAT786" t="s">
        <v>10</v>
      </c>
      <c r="AAU786" t="s">
        <v>11</v>
      </c>
      <c r="AAV786" t="s">
        <v>12</v>
      </c>
      <c r="AAW786" t="s">
        <v>13</v>
      </c>
      <c r="AAX786" t="s">
        <v>14</v>
      </c>
      <c r="AAY786" t="s">
        <v>15</v>
      </c>
      <c r="AAZ786" t="s">
        <v>16</v>
      </c>
      <c r="ABA786" t="s">
        <v>17</v>
      </c>
      <c r="ABB786" t="s">
        <v>18</v>
      </c>
      <c r="ABC786" t="s">
        <v>44</v>
      </c>
      <c r="ABD786" t="s">
        <v>45</v>
      </c>
      <c r="ABE786" t="s">
        <v>46</v>
      </c>
      <c r="ABF786" t="s">
        <v>10</v>
      </c>
      <c r="ABG786" t="s">
        <v>11</v>
      </c>
      <c r="ABH786" t="s">
        <v>12</v>
      </c>
      <c r="ABI786" t="s">
        <v>13</v>
      </c>
      <c r="ABJ786" t="s">
        <v>14</v>
      </c>
      <c r="ABK786" t="s">
        <v>15</v>
      </c>
      <c r="ABL786" t="s">
        <v>16</v>
      </c>
      <c r="ABM786" t="s">
        <v>17</v>
      </c>
      <c r="ABN786" t="s">
        <v>18</v>
      </c>
      <c r="ABO786" t="s">
        <v>44</v>
      </c>
      <c r="ABP786" t="s">
        <v>45</v>
      </c>
      <c r="ABQ786" t="s">
        <v>46</v>
      </c>
      <c r="ABR786" t="s">
        <v>10</v>
      </c>
      <c r="ABS786" t="s">
        <v>11</v>
      </c>
      <c r="ABT786" t="s">
        <v>12</v>
      </c>
      <c r="ABU786" t="s">
        <v>13</v>
      </c>
      <c r="ABV786" t="s">
        <v>14</v>
      </c>
      <c r="ABW786" t="s">
        <v>15</v>
      </c>
      <c r="ABX786" t="s">
        <v>16</v>
      </c>
      <c r="ABY786" t="s">
        <v>17</v>
      </c>
      <c r="ABZ786" t="s">
        <v>18</v>
      </c>
      <c r="ACA786" t="s">
        <v>44</v>
      </c>
      <c r="ACB786" t="s">
        <v>45</v>
      </c>
      <c r="ACC786" t="s">
        <v>46</v>
      </c>
      <c r="ACD786" t="s">
        <v>10</v>
      </c>
      <c r="ACE786" t="s">
        <v>11</v>
      </c>
      <c r="ACF786" t="s">
        <v>12</v>
      </c>
      <c r="ACG786" t="s">
        <v>13</v>
      </c>
      <c r="ACH786" t="s">
        <v>14</v>
      </c>
      <c r="ACI786" t="s">
        <v>15</v>
      </c>
      <c r="ACJ786" t="s">
        <v>16</v>
      </c>
      <c r="ACK786" t="s">
        <v>17</v>
      </c>
      <c r="ACL786" t="s">
        <v>18</v>
      </c>
      <c r="ACM786" t="s">
        <v>44</v>
      </c>
      <c r="ACN786" t="s">
        <v>45</v>
      </c>
      <c r="ACO786" t="s">
        <v>46</v>
      </c>
      <c r="ACP786" t="s">
        <v>10</v>
      </c>
      <c r="ACQ786" t="s">
        <v>11</v>
      </c>
      <c r="ACR786" t="s">
        <v>12</v>
      </c>
      <c r="ACS786" t="s">
        <v>13</v>
      </c>
      <c r="ACT786" t="s">
        <v>14</v>
      </c>
      <c r="ACU786" t="s">
        <v>15</v>
      </c>
      <c r="ACV786" t="s">
        <v>16</v>
      </c>
      <c r="ACW786" t="s">
        <v>17</v>
      </c>
      <c r="ACX786" t="s">
        <v>18</v>
      </c>
      <c r="ACY786" t="s">
        <v>44</v>
      </c>
      <c r="ACZ786" t="s">
        <v>45</v>
      </c>
      <c r="ADA786" t="s">
        <v>46</v>
      </c>
      <c r="ADB786" t="s">
        <v>10</v>
      </c>
      <c r="ADC786" t="s">
        <v>11</v>
      </c>
      <c r="ADD786" t="s">
        <v>12</v>
      </c>
      <c r="ADE786" t="s">
        <v>13</v>
      </c>
      <c r="ADF786" t="s">
        <v>14</v>
      </c>
      <c r="ADG786" t="s">
        <v>15</v>
      </c>
      <c r="ADH786" t="s">
        <v>16</v>
      </c>
      <c r="ADI786" t="s">
        <v>17</v>
      </c>
      <c r="ADJ786" t="s">
        <v>18</v>
      </c>
      <c r="ADK786" t="s">
        <v>44</v>
      </c>
      <c r="ADL786" t="s">
        <v>45</v>
      </c>
      <c r="ADM786" t="s">
        <v>46</v>
      </c>
      <c r="ADN786" t="s">
        <v>10</v>
      </c>
      <c r="ADO786" t="s">
        <v>11</v>
      </c>
      <c r="ADP786" t="s">
        <v>12</v>
      </c>
      <c r="ADQ786" t="s">
        <v>13</v>
      </c>
      <c r="ADR786" t="s">
        <v>14</v>
      </c>
      <c r="ADS786" t="s">
        <v>15</v>
      </c>
      <c r="ADT786" t="s">
        <v>16</v>
      </c>
      <c r="ADU786" t="s">
        <v>17</v>
      </c>
      <c r="ADV786" t="s">
        <v>18</v>
      </c>
      <c r="ADW786" t="s">
        <v>44</v>
      </c>
      <c r="ADX786" t="s">
        <v>45</v>
      </c>
      <c r="ADY786" t="s">
        <v>46</v>
      </c>
      <c r="ADZ786" t="s">
        <v>10</v>
      </c>
      <c r="AEA786" t="s">
        <v>11</v>
      </c>
      <c r="AEB786" t="s">
        <v>12</v>
      </c>
      <c r="AEC786" t="s">
        <v>13</v>
      </c>
      <c r="AED786" t="s">
        <v>14</v>
      </c>
      <c r="AEE786" t="s">
        <v>15</v>
      </c>
      <c r="AEF786" t="s">
        <v>16</v>
      </c>
      <c r="AEG786" t="s">
        <v>17</v>
      </c>
      <c r="AEH786" t="s">
        <v>18</v>
      </c>
      <c r="AEI786" t="s">
        <v>44</v>
      </c>
      <c r="AEJ786" t="s">
        <v>45</v>
      </c>
      <c r="AEK786" t="s">
        <v>46</v>
      </c>
      <c r="AEL786" t="s">
        <v>10</v>
      </c>
      <c r="AEM786" t="s">
        <v>11</v>
      </c>
      <c r="AEN786" t="s">
        <v>12</v>
      </c>
      <c r="AEO786" t="s">
        <v>13</v>
      </c>
      <c r="AEP786" t="s">
        <v>14</v>
      </c>
      <c r="AEQ786" t="s">
        <v>15</v>
      </c>
      <c r="AER786" t="s">
        <v>16</v>
      </c>
      <c r="AES786" t="s">
        <v>17</v>
      </c>
      <c r="AET786" t="s">
        <v>18</v>
      </c>
      <c r="AEU786" t="s">
        <v>44</v>
      </c>
      <c r="AEV786" t="s">
        <v>45</v>
      </c>
      <c r="AEW786" t="s">
        <v>46</v>
      </c>
      <c r="AEX786" t="s">
        <v>10</v>
      </c>
      <c r="AEY786" t="s">
        <v>11</v>
      </c>
      <c r="AEZ786" t="s">
        <v>12</v>
      </c>
      <c r="AFA786" t="s">
        <v>13</v>
      </c>
      <c r="AFB786" t="s">
        <v>14</v>
      </c>
      <c r="AFC786" t="s">
        <v>15</v>
      </c>
      <c r="AFD786" t="s">
        <v>16</v>
      </c>
      <c r="AFE786" t="s">
        <v>17</v>
      </c>
      <c r="AFF786" t="s">
        <v>18</v>
      </c>
      <c r="AFG786" t="s">
        <v>44</v>
      </c>
      <c r="AFH786" t="s">
        <v>45</v>
      </c>
      <c r="AFI786" t="s">
        <v>46</v>
      </c>
      <c r="AFJ786" t="s">
        <v>10</v>
      </c>
      <c r="AFK786" t="s">
        <v>11</v>
      </c>
      <c r="AFL786" t="s">
        <v>12</v>
      </c>
      <c r="AFM786" t="s">
        <v>13</v>
      </c>
      <c r="AFN786" t="s">
        <v>14</v>
      </c>
      <c r="AFO786" t="s">
        <v>15</v>
      </c>
      <c r="AFP786" t="s">
        <v>16</v>
      </c>
      <c r="AFQ786" t="s">
        <v>17</v>
      </c>
      <c r="AFR786" t="s">
        <v>18</v>
      </c>
      <c r="AFS786" t="s">
        <v>44</v>
      </c>
      <c r="AFT786" t="s">
        <v>45</v>
      </c>
      <c r="AFU786" t="s">
        <v>46</v>
      </c>
      <c r="AFV786" t="s">
        <v>10</v>
      </c>
      <c r="AFW786" t="s">
        <v>11</v>
      </c>
      <c r="AFX786" t="s">
        <v>12</v>
      </c>
      <c r="AFY786" t="s">
        <v>13</v>
      </c>
      <c r="AFZ786" t="s">
        <v>14</v>
      </c>
      <c r="AGA786" t="s">
        <v>15</v>
      </c>
      <c r="AGB786" t="s">
        <v>16</v>
      </c>
      <c r="AGC786" t="s">
        <v>17</v>
      </c>
      <c r="AGD786" t="s">
        <v>18</v>
      </c>
      <c r="AGE786" t="s">
        <v>44</v>
      </c>
      <c r="AGF786" t="s">
        <v>45</v>
      </c>
      <c r="AGG786" t="s">
        <v>46</v>
      </c>
      <c r="AGH786" t="s">
        <v>10</v>
      </c>
      <c r="AGI786" t="s">
        <v>11</v>
      </c>
      <c r="AGJ786" t="s">
        <v>12</v>
      </c>
      <c r="AGK786" t="s">
        <v>13</v>
      </c>
      <c r="AGL786" t="s">
        <v>14</v>
      </c>
      <c r="AGM786" t="s">
        <v>15</v>
      </c>
      <c r="AGN786" t="s">
        <v>16</v>
      </c>
      <c r="AGO786" t="s">
        <v>17</v>
      </c>
      <c r="AGP786" t="s">
        <v>18</v>
      </c>
      <c r="AGQ786" t="s">
        <v>44</v>
      </c>
      <c r="AGR786" t="s">
        <v>45</v>
      </c>
      <c r="AGS786" t="s">
        <v>46</v>
      </c>
      <c r="AGT786" t="s">
        <v>10</v>
      </c>
      <c r="AGU786" t="s">
        <v>11</v>
      </c>
      <c r="AGV786" t="s">
        <v>12</v>
      </c>
      <c r="AGW786" t="s">
        <v>13</v>
      </c>
      <c r="AGX786" t="s">
        <v>14</v>
      </c>
      <c r="AGY786" t="s">
        <v>15</v>
      </c>
      <c r="AGZ786" t="s">
        <v>16</v>
      </c>
      <c r="AHA786" t="s">
        <v>17</v>
      </c>
      <c r="AHB786" t="s">
        <v>18</v>
      </c>
      <c r="AHC786" t="s">
        <v>44</v>
      </c>
      <c r="AHD786" t="s">
        <v>45</v>
      </c>
      <c r="AHE786" t="s">
        <v>46</v>
      </c>
      <c r="AHF786" t="s">
        <v>10</v>
      </c>
      <c r="AHG786" t="s">
        <v>11</v>
      </c>
      <c r="AHH786" t="s">
        <v>12</v>
      </c>
      <c r="AHI786" t="s">
        <v>13</v>
      </c>
      <c r="AHJ786" t="s">
        <v>14</v>
      </c>
      <c r="AHK786" t="s">
        <v>15</v>
      </c>
      <c r="AHL786" t="s">
        <v>16</v>
      </c>
      <c r="AHM786" t="s">
        <v>17</v>
      </c>
      <c r="AHN786" t="s">
        <v>18</v>
      </c>
      <c r="AHO786" t="s">
        <v>44</v>
      </c>
      <c r="AHP786" t="s">
        <v>45</v>
      </c>
      <c r="AHQ786" t="s">
        <v>46</v>
      </c>
      <c r="AHR786" t="s">
        <v>10</v>
      </c>
      <c r="AHS786" t="s">
        <v>11</v>
      </c>
      <c r="AHT786" t="s">
        <v>12</v>
      </c>
      <c r="AHU786" t="s">
        <v>13</v>
      </c>
      <c r="AHV786" t="s">
        <v>14</v>
      </c>
      <c r="AHW786" t="s">
        <v>15</v>
      </c>
      <c r="AHX786" t="s">
        <v>16</v>
      </c>
      <c r="AHY786" t="s">
        <v>17</v>
      </c>
      <c r="AHZ786" t="s">
        <v>18</v>
      </c>
      <c r="AIA786" t="s">
        <v>44</v>
      </c>
      <c r="AIB786" t="s">
        <v>45</v>
      </c>
      <c r="AIC786" t="s">
        <v>46</v>
      </c>
      <c r="AID786" t="s">
        <v>10</v>
      </c>
      <c r="AIE786" t="s">
        <v>11</v>
      </c>
      <c r="AIF786" t="s">
        <v>12</v>
      </c>
      <c r="AIG786" t="s">
        <v>13</v>
      </c>
      <c r="AIH786" t="s">
        <v>14</v>
      </c>
      <c r="AII786" t="s">
        <v>15</v>
      </c>
      <c r="AIJ786" t="s">
        <v>16</v>
      </c>
      <c r="AIK786" t="s">
        <v>17</v>
      </c>
      <c r="AIL786" t="s">
        <v>18</v>
      </c>
      <c r="AIM786" t="s">
        <v>44</v>
      </c>
      <c r="AIN786" t="s">
        <v>45</v>
      </c>
      <c r="AIO786" t="s">
        <v>46</v>
      </c>
      <c r="AIP786" t="s">
        <v>10</v>
      </c>
      <c r="AIQ786" t="s">
        <v>11</v>
      </c>
      <c r="AIR786" t="s">
        <v>12</v>
      </c>
      <c r="AIS786" t="s">
        <v>13</v>
      </c>
      <c r="AIT786" t="s">
        <v>14</v>
      </c>
      <c r="AIU786" t="s">
        <v>15</v>
      </c>
      <c r="AIV786" t="s">
        <v>16</v>
      </c>
      <c r="AIW786" t="s">
        <v>17</v>
      </c>
      <c r="AIX786" t="s">
        <v>18</v>
      </c>
      <c r="AIY786" t="s">
        <v>44</v>
      </c>
      <c r="AIZ786" t="s">
        <v>45</v>
      </c>
      <c r="AJA786" t="s">
        <v>46</v>
      </c>
      <c r="AJB786" t="s">
        <v>10</v>
      </c>
      <c r="AJC786" t="s">
        <v>11</v>
      </c>
      <c r="AJD786" t="s">
        <v>12</v>
      </c>
      <c r="AJE786" t="s">
        <v>13</v>
      </c>
      <c r="AJF786" t="s">
        <v>14</v>
      </c>
      <c r="AJG786" t="s">
        <v>15</v>
      </c>
      <c r="AJH786" t="s">
        <v>16</v>
      </c>
      <c r="AJI786" t="s">
        <v>17</v>
      </c>
      <c r="AJJ786" t="s">
        <v>18</v>
      </c>
      <c r="AJK786" t="s">
        <v>44</v>
      </c>
      <c r="AJL786" t="s">
        <v>45</v>
      </c>
      <c r="AJM786" t="s">
        <v>46</v>
      </c>
      <c r="AJN786" t="s">
        <v>10</v>
      </c>
      <c r="AJO786" t="s">
        <v>11</v>
      </c>
      <c r="AJP786" t="s">
        <v>12</v>
      </c>
      <c r="AJQ786" t="s">
        <v>13</v>
      </c>
      <c r="AJR786" t="s">
        <v>14</v>
      </c>
      <c r="AJS786" t="s">
        <v>15</v>
      </c>
      <c r="AJT786" t="s">
        <v>16</v>
      </c>
      <c r="AJU786" t="s">
        <v>17</v>
      </c>
      <c r="AJV786" t="s">
        <v>18</v>
      </c>
      <c r="AJW786" t="s">
        <v>44</v>
      </c>
      <c r="AJX786" t="s">
        <v>45</v>
      </c>
      <c r="AJY786" t="s">
        <v>46</v>
      </c>
      <c r="AJZ786" t="s">
        <v>10</v>
      </c>
      <c r="AKA786" t="s">
        <v>11</v>
      </c>
      <c r="AKB786" t="s">
        <v>12</v>
      </c>
      <c r="AKC786" t="s">
        <v>13</v>
      </c>
      <c r="AKD786" t="s">
        <v>14</v>
      </c>
      <c r="AKE786" t="s">
        <v>15</v>
      </c>
      <c r="AKF786" t="s">
        <v>16</v>
      </c>
      <c r="AKG786" t="s">
        <v>17</v>
      </c>
      <c r="AKH786" t="s">
        <v>18</v>
      </c>
      <c r="AKI786" t="s">
        <v>44</v>
      </c>
      <c r="AKJ786" t="s">
        <v>45</v>
      </c>
      <c r="AKK786" t="s">
        <v>46</v>
      </c>
      <c r="AKL786" t="s">
        <v>10</v>
      </c>
      <c r="AKM786" t="s">
        <v>11</v>
      </c>
      <c r="AKN786" t="s">
        <v>12</v>
      </c>
      <c r="AKO786" t="s">
        <v>13</v>
      </c>
      <c r="AKP786" t="s">
        <v>14</v>
      </c>
      <c r="AKQ786" t="s">
        <v>15</v>
      </c>
      <c r="AKR786" t="s">
        <v>16</v>
      </c>
      <c r="AKS786" t="s">
        <v>17</v>
      </c>
      <c r="AKT786" t="s">
        <v>18</v>
      </c>
      <c r="AKU786" t="s">
        <v>44</v>
      </c>
      <c r="AKV786" t="s">
        <v>45</v>
      </c>
      <c r="AKW786" t="s">
        <v>46</v>
      </c>
      <c r="AKX786" t="s">
        <v>10</v>
      </c>
      <c r="AKY786" t="s">
        <v>11</v>
      </c>
      <c r="AKZ786" t="s">
        <v>12</v>
      </c>
      <c r="ALA786" t="s">
        <v>13</v>
      </c>
      <c r="ALB786" t="s">
        <v>14</v>
      </c>
      <c r="ALC786" t="s">
        <v>15</v>
      </c>
      <c r="ALD786" t="s">
        <v>16</v>
      </c>
      <c r="ALE786" t="s">
        <v>17</v>
      </c>
      <c r="ALF786" t="s">
        <v>18</v>
      </c>
      <c r="ALG786" t="s">
        <v>44</v>
      </c>
      <c r="ALH786" t="s">
        <v>45</v>
      </c>
      <c r="ALI786" t="s">
        <v>46</v>
      </c>
      <c r="ALJ786" t="s">
        <v>10</v>
      </c>
      <c r="ALK786" t="s">
        <v>11</v>
      </c>
      <c r="ALL786" t="s">
        <v>12</v>
      </c>
      <c r="ALM786" t="s">
        <v>13</v>
      </c>
      <c r="ALN786" t="s">
        <v>14</v>
      </c>
      <c r="ALO786" t="s">
        <v>15</v>
      </c>
      <c r="ALP786" t="s">
        <v>16</v>
      </c>
      <c r="ALQ786" t="s">
        <v>17</v>
      </c>
      <c r="ALR786" t="s">
        <v>18</v>
      </c>
      <c r="ALS786" t="s">
        <v>44</v>
      </c>
      <c r="ALT786" t="s">
        <v>45</v>
      </c>
      <c r="ALU786" t="s">
        <v>46</v>
      </c>
      <c r="ALV786" t="s">
        <v>10</v>
      </c>
      <c r="ALW786" t="s">
        <v>11</v>
      </c>
      <c r="ALX786" t="s">
        <v>12</v>
      </c>
      <c r="ALY786" t="s">
        <v>13</v>
      </c>
      <c r="ALZ786" t="s">
        <v>14</v>
      </c>
      <c r="AMA786" t="s">
        <v>15</v>
      </c>
      <c r="AMB786" t="s">
        <v>16</v>
      </c>
      <c r="AMC786" t="s">
        <v>17</v>
      </c>
      <c r="AMD786" t="s">
        <v>18</v>
      </c>
      <c r="AME786" t="s">
        <v>44</v>
      </c>
      <c r="AMF786" t="s">
        <v>45</v>
      </c>
      <c r="AMG786" t="s">
        <v>46</v>
      </c>
      <c r="AMH786" t="s">
        <v>10</v>
      </c>
      <c r="AMI786" t="s">
        <v>11</v>
      </c>
      <c r="AMJ786" t="s">
        <v>12</v>
      </c>
      <c r="AMK786" t="s">
        <v>13</v>
      </c>
      <c r="AML786" t="s">
        <v>14</v>
      </c>
      <c r="AMM786" t="s">
        <v>15</v>
      </c>
      <c r="AMN786" t="s">
        <v>16</v>
      </c>
      <c r="AMO786" t="s">
        <v>17</v>
      </c>
      <c r="AMP786" t="s">
        <v>18</v>
      </c>
      <c r="AMQ786" t="s">
        <v>44</v>
      </c>
      <c r="AMR786" t="s">
        <v>45</v>
      </c>
      <c r="AMS786" t="s">
        <v>46</v>
      </c>
      <c r="AMT786" t="s">
        <v>10</v>
      </c>
      <c r="AMU786" t="s">
        <v>11</v>
      </c>
      <c r="AMV786" t="s">
        <v>12</v>
      </c>
      <c r="AMW786" t="s">
        <v>13</v>
      </c>
      <c r="AMX786" t="s">
        <v>14</v>
      </c>
      <c r="AMY786" t="s">
        <v>15</v>
      </c>
      <c r="AMZ786" t="s">
        <v>16</v>
      </c>
      <c r="ANA786" t="s">
        <v>17</v>
      </c>
      <c r="ANB786" t="s">
        <v>18</v>
      </c>
      <c r="ANC786" t="s">
        <v>44</v>
      </c>
      <c r="AND786" t="s">
        <v>45</v>
      </c>
      <c r="ANE786" t="s">
        <v>46</v>
      </c>
    </row>
    <row r="787" spans="1:1045" ht="16" x14ac:dyDescent="0.4">
      <c r="A787" s="10" t="s">
        <v>62</v>
      </c>
      <c r="B787" s="3"/>
      <c r="C787" s="3"/>
      <c r="D787" s="3"/>
      <c r="E787" s="3"/>
      <c r="F787" s="3"/>
      <c r="G787" s="3"/>
      <c r="H787" s="3"/>
      <c r="I787" s="3"/>
      <c r="J787" s="3"/>
      <c r="K787" s="3"/>
      <c r="L787" s="3"/>
      <c r="M787" s="3"/>
      <c r="N787" s="3"/>
      <c r="O787" s="3"/>
      <c r="P787" s="3"/>
      <c r="Q787" s="3"/>
      <c r="R787" s="3"/>
      <c r="S787" s="3"/>
      <c r="T787" s="3"/>
      <c r="U787" s="3"/>
      <c r="V787" s="3"/>
      <c r="W787" s="3"/>
      <c r="X787" s="3"/>
      <c r="Y787" s="3"/>
      <c r="Z787" s="3"/>
      <c r="AA787" s="3"/>
      <c r="AB787" s="3"/>
      <c r="AC787" s="3"/>
      <c r="AD787" s="3"/>
      <c r="AE787" s="3"/>
      <c r="AF787" s="3"/>
      <c r="AG787" s="3"/>
      <c r="AH787" s="3"/>
      <c r="AI787" s="3"/>
      <c r="AJ787" s="3"/>
      <c r="AK787" s="3"/>
      <c r="AL787" s="3"/>
      <c r="AM787" s="3"/>
      <c r="AN787" s="3"/>
      <c r="AO787" s="3"/>
      <c r="AP787" s="3"/>
      <c r="AQ787" s="3"/>
      <c r="AR787" s="3"/>
      <c r="AS787" s="3"/>
      <c r="AT787" s="3"/>
      <c r="AU787" s="3"/>
      <c r="AV787" s="3"/>
      <c r="AW787" s="3"/>
      <c r="AX787" s="3"/>
      <c r="AY787" s="3"/>
      <c r="AZ787" s="3"/>
      <c r="BA787" s="3"/>
      <c r="BB787" s="3"/>
      <c r="BC787" s="3"/>
      <c r="BD787" s="3"/>
      <c r="BE787" s="3"/>
      <c r="BF787" s="3"/>
      <c r="BG787" s="3"/>
      <c r="BH787" s="3"/>
      <c r="BI787" s="3"/>
      <c r="BJ787" s="3"/>
      <c r="BK787" s="3"/>
      <c r="BL787" s="3"/>
      <c r="BM787" s="3"/>
      <c r="BN787" s="3"/>
      <c r="BO787" s="3"/>
      <c r="BP787" s="3"/>
      <c r="BQ787" s="3"/>
      <c r="BR787" s="3"/>
      <c r="BS787" s="3"/>
      <c r="BT787" s="3"/>
      <c r="BU787" s="3"/>
      <c r="BV787" s="3"/>
      <c r="BW787" s="3"/>
      <c r="BX787" s="3"/>
      <c r="BY787" s="3"/>
      <c r="BZ787" s="3"/>
      <c r="CA787" s="3"/>
      <c r="CB787" s="3"/>
      <c r="CC787" s="3"/>
      <c r="CD787" s="3"/>
      <c r="CE787" s="3"/>
      <c r="CF787" s="3"/>
      <c r="CG787" s="3"/>
      <c r="CH787" s="3"/>
      <c r="CI787" s="3"/>
      <c r="CJ787" s="3"/>
      <c r="CK787" s="3"/>
      <c r="CL787" s="3"/>
      <c r="CM787" s="3"/>
      <c r="CN787" s="3"/>
      <c r="CO787" s="3"/>
      <c r="CP787" s="3"/>
      <c r="CQ787" s="3"/>
      <c r="CR787" s="3"/>
      <c r="CS787" s="3"/>
      <c r="CT787" s="3"/>
      <c r="CU787" s="3"/>
      <c r="CV787" s="3"/>
      <c r="CW787" s="3"/>
      <c r="CX787" s="3"/>
      <c r="CY787" s="3"/>
      <c r="CZ787" s="3"/>
      <c r="DA787" s="3"/>
      <c r="DB787" s="3"/>
      <c r="DC787" s="3"/>
      <c r="DD787" s="3"/>
      <c r="DE787" s="3"/>
      <c r="DF787" s="3"/>
      <c r="DG787" s="3"/>
      <c r="DH787" s="3"/>
      <c r="DI787" s="3"/>
      <c r="DJ787" s="3"/>
      <c r="DK787" s="3"/>
      <c r="DL787" s="3"/>
      <c r="DM787" s="3"/>
      <c r="DN787" s="3"/>
      <c r="DO787" s="3"/>
      <c r="DP787" s="3"/>
      <c r="DQ787" s="3"/>
      <c r="DR787" s="3"/>
      <c r="DS787" s="3"/>
      <c r="DT787" s="3"/>
      <c r="DU787" s="3"/>
      <c r="DV787" s="3"/>
      <c r="DW787" s="3"/>
      <c r="DX787" s="3"/>
      <c r="DY787" s="3"/>
      <c r="DZ787" s="3"/>
      <c r="EA787" s="3"/>
      <c r="EB787" s="3"/>
      <c r="EC787" s="3"/>
      <c r="ED787" s="3"/>
      <c r="EE787" s="3"/>
      <c r="EF787" s="3"/>
      <c r="EG787" s="3"/>
      <c r="EH787" s="3"/>
      <c r="EI787" s="3"/>
      <c r="EJ787" s="3"/>
      <c r="EK787" s="3"/>
      <c r="EL787" s="3"/>
      <c r="EM787" s="3"/>
      <c r="EN787" s="3"/>
      <c r="EO787" s="3"/>
      <c r="EP787" s="3"/>
      <c r="EQ787" s="3"/>
      <c r="ER787" s="3"/>
      <c r="ES787" s="3"/>
      <c r="ET787" s="3"/>
      <c r="EU787" s="3"/>
      <c r="EV787" s="3"/>
      <c r="EW787" s="3"/>
      <c r="EX787" s="3"/>
      <c r="EY787" s="3"/>
      <c r="EZ787" s="3"/>
      <c r="FA787" s="3"/>
      <c r="FB787" s="3"/>
      <c r="FC787" s="3"/>
      <c r="FD787" s="3"/>
      <c r="FE787" s="3"/>
      <c r="FF787" s="3"/>
      <c r="FG787" s="3"/>
      <c r="FH787" s="3"/>
      <c r="FI787" s="3"/>
      <c r="FJ787" s="3"/>
      <c r="FK787" s="3"/>
      <c r="FL787" s="3"/>
      <c r="FM787" s="3"/>
      <c r="FN787" s="3"/>
      <c r="FO787" s="3"/>
      <c r="FP787" s="3"/>
      <c r="FQ787" s="3"/>
      <c r="FR787" s="3"/>
      <c r="FS787" s="3"/>
      <c r="FT787" s="3"/>
      <c r="FU787" s="3"/>
      <c r="FV787" s="3"/>
      <c r="FW787" s="3"/>
      <c r="FX787" s="3"/>
      <c r="FY787" s="3"/>
      <c r="FZ787" s="3"/>
      <c r="GA787" s="3"/>
      <c r="GB787" s="3"/>
      <c r="GC787" s="3"/>
      <c r="GD787" s="3"/>
      <c r="GE787" s="3"/>
      <c r="GF787" s="3"/>
      <c r="GG787" s="3"/>
      <c r="GH787" s="3"/>
      <c r="GI787" s="3"/>
      <c r="GJ787" s="3"/>
      <c r="GK787" s="3"/>
      <c r="GL787" s="3"/>
      <c r="GM787" s="3"/>
      <c r="GN787" s="3"/>
      <c r="GO787" s="3"/>
      <c r="GP787" s="3"/>
      <c r="GQ787" s="3"/>
      <c r="GR787" s="3"/>
      <c r="GS787" s="3"/>
      <c r="GT787" s="3"/>
      <c r="GU787" s="3"/>
      <c r="GV787" s="3"/>
      <c r="GW787" s="3"/>
      <c r="GX787" s="3"/>
      <c r="GY787" s="3"/>
      <c r="GZ787" s="3"/>
      <c r="HA787" s="3"/>
      <c r="HB787" s="3"/>
      <c r="HC787" s="3"/>
      <c r="HD787" s="3"/>
      <c r="HE787" s="3"/>
      <c r="HF787" s="3"/>
      <c r="HG787" s="3"/>
      <c r="HH787" s="3"/>
      <c r="HI787" s="3"/>
      <c r="HJ787" s="3"/>
      <c r="HK787" s="3"/>
      <c r="HL787" s="3"/>
      <c r="HM787" s="3"/>
      <c r="HN787" s="3"/>
      <c r="HO787" s="3"/>
      <c r="HP787" s="3"/>
      <c r="HQ787" s="3"/>
      <c r="HR787" s="3"/>
      <c r="HS787" s="3"/>
      <c r="HT787" s="3"/>
      <c r="HU787" s="3"/>
      <c r="HV787" s="3"/>
      <c r="HW787" s="3"/>
      <c r="HX787" s="3"/>
      <c r="HY787" s="3"/>
      <c r="HZ787" s="3"/>
      <c r="IA787" s="3"/>
      <c r="IB787" s="3"/>
      <c r="IC787" s="3"/>
      <c r="ID787" s="3"/>
      <c r="IE787" s="3"/>
      <c r="IF787" s="3"/>
      <c r="IG787" s="3"/>
      <c r="IH787" s="3"/>
      <c r="II787" s="3"/>
      <c r="IJ787" s="3"/>
      <c r="IK787" s="3"/>
      <c r="IL787" s="3"/>
      <c r="IM787" s="3"/>
      <c r="IN787" s="3"/>
      <c r="IO787" s="3"/>
      <c r="IP787" s="3"/>
      <c r="IQ787" s="3"/>
      <c r="IR787" s="3"/>
      <c r="IS787" s="3"/>
      <c r="IT787" s="3"/>
      <c r="IU787" s="3"/>
      <c r="IV787" s="3"/>
      <c r="IW787" s="3"/>
      <c r="IX787" s="3"/>
      <c r="IY787" s="3"/>
      <c r="IZ787" s="3"/>
      <c r="JA787" s="3"/>
      <c r="JB787" s="3"/>
      <c r="JC787" s="3"/>
      <c r="JD787" s="3"/>
      <c r="JE787" s="3"/>
      <c r="JF787" s="3"/>
      <c r="JG787" s="3"/>
      <c r="JH787" s="3"/>
      <c r="JI787" s="3"/>
      <c r="JJ787" s="3"/>
      <c r="JK787" s="3"/>
      <c r="JL787" s="3"/>
      <c r="JM787" s="3"/>
      <c r="JN787" s="3"/>
      <c r="JO787" s="3"/>
      <c r="JP787" s="3"/>
      <c r="JQ787" s="3"/>
      <c r="JR787" s="3"/>
      <c r="JS787" s="3"/>
      <c r="JT787" s="3"/>
      <c r="JU787" s="3"/>
      <c r="JV787" s="3"/>
      <c r="JW787" s="3"/>
      <c r="JX787" s="3"/>
      <c r="JY787" s="3"/>
      <c r="JZ787" s="3"/>
      <c r="KA787" s="3"/>
      <c r="KB787" s="3"/>
      <c r="KC787" s="3"/>
      <c r="KD787" s="3"/>
      <c r="KE787" s="3"/>
      <c r="KF787" s="3"/>
      <c r="KG787" s="3"/>
      <c r="KH787" s="3"/>
      <c r="KI787" s="3"/>
      <c r="KJ787" s="3"/>
      <c r="KK787" s="3"/>
      <c r="KL787" s="3"/>
      <c r="KM787" s="3"/>
      <c r="KN787" s="3"/>
      <c r="KO787" s="3"/>
      <c r="KP787" s="3"/>
      <c r="KQ787" s="3"/>
      <c r="KR787" s="3"/>
      <c r="KS787" s="3"/>
      <c r="KT787" s="3"/>
      <c r="KU787" s="3"/>
      <c r="KV787" s="3"/>
      <c r="KW787" s="3"/>
      <c r="KX787" s="3"/>
      <c r="KY787" s="3"/>
      <c r="KZ787" s="3"/>
      <c r="LA787" s="3"/>
      <c r="LB787" s="67"/>
      <c r="LC787" s="67"/>
      <c r="LD787" s="67"/>
      <c r="LE787" s="67"/>
      <c r="LF787" s="67"/>
      <c r="LG787" s="67"/>
      <c r="LH787" s="67"/>
      <c r="LI787" s="67"/>
      <c r="LJ787" s="67"/>
      <c r="LK787" s="67"/>
      <c r="LL787" s="67"/>
      <c r="LM787" s="67"/>
      <c r="LN787" s="3"/>
      <c r="LO787" s="3"/>
      <c r="LP787" s="3"/>
      <c r="LQ787" s="3"/>
      <c r="LR787" s="3"/>
      <c r="LS787" s="3"/>
      <c r="LT787" s="3"/>
      <c r="LU787" s="3"/>
      <c r="LV787" s="3"/>
      <c r="LW787" s="3"/>
      <c r="LX787" s="3"/>
      <c r="LY787" s="3"/>
      <c r="LZ787" s="3"/>
      <c r="MA787" s="3"/>
      <c r="MB787" s="3"/>
      <c r="MC787" s="3"/>
      <c r="MD787" s="3"/>
      <c r="ME787" s="3"/>
      <c r="MF787" s="3"/>
      <c r="MG787" s="3"/>
      <c r="MH787" s="3"/>
      <c r="MI787" s="3"/>
      <c r="MJ787" s="3"/>
      <c r="MK787" s="3"/>
      <c r="ML787" s="3"/>
      <c r="MM787" s="3"/>
      <c r="MN787" s="3"/>
      <c r="MO787" s="3"/>
      <c r="MP787" s="3"/>
      <c r="MQ787" s="3"/>
      <c r="MR787" s="3"/>
      <c r="MS787" s="3"/>
      <c r="MT787" s="3"/>
      <c r="MU787" s="3"/>
      <c r="MV787" s="3"/>
      <c r="MW787" s="3"/>
      <c r="MX787" s="3"/>
      <c r="MY787" s="3"/>
      <c r="MZ787" s="3"/>
      <c r="NA787" s="3"/>
      <c r="NB787" s="3"/>
      <c r="NC787" s="3"/>
      <c r="ND787" s="3"/>
      <c r="NE787" s="3"/>
      <c r="NF787" s="3"/>
      <c r="NG787" s="3"/>
      <c r="NH787" s="3"/>
      <c r="NI787" s="3"/>
      <c r="NJ787" s="3"/>
      <c r="NK787" s="3"/>
      <c r="NL787" s="3"/>
      <c r="NM787" s="3"/>
      <c r="NN787" s="3"/>
      <c r="NO787" s="3"/>
      <c r="NP787" s="3"/>
      <c r="NQ787" s="3"/>
      <c r="NR787" s="3"/>
      <c r="NS787" s="3"/>
      <c r="NT787" s="3"/>
      <c r="NU787" s="3"/>
      <c r="NV787" s="3"/>
      <c r="NW787" s="3"/>
      <c r="NX787" s="3"/>
      <c r="NY787" s="3"/>
      <c r="NZ787" s="3"/>
      <c r="OA787" s="3"/>
      <c r="OB787" s="3"/>
      <c r="OC787" s="3"/>
      <c r="OD787" s="3"/>
      <c r="OE787" s="3"/>
      <c r="OF787" s="3"/>
      <c r="OG787" s="3"/>
      <c r="OH787" s="3"/>
      <c r="OI787" s="3"/>
      <c r="OJ787" s="3"/>
      <c r="OK787" s="3"/>
      <c r="OL787" s="3"/>
      <c r="OM787" s="3"/>
      <c r="ON787" s="3"/>
      <c r="OO787" s="3"/>
      <c r="OP787" s="3"/>
      <c r="OQ787" s="3"/>
      <c r="OR787" s="3"/>
      <c r="OS787" s="3"/>
      <c r="OT787" s="3"/>
      <c r="OU787" s="3"/>
      <c r="OV787" s="3"/>
      <c r="OW787" s="3"/>
      <c r="OX787" s="3"/>
      <c r="OY787" s="3"/>
      <c r="OZ787" s="3"/>
      <c r="PA787" s="3"/>
      <c r="PB787" s="3"/>
      <c r="PC787" s="3"/>
      <c r="PD787" s="3"/>
      <c r="PE787" s="3"/>
      <c r="PF787" s="3"/>
      <c r="PG787" s="3"/>
      <c r="PH787" s="3"/>
      <c r="PI787" s="3"/>
      <c r="PJ787" s="3"/>
      <c r="PK787" s="3"/>
      <c r="PL787" s="3"/>
      <c r="PM787" s="3"/>
      <c r="PN787" s="3"/>
      <c r="PO787" s="3"/>
      <c r="PP787" s="3"/>
      <c r="PQ787" s="3"/>
      <c r="PR787" s="3"/>
      <c r="PS787" s="3"/>
      <c r="PT787" s="3"/>
      <c r="PU787" s="3"/>
      <c r="PV787" s="3"/>
      <c r="PW787" s="3"/>
      <c r="PX787" s="3"/>
      <c r="PY787" s="3"/>
      <c r="PZ787" s="3"/>
      <c r="QA787" s="3"/>
      <c r="QB787" s="3"/>
      <c r="QC787" s="3"/>
      <c r="QD787" s="3"/>
      <c r="QE787" s="3"/>
      <c r="QF787" s="3"/>
      <c r="QG787" s="3"/>
      <c r="QH787" s="3"/>
      <c r="QI787" s="3"/>
      <c r="QJ787" s="3"/>
      <c r="QK787" s="3"/>
      <c r="QL787" s="3"/>
      <c r="QM787" s="3"/>
      <c r="QN787" s="3"/>
      <c r="QO787" s="3"/>
      <c r="QP787" s="3"/>
      <c r="QQ787" s="3"/>
      <c r="QR787" s="3"/>
      <c r="QS787" s="3"/>
      <c r="QT787" s="3"/>
      <c r="QU787" s="3"/>
      <c r="QV787" s="3"/>
      <c r="QW787" s="3"/>
      <c r="QX787" s="3"/>
      <c r="QY787" s="3"/>
      <c r="QZ787" s="3"/>
      <c r="RA787" s="3"/>
      <c r="RB787" s="3"/>
      <c r="RC787" s="3"/>
      <c r="RD787" s="3"/>
      <c r="RE787" s="3"/>
      <c r="RF787" s="3"/>
      <c r="RG787" s="3"/>
      <c r="RH787" s="3"/>
      <c r="RI787" s="3"/>
      <c r="RJ787" s="3"/>
      <c r="RK787" s="3"/>
      <c r="RL787" s="3"/>
      <c r="RM787" s="3"/>
      <c r="RN787" s="3"/>
      <c r="RO787" s="3"/>
      <c r="RP787" s="3"/>
      <c r="RQ787" s="3"/>
      <c r="RR787" s="3"/>
      <c r="RS787" s="3"/>
      <c r="RT787" s="3"/>
      <c r="RU787" s="3"/>
      <c r="RV787" s="3"/>
      <c r="RW787" s="3"/>
      <c r="RX787" s="3"/>
      <c r="RY787" s="3"/>
      <c r="RZ787" s="3"/>
      <c r="SA787" s="3"/>
      <c r="SB787" s="3"/>
      <c r="SC787" s="3"/>
      <c r="SD787" s="3"/>
      <c r="SE787" s="3"/>
      <c r="SF787" s="3"/>
      <c r="SG787" s="3"/>
      <c r="SH787" s="3"/>
      <c r="SI787" s="3"/>
      <c r="SJ787" s="3"/>
      <c r="SK787" s="3"/>
      <c r="SL787" s="3"/>
      <c r="SM787" s="3"/>
      <c r="SN787" s="3"/>
      <c r="SO787" s="3"/>
      <c r="SP787" s="3"/>
      <c r="SQ787" s="3"/>
      <c r="SR787" s="3"/>
      <c r="SS787" s="3"/>
      <c r="ST787" s="3"/>
      <c r="SU787" s="3"/>
      <c r="SV787" s="3"/>
      <c r="SW787" s="3"/>
      <c r="SX787" s="3"/>
      <c r="SY787" s="3"/>
      <c r="SZ787" s="3"/>
      <c r="TA787" s="3"/>
      <c r="TB787" s="3"/>
      <c r="TC787" s="3"/>
      <c r="TD787" s="3"/>
      <c r="TE787" s="3"/>
      <c r="TF787" s="3"/>
      <c r="TG787" s="3"/>
      <c r="TH787" s="3"/>
      <c r="TI787" s="3"/>
      <c r="TJ787" s="3"/>
      <c r="TK787" s="3"/>
      <c r="TL787" s="3"/>
      <c r="TM787" s="3"/>
      <c r="TN787" s="3"/>
      <c r="TO787" s="3"/>
      <c r="TP787" s="3"/>
      <c r="TQ787" s="3"/>
      <c r="TR787" s="3"/>
      <c r="TS787" s="3"/>
      <c r="TT787" s="3"/>
      <c r="TU787" s="3"/>
      <c r="TV787" s="3"/>
      <c r="TW787" s="3"/>
      <c r="TX787" s="3"/>
      <c r="TY787" s="3"/>
      <c r="TZ787" s="3"/>
      <c r="UA787" s="3"/>
      <c r="UB787" s="3"/>
      <c r="UC787" s="3"/>
      <c r="UD787" s="3"/>
      <c r="UE787" s="3"/>
      <c r="UF787" s="3"/>
      <c r="UG787" s="3"/>
      <c r="UH787" s="3"/>
      <c r="UI787" s="3"/>
      <c r="UJ787" s="3"/>
      <c r="UK787" s="3"/>
      <c r="UL787" s="3"/>
      <c r="UM787" s="3"/>
      <c r="UN787" s="3"/>
      <c r="UO787" s="3"/>
      <c r="UP787" s="3"/>
      <c r="UQ787" s="3"/>
      <c r="UR787" s="3"/>
      <c r="US787" s="3"/>
      <c r="UT787" s="3"/>
      <c r="UU787" s="3"/>
      <c r="UV787" s="3"/>
      <c r="UW787" s="3"/>
      <c r="UX787" s="3"/>
      <c r="UY787" s="3"/>
      <c r="UZ787" s="3"/>
      <c r="VA787" s="3"/>
      <c r="VB787" s="3"/>
      <c r="VC787" s="3"/>
      <c r="VD787" s="3"/>
      <c r="VE787" s="3"/>
      <c r="VF787" s="3"/>
      <c r="VG787" s="3"/>
      <c r="VH787" s="3"/>
      <c r="VI787" s="3"/>
      <c r="VJ787" s="3"/>
      <c r="VK787" s="3"/>
      <c r="VL787" s="3"/>
      <c r="VM787" s="3"/>
      <c r="VN787" s="3"/>
      <c r="VO787" s="3"/>
      <c r="VP787" s="3"/>
      <c r="VQ787" s="3"/>
      <c r="VR787" s="3"/>
      <c r="VS787" s="3"/>
      <c r="VT787" s="3"/>
      <c r="VU787" s="3"/>
      <c r="VV787" s="3"/>
      <c r="VW787" s="3"/>
      <c r="VX787" s="3"/>
      <c r="VY787" s="3"/>
      <c r="VZ787" s="3"/>
      <c r="WA787" s="3"/>
      <c r="WB787" s="3"/>
      <c r="WC787" s="3"/>
      <c r="WD787" s="3"/>
      <c r="WE787" s="3"/>
      <c r="WF787" s="3"/>
      <c r="WG787" s="3"/>
      <c r="WH787" s="3"/>
      <c r="WI787" s="3"/>
      <c r="WJ787" s="3"/>
      <c r="WK787" s="3"/>
      <c r="WL787" s="3"/>
      <c r="WM787" s="3"/>
      <c r="WN787" s="3"/>
      <c r="WO787" s="3"/>
      <c r="WP787" s="3"/>
      <c r="WQ787" s="3"/>
      <c r="WR787" s="3"/>
      <c r="WS787" s="3"/>
      <c r="WT787" s="3"/>
      <c r="WU787" s="3"/>
      <c r="WV787" s="3"/>
      <c r="WW787" s="3"/>
      <c r="WX787" s="3"/>
      <c r="WY787" s="3"/>
      <c r="WZ787" s="3"/>
      <c r="XA787" s="3"/>
      <c r="XB787" s="3"/>
      <c r="XC787" s="3"/>
      <c r="XD787" s="3"/>
      <c r="XE787" s="3"/>
      <c r="XF787" s="3"/>
      <c r="XG787" s="3"/>
      <c r="XH787" s="3"/>
      <c r="XI787" s="3"/>
      <c r="XJ787" s="3"/>
      <c r="XK787" s="3"/>
      <c r="XL787" s="3"/>
      <c r="XM787" s="3"/>
      <c r="XN787" s="3"/>
      <c r="XO787" s="3"/>
      <c r="XP787" s="3"/>
      <c r="XQ787" s="3"/>
      <c r="XR787" s="3"/>
      <c r="XS787" s="3"/>
      <c r="XT787" s="3"/>
      <c r="XU787" s="3"/>
      <c r="XV787" s="3"/>
      <c r="XW787" s="3"/>
      <c r="XX787" s="3"/>
      <c r="XY787" s="3"/>
      <c r="XZ787" s="3"/>
      <c r="YA787" s="3"/>
      <c r="YB787" s="3"/>
      <c r="YC787" s="3"/>
      <c r="YD787" s="3"/>
      <c r="YE787" s="3"/>
      <c r="YF787" s="3"/>
      <c r="YG787" s="3"/>
      <c r="YH787" s="3"/>
      <c r="YI787" s="3"/>
      <c r="YJ787" s="3"/>
      <c r="YK787" s="3"/>
      <c r="YL787" s="3"/>
      <c r="YM787" s="3"/>
      <c r="YN787" s="3"/>
      <c r="YO787" s="3"/>
      <c r="YP787" s="3"/>
      <c r="YQ787" s="3"/>
      <c r="YR787" s="3"/>
      <c r="YS787" s="3"/>
      <c r="YT787" s="3"/>
      <c r="YU787" s="3"/>
      <c r="YV787" s="3"/>
      <c r="YW787" s="3"/>
      <c r="YX787" s="3"/>
      <c r="YY787" s="3"/>
      <c r="YZ787" s="3"/>
      <c r="ZA787" s="3"/>
      <c r="ZB787" s="3"/>
      <c r="ZC787" s="3"/>
      <c r="ZD787" s="3"/>
      <c r="ZE787" s="3"/>
      <c r="ZF787" s="3"/>
      <c r="ZG787" s="3"/>
      <c r="ZH787" s="3"/>
      <c r="ZI787" s="3"/>
      <c r="ZJ787" s="3"/>
      <c r="ZK787" s="3"/>
      <c r="ZL787" s="3"/>
      <c r="ZM787" s="3"/>
      <c r="ZN787" s="3"/>
      <c r="ZO787" s="3"/>
      <c r="ZP787" s="3"/>
      <c r="ZQ787" s="3"/>
      <c r="ZR787" s="3"/>
      <c r="ZS787" s="3"/>
      <c r="ZT787" s="3"/>
      <c r="ZU787" s="3"/>
      <c r="ZV787" s="3"/>
      <c r="ZW787" s="3"/>
      <c r="ZX787" s="3"/>
      <c r="ZY787" s="3"/>
      <c r="ZZ787" s="3"/>
      <c r="AAA787" s="3"/>
      <c r="AAB787" s="3"/>
      <c r="AAC787" s="3"/>
      <c r="AAD787" s="3"/>
      <c r="AAE787" s="3"/>
      <c r="AAF787" s="3"/>
      <c r="AAG787" s="3"/>
      <c r="AAH787" s="3"/>
      <c r="AAI787" s="3"/>
      <c r="AAJ787" s="3"/>
      <c r="AAK787" s="3"/>
      <c r="AAL787" s="3"/>
      <c r="AAM787" s="3"/>
      <c r="AAN787" s="3"/>
      <c r="AAO787" s="3"/>
      <c r="AAP787" s="3"/>
      <c r="AAQ787" s="3"/>
      <c r="AAR787" s="3"/>
      <c r="AAS787" s="3"/>
      <c r="AAT787" s="3"/>
      <c r="AAU787" s="3"/>
      <c r="AAV787" s="3"/>
      <c r="AAW787" s="3"/>
      <c r="AAX787" s="3"/>
      <c r="AAY787" s="3"/>
      <c r="AAZ787" s="3"/>
      <c r="ABA787" s="3"/>
      <c r="ABB787" s="3"/>
      <c r="ABC787" s="3"/>
      <c r="ABD787" s="3"/>
      <c r="ABE787" s="3"/>
      <c r="ABF787" s="3"/>
      <c r="ABG787" s="3"/>
      <c r="ABH787" s="3"/>
      <c r="ABI787" s="3"/>
      <c r="ABJ787" s="3"/>
      <c r="ABK787" s="3"/>
      <c r="ABL787" s="3"/>
      <c r="ABM787" s="3"/>
      <c r="ABN787" s="3"/>
      <c r="ABO787" s="3"/>
      <c r="ABP787" s="3"/>
      <c r="ABQ787" s="3"/>
      <c r="ABR787" s="3"/>
      <c r="ABS787" s="3"/>
      <c r="ABT787" s="3"/>
      <c r="ABU787" s="3"/>
      <c r="ABV787" s="3"/>
      <c r="ABW787" s="3"/>
      <c r="ABX787" s="3"/>
      <c r="ABY787" s="3"/>
      <c r="ABZ787" s="3"/>
      <c r="ACA787" s="3"/>
      <c r="ACB787" s="3"/>
      <c r="ACC787" s="3"/>
      <c r="ACD787" s="3"/>
      <c r="ACE787" s="3"/>
      <c r="ACF787" s="3"/>
      <c r="ACG787" s="3"/>
      <c r="ACH787" s="3"/>
      <c r="ACI787" s="3"/>
      <c r="ACJ787" s="3"/>
      <c r="ACK787" s="3"/>
      <c r="ACL787" s="3"/>
      <c r="ACM787" s="3"/>
      <c r="ACN787" s="3"/>
      <c r="ACO787" s="3"/>
      <c r="ACP787" s="3"/>
      <c r="ACQ787" s="3"/>
      <c r="ACR787" s="3"/>
      <c r="ACS787" s="3"/>
      <c r="ACT787" s="3"/>
      <c r="ACU787" s="3"/>
      <c r="ACV787" s="3"/>
      <c r="ACW787" s="3"/>
      <c r="ACX787" s="3"/>
      <c r="ACY787" s="3"/>
      <c r="ACZ787" s="3"/>
      <c r="ADA787" s="3"/>
      <c r="ADB787" s="3"/>
      <c r="ADC787" s="3"/>
      <c r="ADD787" s="3"/>
      <c r="ADE787" s="3"/>
      <c r="ADF787" s="3"/>
      <c r="ADG787" s="3"/>
      <c r="ADH787" s="3"/>
      <c r="ADI787" s="3"/>
      <c r="ADJ787" s="3"/>
      <c r="ADK787" s="3"/>
      <c r="ADL787" s="3"/>
      <c r="ADM787" s="3"/>
      <c r="ADN787" s="3"/>
      <c r="ADO787" s="3"/>
      <c r="ADP787" s="3"/>
      <c r="ADQ787" s="3"/>
      <c r="ADR787" s="3"/>
      <c r="ADS787" s="3"/>
      <c r="ADT787" s="3"/>
      <c r="ADU787" s="3"/>
      <c r="ADV787" s="3"/>
      <c r="ADW787" s="3"/>
      <c r="ADX787" s="3"/>
      <c r="ADY787" s="3"/>
      <c r="ADZ787" s="3"/>
      <c r="AEA787" s="3"/>
      <c r="AEB787" s="3"/>
      <c r="AEC787" s="3"/>
      <c r="AED787" s="3"/>
      <c r="AEE787" s="3"/>
      <c r="AEF787" s="3"/>
      <c r="AEG787" s="3"/>
      <c r="AEH787" s="3"/>
      <c r="AEI787" s="3"/>
      <c r="AEJ787" s="3"/>
      <c r="AEK787" s="3"/>
      <c r="AEL787" s="3"/>
      <c r="AEM787" s="3"/>
      <c r="AEN787" s="3"/>
      <c r="AEO787" s="3"/>
      <c r="AEP787" s="3"/>
      <c r="AEQ787" s="3"/>
      <c r="AER787" s="3"/>
      <c r="AES787" s="3"/>
      <c r="AET787" s="3"/>
      <c r="AEU787" s="3"/>
      <c r="AEV787" s="3"/>
      <c r="AEW787" s="3"/>
      <c r="AEX787" s="3"/>
      <c r="AEY787" s="3"/>
      <c r="AEZ787" s="3"/>
      <c r="AFA787" s="3"/>
      <c r="AFB787" s="3"/>
      <c r="AFC787" s="3"/>
      <c r="AFD787" s="3"/>
      <c r="AFE787" s="3"/>
      <c r="AFF787" s="3"/>
      <c r="AFG787" s="3"/>
      <c r="AFH787" s="3"/>
      <c r="AFI787" s="3"/>
      <c r="AFJ787" s="3"/>
      <c r="AFK787" s="3"/>
      <c r="AFL787" s="3"/>
      <c r="AFM787" s="3"/>
      <c r="AFN787" s="3"/>
      <c r="AFO787" s="3"/>
      <c r="AFP787" s="3"/>
      <c r="AFQ787" s="3"/>
      <c r="AFR787" s="3"/>
      <c r="AFS787" s="3"/>
      <c r="AFT787" s="3"/>
      <c r="AFU787" s="3"/>
      <c r="AFV787" s="3"/>
      <c r="AFW787" s="3"/>
      <c r="AFX787" s="3"/>
      <c r="AFY787" s="3"/>
      <c r="AFZ787" s="3"/>
      <c r="AGA787" s="3"/>
      <c r="AGB787" s="3"/>
      <c r="AGC787" s="3"/>
      <c r="AGD787" s="3"/>
      <c r="AGE787" s="3"/>
      <c r="AGF787" s="3"/>
      <c r="AGG787" s="3"/>
      <c r="AGH787" s="3"/>
      <c r="AGI787" s="3"/>
      <c r="AGJ787" s="3"/>
      <c r="AGK787" s="3"/>
      <c r="AGL787" s="3"/>
      <c r="AGM787" s="3"/>
      <c r="AGN787" s="3"/>
      <c r="AGO787" s="3"/>
      <c r="AGP787" s="3"/>
      <c r="AGQ787" s="3"/>
      <c r="AGR787" s="3"/>
      <c r="AGS787" s="3"/>
      <c r="AGT787" s="3"/>
      <c r="AGU787" s="3"/>
      <c r="AGV787" s="3"/>
      <c r="AGW787" s="3"/>
      <c r="AGX787" s="3"/>
      <c r="AGY787" s="3"/>
      <c r="AGZ787" s="3"/>
      <c r="AHA787" s="3"/>
      <c r="AHB787" s="3"/>
      <c r="AHC787" s="3"/>
      <c r="AHD787" s="3"/>
      <c r="AHE787" s="3"/>
      <c r="AHF787" s="3"/>
      <c r="AHG787" s="3"/>
      <c r="AHH787" s="3"/>
      <c r="AHI787" s="3"/>
      <c r="AHJ787" s="3"/>
      <c r="AHK787" s="3"/>
      <c r="AHL787" s="3"/>
      <c r="AHM787" s="3"/>
      <c r="AHN787" s="3"/>
      <c r="AHO787" s="3"/>
      <c r="AHP787" s="3"/>
      <c r="AHQ787" s="3"/>
      <c r="AHR787" s="3"/>
      <c r="AHS787" s="3"/>
      <c r="AHT787" s="3"/>
      <c r="AHU787" s="3"/>
      <c r="AHV787" s="3"/>
      <c r="AHW787" s="3"/>
      <c r="AHX787" s="3"/>
      <c r="AHY787" s="3"/>
      <c r="AHZ787" s="3"/>
      <c r="AIA787" s="3"/>
      <c r="AIB787" s="3"/>
      <c r="AIC787" s="3"/>
      <c r="AID787" s="3"/>
      <c r="AIE787" s="3"/>
      <c r="AIF787" s="3"/>
      <c r="AIG787" s="3"/>
      <c r="AIH787" s="3"/>
      <c r="AII787" s="3"/>
      <c r="AIJ787" s="3"/>
      <c r="AIK787" s="3"/>
      <c r="AIL787" s="3"/>
      <c r="AIM787" s="3"/>
      <c r="AIN787" s="3"/>
      <c r="AIO787" s="3"/>
      <c r="AIP787" s="3"/>
      <c r="AIQ787" s="3"/>
      <c r="AIR787" s="3"/>
      <c r="AIS787" s="3"/>
      <c r="AIT787" s="3"/>
      <c r="AIU787" s="3"/>
      <c r="AIV787" s="3"/>
      <c r="AIW787" s="3"/>
      <c r="AIX787" s="3"/>
      <c r="AIY787" s="3"/>
      <c r="AIZ787" s="3"/>
      <c r="AJA787" s="3"/>
      <c r="AJB787" s="3"/>
      <c r="AJC787" s="3"/>
      <c r="AJD787" s="3"/>
      <c r="AJE787" s="3"/>
      <c r="AJF787" s="3"/>
      <c r="AJG787" s="3"/>
      <c r="AJH787" s="3"/>
      <c r="AJI787" s="3"/>
      <c r="AJJ787" s="3"/>
      <c r="AJK787" s="3"/>
      <c r="AJL787" s="3"/>
      <c r="AJM787" s="3"/>
      <c r="AJN787" s="3"/>
      <c r="AJO787" s="3"/>
      <c r="AJP787" s="3"/>
      <c r="AJQ787" s="3"/>
      <c r="AJR787" s="3"/>
      <c r="AJS787" s="3"/>
      <c r="AJT787" s="3"/>
      <c r="AJU787" s="3"/>
      <c r="AJV787" s="3"/>
      <c r="AJW787" s="3"/>
      <c r="AJX787" s="3"/>
      <c r="AJY787" s="3"/>
      <c r="AJZ787" s="3"/>
      <c r="AKA787" s="3"/>
      <c r="AKB787" s="3"/>
      <c r="AKC787" s="3"/>
      <c r="AKD787" s="3"/>
      <c r="AKE787" s="3"/>
      <c r="AKF787" s="3"/>
      <c r="AKG787" s="3"/>
      <c r="AKH787" s="3"/>
      <c r="AKI787" s="3"/>
      <c r="AKJ787" s="3"/>
      <c r="AKK787" s="3"/>
      <c r="AKL787" s="3"/>
      <c r="AKM787" s="3"/>
      <c r="AKN787" s="3"/>
      <c r="AKO787" s="3"/>
      <c r="AKP787" s="3"/>
      <c r="AKQ787" s="3"/>
      <c r="AKR787" s="3"/>
      <c r="AKS787" s="3"/>
      <c r="AKT787" s="3"/>
      <c r="AKU787" s="3"/>
      <c r="AKV787" s="3"/>
      <c r="AKW787" s="3"/>
      <c r="AKX787" s="3"/>
      <c r="AKY787" s="3"/>
      <c r="AKZ787" s="3"/>
      <c r="ALA787" s="3"/>
      <c r="ALB787" s="3"/>
      <c r="ALC787" s="3"/>
      <c r="ALD787" s="3"/>
      <c r="ALE787" s="3"/>
      <c r="ALF787" s="3"/>
      <c r="ALG787" s="3"/>
      <c r="ALH787" s="3"/>
      <c r="ALI787" s="3"/>
      <c r="ALJ787" s="3"/>
      <c r="ALK787" s="3"/>
      <c r="ALL787" s="3"/>
      <c r="ALM787" s="3"/>
      <c r="ALN787" s="3"/>
      <c r="ALO787" s="3"/>
      <c r="ALP787" s="3"/>
      <c r="ALQ787" s="3"/>
      <c r="ALR787" s="3"/>
      <c r="ALS787" s="3"/>
      <c r="ALT787" s="3"/>
      <c r="ALU787" s="3"/>
      <c r="ALV787" s="3"/>
      <c r="ALW787" s="3"/>
      <c r="ALX787" s="3"/>
      <c r="ALY787" s="3"/>
      <c r="ALZ787" s="3"/>
      <c r="AMA787" s="3"/>
      <c r="AMB787" s="3"/>
      <c r="AMC787" s="3"/>
      <c r="AMD787" s="3"/>
      <c r="AME787" s="3"/>
      <c r="AMF787" s="3"/>
      <c r="AMG787" s="3"/>
      <c r="AMH787" s="3"/>
      <c r="AMI787" s="3"/>
      <c r="AMJ787" s="3"/>
      <c r="AMK787" s="3"/>
      <c r="AML787" s="3"/>
      <c r="AMM787" s="3"/>
      <c r="AMN787" s="3"/>
      <c r="AMO787" s="3"/>
      <c r="AMP787" s="3"/>
      <c r="AMQ787" s="3"/>
      <c r="AMR787" s="3"/>
      <c r="AMS787" s="3"/>
      <c r="AMT787" s="3"/>
      <c r="AMU787" s="3"/>
      <c r="AMV787" s="3"/>
      <c r="AMW787" s="3"/>
      <c r="AMX787" s="3"/>
      <c r="AMY787" s="3"/>
      <c r="AMZ787" s="3"/>
      <c r="ANA787" s="3"/>
      <c r="ANB787" s="3"/>
      <c r="ANC787" s="3"/>
      <c r="AND787" s="3"/>
      <c r="ANE787" s="3"/>
    </row>
    <row r="788" spans="1:1045" x14ac:dyDescent="0.35">
      <c r="A788" s="11" t="s">
        <v>63</v>
      </c>
      <c r="B788" s="5">
        <v>7.5695287013785277</v>
      </c>
      <c r="C788" s="5">
        <v>8.123680716676386</v>
      </c>
      <c r="D788" s="5">
        <v>8.3401698073525452</v>
      </c>
      <c r="E788" s="5">
        <v>7.8992187746364069</v>
      </c>
      <c r="F788" s="5">
        <v>7.3947410860908027</v>
      </c>
      <c r="G788" s="5">
        <v>8.6129756551567862</v>
      </c>
      <c r="H788" s="5">
        <v>7.702867095682306</v>
      </c>
      <c r="I788" s="5">
        <v>10.725897921719044</v>
      </c>
      <c r="J788" s="5">
        <v>11.677805742914718</v>
      </c>
      <c r="K788" s="5">
        <v>9.5849334624196292</v>
      </c>
      <c r="L788" s="5">
        <v>8.7274365779033563</v>
      </c>
      <c r="M788" s="5">
        <v>7.7214047226249374</v>
      </c>
      <c r="N788" s="5">
        <v>8.3005636867592134</v>
      </c>
      <c r="O788" s="5">
        <v>8.916573514981005</v>
      </c>
      <c r="P788" s="5">
        <v>9.1567137711510611</v>
      </c>
      <c r="Q788" s="5">
        <v>8.6679438781494582</v>
      </c>
      <c r="R788" s="5">
        <v>8.0855069129041208</v>
      </c>
      <c r="S788" s="5">
        <v>9.4079838923672234</v>
      </c>
      <c r="T788" s="5">
        <v>8.3865521363591125</v>
      </c>
      <c r="U788" s="5">
        <v>11.533493071560335</v>
      </c>
      <c r="V788" s="5">
        <v>12.578878318001882</v>
      </c>
      <c r="W788" s="5">
        <v>10.358147112548799</v>
      </c>
      <c r="X788" s="5">
        <v>9.4873145373548837</v>
      </c>
      <c r="Y788" s="5">
        <v>8.4358695456073391</v>
      </c>
      <c r="Z788" s="58">
        <v>9.0235709041843055</v>
      </c>
      <c r="AA788" s="58">
        <v>9.7013751236487629</v>
      </c>
      <c r="AB788" s="58">
        <v>9.9651344901131438</v>
      </c>
      <c r="AC788" s="58">
        <v>9.4287404703710394</v>
      </c>
      <c r="AD788" s="58">
        <v>8.766963339832639</v>
      </c>
      <c r="AE788" s="58">
        <v>10.191514159346683</v>
      </c>
      <c r="AF788" s="58">
        <v>9.0581431221761299</v>
      </c>
      <c r="AG788" s="58">
        <v>12.31407611418002</v>
      </c>
      <c r="AH788" s="58">
        <v>13.451995808824474</v>
      </c>
      <c r="AI788" s="58">
        <v>11.110777963104196</v>
      </c>
      <c r="AJ788" s="58">
        <v>10.232247097262093</v>
      </c>
      <c r="AK788" s="58">
        <v>9.1399933061093268</v>
      </c>
      <c r="AL788" s="58">
        <v>9.7387984236169345</v>
      </c>
      <c r="AM788" s="58">
        <v>10.478926255152858</v>
      </c>
      <c r="AN788" s="58">
        <v>10.766276872222708</v>
      </c>
      <c r="AO788" s="58">
        <v>10.182449060201224</v>
      </c>
      <c r="AP788" s="58">
        <v>9.4401367980694673</v>
      </c>
      <c r="AQ788" s="58">
        <v>10.964846085924989</v>
      </c>
      <c r="AR788" s="58">
        <v>9.7190067209929225</v>
      </c>
      <c r="AS788" s="58">
        <v>13.070695372602781</v>
      </c>
      <c r="AT788" s="58">
        <v>14.300297602414275</v>
      </c>
      <c r="AU788" s="58">
        <v>11.845131692522179</v>
      </c>
      <c r="AV788" s="58">
        <v>10.96388509881184</v>
      </c>
      <c r="AW788" s="58">
        <v>9.8348989983992841</v>
      </c>
      <c r="AX788" s="58">
        <v>10.44745612757135</v>
      </c>
      <c r="AY788" s="58">
        <v>11.249911938496973</v>
      </c>
      <c r="AZ788" s="58">
        <v>11.560829457325697</v>
      </c>
      <c r="BA788" s="58">
        <v>10.929753956929419</v>
      </c>
      <c r="BB788" s="58">
        <v>10.105862456509474</v>
      </c>
      <c r="BC788" s="58">
        <v>11.729021302950722</v>
      </c>
      <c r="BD788" s="58">
        <v>10.370254997395412</v>
      </c>
      <c r="BE788" s="58">
        <v>13.805832703427317</v>
      </c>
      <c r="BF788" s="58">
        <v>15.126338000334613</v>
      </c>
      <c r="BG788" s="58">
        <v>12.56308540372326</v>
      </c>
      <c r="BH788" s="58">
        <v>11.683572647779473</v>
      </c>
      <c r="BI788" s="58">
        <v>10.521500520193163</v>
      </c>
      <c r="BJ788" s="5">
        <v>11.171000681791911</v>
      </c>
      <c r="BK788" s="5">
        <v>10.41888083952996</v>
      </c>
      <c r="BL788" s="5">
        <v>8.9107832974655299</v>
      </c>
      <c r="BM788" s="5">
        <v>7.533225398194376</v>
      </c>
      <c r="BN788" s="5">
        <v>6.5331637274330676</v>
      </c>
      <c r="BO788" s="5">
        <v>6.6818502959025592</v>
      </c>
      <c r="BP788" s="5">
        <v>6.4885062337602992</v>
      </c>
      <c r="BQ788" s="5">
        <v>7.2643707701345814</v>
      </c>
      <c r="BR788" s="5">
        <v>8.5448129742388925</v>
      </c>
      <c r="BS788" s="5">
        <v>7.8693363195230344</v>
      </c>
      <c r="BT788" s="5">
        <v>10.482374380916443</v>
      </c>
      <c r="BU788" s="5">
        <v>11.673848533083335</v>
      </c>
      <c r="BV788" s="58">
        <v>12.191081857874106</v>
      </c>
      <c r="BW788" s="58">
        <v>11.385641216227516</v>
      </c>
      <c r="BX788" s="58">
        <v>9.7600048304020408</v>
      </c>
      <c r="BY788" s="58">
        <v>8.2610079501800548</v>
      </c>
      <c r="BZ788" s="58">
        <v>7.1281419197577698</v>
      </c>
      <c r="CA788" s="58">
        <v>7.2622573768608678</v>
      </c>
      <c r="CB788" s="58">
        <v>7.0373046132439407</v>
      </c>
      <c r="CC788" s="58">
        <v>7.883036471204468</v>
      </c>
      <c r="CD788" s="58">
        <v>9.3129297191091531</v>
      </c>
      <c r="CE788" s="58">
        <v>8.5854675947268735</v>
      </c>
      <c r="CF788" s="58">
        <v>11.386740523945877</v>
      </c>
      <c r="CG788" s="58">
        <v>12.714281351161615</v>
      </c>
      <c r="CH788" s="58">
        <v>13.194611289346309</v>
      </c>
      <c r="CI788" s="58">
        <v>12.337984723612998</v>
      </c>
      <c r="CJ788" s="58">
        <v>10.598687667778961</v>
      </c>
      <c r="CK788" s="58">
        <v>8.9808033057289407</v>
      </c>
      <c r="CL788" s="58">
        <v>7.713794536164154</v>
      </c>
      <c r="CM788" s="58">
        <v>7.8311806811938123</v>
      </c>
      <c r="CN788" s="58">
        <v>7.5740169175034291</v>
      </c>
      <c r="CO788" s="58">
        <v>8.4885166656082411</v>
      </c>
      <c r="CP788" s="58">
        <v>10.068300650325961</v>
      </c>
      <c r="CQ788" s="58">
        <v>9.2903971105426404</v>
      </c>
      <c r="CR788" s="58">
        <v>12.272496211097922</v>
      </c>
      <c r="CS788" s="58">
        <v>13.736133670976397</v>
      </c>
      <c r="CT788" s="58">
        <v>14.183318925124976</v>
      </c>
      <c r="CU788" s="58">
        <v>13.277406383789371</v>
      </c>
      <c r="CV788" s="58">
        <v>11.427926634774638</v>
      </c>
      <c r="CW788" s="58">
        <v>9.6934530115990416</v>
      </c>
      <c r="CX788" s="58">
        <v>8.2911478199456052</v>
      </c>
      <c r="CY788" s="58">
        <v>8.3899002402760612</v>
      </c>
      <c r="CZ788" s="58">
        <v>8.1000097243867462</v>
      </c>
      <c r="DA788" s="58">
        <v>9.0823107634330498</v>
      </c>
      <c r="DB788" s="58">
        <v>10.812364824137241</v>
      </c>
      <c r="DC788" s="58">
        <v>9.9853760379519105</v>
      </c>
      <c r="DD788" s="58">
        <v>13.141688811454353</v>
      </c>
      <c r="DE788" s="58">
        <v>14.741416935900622</v>
      </c>
      <c r="DF788" s="58">
        <v>15.158618938804207</v>
      </c>
      <c r="DG788" s="58">
        <v>14.205129103080917</v>
      </c>
      <c r="DH788" s="58">
        <v>12.248615911085183</v>
      </c>
      <c r="DI788" s="58">
        <v>10.399642537335568</v>
      </c>
      <c r="DJ788" s="58">
        <v>8.8610368782269582</v>
      </c>
      <c r="DK788" s="58">
        <v>8.9394580663257468</v>
      </c>
      <c r="DL788" s="58">
        <v>8.6163950039879555</v>
      </c>
      <c r="DM788" s="58">
        <v>9.6656386607562315</v>
      </c>
      <c r="DN788" s="58">
        <v>11.546293332750448</v>
      </c>
      <c r="DO788" s="58">
        <v>10.671422865968161</v>
      </c>
      <c r="DP788" s="58">
        <v>13.995986167666784</v>
      </c>
      <c r="DQ788" s="58">
        <v>15.731770774351599</v>
      </c>
      <c r="DR788" s="58">
        <v>11.552255372784531</v>
      </c>
      <c r="DS788" s="58">
        <v>12.768373743908136</v>
      </c>
      <c r="DT788" s="58">
        <v>11.638764689228964</v>
      </c>
      <c r="DU788" s="58">
        <v>9.6861648488956789</v>
      </c>
      <c r="DV788" s="58">
        <v>7.2924403694894258</v>
      </c>
      <c r="DW788" s="58">
        <v>6.4106419831871033</v>
      </c>
      <c r="DX788" s="58">
        <v>5.9556819302019521</v>
      </c>
      <c r="DY788" s="58">
        <v>6.2347595841904839</v>
      </c>
      <c r="DZ788" s="58">
        <v>6.7759382315565277</v>
      </c>
      <c r="EA788" s="58">
        <v>7.1401353228088924</v>
      </c>
      <c r="EB788" s="58">
        <v>7.9563634707242734</v>
      </c>
      <c r="EC788" s="58">
        <v>8.1614510069684076</v>
      </c>
      <c r="ED788" s="58">
        <v>12.605038530250084</v>
      </c>
      <c r="EE788" s="58">
        <v>13.933389849234933</v>
      </c>
      <c r="EF788" s="58">
        <v>12.708813760399201</v>
      </c>
      <c r="EG788" s="58">
        <v>10.575258277546457</v>
      </c>
      <c r="EH788" s="58">
        <v>7.9416590686437356</v>
      </c>
      <c r="EI788" s="58">
        <v>6.9608358763976321</v>
      </c>
      <c r="EJ788" s="58">
        <v>6.4453119273907591</v>
      </c>
      <c r="EK788" s="58">
        <v>6.7391238465053585</v>
      </c>
      <c r="EL788" s="58">
        <v>7.3475733773632799</v>
      </c>
      <c r="EM788" s="58">
        <v>7.7751668186897103</v>
      </c>
      <c r="EN788" s="58">
        <v>8.7086429131322287</v>
      </c>
      <c r="EO788" s="58">
        <v>8.952920993380749</v>
      </c>
      <c r="EP788" s="58">
        <v>13.640538130073725</v>
      </c>
      <c r="EQ788" s="58">
        <v>15.079405287980148</v>
      </c>
      <c r="ER788" s="58">
        <v>13.76214854868382</v>
      </c>
      <c r="ES788" s="58">
        <v>11.450476077986773</v>
      </c>
      <c r="ET788" s="58">
        <v>8.5792767118752327</v>
      </c>
      <c r="EU788" s="58">
        <v>7.4995321111609821</v>
      </c>
      <c r="EV788" s="58">
        <v>6.9228621660139522</v>
      </c>
      <c r="EW788" s="58">
        <v>7.2303207038530157</v>
      </c>
      <c r="EX788" s="58">
        <v>7.9064735493970293</v>
      </c>
      <c r="EY788" s="58">
        <v>8.3989828422166664</v>
      </c>
      <c r="EZ788" s="58">
        <v>9.4515477552090079</v>
      </c>
      <c r="FA788" s="58">
        <v>9.7361047072601661</v>
      </c>
      <c r="FB788" s="58">
        <v>14.66055906543887</v>
      </c>
      <c r="FC788" s="58">
        <v>16.208403362252888</v>
      </c>
      <c r="FD788" s="58">
        <v>14.800511779928446</v>
      </c>
      <c r="FE788" s="58">
        <v>12.313280215168369</v>
      </c>
      <c r="FF788" s="58">
        <v>9.2065583933745287</v>
      </c>
      <c r="FG788" s="58">
        <v>8.0280113696917539</v>
      </c>
      <c r="FH788" s="58">
        <v>7.3896990898668191</v>
      </c>
      <c r="FI788" s="58">
        <v>7.7098490417903305</v>
      </c>
      <c r="FJ788" s="58">
        <v>8.4540775994739832</v>
      </c>
      <c r="FK788" s="58">
        <v>9.0128352396723468</v>
      </c>
      <c r="FL788" s="58">
        <v>10.186113053313431</v>
      </c>
      <c r="FM788" s="58">
        <v>10.511899866635245</v>
      </c>
      <c r="FN788" s="58">
        <v>15.66657700295824</v>
      </c>
      <c r="FO788" s="58">
        <v>17.322005653282968</v>
      </c>
      <c r="FP788" s="58">
        <v>15.825328075322776</v>
      </c>
      <c r="FQ788" s="58">
        <v>13.164864583070477</v>
      </c>
      <c r="FR788" s="58">
        <v>9.8245385050197118</v>
      </c>
      <c r="FS788" s="58">
        <v>8.5473162755758914</v>
      </c>
      <c r="FT788" s="58">
        <v>7.8469345376792861</v>
      </c>
      <c r="FU788" s="58">
        <v>8.1789282515217057</v>
      </c>
      <c r="FV788" s="58">
        <v>8.9915564181583285</v>
      </c>
      <c r="FW788" s="58">
        <v>9.6177431338007029</v>
      </c>
      <c r="FX788" s="58">
        <v>10.913181177809747</v>
      </c>
      <c r="FY788" s="58">
        <v>11.281037034040526</v>
      </c>
      <c r="FZ788" s="3"/>
      <c r="GA788" s="3"/>
      <c r="GB788" s="3"/>
      <c r="GC788" s="3"/>
      <c r="GD788" s="3"/>
      <c r="GE788" s="3"/>
      <c r="GF788" s="3"/>
      <c r="GG788" s="3"/>
      <c r="GH788" s="3"/>
      <c r="GI788" s="3"/>
      <c r="GJ788" s="3"/>
      <c r="GK788" s="3"/>
      <c r="GL788" s="3"/>
      <c r="GM788" s="3"/>
      <c r="GN788" s="3"/>
      <c r="GO788" s="3"/>
      <c r="GP788" s="3"/>
      <c r="GQ788" s="3"/>
      <c r="GR788" s="3"/>
      <c r="GS788" s="3"/>
      <c r="GT788" s="3"/>
      <c r="GU788" s="3"/>
      <c r="GV788" s="3"/>
      <c r="GW788" s="3"/>
      <c r="GX788" s="3"/>
      <c r="GY788" s="3"/>
      <c r="GZ788" s="3"/>
      <c r="HA788" s="3"/>
      <c r="HB788" s="3"/>
      <c r="HC788" s="3"/>
      <c r="HD788" s="3"/>
      <c r="HE788" s="3"/>
      <c r="HF788" s="3"/>
      <c r="HG788" s="3"/>
      <c r="HH788" s="3"/>
      <c r="HI788" s="3"/>
      <c r="HJ788" s="3"/>
      <c r="HK788" s="3"/>
      <c r="HL788" s="3"/>
      <c r="HM788" s="3"/>
      <c r="HN788" s="3"/>
      <c r="HO788" s="3"/>
      <c r="HP788" s="3"/>
      <c r="HQ788" s="3"/>
      <c r="HR788" s="3"/>
      <c r="HS788" s="3"/>
      <c r="HT788" s="3"/>
      <c r="HU788" s="3"/>
      <c r="HV788" s="3"/>
      <c r="HW788" s="3"/>
      <c r="HX788" s="3"/>
      <c r="HY788" s="3"/>
      <c r="HZ788" s="3"/>
      <c r="IA788" s="3"/>
      <c r="IB788" s="3"/>
      <c r="IC788" s="3"/>
      <c r="ID788" s="3"/>
      <c r="IE788" s="3"/>
      <c r="IF788" s="3"/>
      <c r="IG788" s="3"/>
      <c r="IH788" s="3"/>
      <c r="II788" s="3"/>
      <c r="IJ788" s="3"/>
      <c r="IK788" s="3"/>
      <c r="IL788" s="3"/>
      <c r="IM788" s="3"/>
      <c r="IN788" s="3"/>
      <c r="IO788" s="3"/>
      <c r="IP788" s="3"/>
      <c r="IQ788" s="3"/>
      <c r="IR788" s="3"/>
      <c r="IS788" s="3"/>
      <c r="IT788" s="3"/>
      <c r="IU788" s="3"/>
      <c r="IV788" s="3"/>
      <c r="IW788" s="3"/>
      <c r="IX788" s="3"/>
      <c r="IY788" s="3"/>
      <c r="IZ788" s="3"/>
      <c r="JA788" s="3"/>
      <c r="JB788" s="3"/>
      <c r="JC788" s="3"/>
      <c r="JD788" s="3"/>
      <c r="JE788" s="3"/>
      <c r="JF788" s="3"/>
      <c r="JG788" s="3"/>
      <c r="JH788" s="3"/>
      <c r="JI788" s="3"/>
      <c r="JJ788" s="3"/>
      <c r="JK788" s="3"/>
      <c r="JL788" s="3"/>
      <c r="JM788" s="3"/>
      <c r="JN788" s="3"/>
      <c r="JO788" s="3"/>
      <c r="JP788" s="3"/>
      <c r="JQ788" s="3"/>
      <c r="JR788" s="3"/>
      <c r="JS788" s="3"/>
      <c r="JT788" s="3"/>
      <c r="JU788" s="3"/>
      <c r="JV788" s="3"/>
      <c r="JW788" s="3"/>
      <c r="JX788" s="3"/>
      <c r="JY788" s="3"/>
      <c r="JZ788" s="3"/>
      <c r="KA788" s="3"/>
      <c r="KB788" s="3"/>
      <c r="KC788" s="3"/>
      <c r="KD788" s="3"/>
      <c r="KE788" s="3"/>
      <c r="KF788" s="3"/>
      <c r="KG788" s="3"/>
      <c r="KH788" s="3"/>
      <c r="KI788" s="3"/>
      <c r="KJ788" s="3"/>
      <c r="KK788" s="3"/>
      <c r="KL788" s="3"/>
      <c r="KM788" s="3"/>
      <c r="KN788" s="3"/>
      <c r="KO788" s="3"/>
      <c r="KP788" s="3"/>
      <c r="KQ788" s="3"/>
      <c r="KR788" s="3"/>
      <c r="KS788" s="3"/>
      <c r="KT788" s="3"/>
      <c r="KU788" s="3"/>
      <c r="KV788" s="3"/>
      <c r="KW788" s="3"/>
      <c r="KX788" s="3"/>
      <c r="KY788" s="3"/>
      <c r="KZ788" s="3"/>
      <c r="LA788" s="3"/>
      <c r="LB788" s="3"/>
      <c r="LC788" s="3"/>
      <c r="LD788" s="3"/>
      <c r="LE788" s="3"/>
      <c r="LF788" s="3"/>
      <c r="LG788" s="3"/>
      <c r="LH788" s="3"/>
      <c r="LI788" s="3"/>
      <c r="LJ788" s="3"/>
      <c r="LK788" s="3"/>
      <c r="LL788" s="3"/>
      <c r="LM788" s="3"/>
      <c r="LN788" s="3"/>
      <c r="LO788" s="3"/>
      <c r="LP788" s="3"/>
      <c r="LQ788" s="3"/>
      <c r="LR788" s="3"/>
      <c r="LS788" s="3"/>
      <c r="LT788" s="3"/>
      <c r="LU788" s="3"/>
      <c r="LV788" s="3"/>
      <c r="LW788" s="3"/>
      <c r="LX788" s="3"/>
      <c r="LY788" s="3"/>
      <c r="LZ788" s="3"/>
      <c r="MA788" s="3"/>
      <c r="MB788" s="3"/>
      <c r="MC788" s="3"/>
      <c r="MD788" s="3"/>
      <c r="ME788" s="3"/>
      <c r="MF788" s="3"/>
      <c r="MG788" s="3"/>
      <c r="MH788" s="3"/>
      <c r="MI788" s="3"/>
      <c r="MJ788" s="3"/>
      <c r="MK788" s="3"/>
      <c r="ML788" s="3"/>
      <c r="MM788" s="3"/>
      <c r="MN788" s="3"/>
      <c r="MO788" s="3"/>
      <c r="MP788" s="3"/>
      <c r="MQ788" s="3"/>
      <c r="MR788" s="3"/>
      <c r="MS788" s="3"/>
      <c r="MT788" s="3"/>
      <c r="MU788" s="3"/>
      <c r="MV788" s="3"/>
      <c r="MW788" s="3"/>
      <c r="MX788" s="3"/>
      <c r="MY788" s="3"/>
      <c r="MZ788" s="3"/>
      <c r="NA788" s="3"/>
      <c r="NB788" s="3"/>
      <c r="NC788" s="3"/>
      <c r="ND788" s="3"/>
      <c r="NE788" s="3"/>
      <c r="NF788" s="3"/>
      <c r="NG788" s="3"/>
      <c r="NH788" s="3"/>
      <c r="NI788" s="3"/>
      <c r="NJ788" s="3"/>
      <c r="NK788" s="3"/>
      <c r="NL788" s="3"/>
      <c r="NM788" s="3"/>
      <c r="NN788" s="3"/>
      <c r="NO788" s="3"/>
      <c r="NP788" s="3"/>
      <c r="NQ788" s="3"/>
      <c r="NR788" s="3"/>
      <c r="NS788" s="3"/>
      <c r="NT788" s="3"/>
      <c r="NU788" s="3"/>
      <c r="NV788" s="3"/>
      <c r="NW788" s="3"/>
      <c r="NX788" s="3"/>
      <c r="NY788" s="3"/>
      <c r="NZ788" s="3"/>
      <c r="OA788" s="3"/>
      <c r="OB788" s="3"/>
      <c r="OC788" s="3"/>
      <c r="OD788" s="3"/>
      <c r="OE788" s="3"/>
      <c r="OF788" s="3"/>
      <c r="OG788" s="3"/>
      <c r="OH788" s="3"/>
      <c r="OI788" s="3"/>
      <c r="OJ788" s="3"/>
      <c r="OK788" s="3"/>
      <c r="OL788" s="3"/>
      <c r="OM788" s="3"/>
      <c r="ON788" s="3"/>
      <c r="OO788" s="3"/>
      <c r="OP788" s="3"/>
      <c r="OQ788" s="3"/>
      <c r="OR788" s="3"/>
      <c r="OS788" s="3"/>
      <c r="OT788" s="3"/>
      <c r="OU788" s="3"/>
      <c r="OV788" s="3"/>
      <c r="OW788" s="3"/>
      <c r="OX788" s="3"/>
      <c r="OY788" s="3"/>
      <c r="OZ788" s="3"/>
      <c r="PA788" s="3"/>
      <c r="PB788" s="3"/>
      <c r="PC788" s="3"/>
      <c r="PD788" s="3"/>
      <c r="PE788" s="3"/>
      <c r="PF788" s="3"/>
      <c r="PG788" s="3"/>
      <c r="PH788" s="3"/>
      <c r="PI788" s="3"/>
      <c r="PJ788" s="3"/>
      <c r="PK788" s="3"/>
      <c r="PL788" s="3"/>
      <c r="PM788" s="3"/>
      <c r="PN788" s="3"/>
      <c r="PO788" s="3"/>
      <c r="PP788" s="3"/>
      <c r="PQ788" s="3"/>
      <c r="PR788" s="3"/>
      <c r="PS788" s="3"/>
      <c r="PT788" s="3"/>
      <c r="PU788" s="3"/>
      <c r="PV788" s="3"/>
      <c r="PW788" s="3"/>
      <c r="PX788" s="3"/>
      <c r="PY788" s="3"/>
      <c r="PZ788" s="3"/>
      <c r="QA788" s="3"/>
      <c r="QB788" s="3"/>
      <c r="QC788" s="3"/>
      <c r="QD788" s="3"/>
      <c r="QE788" s="3"/>
      <c r="QF788" s="3"/>
      <c r="QG788" s="3"/>
      <c r="QH788" s="3"/>
      <c r="QI788" s="3"/>
      <c r="QJ788" s="3"/>
      <c r="QK788" s="3"/>
      <c r="QL788" s="3"/>
      <c r="QM788" s="3"/>
      <c r="QN788" s="3"/>
      <c r="QO788" s="3"/>
      <c r="QP788" s="3"/>
      <c r="QQ788" s="3"/>
      <c r="QR788" s="3"/>
      <c r="QS788" s="3"/>
      <c r="QT788" s="3"/>
      <c r="QU788" s="3"/>
      <c r="QV788" s="3"/>
      <c r="QW788" s="3"/>
      <c r="QX788" s="3"/>
      <c r="QY788" s="3"/>
      <c r="QZ788" s="3"/>
      <c r="RA788" s="3"/>
      <c r="RB788" s="3"/>
      <c r="RC788" s="3"/>
      <c r="RD788" s="3"/>
      <c r="RE788" s="3"/>
      <c r="RF788" s="3"/>
      <c r="RG788" s="3"/>
      <c r="RH788" s="3"/>
      <c r="RI788" s="3"/>
      <c r="RJ788" s="3"/>
      <c r="RK788" s="3"/>
      <c r="RL788" s="3"/>
      <c r="RM788" s="3"/>
      <c r="RN788" s="3"/>
      <c r="RO788" s="3"/>
      <c r="RP788" s="3"/>
      <c r="RQ788" s="3"/>
      <c r="RR788" s="3"/>
      <c r="RS788" s="3"/>
      <c r="RT788" s="3"/>
      <c r="RU788" s="3"/>
      <c r="RV788" s="3"/>
      <c r="RW788" s="3"/>
      <c r="RX788" s="3"/>
      <c r="RY788" s="3"/>
      <c r="RZ788" s="3"/>
      <c r="SA788" s="3"/>
      <c r="SB788" s="3"/>
      <c r="SC788" s="3"/>
      <c r="SD788" s="3"/>
      <c r="SE788" s="3"/>
      <c r="SF788" s="3"/>
      <c r="SG788" s="3"/>
      <c r="SH788" s="3"/>
      <c r="SI788" s="3"/>
      <c r="SJ788" s="3"/>
      <c r="SK788" s="3"/>
      <c r="SL788" s="3"/>
      <c r="SM788" s="3"/>
      <c r="SN788" s="3"/>
      <c r="SO788" s="3"/>
      <c r="SP788" s="3"/>
      <c r="SQ788" s="3"/>
      <c r="SR788" s="3"/>
      <c r="SS788" s="3"/>
      <c r="ST788" s="3"/>
      <c r="SU788" s="3"/>
      <c r="SV788" s="3"/>
      <c r="SW788" s="3"/>
      <c r="SX788" s="3"/>
      <c r="SY788" s="3"/>
      <c r="SZ788" s="3"/>
      <c r="TA788" s="3"/>
      <c r="TB788" s="3"/>
      <c r="TC788" s="3"/>
      <c r="TD788" s="3"/>
      <c r="TE788" s="3"/>
      <c r="TF788" s="3"/>
      <c r="TG788" s="3"/>
      <c r="TH788" s="3"/>
      <c r="TI788" s="3"/>
      <c r="TJ788" s="3"/>
      <c r="TK788" s="3"/>
      <c r="TL788" s="3"/>
      <c r="TM788" s="3"/>
      <c r="TN788" s="3"/>
      <c r="TO788" s="3"/>
      <c r="TP788" s="3"/>
      <c r="TQ788" s="3"/>
      <c r="TR788" s="3"/>
      <c r="TS788" s="3"/>
      <c r="TT788" s="3"/>
      <c r="TU788" s="3"/>
      <c r="TV788" s="3"/>
      <c r="TW788" s="3"/>
      <c r="TX788" s="3"/>
      <c r="TY788" s="3"/>
      <c r="TZ788" s="3"/>
      <c r="UA788" s="3"/>
      <c r="UB788" s="3"/>
      <c r="UC788" s="3"/>
      <c r="UD788" s="3"/>
      <c r="UE788" s="3"/>
      <c r="UF788" s="3"/>
      <c r="UG788" s="3"/>
      <c r="UH788" s="3"/>
      <c r="UI788" s="3"/>
      <c r="UJ788" s="3"/>
      <c r="UK788" s="3"/>
      <c r="UL788" s="3"/>
      <c r="UM788" s="3"/>
      <c r="UN788" s="3"/>
      <c r="UO788" s="3"/>
      <c r="UP788" s="3"/>
      <c r="UQ788" s="3"/>
      <c r="UR788" s="3"/>
      <c r="US788" s="3"/>
      <c r="UT788" s="3"/>
      <c r="UU788" s="3"/>
      <c r="UV788" s="3"/>
      <c r="UW788" s="3"/>
      <c r="UX788" s="3"/>
      <c r="UY788" s="3"/>
      <c r="UZ788" s="3"/>
      <c r="VA788" s="3"/>
      <c r="VB788" s="3"/>
      <c r="VC788" s="3"/>
      <c r="VD788" s="3"/>
      <c r="VE788" s="3"/>
      <c r="VF788" s="3"/>
      <c r="VG788" s="3"/>
      <c r="VH788" s="3"/>
      <c r="VI788" s="3"/>
      <c r="VJ788" s="3"/>
      <c r="VK788" s="3"/>
      <c r="VL788" s="3"/>
      <c r="VM788" s="3"/>
      <c r="VN788" s="3"/>
      <c r="VO788" s="3"/>
      <c r="VP788" s="3"/>
      <c r="VQ788" s="3"/>
      <c r="VR788" s="3"/>
      <c r="VS788" s="3"/>
      <c r="VT788" s="3"/>
      <c r="VU788" s="3"/>
      <c r="VV788" s="3"/>
      <c r="VW788" s="3"/>
      <c r="VX788" s="3"/>
      <c r="VY788" s="3"/>
      <c r="VZ788" s="3"/>
      <c r="WA788" s="3"/>
      <c r="WB788" s="3"/>
      <c r="WC788" s="3"/>
      <c r="WD788" s="3"/>
      <c r="WE788" s="3"/>
      <c r="WF788" s="3"/>
      <c r="WG788" s="3"/>
      <c r="WH788" s="3"/>
      <c r="WI788" s="3"/>
      <c r="WJ788" s="3"/>
      <c r="WK788" s="3"/>
      <c r="WL788" s="3"/>
      <c r="WM788" s="3"/>
      <c r="WN788" s="3"/>
      <c r="WO788" s="3"/>
      <c r="WP788" s="3"/>
      <c r="WQ788" s="3"/>
      <c r="WR788" s="3"/>
      <c r="WS788" s="3"/>
      <c r="WT788" s="3"/>
      <c r="WU788" s="3"/>
      <c r="WV788" s="3"/>
      <c r="WW788" s="3"/>
      <c r="WX788" s="3"/>
      <c r="WY788" s="3"/>
      <c r="WZ788" s="3"/>
      <c r="XA788" s="3"/>
      <c r="XB788" s="3"/>
      <c r="XC788" s="3"/>
      <c r="XD788" s="3"/>
      <c r="XE788" s="3"/>
      <c r="XF788" s="3"/>
      <c r="XG788" s="3"/>
      <c r="XH788" s="3"/>
      <c r="XI788" s="3"/>
      <c r="XJ788" s="3"/>
      <c r="XK788" s="3"/>
      <c r="XL788" s="3"/>
      <c r="XM788" s="3"/>
      <c r="XN788" s="3"/>
      <c r="XO788" s="3"/>
      <c r="XP788" s="3"/>
      <c r="XQ788" s="3"/>
      <c r="XR788" s="3"/>
      <c r="XS788" s="3"/>
      <c r="XT788" s="3"/>
      <c r="XU788" s="3"/>
      <c r="XV788" s="3"/>
      <c r="XW788" s="3"/>
      <c r="XX788" s="3"/>
      <c r="XY788" s="3"/>
      <c r="XZ788" s="3"/>
      <c r="YA788" s="3"/>
      <c r="YB788" s="3"/>
      <c r="YC788" s="3"/>
      <c r="YD788" s="3"/>
      <c r="YE788" s="3"/>
      <c r="YF788" s="3"/>
      <c r="YG788" s="3"/>
      <c r="YH788" s="3"/>
      <c r="YI788" s="3"/>
      <c r="YJ788" s="3"/>
      <c r="YK788" s="3"/>
      <c r="YL788" s="3"/>
      <c r="YM788" s="3"/>
      <c r="YN788" s="3"/>
      <c r="YO788" s="3"/>
      <c r="YP788" s="3"/>
      <c r="YQ788" s="3"/>
      <c r="YR788" s="3"/>
      <c r="YS788" s="3"/>
      <c r="YT788" s="3"/>
      <c r="YU788" s="3"/>
      <c r="YV788" s="3"/>
      <c r="YW788" s="3"/>
      <c r="YX788" s="3"/>
      <c r="YY788" s="3"/>
      <c r="YZ788" s="3"/>
      <c r="ZA788" s="3"/>
      <c r="ZB788" s="3"/>
      <c r="ZC788" s="3"/>
      <c r="ZD788" s="3"/>
      <c r="ZE788" s="3"/>
      <c r="ZF788" s="3"/>
      <c r="ZG788" s="3"/>
      <c r="ZH788" s="3"/>
      <c r="ZI788" s="3"/>
      <c r="ZJ788" s="3"/>
      <c r="ZK788" s="3"/>
      <c r="ZL788" s="3"/>
      <c r="ZM788" s="3"/>
      <c r="ZN788" s="3"/>
      <c r="ZO788" s="3"/>
      <c r="ZP788" s="3"/>
      <c r="ZQ788" s="3"/>
      <c r="ZR788" s="3"/>
      <c r="ZS788" s="3"/>
      <c r="ZT788" s="3"/>
      <c r="ZU788" s="3"/>
      <c r="ZV788" s="3"/>
      <c r="ZW788" s="3"/>
      <c r="ZX788" s="3"/>
      <c r="ZY788" s="3"/>
      <c r="ZZ788" s="3"/>
      <c r="AAA788" s="3"/>
      <c r="AAB788" s="3"/>
      <c r="AAC788" s="3"/>
      <c r="AAD788" s="3"/>
      <c r="AAE788" s="3"/>
      <c r="AAF788" s="3"/>
      <c r="AAG788" s="3"/>
      <c r="AAH788" s="3"/>
      <c r="AAI788" s="3"/>
      <c r="AAJ788" s="3"/>
      <c r="AAK788" s="3"/>
      <c r="AAL788" s="3"/>
      <c r="AAM788" s="3"/>
      <c r="AAN788" s="3"/>
      <c r="AAO788" s="3"/>
      <c r="AAP788" s="3"/>
      <c r="AAQ788" s="3"/>
      <c r="AAR788" s="3"/>
      <c r="AAS788" s="3"/>
      <c r="AAT788" s="3"/>
      <c r="AAU788" s="3"/>
      <c r="AAV788" s="3"/>
      <c r="AAW788" s="3"/>
      <c r="AAX788" s="3"/>
      <c r="AAY788" s="3"/>
      <c r="AAZ788" s="3"/>
      <c r="ABA788" s="3"/>
      <c r="ABB788" s="3"/>
      <c r="ABC788" s="3"/>
      <c r="ABD788" s="3"/>
      <c r="ABE788" s="3"/>
      <c r="ABF788" s="3"/>
      <c r="ABG788" s="3"/>
      <c r="ABH788" s="3"/>
      <c r="ABI788" s="3"/>
      <c r="ABJ788" s="3"/>
      <c r="ABK788" s="3"/>
      <c r="ABL788" s="3"/>
      <c r="ABM788" s="3"/>
      <c r="ABN788" s="3"/>
      <c r="ABO788" s="3"/>
      <c r="ABP788" s="3"/>
      <c r="ABQ788" s="3"/>
      <c r="ABR788" s="3"/>
      <c r="ABS788" s="3"/>
      <c r="ABT788" s="3"/>
      <c r="ABU788" s="3"/>
      <c r="ABV788" s="3"/>
      <c r="ABW788" s="3"/>
      <c r="ABX788" s="3"/>
      <c r="ABY788" s="3"/>
      <c r="ABZ788" s="3"/>
      <c r="ACA788" s="3"/>
      <c r="ACB788" s="3"/>
      <c r="ACC788" s="3"/>
      <c r="ACD788" s="3"/>
      <c r="ACE788" s="3"/>
      <c r="ACF788" s="3"/>
      <c r="ACG788" s="3"/>
      <c r="ACH788" s="3"/>
      <c r="ACI788" s="3"/>
      <c r="ACJ788" s="3"/>
      <c r="ACK788" s="3"/>
      <c r="ACL788" s="3"/>
      <c r="ACM788" s="3"/>
      <c r="ACN788" s="3"/>
      <c r="ACO788" s="3"/>
      <c r="ACP788" s="3"/>
      <c r="ACQ788" s="3"/>
      <c r="ACR788" s="3"/>
      <c r="ACS788" s="3"/>
      <c r="ACT788" s="3"/>
      <c r="ACU788" s="3"/>
      <c r="ACV788" s="3"/>
      <c r="ACW788" s="3"/>
      <c r="ACX788" s="3"/>
      <c r="ACY788" s="3"/>
      <c r="ACZ788" s="3"/>
      <c r="ADA788" s="3"/>
      <c r="ADB788" s="3"/>
      <c r="ADC788" s="3"/>
      <c r="ADD788" s="3"/>
      <c r="ADE788" s="3"/>
      <c r="ADF788" s="3"/>
      <c r="ADG788" s="3"/>
      <c r="ADH788" s="3"/>
      <c r="ADI788" s="3"/>
      <c r="ADJ788" s="3"/>
      <c r="ADK788" s="3"/>
      <c r="ADL788" s="3"/>
      <c r="ADM788" s="3"/>
      <c r="ADN788" s="3"/>
      <c r="ADO788" s="3"/>
      <c r="ADP788" s="3"/>
      <c r="ADQ788" s="3"/>
      <c r="ADR788" s="3"/>
      <c r="ADS788" s="3"/>
      <c r="ADT788" s="3"/>
      <c r="ADU788" s="3"/>
      <c r="ADV788" s="3"/>
      <c r="ADW788" s="3"/>
      <c r="ADX788" s="3"/>
      <c r="ADY788" s="3"/>
      <c r="ADZ788" s="3"/>
      <c r="AEA788" s="3"/>
      <c r="AEB788" s="3"/>
      <c r="AEC788" s="3"/>
      <c r="AED788" s="3"/>
      <c r="AEE788" s="3"/>
      <c r="AEF788" s="3"/>
      <c r="AEG788" s="3"/>
      <c r="AEH788" s="3"/>
      <c r="AEI788" s="3"/>
      <c r="AEJ788" s="3"/>
      <c r="AEK788" s="3"/>
      <c r="AEL788" s="3"/>
      <c r="AEM788" s="3"/>
      <c r="AEN788" s="3"/>
      <c r="AEO788" s="3"/>
      <c r="AEP788" s="3"/>
      <c r="AEQ788" s="3"/>
      <c r="AER788" s="3"/>
      <c r="AES788" s="3"/>
      <c r="AET788" s="3"/>
      <c r="AEU788" s="3"/>
      <c r="AEV788" s="3"/>
      <c r="AEW788" s="3"/>
      <c r="AEX788" s="3"/>
      <c r="AEY788" s="3"/>
      <c r="AEZ788" s="3"/>
      <c r="AFA788" s="3"/>
      <c r="AFB788" s="3"/>
      <c r="AFC788" s="3"/>
      <c r="AFD788" s="3"/>
      <c r="AFE788" s="3"/>
      <c r="AFF788" s="3"/>
      <c r="AFG788" s="3"/>
      <c r="AFH788" s="3"/>
      <c r="AFI788" s="3"/>
      <c r="AFJ788" s="3"/>
      <c r="AFK788" s="3"/>
      <c r="AFL788" s="3"/>
      <c r="AFM788" s="3"/>
      <c r="AFN788" s="3"/>
      <c r="AFO788" s="3"/>
      <c r="AFP788" s="3"/>
      <c r="AFQ788" s="3"/>
      <c r="AFR788" s="3"/>
      <c r="AFS788" s="3"/>
      <c r="AFT788" s="3"/>
      <c r="AFU788" s="3"/>
      <c r="AFV788" s="3"/>
      <c r="AFW788" s="3"/>
      <c r="AFX788" s="3"/>
      <c r="AFY788" s="3"/>
      <c r="AFZ788" s="3"/>
      <c r="AGA788" s="3"/>
      <c r="AGB788" s="3"/>
      <c r="AGC788" s="3"/>
      <c r="AGD788" s="3"/>
      <c r="AGE788" s="3"/>
      <c r="AGF788" s="3"/>
      <c r="AGG788" s="3"/>
      <c r="AGH788" s="3"/>
      <c r="AGI788" s="3"/>
      <c r="AGJ788" s="3"/>
      <c r="AGK788" s="3"/>
      <c r="AGL788" s="3"/>
      <c r="AGM788" s="3"/>
      <c r="AGN788" s="3"/>
      <c r="AGO788" s="3"/>
      <c r="AGP788" s="3"/>
      <c r="AGQ788" s="3"/>
      <c r="AGR788" s="3"/>
      <c r="AGS788" s="3"/>
      <c r="AGT788" s="3"/>
      <c r="AGU788" s="3"/>
      <c r="AGV788" s="3"/>
      <c r="AGW788" s="3"/>
      <c r="AGX788" s="3"/>
      <c r="AGY788" s="3"/>
      <c r="AGZ788" s="3"/>
      <c r="AHA788" s="3"/>
      <c r="AHB788" s="3"/>
      <c r="AHC788" s="3"/>
      <c r="AHD788" s="3"/>
      <c r="AHE788" s="3"/>
      <c r="AHF788" s="3"/>
      <c r="AHG788" s="3"/>
      <c r="AHH788" s="3"/>
      <c r="AHI788" s="3"/>
      <c r="AHJ788" s="3"/>
      <c r="AHK788" s="3"/>
      <c r="AHL788" s="3"/>
      <c r="AHM788" s="3"/>
      <c r="AHN788" s="3"/>
      <c r="AHO788" s="3"/>
      <c r="AHP788" s="3"/>
      <c r="AHQ788" s="3"/>
      <c r="AHR788" s="3"/>
      <c r="AHS788" s="3"/>
      <c r="AHT788" s="3"/>
      <c r="AHU788" s="3"/>
      <c r="AHV788" s="3"/>
      <c r="AHW788" s="3"/>
      <c r="AHX788" s="3"/>
      <c r="AHY788" s="3"/>
      <c r="AHZ788" s="3"/>
      <c r="AIA788" s="3"/>
      <c r="AIB788" s="3"/>
      <c r="AIC788" s="3"/>
      <c r="AID788" s="3"/>
      <c r="AIE788" s="3"/>
      <c r="AIF788" s="3"/>
      <c r="AIG788" s="3"/>
      <c r="AIH788" s="3"/>
      <c r="AII788" s="3"/>
      <c r="AIJ788" s="3"/>
      <c r="AIK788" s="3"/>
      <c r="AIL788" s="3"/>
      <c r="AIM788" s="3"/>
      <c r="AIN788" s="3"/>
      <c r="AIO788" s="3"/>
      <c r="AIP788" s="3"/>
      <c r="AIQ788" s="3"/>
      <c r="AIR788" s="3"/>
      <c r="AIS788" s="3"/>
      <c r="AIT788" s="3"/>
      <c r="AIU788" s="3"/>
      <c r="AIV788" s="3"/>
      <c r="AIW788" s="3"/>
      <c r="AIX788" s="3"/>
      <c r="AIY788" s="3"/>
      <c r="AIZ788" s="3"/>
      <c r="AJA788" s="3"/>
      <c r="AJB788" s="3"/>
      <c r="AJC788" s="3"/>
      <c r="AJD788" s="3"/>
      <c r="AJE788" s="3"/>
      <c r="AJF788" s="3"/>
      <c r="AJG788" s="3"/>
      <c r="AJH788" s="3"/>
      <c r="AJI788" s="3"/>
      <c r="AJJ788" s="3"/>
      <c r="AJK788" s="3"/>
      <c r="AJL788" s="3"/>
      <c r="AJM788" s="3"/>
      <c r="AJN788" s="3"/>
      <c r="AJO788" s="3"/>
      <c r="AJP788" s="3"/>
      <c r="AJQ788" s="3"/>
      <c r="AJR788" s="3"/>
      <c r="AJS788" s="3"/>
      <c r="AJT788" s="3"/>
      <c r="AJU788" s="3"/>
      <c r="AJV788" s="3"/>
      <c r="AJW788" s="3"/>
      <c r="AJX788" s="3"/>
      <c r="AJY788" s="3"/>
      <c r="AJZ788" s="3"/>
      <c r="AKA788" s="3"/>
      <c r="AKB788" s="3"/>
      <c r="AKC788" s="3"/>
      <c r="AKD788" s="3"/>
      <c r="AKE788" s="3"/>
      <c r="AKF788" s="3"/>
      <c r="AKG788" s="3"/>
      <c r="AKH788" s="3"/>
      <c r="AKI788" s="3"/>
      <c r="AKJ788" s="3"/>
      <c r="AKK788" s="3"/>
      <c r="AKL788" s="3"/>
      <c r="AKM788" s="3"/>
      <c r="AKN788" s="3"/>
      <c r="AKO788" s="3"/>
      <c r="AKP788" s="3"/>
      <c r="AKQ788" s="3"/>
      <c r="AKR788" s="3"/>
      <c r="AKS788" s="3"/>
      <c r="AKT788" s="3"/>
      <c r="AKU788" s="3"/>
      <c r="AKV788" s="3"/>
      <c r="AKW788" s="3"/>
      <c r="AKX788" s="3"/>
      <c r="AKY788" s="3"/>
      <c r="AKZ788" s="3"/>
      <c r="ALA788" s="3"/>
      <c r="ALB788" s="3"/>
      <c r="ALC788" s="3"/>
      <c r="ALD788" s="3"/>
      <c r="ALE788" s="3"/>
      <c r="ALF788" s="3"/>
      <c r="ALG788" s="3"/>
      <c r="ALH788" s="3"/>
      <c r="ALI788" s="3"/>
      <c r="ALJ788" s="3"/>
      <c r="ALK788" s="3"/>
      <c r="ALL788" s="3"/>
      <c r="ALM788" s="3"/>
      <c r="ALN788" s="3"/>
      <c r="ALO788" s="3"/>
      <c r="ALP788" s="3"/>
      <c r="ALQ788" s="3"/>
      <c r="ALR788" s="3"/>
      <c r="ALS788" s="3"/>
      <c r="ALT788" s="3"/>
      <c r="ALU788" s="3"/>
      <c r="ALV788" s="3"/>
      <c r="ALW788" s="3"/>
      <c r="ALX788" s="3"/>
      <c r="ALY788" s="3"/>
      <c r="ALZ788" s="3"/>
      <c r="AMA788" s="3"/>
      <c r="AMB788" s="3"/>
      <c r="AMC788" s="3"/>
      <c r="AMD788" s="3"/>
      <c r="AME788" s="3"/>
      <c r="AMF788" s="3"/>
      <c r="AMG788" s="3"/>
      <c r="AMH788" s="3"/>
      <c r="AMI788" s="3"/>
      <c r="AMJ788" s="3"/>
      <c r="AMK788" s="3"/>
      <c r="AML788" s="3"/>
      <c r="AMM788" s="3"/>
      <c r="AMN788" s="3"/>
      <c r="AMO788" s="3"/>
      <c r="AMP788" s="3"/>
      <c r="AMQ788" s="3"/>
      <c r="AMR788" s="3"/>
      <c r="AMS788" s="3"/>
      <c r="AMT788" s="3"/>
      <c r="AMU788" s="3"/>
      <c r="AMV788" s="3"/>
      <c r="AMW788" s="3"/>
      <c r="AMX788" s="3"/>
      <c r="AMY788" s="3"/>
      <c r="AMZ788" s="3"/>
      <c r="ANA788" s="3"/>
      <c r="ANB788" s="3"/>
      <c r="ANC788" s="3"/>
      <c r="AND788" s="3"/>
      <c r="ANE788" s="3"/>
    </row>
    <row r="789" spans="1:1045" x14ac:dyDescent="0.35">
      <c r="A789" s="11" t="s">
        <v>132</v>
      </c>
      <c r="B789" s="5">
        <v>0</v>
      </c>
      <c r="C789" s="5">
        <v>0</v>
      </c>
      <c r="D789" s="5">
        <v>0</v>
      </c>
      <c r="E789" s="5">
        <v>0</v>
      </c>
      <c r="F789" s="5">
        <v>0</v>
      </c>
      <c r="G789" s="5">
        <v>0</v>
      </c>
      <c r="H789" s="5">
        <v>0</v>
      </c>
      <c r="I789" s="5">
        <v>0.10796366829318184</v>
      </c>
      <c r="J789" s="5">
        <v>1.0116093084066953</v>
      </c>
      <c r="K789" s="5">
        <v>2.4943577884355501</v>
      </c>
      <c r="L789" s="5">
        <v>2.9114598171489865</v>
      </c>
      <c r="M789" s="5">
        <v>3.1077170200411399</v>
      </c>
      <c r="N789" s="5">
        <v>0</v>
      </c>
      <c r="O789" s="5">
        <v>0</v>
      </c>
      <c r="P789" s="5">
        <v>0</v>
      </c>
      <c r="Q789" s="5">
        <v>0</v>
      </c>
      <c r="R789" s="5">
        <v>0</v>
      </c>
      <c r="S789" s="5">
        <v>0</v>
      </c>
      <c r="T789" s="5">
        <v>0</v>
      </c>
      <c r="U789" s="5">
        <v>0.12687902661720038</v>
      </c>
      <c r="V789" s="5">
        <v>1.0980573928682422</v>
      </c>
      <c r="W789" s="5">
        <v>2.6777345075516723</v>
      </c>
      <c r="X789" s="5">
        <v>3.0400403047500975</v>
      </c>
      <c r="Y789" s="5">
        <v>3.3240362923801561</v>
      </c>
      <c r="Z789" s="58">
        <v>0</v>
      </c>
      <c r="AA789" s="58">
        <v>0</v>
      </c>
      <c r="AB789" s="58">
        <v>0</v>
      </c>
      <c r="AC789" s="58">
        <v>0</v>
      </c>
      <c r="AD789" s="58">
        <v>0</v>
      </c>
      <c r="AE789" s="58">
        <v>0</v>
      </c>
      <c r="AF789" s="58">
        <v>0</v>
      </c>
      <c r="AG789" s="58">
        <v>0.14649026762981346</v>
      </c>
      <c r="AH789" s="58">
        <v>1.1841342922901972</v>
      </c>
      <c r="AI789" s="58">
        <v>2.8563631943125944</v>
      </c>
      <c r="AJ789" s="58">
        <v>3.2291314615912317</v>
      </c>
      <c r="AK789" s="58">
        <v>3.5331865896989441</v>
      </c>
      <c r="AL789" s="58">
        <v>0</v>
      </c>
      <c r="AM789" s="58">
        <v>0</v>
      </c>
      <c r="AN789" s="58">
        <v>0</v>
      </c>
      <c r="AO789" s="58">
        <v>0</v>
      </c>
      <c r="AP789" s="58">
        <v>0</v>
      </c>
      <c r="AQ789" s="58">
        <v>0</v>
      </c>
      <c r="AR789" s="58">
        <v>0</v>
      </c>
      <c r="AS789" s="58">
        <v>0.1667110633534051</v>
      </c>
      <c r="AT789" s="58">
        <v>1.2699232841257093</v>
      </c>
      <c r="AU789" s="58">
        <v>3.0308563067330998</v>
      </c>
      <c r="AV789" s="58">
        <v>3.4125834056769238</v>
      </c>
      <c r="AW789" s="58">
        <v>3.7360961154524976</v>
      </c>
      <c r="AX789" s="58">
        <v>0</v>
      </c>
      <c r="AY789" s="58">
        <v>0</v>
      </c>
      <c r="AZ789" s="58">
        <v>0</v>
      </c>
      <c r="BA789" s="58">
        <v>0</v>
      </c>
      <c r="BB789" s="58">
        <v>0</v>
      </c>
      <c r="BC789" s="58">
        <v>0</v>
      </c>
      <c r="BD789" s="58">
        <v>0</v>
      </c>
      <c r="BE789" s="58">
        <v>0.1874710828161453</v>
      </c>
      <c r="BF789" s="58">
        <v>1.3554850937021949</v>
      </c>
      <c r="BG789" s="58">
        <v>3.2017020516640091</v>
      </c>
      <c r="BH789" s="58">
        <v>3.5910682622074894</v>
      </c>
      <c r="BI789" s="58">
        <v>3.9335063876612923</v>
      </c>
      <c r="BJ789" s="5">
        <v>1.2084597421874592</v>
      </c>
      <c r="BK789" s="5">
        <v>2.4607103616751282</v>
      </c>
      <c r="BL789" s="5">
        <v>3.3892023290894615</v>
      </c>
      <c r="BM789" s="5">
        <v>0</v>
      </c>
      <c r="BN789" s="5">
        <v>0</v>
      </c>
      <c r="BO789" s="5">
        <v>0</v>
      </c>
      <c r="BP789" s="5">
        <v>0</v>
      </c>
      <c r="BQ789" s="5">
        <v>0</v>
      </c>
      <c r="BR789" s="5">
        <v>0</v>
      </c>
      <c r="BS789" s="5">
        <v>0</v>
      </c>
      <c r="BT789" s="5">
        <v>0</v>
      </c>
      <c r="BU789" s="5">
        <v>0.16239476838365074</v>
      </c>
      <c r="BV789" s="58">
        <v>1.2838000793540871</v>
      </c>
      <c r="BW789" s="58">
        <v>2.6304219933199233</v>
      </c>
      <c r="BX789" s="58">
        <v>3.6294199399634279</v>
      </c>
      <c r="BY789" s="58">
        <v>0</v>
      </c>
      <c r="BZ789" s="58">
        <v>0</v>
      </c>
      <c r="CA789" s="58">
        <v>0</v>
      </c>
      <c r="CB789" s="58">
        <v>0</v>
      </c>
      <c r="CC789" s="58">
        <v>0</v>
      </c>
      <c r="CD789" s="58">
        <v>0</v>
      </c>
      <c r="CE789" s="58">
        <v>0</v>
      </c>
      <c r="CF789" s="58">
        <v>0</v>
      </c>
      <c r="CG789" s="58">
        <v>0.17015018980475125</v>
      </c>
      <c r="CH789" s="58">
        <v>1.3567091367065562</v>
      </c>
      <c r="CI789" s="58">
        <v>2.7948376412688094</v>
      </c>
      <c r="CJ789" s="58">
        <v>3.862077837527226</v>
      </c>
      <c r="CK789" s="58">
        <v>0</v>
      </c>
      <c r="CL789" s="58">
        <v>0</v>
      </c>
      <c r="CM789" s="58">
        <v>0</v>
      </c>
      <c r="CN789" s="58">
        <v>0</v>
      </c>
      <c r="CO789" s="58">
        <v>0</v>
      </c>
      <c r="CP789" s="58">
        <v>0</v>
      </c>
      <c r="CQ789" s="58">
        <v>0</v>
      </c>
      <c r="CR789" s="58">
        <v>0</v>
      </c>
      <c r="CS789" s="58">
        <v>0.17797407600309087</v>
      </c>
      <c r="CT789" s="58">
        <v>1.4275499132153233</v>
      </c>
      <c r="CU789" s="58">
        <v>2.9546620808128856</v>
      </c>
      <c r="CV789" s="58">
        <v>4.088147048317877</v>
      </c>
      <c r="CW789" s="58">
        <v>0</v>
      </c>
      <c r="CX789" s="58">
        <v>0</v>
      </c>
      <c r="CY789" s="58">
        <v>0</v>
      </c>
      <c r="CZ789" s="58">
        <v>0</v>
      </c>
      <c r="DA789" s="58">
        <v>0</v>
      </c>
      <c r="DB789" s="58">
        <v>0</v>
      </c>
      <c r="DC789" s="58">
        <v>0</v>
      </c>
      <c r="DD789" s="58">
        <v>0</v>
      </c>
      <c r="DE789" s="58">
        <v>0.18589273294217373</v>
      </c>
      <c r="DF789" s="58">
        <v>1.4966076393105265</v>
      </c>
      <c r="DG789" s="58">
        <v>3.1104558864134129</v>
      </c>
      <c r="DH789" s="58">
        <v>4.3084033351629767</v>
      </c>
      <c r="DI789" s="58">
        <v>0</v>
      </c>
      <c r="DJ789" s="58">
        <v>0</v>
      </c>
      <c r="DK789" s="58">
        <v>0</v>
      </c>
      <c r="DL789" s="58">
        <v>0</v>
      </c>
      <c r="DM789" s="58">
        <v>0</v>
      </c>
      <c r="DN789" s="58">
        <v>0</v>
      </c>
      <c r="DO789" s="58">
        <v>0</v>
      </c>
      <c r="DP789" s="58">
        <v>0</v>
      </c>
      <c r="DQ789" s="58">
        <v>0.193923354713711</v>
      </c>
      <c r="DR789" s="58">
        <v>7.4109516615195131E-2</v>
      </c>
      <c r="DS789" s="58">
        <v>0.38045343852455593</v>
      </c>
      <c r="DT789" s="58">
        <v>1.4516421730858207</v>
      </c>
      <c r="DU789" s="58">
        <v>2.6591136187409492</v>
      </c>
      <c r="DV789" s="58">
        <v>3.7634179524816362</v>
      </c>
      <c r="DW789" s="58">
        <v>0</v>
      </c>
      <c r="DX789" s="58">
        <v>0</v>
      </c>
      <c r="DY789" s="58">
        <v>0</v>
      </c>
      <c r="DZ789" s="58">
        <v>0</v>
      </c>
      <c r="EA789" s="58">
        <v>0</v>
      </c>
      <c r="EB789" s="58">
        <v>0</v>
      </c>
      <c r="EC789" s="58">
        <v>0</v>
      </c>
      <c r="ED789" s="58">
        <v>8.4144368442930897E-2</v>
      </c>
      <c r="EE789" s="58">
        <v>0.41211585925432825</v>
      </c>
      <c r="EF789" s="58">
        <v>1.5546997044669806</v>
      </c>
      <c r="EG789" s="58">
        <v>2.848812666911448</v>
      </c>
      <c r="EH789" s="58">
        <v>4.0330349529276681</v>
      </c>
      <c r="EI789" s="58">
        <v>0</v>
      </c>
      <c r="EJ789" s="58">
        <v>0</v>
      </c>
      <c r="EK789" s="58">
        <v>0</v>
      </c>
      <c r="EL789" s="58">
        <v>0</v>
      </c>
      <c r="EM789" s="58">
        <v>0</v>
      </c>
      <c r="EN789" s="58">
        <v>0</v>
      </c>
      <c r="EO789" s="58">
        <v>0</v>
      </c>
      <c r="EP789" s="58">
        <v>9.4292252542054894E-2</v>
      </c>
      <c r="EQ789" s="58">
        <v>0.44362008573851086</v>
      </c>
      <c r="ER789" s="58">
        <v>1.6551593291603668</v>
      </c>
      <c r="ES789" s="58">
        <v>3.032854728541333</v>
      </c>
      <c r="ET789" s="58">
        <v>4.2941291182396899</v>
      </c>
      <c r="EU789" s="58">
        <v>0</v>
      </c>
      <c r="EV789" s="58">
        <v>0</v>
      </c>
      <c r="EW789" s="58">
        <v>0</v>
      </c>
      <c r="EX789" s="58">
        <v>0</v>
      </c>
      <c r="EY789" s="58">
        <v>0</v>
      </c>
      <c r="EZ789" s="58">
        <v>0</v>
      </c>
      <c r="FA789" s="58">
        <v>0</v>
      </c>
      <c r="FB789" s="58">
        <v>0.10453395906506785</v>
      </c>
      <c r="FC789" s="58">
        <v>0.47500133078432555</v>
      </c>
      <c r="FD789" s="58">
        <v>1.7533799387481259</v>
      </c>
      <c r="FE789" s="58">
        <v>3.2119684653558833</v>
      </c>
      <c r="FF789" s="58">
        <v>4.5477767925595591</v>
      </c>
      <c r="FG789" s="58">
        <v>0</v>
      </c>
      <c r="FH789" s="58">
        <v>0</v>
      </c>
      <c r="FI789" s="58">
        <v>0</v>
      </c>
      <c r="FJ789" s="58">
        <v>0</v>
      </c>
      <c r="FK789" s="58">
        <v>0</v>
      </c>
      <c r="FL789" s="58">
        <v>0</v>
      </c>
      <c r="FM789" s="58">
        <v>0</v>
      </c>
      <c r="FN789" s="58">
        <v>0.11485424203324618</v>
      </c>
      <c r="FO789" s="58">
        <v>0.50776188000313038</v>
      </c>
      <c r="FP789" s="58">
        <v>1.8496453148373826</v>
      </c>
      <c r="FQ789" s="58">
        <v>3.3867356874035592</v>
      </c>
      <c r="FR789" s="58">
        <v>4.7948384328828846</v>
      </c>
      <c r="FS789" s="58">
        <v>0</v>
      </c>
      <c r="FT789" s="58">
        <v>0</v>
      </c>
      <c r="FU789" s="58">
        <v>0</v>
      </c>
      <c r="FV789" s="58">
        <v>0</v>
      </c>
      <c r="FW789" s="58">
        <v>0</v>
      </c>
      <c r="FX789" s="58">
        <v>0</v>
      </c>
      <c r="FY789" s="58">
        <v>0</v>
      </c>
      <c r="FZ789" s="3"/>
      <c r="GA789" s="3"/>
      <c r="GB789" s="3"/>
      <c r="GC789" s="3"/>
      <c r="GD789" s="3"/>
      <c r="GE789" s="3"/>
      <c r="GF789" s="3"/>
      <c r="GG789" s="3"/>
      <c r="GH789" s="3"/>
      <c r="GI789" s="3"/>
      <c r="GJ789" s="3"/>
      <c r="GK789" s="3"/>
      <c r="GL789" s="3"/>
      <c r="GM789" s="3"/>
      <c r="GN789" s="3"/>
      <c r="GO789" s="3"/>
      <c r="GP789" s="3"/>
      <c r="GQ789" s="3"/>
      <c r="GR789" s="3"/>
      <c r="GS789" s="3"/>
      <c r="GT789" s="3"/>
      <c r="GU789" s="3"/>
      <c r="GV789" s="3"/>
      <c r="GW789" s="3"/>
      <c r="GX789" s="3"/>
      <c r="GY789" s="3"/>
      <c r="GZ789" s="3"/>
      <c r="HA789" s="3"/>
      <c r="HB789" s="3"/>
      <c r="HC789" s="3"/>
      <c r="HD789" s="3"/>
      <c r="HE789" s="3"/>
      <c r="HF789" s="3"/>
      <c r="HG789" s="3"/>
      <c r="HH789" s="3"/>
      <c r="HI789" s="3"/>
      <c r="HJ789" s="3"/>
      <c r="HK789" s="3"/>
      <c r="HL789" s="3"/>
      <c r="HM789" s="3"/>
      <c r="HN789" s="3"/>
      <c r="HO789" s="3"/>
      <c r="HP789" s="3"/>
      <c r="HQ789" s="3"/>
      <c r="HR789" s="3"/>
      <c r="HS789" s="3"/>
      <c r="HT789" s="3"/>
      <c r="HU789" s="3"/>
      <c r="HV789" s="3"/>
      <c r="HW789" s="3"/>
      <c r="HX789" s="3"/>
      <c r="HY789" s="3"/>
      <c r="HZ789" s="3"/>
      <c r="IA789" s="3"/>
      <c r="IB789" s="3"/>
      <c r="IC789" s="3"/>
      <c r="ID789" s="3"/>
      <c r="IE789" s="3"/>
      <c r="IF789" s="3"/>
      <c r="IG789" s="3"/>
      <c r="IH789" s="3"/>
      <c r="II789" s="3"/>
      <c r="IJ789" s="3"/>
      <c r="IK789" s="3"/>
      <c r="IL789" s="3"/>
      <c r="IM789" s="3"/>
      <c r="IN789" s="3"/>
      <c r="IO789" s="3"/>
      <c r="IP789" s="3"/>
      <c r="IQ789" s="3"/>
      <c r="IR789" s="3"/>
      <c r="IS789" s="3"/>
      <c r="IT789" s="3"/>
      <c r="IU789" s="3"/>
      <c r="IV789" s="3"/>
      <c r="IW789" s="3"/>
      <c r="IX789" s="3"/>
      <c r="IY789" s="3"/>
      <c r="IZ789" s="3"/>
      <c r="JA789" s="3"/>
      <c r="JB789" s="3"/>
      <c r="JC789" s="3"/>
      <c r="JD789" s="3"/>
      <c r="JE789" s="3"/>
      <c r="JF789" s="3"/>
      <c r="JG789" s="3"/>
      <c r="JH789" s="3"/>
      <c r="JI789" s="3"/>
      <c r="JJ789" s="3"/>
      <c r="JK789" s="3"/>
      <c r="JL789" s="3"/>
      <c r="JM789" s="3"/>
      <c r="JN789" s="3"/>
      <c r="JO789" s="3"/>
      <c r="JP789" s="3"/>
      <c r="JQ789" s="3"/>
      <c r="JR789" s="3"/>
      <c r="JS789" s="3"/>
      <c r="JT789" s="3"/>
      <c r="JU789" s="3"/>
      <c r="JV789" s="3"/>
      <c r="JW789" s="3"/>
      <c r="JX789" s="3"/>
      <c r="JY789" s="3"/>
      <c r="JZ789" s="3"/>
      <c r="KA789" s="3"/>
      <c r="KB789" s="3"/>
      <c r="KC789" s="3"/>
      <c r="KD789" s="3"/>
      <c r="KE789" s="3"/>
      <c r="KF789" s="3"/>
      <c r="KG789" s="3"/>
      <c r="KH789" s="3"/>
      <c r="KI789" s="3"/>
      <c r="KJ789" s="3"/>
      <c r="KK789" s="3"/>
      <c r="KL789" s="3"/>
      <c r="KM789" s="3"/>
      <c r="KN789" s="3"/>
      <c r="KO789" s="3"/>
      <c r="KP789" s="3"/>
      <c r="KQ789" s="3"/>
      <c r="KR789" s="3"/>
      <c r="KS789" s="3"/>
      <c r="KT789" s="3"/>
      <c r="KU789" s="3"/>
      <c r="KV789" s="3"/>
      <c r="KW789" s="3"/>
      <c r="KX789" s="3"/>
      <c r="KY789" s="3"/>
      <c r="KZ789" s="3"/>
      <c r="LA789" s="3"/>
      <c r="LB789" s="3"/>
      <c r="LC789" s="3"/>
      <c r="LD789" s="3"/>
      <c r="LE789" s="3"/>
      <c r="LF789" s="3"/>
      <c r="LG789" s="3"/>
      <c r="LH789" s="3"/>
      <c r="LI789" s="3"/>
      <c r="LJ789" s="3"/>
      <c r="LK789" s="3"/>
      <c r="LL789" s="3"/>
      <c r="LM789" s="3"/>
      <c r="LN789" s="3"/>
      <c r="LO789" s="3"/>
      <c r="LP789" s="3"/>
      <c r="LQ789" s="3"/>
      <c r="LR789" s="3"/>
      <c r="LS789" s="3"/>
      <c r="LT789" s="3"/>
      <c r="LU789" s="3"/>
      <c r="LV789" s="3"/>
      <c r="LW789" s="3"/>
      <c r="LX789" s="3"/>
      <c r="LY789" s="3"/>
      <c r="LZ789" s="3"/>
      <c r="MA789" s="3"/>
      <c r="MB789" s="3"/>
      <c r="MC789" s="3"/>
      <c r="MD789" s="3"/>
      <c r="ME789" s="3"/>
      <c r="MF789" s="3"/>
      <c r="MG789" s="3"/>
      <c r="MH789" s="3"/>
      <c r="MI789" s="3"/>
      <c r="MJ789" s="3"/>
      <c r="MK789" s="3"/>
      <c r="ML789" s="3"/>
      <c r="MM789" s="3"/>
      <c r="MN789" s="3"/>
      <c r="MO789" s="3"/>
      <c r="MP789" s="3"/>
      <c r="MQ789" s="3"/>
      <c r="MR789" s="3"/>
      <c r="MS789" s="3"/>
      <c r="MT789" s="3"/>
      <c r="MU789" s="3"/>
      <c r="MV789" s="3"/>
      <c r="MW789" s="3"/>
      <c r="MX789" s="3"/>
      <c r="MY789" s="3"/>
      <c r="MZ789" s="3"/>
      <c r="NA789" s="3"/>
      <c r="NB789" s="3"/>
      <c r="NC789" s="3"/>
      <c r="ND789" s="3"/>
      <c r="NE789" s="3"/>
      <c r="NF789" s="3"/>
      <c r="NG789" s="3"/>
      <c r="NH789" s="3"/>
      <c r="NI789" s="3"/>
      <c r="NJ789" s="3"/>
      <c r="NK789" s="3"/>
      <c r="NL789" s="3"/>
      <c r="NM789" s="3"/>
      <c r="NN789" s="3"/>
      <c r="NO789" s="3"/>
      <c r="NP789" s="3"/>
      <c r="NQ789" s="3"/>
      <c r="NR789" s="3"/>
      <c r="NS789" s="3"/>
      <c r="NT789" s="3"/>
      <c r="NU789" s="3"/>
      <c r="NV789" s="3"/>
      <c r="NW789" s="3"/>
      <c r="NX789" s="3"/>
      <c r="NY789" s="3"/>
      <c r="NZ789" s="3"/>
      <c r="OA789" s="3"/>
      <c r="OB789" s="3"/>
      <c r="OC789" s="3"/>
      <c r="OD789" s="3"/>
      <c r="OE789" s="3"/>
      <c r="OF789" s="3"/>
      <c r="OG789" s="3"/>
      <c r="OH789" s="3"/>
      <c r="OI789" s="3"/>
      <c r="OJ789" s="3"/>
      <c r="OK789" s="3"/>
      <c r="OL789" s="3"/>
      <c r="OM789" s="3"/>
      <c r="ON789" s="3"/>
      <c r="OO789" s="3"/>
      <c r="OP789" s="3"/>
      <c r="OQ789" s="3"/>
      <c r="OR789" s="3"/>
      <c r="OS789" s="3"/>
      <c r="OT789" s="3"/>
      <c r="OU789" s="3"/>
      <c r="OV789" s="3"/>
      <c r="OW789" s="3"/>
      <c r="OX789" s="3"/>
      <c r="OY789" s="3"/>
      <c r="OZ789" s="3"/>
      <c r="PA789" s="3"/>
      <c r="PB789" s="3"/>
      <c r="PC789" s="3"/>
      <c r="PD789" s="3"/>
      <c r="PE789" s="3"/>
      <c r="PF789" s="3"/>
      <c r="PG789" s="3"/>
      <c r="PH789" s="3"/>
      <c r="PI789" s="3"/>
      <c r="PJ789" s="3"/>
      <c r="PK789" s="3"/>
      <c r="PL789" s="3"/>
      <c r="PM789" s="3"/>
      <c r="PN789" s="3"/>
      <c r="PO789" s="3"/>
      <c r="PP789" s="3"/>
      <c r="PQ789" s="3"/>
      <c r="PR789" s="3"/>
      <c r="PS789" s="3"/>
      <c r="PT789" s="3"/>
      <c r="PU789" s="3"/>
      <c r="PV789" s="3"/>
      <c r="PW789" s="3"/>
      <c r="PX789" s="3"/>
      <c r="PY789" s="3"/>
      <c r="PZ789" s="3"/>
      <c r="QA789" s="3"/>
      <c r="QB789" s="3"/>
      <c r="QC789" s="3"/>
      <c r="QD789" s="3"/>
      <c r="QE789" s="3"/>
      <c r="QF789" s="3"/>
      <c r="QG789" s="3"/>
      <c r="QH789" s="3"/>
      <c r="QI789" s="3"/>
      <c r="QJ789" s="3"/>
      <c r="QK789" s="3"/>
      <c r="QL789" s="3"/>
      <c r="QM789" s="3"/>
      <c r="QN789" s="3"/>
      <c r="QO789" s="3"/>
      <c r="QP789" s="3"/>
      <c r="QQ789" s="3"/>
      <c r="QR789" s="3"/>
      <c r="QS789" s="3"/>
      <c r="QT789" s="3"/>
      <c r="QU789" s="3"/>
      <c r="QV789" s="3"/>
      <c r="QW789" s="3"/>
      <c r="QX789" s="3"/>
      <c r="QY789" s="3"/>
      <c r="QZ789" s="3"/>
      <c r="RA789" s="3"/>
      <c r="RB789" s="3"/>
      <c r="RC789" s="3"/>
      <c r="RD789" s="3"/>
      <c r="RE789" s="3"/>
      <c r="RF789" s="3"/>
      <c r="RG789" s="3"/>
      <c r="RH789" s="3"/>
      <c r="RI789" s="3"/>
      <c r="RJ789" s="3"/>
      <c r="RK789" s="3"/>
      <c r="RL789" s="3"/>
      <c r="RM789" s="3"/>
      <c r="RN789" s="3"/>
      <c r="RO789" s="3"/>
      <c r="RP789" s="3"/>
      <c r="RQ789" s="3"/>
      <c r="RR789" s="3"/>
      <c r="RS789" s="3"/>
      <c r="RT789" s="3"/>
      <c r="RU789" s="3"/>
      <c r="RV789" s="3"/>
      <c r="RW789" s="3"/>
      <c r="RX789" s="3"/>
      <c r="RY789" s="3"/>
      <c r="RZ789" s="3"/>
      <c r="SA789" s="3"/>
      <c r="SB789" s="3"/>
      <c r="SC789" s="3"/>
      <c r="SD789" s="3"/>
      <c r="SE789" s="3"/>
      <c r="SF789" s="3"/>
      <c r="SG789" s="3"/>
      <c r="SH789" s="3"/>
      <c r="SI789" s="3"/>
      <c r="SJ789" s="3"/>
      <c r="SK789" s="3"/>
      <c r="SL789" s="3"/>
      <c r="SM789" s="3"/>
      <c r="SN789" s="3"/>
      <c r="SO789" s="3"/>
      <c r="SP789" s="3"/>
      <c r="SQ789" s="3"/>
      <c r="SR789" s="3"/>
      <c r="SS789" s="3"/>
      <c r="ST789" s="3"/>
      <c r="SU789" s="3"/>
      <c r="SV789" s="3"/>
      <c r="SW789" s="3"/>
      <c r="SX789" s="3"/>
      <c r="SY789" s="3"/>
      <c r="SZ789" s="3"/>
      <c r="TA789" s="3"/>
      <c r="TB789" s="3"/>
      <c r="TC789" s="3"/>
      <c r="TD789" s="3"/>
      <c r="TE789" s="3"/>
      <c r="TF789" s="3"/>
      <c r="TG789" s="3"/>
      <c r="TH789" s="3"/>
      <c r="TI789" s="3"/>
      <c r="TJ789" s="3"/>
      <c r="TK789" s="3"/>
      <c r="TL789" s="3"/>
      <c r="TM789" s="3"/>
      <c r="TN789" s="3"/>
      <c r="TO789" s="3"/>
      <c r="TP789" s="3"/>
      <c r="TQ789" s="3"/>
      <c r="TR789" s="3"/>
      <c r="TS789" s="3"/>
      <c r="TT789" s="3"/>
      <c r="TU789" s="3"/>
      <c r="TV789" s="3"/>
      <c r="TW789" s="3"/>
      <c r="TX789" s="3"/>
      <c r="TY789" s="3"/>
      <c r="TZ789" s="3"/>
      <c r="UA789" s="3"/>
      <c r="UB789" s="3"/>
      <c r="UC789" s="3"/>
      <c r="UD789" s="3"/>
      <c r="UE789" s="3"/>
      <c r="UF789" s="3"/>
      <c r="UG789" s="3"/>
      <c r="UH789" s="3"/>
      <c r="UI789" s="3"/>
      <c r="UJ789" s="3"/>
      <c r="UK789" s="3"/>
      <c r="UL789" s="3"/>
      <c r="UM789" s="3"/>
      <c r="UN789" s="3"/>
      <c r="UO789" s="3"/>
      <c r="UP789" s="3"/>
      <c r="UQ789" s="3"/>
      <c r="UR789" s="3"/>
      <c r="US789" s="3"/>
      <c r="UT789" s="3"/>
      <c r="UU789" s="3"/>
      <c r="UV789" s="3"/>
      <c r="UW789" s="3"/>
      <c r="UX789" s="3"/>
      <c r="UY789" s="3"/>
      <c r="UZ789" s="3"/>
      <c r="VA789" s="3"/>
      <c r="VB789" s="3"/>
      <c r="VC789" s="3"/>
      <c r="VD789" s="3"/>
      <c r="VE789" s="3"/>
      <c r="VF789" s="3"/>
      <c r="VG789" s="3"/>
      <c r="VH789" s="3"/>
      <c r="VI789" s="3"/>
      <c r="VJ789" s="3"/>
      <c r="VK789" s="3"/>
      <c r="VL789" s="3"/>
      <c r="VM789" s="3"/>
      <c r="VN789" s="3"/>
      <c r="VO789" s="3"/>
      <c r="VP789" s="3"/>
      <c r="VQ789" s="3"/>
      <c r="VR789" s="3"/>
      <c r="VS789" s="3"/>
      <c r="VT789" s="3"/>
      <c r="VU789" s="3"/>
      <c r="VV789" s="3"/>
      <c r="VW789" s="3"/>
      <c r="VX789" s="3"/>
      <c r="VY789" s="3"/>
      <c r="VZ789" s="3"/>
      <c r="WA789" s="3"/>
      <c r="WB789" s="3"/>
      <c r="WC789" s="3"/>
      <c r="WD789" s="3"/>
      <c r="WE789" s="3"/>
      <c r="WF789" s="3"/>
      <c r="WG789" s="3"/>
      <c r="WH789" s="3"/>
      <c r="WI789" s="3"/>
      <c r="WJ789" s="3"/>
      <c r="WK789" s="3"/>
      <c r="WL789" s="3"/>
      <c r="WM789" s="3"/>
      <c r="WN789" s="3"/>
      <c r="WO789" s="3"/>
      <c r="WP789" s="3"/>
      <c r="WQ789" s="3"/>
      <c r="WR789" s="3"/>
      <c r="WS789" s="3"/>
      <c r="WT789" s="3"/>
      <c r="WU789" s="3"/>
      <c r="WV789" s="3"/>
      <c r="WW789" s="3"/>
      <c r="WX789" s="3"/>
      <c r="WY789" s="3"/>
      <c r="WZ789" s="3"/>
      <c r="XA789" s="3"/>
      <c r="XB789" s="3"/>
      <c r="XC789" s="3"/>
      <c r="XD789" s="3"/>
      <c r="XE789" s="3"/>
      <c r="XF789" s="3"/>
      <c r="XG789" s="3"/>
      <c r="XH789" s="3"/>
      <c r="XI789" s="3"/>
      <c r="XJ789" s="3"/>
      <c r="XK789" s="3"/>
      <c r="XL789" s="3"/>
      <c r="XM789" s="3"/>
      <c r="XN789" s="3"/>
      <c r="XO789" s="3"/>
      <c r="XP789" s="3"/>
      <c r="XQ789" s="3"/>
      <c r="XR789" s="3"/>
      <c r="XS789" s="3"/>
      <c r="XT789" s="3"/>
      <c r="XU789" s="3"/>
      <c r="XV789" s="3"/>
      <c r="XW789" s="3"/>
      <c r="XX789" s="3"/>
      <c r="XY789" s="3"/>
      <c r="XZ789" s="3"/>
      <c r="YA789" s="3"/>
      <c r="YB789" s="3"/>
      <c r="YC789" s="3"/>
      <c r="YD789" s="3"/>
      <c r="YE789" s="3"/>
      <c r="YF789" s="3"/>
      <c r="YG789" s="3"/>
      <c r="YH789" s="3"/>
      <c r="YI789" s="3"/>
      <c r="YJ789" s="3"/>
      <c r="YK789" s="3"/>
      <c r="YL789" s="3"/>
      <c r="YM789" s="3"/>
      <c r="YN789" s="3"/>
      <c r="YO789" s="3"/>
      <c r="YP789" s="3"/>
      <c r="YQ789" s="3"/>
      <c r="YR789" s="3"/>
      <c r="YS789" s="3"/>
      <c r="YT789" s="3"/>
      <c r="YU789" s="3"/>
      <c r="YV789" s="3"/>
      <c r="YW789" s="3"/>
      <c r="YX789" s="3"/>
      <c r="YY789" s="3"/>
      <c r="YZ789" s="3"/>
      <c r="ZA789" s="3"/>
      <c r="ZB789" s="3"/>
      <c r="ZC789" s="3"/>
      <c r="ZD789" s="3"/>
      <c r="ZE789" s="3"/>
      <c r="ZF789" s="3"/>
      <c r="ZG789" s="3"/>
      <c r="ZH789" s="3"/>
      <c r="ZI789" s="3"/>
      <c r="ZJ789" s="3"/>
      <c r="ZK789" s="3"/>
      <c r="ZL789" s="3"/>
      <c r="ZM789" s="3"/>
      <c r="ZN789" s="3"/>
      <c r="ZO789" s="3"/>
      <c r="ZP789" s="3"/>
      <c r="ZQ789" s="3"/>
      <c r="ZR789" s="3"/>
      <c r="ZS789" s="3"/>
      <c r="ZT789" s="3"/>
      <c r="ZU789" s="3"/>
      <c r="ZV789" s="3"/>
      <c r="ZW789" s="3"/>
      <c r="ZX789" s="3"/>
      <c r="ZY789" s="3"/>
      <c r="ZZ789" s="3"/>
      <c r="AAA789" s="3"/>
      <c r="AAB789" s="3"/>
      <c r="AAC789" s="3"/>
      <c r="AAD789" s="3"/>
      <c r="AAE789" s="3"/>
      <c r="AAF789" s="3"/>
      <c r="AAG789" s="3"/>
      <c r="AAH789" s="3"/>
      <c r="AAI789" s="3"/>
      <c r="AAJ789" s="3"/>
      <c r="AAK789" s="3"/>
      <c r="AAL789" s="3"/>
      <c r="AAM789" s="3"/>
      <c r="AAN789" s="3"/>
      <c r="AAO789" s="3"/>
      <c r="AAP789" s="3"/>
      <c r="AAQ789" s="3"/>
      <c r="AAR789" s="3"/>
      <c r="AAS789" s="3"/>
      <c r="AAT789" s="3"/>
      <c r="AAU789" s="3"/>
      <c r="AAV789" s="3"/>
      <c r="AAW789" s="3"/>
      <c r="AAX789" s="3"/>
      <c r="AAY789" s="3"/>
      <c r="AAZ789" s="3"/>
      <c r="ABA789" s="3"/>
      <c r="ABB789" s="3"/>
      <c r="ABC789" s="3"/>
      <c r="ABD789" s="3"/>
      <c r="ABE789" s="3"/>
      <c r="ABF789" s="3"/>
      <c r="ABG789" s="3"/>
      <c r="ABH789" s="3"/>
      <c r="ABI789" s="3"/>
      <c r="ABJ789" s="3"/>
      <c r="ABK789" s="3"/>
      <c r="ABL789" s="3"/>
      <c r="ABM789" s="3"/>
      <c r="ABN789" s="3"/>
      <c r="ABO789" s="3"/>
      <c r="ABP789" s="3"/>
      <c r="ABQ789" s="3"/>
      <c r="ABR789" s="3"/>
      <c r="ABS789" s="3"/>
      <c r="ABT789" s="3"/>
      <c r="ABU789" s="3"/>
      <c r="ABV789" s="3"/>
      <c r="ABW789" s="3"/>
      <c r="ABX789" s="3"/>
      <c r="ABY789" s="3"/>
      <c r="ABZ789" s="3"/>
      <c r="ACA789" s="3"/>
      <c r="ACB789" s="3"/>
      <c r="ACC789" s="3"/>
      <c r="ACD789" s="3"/>
      <c r="ACE789" s="3"/>
      <c r="ACF789" s="3"/>
      <c r="ACG789" s="3"/>
      <c r="ACH789" s="3"/>
      <c r="ACI789" s="3"/>
      <c r="ACJ789" s="3"/>
      <c r="ACK789" s="3"/>
      <c r="ACL789" s="3"/>
      <c r="ACM789" s="3"/>
      <c r="ACN789" s="3"/>
      <c r="ACO789" s="3"/>
      <c r="ACP789" s="3"/>
      <c r="ACQ789" s="3"/>
      <c r="ACR789" s="3"/>
      <c r="ACS789" s="3"/>
      <c r="ACT789" s="3"/>
      <c r="ACU789" s="3"/>
      <c r="ACV789" s="3"/>
      <c r="ACW789" s="3"/>
      <c r="ACX789" s="3"/>
      <c r="ACY789" s="3"/>
      <c r="ACZ789" s="3"/>
      <c r="ADA789" s="3"/>
      <c r="ADB789" s="3"/>
      <c r="ADC789" s="3"/>
      <c r="ADD789" s="3"/>
      <c r="ADE789" s="3"/>
      <c r="ADF789" s="3"/>
      <c r="ADG789" s="3"/>
      <c r="ADH789" s="3"/>
      <c r="ADI789" s="3"/>
      <c r="ADJ789" s="3"/>
      <c r="ADK789" s="3"/>
      <c r="ADL789" s="3"/>
      <c r="ADM789" s="3"/>
      <c r="ADN789" s="3"/>
      <c r="ADO789" s="3"/>
      <c r="ADP789" s="3"/>
      <c r="ADQ789" s="3"/>
      <c r="ADR789" s="3"/>
      <c r="ADS789" s="3"/>
      <c r="ADT789" s="3"/>
      <c r="ADU789" s="3"/>
      <c r="ADV789" s="3"/>
      <c r="ADW789" s="3"/>
      <c r="ADX789" s="3"/>
      <c r="ADY789" s="3"/>
      <c r="ADZ789" s="3"/>
      <c r="AEA789" s="3"/>
      <c r="AEB789" s="3"/>
      <c r="AEC789" s="3"/>
      <c r="AED789" s="3"/>
      <c r="AEE789" s="3"/>
      <c r="AEF789" s="3"/>
      <c r="AEG789" s="3"/>
      <c r="AEH789" s="3"/>
      <c r="AEI789" s="3"/>
      <c r="AEJ789" s="3"/>
      <c r="AEK789" s="3"/>
      <c r="AEL789" s="3"/>
      <c r="AEM789" s="3"/>
      <c r="AEN789" s="3"/>
      <c r="AEO789" s="3"/>
      <c r="AEP789" s="3"/>
      <c r="AEQ789" s="3"/>
      <c r="AER789" s="3"/>
      <c r="AES789" s="3"/>
      <c r="AET789" s="3"/>
      <c r="AEU789" s="3"/>
      <c r="AEV789" s="3"/>
      <c r="AEW789" s="3"/>
      <c r="AEX789" s="3"/>
      <c r="AEY789" s="3"/>
      <c r="AEZ789" s="3"/>
      <c r="AFA789" s="3"/>
      <c r="AFB789" s="3"/>
      <c r="AFC789" s="3"/>
      <c r="AFD789" s="3"/>
      <c r="AFE789" s="3"/>
      <c r="AFF789" s="3"/>
      <c r="AFG789" s="3"/>
      <c r="AFH789" s="3"/>
      <c r="AFI789" s="3"/>
      <c r="AFJ789" s="3"/>
      <c r="AFK789" s="3"/>
      <c r="AFL789" s="3"/>
      <c r="AFM789" s="3"/>
      <c r="AFN789" s="3"/>
      <c r="AFO789" s="3"/>
      <c r="AFP789" s="3"/>
      <c r="AFQ789" s="3"/>
      <c r="AFR789" s="3"/>
      <c r="AFS789" s="3"/>
      <c r="AFT789" s="3"/>
      <c r="AFU789" s="3"/>
      <c r="AFV789" s="3"/>
      <c r="AFW789" s="3"/>
      <c r="AFX789" s="3"/>
      <c r="AFY789" s="3"/>
      <c r="AFZ789" s="3"/>
      <c r="AGA789" s="3"/>
      <c r="AGB789" s="3"/>
      <c r="AGC789" s="3"/>
      <c r="AGD789" s="3"/>
      <c r="AGE789" s="3"/>
      <c r="AGF789" s="3"/>
      <c r="AGG789" s="3"/>
      <c r="AGH789" s="3"/>
      <c r="AGI789" s="3"/>
      <c r="AGJ789" s="3"/>
      <c r="AGK789" s="3"/>
      <c r="AGL789" s="3"/>
      <c r="AGM789" s="3"/>
      <c r="AGN789" s="3"/>
      <c r="AGO789" s="3"/>
      <c r="AGP789" s="3"/>
      <c r="AGQ789" s="3"/>
      <c r="AGR789" s="3"/>
      <c r="AGS789" s="3"/>
      <c r="AGT789" s="3"/>
      <c r="AGU789" s="3"/>
      <c r="AGV789" s="3"/>
      <c r="AGW789" s="3"/>
      <c r="AGX789" s="3"/>
      <c r="AGY789" s="3"/>
      <c r="AGZ789" s="3"/>
      <c r="AHA789" s="3"/>
      <c r="AHB789" s="3"/>
      <c r="AHC789" s="3"/>
      <c r="AHD789" s="3"/>
      <c r="AHE789" s="3"/>
      <c r="AHF789" s="3"/>
      <c r="AHG789" s="3"/>
      <c r="AHH789" s="3"/>
      <c r="AHI789" s="3"/>
      <c r="AHJ789" s="3"/>
      <c r="AHK789" s="3"/>
      <c r="AHL789" s="3"/>
      <c r="AHM789" s="3"/>
      <c r="AHN789" s="3"/>
      <c r="AHO789" s="3"/>
      <c r="AHP789" s="3"/>
      <c r="AHQ789" s="3"/>
      <c r="AHR789" s="3"/>
      <c r="AHS789" s="3"/>
      <c r="AHT789" s="3"/>
      <c r="AHU789" s="3"/>
      <c r="AHV789" s="3"/>
      <c r="AHW789" s="3"/>
      <c r="AHX789" s="3"/>
      <c r="AHY789" s="3"/>
      <c r="AHZ789" s="3"/>
      <c r="AIA789" s="3"/>
      <c r="AIB789" s="3"/>
      <c r="AIC789" s="3"/>
      <c r="AID789" s="3"/>
      <c r="AIE789" s="3"/>
      <c r="AIF789" s="3"/>
      <c r="AIG789" s="3"/>
      <c r="AIH789" s="3"/>
      <c r="AII789" s="3"/>
      <c r="AIJ789" s="3"/>
      <c r="AIK789" s="3"/>
      <c r="AIL789" s="3"/>
      <c r="AIM789" s="3"/>
      <c r="AIN789" s="3"/>
      <c r="AIO789" s="3"/>
      <c r="AIP789" s="3"/>
      <c r="AIQ789" s="3"/>
      <c r="AIR789" s="3"/>
      <c r="AIS789" s="3"/>
      <c r="AIT789" s="3"/>
      <c r="AIU789" s="3"/>
      <c r="AIV789" s="3"/>
      <c r="AIW789" s="3"/>
      <c r="AIX789" s="3"/>
      <c r="AIY789" s="3"/>
      <c r="AIZ789" s="3"/>
      <c r="AJA789" s="3"/>
      <c r="AJB789" s="3"/>
      <c r="AJC789" s="3"/>
      <c r="AJD789" s="3"/>
      <c r="AJE789" s="3"/>
      <c r="AJF789" s="3"/>
      <c r="AJG789" s="3"/>
      <c r="AJH789" s="3"/>
      <c r="AJI789" s="3"/>
      <c r="AJJ789" s="3"/>
      <c r="AJK789" s="3"/>
      <c r="AJL789" s="3"/>
      <c r="AJM789" s="3"/>
      <c r="AJN789" s="3"/>
      <c r="AJO789" s="3"/>
      <c r="AJP789" s="3"/>
      <c r="AJQ789" s="3"/>
      <c r="AJR789" s="3"/>
      <c r="AJS789" s="3"/>
      <c r="AJT789" s="3"/>
      <c r="AJU789" s="3"/>
      <c r="AJV789" s="3"/>
      <c r="AJW789" s="3"/>
      <c r="AJX789" s="3"/>
      <c r="AJY789" s="3"/>
      <c r="AJZ789" s="3"/>
      <c r="AKA789" s="3"/>
      <c r="AKB789" s="3"/>
      <c r="AKC789" s="3"/>
      <c r="AKD789" s="3"/>
      <c r="AKE789" s="3"/>
      <c r="AKF789" s="3"/>
      <c r="AKG789" s="3"/>
      <c r="AKH789" s="3"/>
      <c r="AKI789" s="3"/>
      <c r="AKJ789" s="3"/>
      <c r="AKK789" s="3"/>
      <c r="AKL789" s="3"/>
      <c r="AKM789" s="3"/>
      <c r="AKN789" s="3"/>
      <c r="AKO789" s="3"/>
      <c r="AKP789" s="3"/>
      <c r="AKQ789" s="3"/>
      <c r="AKR789" s="3"/>
      <c r="AKS789" s="3"/>
      <c r="AKT789" s="3"/>
      <c r="AKU789" s="3"/>
      <c r="AKV789" s="3"/>
      <c r="AKW789" s="3"/>
      <c r="AKX789" s="3"/>
      <c r="AKY789" s="3"/>
      <c r="AKZ789" s="3"/>
      <c r="ALA789" s="3"/>
      <c r="ALB789" s="3"/>
      <c r="ALC789" s="3"/>
      <c r="ALD789" s="3"/>
      <c r="ALE789" s="3"/>
      <c r="ALF789" s="3"/>
      <c r="ALG789" s="3"/>
      <c r="ALH789" s="3"/>
      <c r="ALI789" s="3"/>
      <c r="ALJ789" s="3"/>
      <c r="ALK789" s="3"/>
      <c r="ALL789" s="3"/>
      <c r="ALM789" s="3"/>
      <c r="ALN789" s="3"/>
      <c r="ALO789" s="3"/>
      <c r="ALP789" s="3"/>
      <c r="ALQ789" s="3"/>
      <c r="ALR789" s="3"/>
      <c r="ALS789" s="3"/>
      <c r="ALT789" s="3"/>
      <c r="ALU789" s="3"/>
      <c r="ALV789" s="3"/>
      <c r="ALW789" s="3"/>
      <c r="ALX789" s="3"/>
      <c r="ALY789" s="3"/>
      <c r="ALZ789" s="3"/>
      <c r="AMA789" s="3"/>
      <c r="AMB789" s="3"/>
      <c r="AMC789" s="3"/>
      <c r="AMD789" s="3"/>
      <c r="AME789" s="3"/>
      <c r="AMF789" s="3"/>
      <c r="AMG789" s="3"/>
      <c r="AMH789" s="3"/>
      <c r="AMI789" s="3"/>
      <c r="AMJ789" s="3"/>
      <c r="AMK789" s="3"/>
      <c r="AML789" s="3"/>
      <c r="AMM789" s="3"/>
      <c r="AMN789" s="3"/>
      <c r="AMO789" s="3"/>
      <c r="AMP789" s="3"/>
      <c r="AMQ789" s="3"/>
      <c r="AMR789" s="3"/>
      <c r="AMS789" s="3"/>
      <c r="AMT789" s="3"/>
      <c r="AMU789" s="3"/>
      <c r="AMV789" s="3"/>
      <c r="AMW789" s="3"/>
      <c r="AMX789" s="3"/>
      <c r="AMY789" s="3"/>
      <c r="AMZ789" s="3"/>
      <c r="ANA789" s="3"/>
      <c r="ANB789" s="3"/>
      <c r="ANC789" s="3"/>
      <c r="AND789" s="3"/>
      <c r="ANE789" s="3"/>
    </row>
    <row r="790" spans="1:1045" x14ac:dyDescent="0.35">
      <c r="A790" s="9" t="s">
        <v>64</v>
      </c>
      <c r="B790" s="5">
        <v>7.5695287013785277</v>
      </c>
      <c r="C790" s="5">
        <v>8.123680716676386</v>
      </c>
      <c r="D790" s="5">
        <v>8.3401698073525452</v>
      </c>
      <c r="E790" s="5">
        <v>7.8992187746364069</v>
      </c>
      <c r="F790" s="5">
        <v>7.3947410860908027</v>
      </c>
      <c r="G790" s="5">
        <v>8.6129756551567862</v>
      </c>
      <c r="H790" s="5">
        <v>7.702867095682306</v>
      </c>
      <c r="I790" s="5">
        <v>10.833861590012226</v>
      </c>
      <c r="J790" s="5">
        <v>12.689415051321413</v>
      </c>
      <c r="K790" s="5">
        <v>12.07929125085518</v>
      </c>
      <c r="L790" s="5">
        <v>11.638896395052342</v>
      </c>
      <c r="M790" s="5">
        <v>10.829121742666077</v>
      </c>
      <c r="N790" s="5">
        <v>8.3005636867592134</v>
      </c>
      <c r="O790" s="5">
        <v>8.916573514981005</v>
      </c>
      <c r="P790" s="5">
        <v>9.1567137711510611</v>
      </c>
      <c r="Q790" s="5">
        <v>8.6679438781494582</v>
      </c>
      <c r="R790" s="5">
        <v>8.0855069129041208</v>
      </c>
      <c r="S790" s="5">
        <v>9.4079838923672234</v>
      </c>
      <c r="T790" s="5">
        <v>8.3865521363591125</v>
      </c>
      <c r="U790" s="5">
        <v>11.660372098177534</v>
      </c>
      <c r="V790" s="5">
        <v>13.676935710870124</v>
      </c>
      <c r="W790" s="5">
        <v>13.035881620100472</v>
      </c>
      <c r="X790" s="5">
        <v>12.52735484210498</v>
      </c>
      <c r="Y790" s="5">
        <v>11.759905837987496</v>
      </c>
      <c r="Z790" s="58">
        <v>9.0235709041843055</v>
      </c>
      <c r="AA790" s="58">
        <v>9.7013751236487629</v>
      </c>
      <c r="AB790" s="58">
        <v>9.9651344901131438</v>
      </c>
      <c r="AC790" s="58">
        <v>9.4287404703710394</v>
      </c>
      <c r="AD790" s="58">
        <v>8.766963339832639</v>
      </c>
      <c r="AE790" s="58">
        <v>10.191514159346683</v>
      </c>
      <c r="AF790" s="58">
        <v>9.0581431221761299</v>
      </c>
      <c r="AG790" s="58">
        <v>12.460566381809834</v>
      </c>
      <c r="AH790" s="58">
        <v>14.636130101114672</v>
      </c>
      <c r="AI790" s="58">
        <v>13.967141157416791</v>
      </c>
      <c r="AJ790" s="58">
        <v>13.461378558853324</v>
      </c>
      <c r="AK790" s="58">
        <v>12.673179895808271</v>
      </c>
      <c r="AL790" s="58">
        <v>9.7387984236169345</v>
      </c>
      <c r="AM790" s="58">
        <v>10.478926255152858</v>
      </c>
      <c r="AN790" s="58">
        <v>10.766276872222708</v>
      </c>
      <c r="AO790" s="58">
        <v>10.182449060201224</v>
      </c>
      <c r="AP790" s="58">
        <v>9.4401367980694673</v>
      </c>
      <c r="AQ790" s="58">
        <v>10.964846085924989</v>
      </c>
      <c r="AR790" s="58">
        <v>9.7190067209929225</v>
      </c>
      <c r="AS790" s="58">
        <v>13.237406435956187</v>
      </c>
      <c r="AT790" s="58">
        <v>15.570220886539985</v>
      </c>
      <c r="AU790" s="58">
        <v>14.875987999255278</v>
      </c>
      <c r="AV790" s="58">
        <v>14.376468504488763</v>
      </c>
      <c r="AW790" s="58">
        <v>13.570995113851781</v>
      </c>
      <c r="AX790" s="58">
        <v>10.44745612757135</v>
      </c>
      <c r="AY790" s="58">
        <v>11.249911938496973</v>
      </c>
      <c r="AZ790" s="58">
        <v>11.560829457325697</v>
      </c>
      <c r="BA790" s="58">
        <v>10.929753956929419</v>
      </c>
      <c r="BB790" s="58">
        <v>10.105862456509474</v>
      </c>
      <c r="BC790" s="58">
        <v>11.729021302950722</v>
      </c>
      <c r="BD790" s="58">
        <v>10.370254997395412</v>
      </c>
      <c r="BE790" s="58">
        <v>13.993303786243462</v>
      </c>
      <c r="BF790" s="58">
        <v>16.481823094036809</v>
      </c>
      <c r="BG790" s="58">
        <v>15.764787455387269</v>
      </c>
      <c r="BH790" s="58">
        <v>15.274640909986962</v>
      </c>
      <c r="BI790" s="58">
        <v>14.455006907854456</v>
      </c>
      <c r="BJ790" s="5">
        <v>12.379460423979371</v>
      </c>
      <c r="BK790" s="5">
        <v>12.879591201205088</v>
      </c>
      <c r="BL790" s="5">
        <v>12.299985626554992</v>
      </c>
      <c r="BM790" s="5">
        <v>7.533225398194376</v>
      </c>
      <c r="BN790" s="5">
        <v>6.5331637274330676</v>
      </c>
      <c r="BO790" s="5">
        <v>6.6818502959025592</v>
      </c>
      <c r="BP790" s="5">
        <v>6.4885062337602992</v>
      </c>
      <c r="BQ790" s="5">
        <v>7.2643707701345814</v>
      </c>
      <c r="BR790" s="5">
        <v>8.5448129742388925</v>
      </c>
      <c r="BS790" s="5">
        <v>7.8693363195230344</v>
      </c>
      <c r="BT790" s="5">
        <v>10.482374380916443</v>
      </c>
      <c r="BU790" s="5">
        <v>11.836243301466986</v>
      </c>
      <c r="BV790" s="58">
        <v>13.474881937228194</v>
      </c>
      <c r="BW790" s="58">
        <v>14.01606320954744</v>
      </c>
      <c r="BX790" s="58">
        <v>13.389424770365469</v>
      </c>
      <c r="BY790" s="58">
        <v>8.2610079501800548</v>
      </c>
      <c r="BZ790" s="58">
        <v>7.1281419197577698</v>
      </c>
      <c r="CA790" s="58">
        <v>7.2622573768608678</v>
      </c>
      <c r="CB790" s="58">
        <v>7.0373046132439407</v>
      </c>
      <c r="CC790" s="58">
        <v>7.883036471204468</v>
      </c>
      <c r="CD790" s="58">
        <v>9.3129297191091531</v>
      </c>
      <c r="CE790" s="58">
        <v>8.5854675947268735</v>
      </c>
      <c r="CF790" s="58">
        <v>11.386740523945877</v>
      </c>
      <c r="CG790" s="58">
        <v>12.884431540966366</v>
      </c>
      <c r="CH790" s="58">
        <v>14.551320426052865</v>
      </c>
      <c r="CI790" s="58">
        <v>15.132822364881807</v>
      </c>
      <c r="CJ790" s="58">
        <v>14.460765505306187</v>
      </c>
      <c r="CK790" s="58">
        <v>8.9808033057289407</v>
      </c>
      <c r="CL790" s="58">
        <v>7.713794536164154</v>
      </c>
      <c r="CM790" s="58">
        <v>7.8311806811938123</v>
      </c>
      <c r="CN790" s="58">
        <v>7.5740169175034291</v>
      </c>
      <c r="CO790" s="58">
        <v>8.4885166656082411</v>
      </c>
      <c r="CP790" s="58">
        <v>10.068300650325961</v>
      </c>
      <c r="CQ790" s="58">
        <v>9.2903971105426404</v>
      </c>
      <c r="CR790" s="58">
        <v>12.272496211097922</v>
      </c>
      <c r="CS790" s="58">
        <v>13.914107746979488</v>
      </c>
      <c r="CT790" s="58">
        <v>15.610868838340298</v>
      </c>
      <c r="CU790" s="58">
        <v>16.232068464602257</v>
      </c>
      <c r="CV790" s="58">
        <v>15.516073683092515</v>
      </c>
      <c r="CW790" s="58">
        <v>9.6934530115990416</v>
      </c>
      <c r="CX790" s="58">
        <v>8.2911478199456052</v>
      </c>
      <c r="CY790" s="58">
        <v>8.3899002402760612</v>
      </c>
      <c r="CZ790" s="58">
        <v>8.1000097243867462</v>
      </c>
      <c r="DA790" s="58">
        <v>9.0823107634330498</v>
      </c>
      <c r="DB790" s="58">
        <v>10.812364824137241</v>
      </c>
      <c r="DC790" s="58">
        <v>9.9853760379519105</v>
      </c>
      <c r="DD790" s="58">
        <v>13.141688811454353</v>
      </c>
      <c r="DE790" s="58">
        <v>14.927309668842796</v>
      </c>
      <c r="DF790" s="58">
        <v>16.655226578114732</v>
      </c>
      <c r="DG790" s="58">
        <v>17.315584989494329</v>
      </c>
      <c r="DH790" s="58">
        <v>16.55701924624816</v>
      </c>
      <c r="DI790" s="58">
        <v>10.399642537335568</v>
      </c>
      <c r="DJ790" s="58">
        <v>8.8610368782269582</v>
      </c>
      <c r="DK790" s="58">
        <v>8.9394580663257468</v>
      </c>
      <c r="DL790" s="58">
        <v>8.6163950039879555</v>
      </c>
      <c r="DM790" s="58">
        <v>9.6656386607562315</v>
      </c>
      <c r="DN790" s="58">
        <v>11.546293332750448</v>
      </c>
      <c r="DO790" s="58">
        <v>10.671422865968161</v>
      </c>
      <c r="DP790" s="58">
        <v>13.995986167666784</v>
      </c>
      <c r="DQ790" s="58">
        <v>15.92569412906531</v>
      </c>
      <c r="DR790" s="58">
        <v>11.626364889399726</v>
      </c>
      <c r="DS790" s="58">
        <v>13.148827182432692</v>
      </c>
      <c r="DT790" s="58">
        <v>13.090406862314785</v>
      </c>
      <c r="DU790" s="58">
        <v>12.345278467636629</v>
      </c>
      <c r="DV790" s="58">
        <v>11.055858321971062</v>
      </c>
      <c r="DW790" s="58">
        <v>6.4106419831871033</v>
      </c>
      <c r="DX790" s="58">
        <v>5.9556819302019521</v>
      </c>
      <c r="DY790" s="58">
        <v>6.2347595841904839</v>
      </c>
      <c r="DZ790" s="58">
        <v>6.7759382315565277</v>
      </c>
      <c r="EA790" s="58">
        <v>7.1401353228088924</v>
      </c>
      <c r="EB790" s="58">
        <v>7.9563634707242734</v>
      </c>
      <c r="EC790" s="58">
        <v>8.1614510069684076</v>
      </c>
      <c r="ED790" s="58">
        <v>12.689182898693016</v>
      </c>
      <c r="EE790" s="58">
        <v>14.345505708489261</v>
      </c>
      <c r="EF790" s="58">
        <v>14.263513464866181</v>
      </c>
      <c r="EG790" s="58">
        <v>13.424070944457904</v>
      </c>
      <c r="EH790" s="58">
        <v>11.974694021571404</v>
      </c>
      <c r="EI790" s="58">
        <v>6.9608358763976321</v>
      </c>
      <c r="EJ790" s="58">
        <v>6.4453119273907591</v>
      </c>
      <c r="EK790" s="58">
        <v>6.7391238465053585</v>
      </c>
      <c r="EL790" s="58">
        <v>7.3475733773632799</v>
      </c>
      <c r="EM790" s="58">
        <v>7.7751668186897103</v>
      </c>
      <c r="EN790" s="58">
        <v>8.7086429131322287</v>
      </c>
      <c r="EO790" s="58">
        <v>8.952920993380749</v>
      </c>
      <c r="EP790" s="58">
        <v>13.73483038261578</v>
      </c>
      <c r="EQ790" s="58">
        <v>15.523025373718658</v>
      </c>
      <c r="ER790" s="58">
        <v>15.417307877844188</v>
      </c>
      <c r="ES790" s="58">
        <v>14.483330806528105</v>
      </c>
      <c r="ET790" s="58">
        <v>12.873405830114923</v>
      </c>
      <c r="EU790" s="58">
        <v>7.4995321111609821</v>
      </c>
      <c r="EV790" s="58">
        <v>6.9228621660139522</v>
      </c>
      <c r="EW790" s="58">
        <v>7.2303207038530157</v>
      </c>
      <c r="EX790" s="58">
        <v>7.9064735493970293</v>
      </c>
      <c r="EY790" s="58">
        <v>8.3989828422166664</v>
      </c>
      <c r="EZ790" s="58">
        <v>9.4515477552090079</v>
      </c>
      <c r="FA790" s="58">
        <v>9.7361047072601661</v>
      </c>
      <c r="FB790" s="58">
        <v>14.765093024503937</v>
      </c>
      <c r="FC790" s="58">
        <v>16.683404693037215</v>
      </c>
      <c r="FD790" s="58">
        <v>16.553891718676571</v>
      </c>
      <c r="FE790" s="58">
        <v>15.525248680524253</v>
      </c>
      <c r="FF790" s="58">
        <v>13.754335185934089</v>
      </c>
      <c r="FG790" s="58">
        <v>8.0280113696917539</v>
      </c>
      <c r="FH790" s="58">
        <v>7.3896990898668191</v>
      </c>
      <c r="FI790" s="58">
        <v>7.7098490417903305</v>
      </c>
      <c r="FJ790" s="58">
        <v>8.4540775994739832</v>
      </c>
      <c r="FK790" s="58">
        <v>9.0128352396723468</v>
      </c>
      <c r="FL790" s="58">
        <v>10.186113053313431</v>
      </c>
      <c r="FM790" s="58">
        <v>10.511899866635245</v>
      </c>
      <c r="FN790" s="58">
        <v>15.781431244991486</v>
      </c>
      <c r="FO790" s="58">
        <v>17.829767533286098</v>
      </c>
      <c r="FP790" s="58">
        <v>17.674973390160158</v>
      </c>
      <c r="FQ790" s="58">
        <v>16.551600270474037</v>
      </c>
      <c r="FR790" s="58">
        <v>14.619376937902597</v>
      </c>
      <c r="FS790" s="58">
        <v>8.5473162755758914</v>
      </c>
      <c r="FT790" s="58">
        <v>7.8469345376792861</v>
      </c>
      <c r="FU790" s="58">
        <v>8.1789282515217057</v>
      </c>
      <c r="FV790" s="58">
        <v>8.9915564181583285</v>
      </c>
      <c r="FW790" s="58">
        <v>9.6177431338007029</v>
      </c>
      <c r="FX790" s="58">
        <v>10.913181177809747</v>
      </c>
      <c r="FY790" s="58">
        <v>11.281037034040526</v>
      </c>
      <c r="FZ790" s="3"/>
      <c r="GA790" s="3"/>
      <c r="GB790" s="3"/>
      <c r="GC790" s="3"/>
      <c r="GD790" s="3"/>
      <c r="GE790" s="3"/>
      <c r="GF790" s="3"/>
      <c r="GG790" s="3"/>
      <c r="GH790" s="3"/>
      <c r="GI790" s="3"/>
      <c r="GJ790" s="3"/>
      <c r="GK790" s="3"/>
      <c r="GL790" s="3"/>
      <c r="GM790" s="3"/>
      <c r="GN790" s="3"/>
      <c r="GO790" s="3"/>
      <c r="GP790" s="3"/>
      <c r="GQ790" s="3"/>
      <c r="GR790" s="3"/>
      <c r="GS790" s="3"/>
      <c r="GT790" s="3"/>
      <c r="GU790" s="3"/>
      <c r="GV790" s="3"/>
      <c r="GW790" s="3"/>
      <c r="GX790" s="3"/>
      <c r="GY790" s="3"/>
      <c r="GZ790" s="3"/>
      <c r="HA790" s="3"/>
      <c r="HB790" s="3"/>
      <c r="HC790" s="3"/>
      <c r="HD790" s="3"/>
      <c r="HE790" s="3"/>
      <c r="HF790" s="3"/>
      <c r="HG790" s="3"/>
      <c r="HH790" s="3"/>
      <c r="HI790" s="3"/>
      <c r="HJ790" s="3"/>
      <c r="HK790" s="3"/>
      <c r="HL790" s="3"/>
      <c r="HM790" s="3"/>
      <c r="HN790" s="3"/>
      <c r="HO790" s="3"/>
      <c r="HP790" s="3"/>
      <c r="HQ790" s="3"/>
      <c r="HR790" s="3"/>
      <c r="HS790" s="3"/>
      <c r="HT790" s="3"/>
      <c r="HU790" s="3"/>
      <c r="HV790" s="3"/>
      <c r="HW790" s="3"/>
      <c r="HX790" s="3"/>
      <c r="HY790" s="3"/>
      <c r="HZ790" s="3"/>
      <c r="IA790" s="3"/>
      <c r="IB790" s="3"/>
      <c r="IC790" s="3"/>
      <c r="ID790" s="3"/>
      <c r="IE790" s="3"/>
      <c r="IF790" s="3"/>
      <c r="IG790" s="3"/>
      <c r="IH790" s="3"/>
      <c r="II790" s="3"/>
      <c r="IJ790" s="3"/>
      <c r="IK790" s="3"/>
      <c r="IL790" s="3"/>
      <c r="IM790" s="3"/>
      <c r="IN790" s="3"/>
      <c r="IO790" s="3"/>
      <c r="IP790" s="3"/>
      <c r="IQ790" s="3"/>
      <c r="IR790" s="3"/>
      <c r="IS790" s="3"/>
      <c r="IT790" s="3"/>
      <c r="IU790" s="3"/>
      <c r="IV790" s="3"/>
      <c r="IW790" s="3"/>
      <c r="IX790" s="3"/>
      <c r="IY790" s="3"/>
      <c r="IZ790" s="3"/>
      <c r="JA790" s="3"/>
      <c r="JB790" s="3"/>
      <c r="JC790" s="3"/>
      <c r="JD790" s="3"/>
      <c r="JE790" s="3"/>
      <c r="JF790" s="3"/>
      <c r="JG790" s="3"/>
      <c r="JH790" s="3"/>
      <c r="JI790" s="3"/>
      <c r="JJ790" s="3"/>
      <c r="JK790" s="3"/>
      <c r="JL790" s="3"/>
      <c r="JM790" s="3"/>
      <c r="JN790" s="3"/>
      <c r="JO790" s="3"/>
      <c r="JP790" s="3"/>
      <c r="JQ790" s="3"/>
      <c r="JR790" s="3"/>
      <c r="JS790" s="3"/>
      <c r="JT790" s="3"/>
      <c r="JU790" s="3"/>
      <c r="JV790" s="3"/>
      <c r="JW790" s="3"/>
      <c r="JX790" s="3"/>
      <c r="JY790" s="3"/>
      <c r="JZ790" s="3"/>
      <c r="KA790" s="3"/>
      <c r="KB790" s="3"/>
      <c r="KC790" s="3"/>
      <c r="KD790" s="3"/>
      <c r="KE790" s="3"/>
      <c r="KF790" s="3"/>
      <c r="KG790" s="3"/>
      <c r="KH790" s="3"/>
      <c r="KI790" s="3"/>
      <c r="KJ790" s="3"/>
      <c r="KK790" s="3"/>
      <c r="KL790" s="3"/>
      <c r="KM790" s="3"/>
      <c r="KN790" s="3"/>
      <c r="KO790" s="3"/>
      <c r="KP790" s="3"/>
      <c r="KQ790" s="3"/>
      <c r="KR790" s="3"/>
      <c r="KS790" s="3"/>
      <c r="KT790" s="3"/>
      <c r="KU790" s="3"/>
      <c r="KV790" s="3"/>
      <c r="KW790" s="3"/>
      <c r="KX790" s="3"/>
      <c r="KY790" s="3"/>
      <c r="KZ790" s="3"/>
      <c r="LA790" s="3"/>
      <c r="LB790" s="3"/>
      <c r="LC790" s="3"/>
      <c r="LD790" s="3"/>
      <c r="LE790" s="3"/>
      <c r="LF790" s="3"/>
      <c r="LG790" s="3"/>
      <c r="LH790" s="3"/>
      <c r="LI790" s="3"/>
      <c r="LJ790" s="3"/>
      <c r="LK790" s="3"/>
      <c r="LL790" s="3"/>
      <c r="LM790" s="3"/>
      <c r="LN790" s="3"/>
      <c r="LO790" s="3"/>
      <c r="LP790" s="3"/>
      <c r="LQ790" s="3"/>
      <c r="LR790" s="3"/>
      <c r="LS790" s="3"/>
      <c r="LT790" s="3"/>
      <c r="LU790" s="3"/>
      <c r="LV790" s="3"/>
      <c r="LW790" s="3"/>
      <c r="LX790" s="3"/>
      <c r="LY790" s="3"/>
      <c r="LZ790" s="3"/>
      <c r="MA790" s="3"/>
      <c r="MB790" s="3"/>
      <c r="MC790" s="3"/>
      <c r="MD790" s="3"/>
      <c r="ME790" s="3"/>
      <c r="MF790" s="3"/>
      <c r="MG790" s="3"/>
      <c r="MH790" s="3"/>
      <c r="MI790" s="3"/>
      <c r="MJ790" s="3"/>
      <c r="MK790" s="3"/>
      <c r="ML790" s="3"/>
      <c r="MM790" s="3"/>
      <c r="MN790" s="3"/>
      <c r="MO790" s="3"/>
      <c r="MP790" s="3"/>
      <c r="MQ790" s="3"/>
      <c r="MR790" s="3"/>
      <c r="MS790" s="3"/>
      <c r="MT790" s="3"/>
      <c r="MU790" s="3"/>
      <c r="MV790" s="3"/>
      <c r="MW790" s="3"/>
      <c r="MX790" s="3"/>
      <c r="MY790" s="3"/>
      <c r="MZ790" s="3"/>
      <c r="NA790" s="3"/>
      <c r="NB790" s="3"/>
      <c r="NC790" s="3"/>
      <c r="ND790" s="3"/>
      <c r="NE790" s="3"/>
      <c r="NF790" s="3"/>
      <c r="NG790" s="3"/>
      <c r="NH790" s="3"/>
      <c r="NI790" s="3"/>
      <c r="NJ790" s="3"/>
      <c r="NK790" s="3"/>
      <c r="NL790" s="3"/>
      <c r="NM790" s="3"/>
      <c r="NN790" s="3"/>
      <c r="NO790" s="3"/>
      <c r="NP790" s="3"/>
      <c r="NQ790" s="3"/>
      <c r="NR790" s="3"/>
      <c r="NS790" s="3"/>
      <c r="NT790" s="3"/>
      <c r="NU790" s="3"/>
      <c r="NV790" s="3"/>
      <c r="NW790" s="3"/>
      <c r="NX790" s="3"/>
      <c r="NY790" s="3"/>
      <c r="NZ790" s="3"/>
      <c r="OA790" s="3"/>
      <c r="OB790" s="3"/>
      <c r="OC790" s="3"/>
      <c r="OD790" s="3"/>
      <c r="OE790" s="3"/>
      <c r="OF790" s="3"/>
      <c r="OG790" s="3"/>
      <c r="OH790" s="3"/>
      <c r="OI790" s="3"/>
      <c r="OJ790" s="3"/>
      <c r="OK790" s="3"/>
      <c r="OL790" s="3"/>
      <c r="OM790" s="3"/>
      <c r="ON790" s="3"/>
      <c r="OO790" s="3"/>
      <c r="OP790" s="3"/>
      <c r="OQ790" s="3"/>
      <c r="OR790" s="3"/>
      <c r="OS790" s="3"/>
      <c r="OT790" s="3"/>
      <c r="OU790" s="3"/>
      <c r="OV790" s="3"/>
      <c r="OW790" s="3"/>
      <c r="OX790" s="3"/>
      <c r="OY790" s="3"/>
      <c r="OZ790" s="3"/>
      <c r="PA790" s="3"/>
      <c r="PB790" s="3"/>
      <c r="PC790" s="3"/>
      <c r="PD790" s="3"/>
      <c r="PE790" s="3"/>
      <c r="PF790" s="3"/>
      <c r="PG790" s="3"/>
      <c r="PH790" s="3"/>
      <c r="PI790" s="3"/>
      <c r="PJ790" s="3"/>
      <c r="PK790" s="3"/>
      <c r="PL790" s="3"/>
      <c r="PM790" s="3"/>
      <c r="PN790" s="3"/>
      <c r="PO790" s="3"/>
      <c r="PP790" s="3"/>
      <c r="PQ790" s="3"/>
      <c r="PR790" s="3"/>
      <c r="PS790" s="3"/>
      <c r="PT790" s="3"/>
      <c r="PU790" s="3"/>
      <c r="PV790" s="3"/>
      <c r="PW790" s="3"/>
      <c r="PX790" s="3"/>
      <c r="PY790" s="3"/>
      <c r="PZ790" s="3"/>
      <c r="QA790" s="3"/>
      <c r="QB790" s="3"/>
      <c r="QC790" s="3"/>
      <c r="QD790" s="3"/>
      <c r="QE790" s="3"/>
      <c r="QF790" s="3"/>
      <c r="QG790" s="3"/>
      <c r="QH790" s="3"/>
      <c r="QI790" s="3"/>
      <c r="QJ790" s="3"/>
      <c r="QK790" s="3"/>
      <c r="QL790" s="3"/>
      <c r="QM790" s="3"/>
      <c r="QN790" s="3"/>
      <c r="QO790" s="3"/>
      <c r="QP790" s="3"/>
      <c r="QQ790" s="3"/>
      <c r="QR790" s="3"/>
      <c r="QS790" s="3"/>
      <c r="QT790" s="3"/>
      <c r="QU790" s="3"/>
      <c r="QV790" s="3"/>
      <c r="QW790" s="3"/>
      <c r="QX790" s="3"/>
      <c r="QY790" s="3"/>
      <c r="QZ790" s="3"/>
      <c r="RA790" s="3"/>
      <c r="RB790" s="3"/>
      <c r="RC790" s="3"/>
      <c r="RD790" s="3"/>
      <c r="RE790" s="3"/>
      <c r="RF790" s="3"/>
      <c r="RG790" s="3"/>
      <c r="RH790" s="3"/>
      <c r="RI790" s="3"/>
      <c r="RJ790" s="3"/>
      <c r="RK790" s="3"/>
      <c r="RL790" s="3"/>
      <c r="RM790" s="3"/>
      <c r="RN790" s="3"/>
      <c r="RO790" s="3"/>
      <c r="RP790" s="3"/>
      <c r="RQ790" s="3"/>
      <c r="RR790" s="3"/>
      <c r="RS790" s="3"/>
      <c r="RT790" s="3"/>
      <c r="RU790" s="3"/>
      <c r="RV790" s="3"/>
      <c r="RW790" s="3"/>
      <c r="RX790" s="3"/>
      <c r="RY790" s="3"/>
      <c r="RZ790" s="3"/>
      <c r="SA790" s="3"/>
      <c r="SB790" s="3"/>
      <c r="SC790" s="3"/>
      <c r="SD790" s="3"/>
      <c r="SE790" s="3"/>
      <c r="SF790" s="3"/>
      <c r="SG790" s="3"/>
      <c r="SH790" s="3"/>
      <c r="SI790" s="3"/>
      <c r="SJ790" s="3"/>
      <c r="SK790" s="3"/>
      <c r="SL790" s="3"/>
      <c r="SM790" s="3"/>
      <c r="SN790" s="3"/>
      <c r="SO790" s="3"/>
      <c r="SP790" s="3"/>
      <c r="SQ790" s="3"/>
      <c r="SR790" s="3"/>
      <c r="SS790" s="3"/>
      <c r="ST790" s="3"/>
      <c r="SU790" s="3"/>
      <c r="SV790" s="3"/>
      <c r="SW790" s="3"/>
      <c r="SX790" s="3"/>
      <c r="SY790" s="3"/>
      <c r="SZ790" s="3"/>
      <c r="TA790" s="3"/>
      <c r="TB790" s="3"/>
      <c r="TC790" s="3"/>
      <c r="TD790" s="3"/>
      <c r="TE790" s="3"/>
      <c r="TF790" s="3"/>
      <c r="TG790" s="3"/>
      <c r="TH790" s="3"/>
      <c r="TI790" s="3"/>
      <c r="TJ790" s="3"/>
      <c r="TK790" s="3"/>
      <c r="TL790" s="3"/>
      <c r="TM790" s="3"/>
      <c r="TN790" s="3"/>
      <c r="TO790" s="3"/>
      <c r="TP790" s="3"/>
      <c r="TQ790" s="3"/>
      <c r="TR790" s="3"/>
      <c r="TS790" s="3"/>
      <c r="TT790" s="3"/>
      <c r="TU790" s="3"/>
      <c r="TV790" s="3"/>
      <c r="TW790" s="3"/>
      <c r="TX790" s="3"/>
      <c r="TY790" s="3"/>
      <c r="TZ790" s="3"/>
      <c r="UA790" s="3"/>
      <c r="UB790" s="3"/>
      <c r="UC790" s="3"/>
      <c r="UD790" s="3"/>
      <c r="UE790" s="3"/>
      <c r="UF790" s="3"/>
      <c r="UG790" s="3"/>
      <c r="UH790" s="3"/>
      <c r="UI790" s="3"/>
      <c r="UJ790" s="3"/>
      <c r="UK790" s="3"/>
      <c r="UL790" s="3"/>
      <c r="UM790" s="3"/>
      <c r="UN790" s="3"/>
      <c r="UO790" s="3"/>
      <c r="UP790" s="3"/>
      <c r="UQ790" s="3"/>
      <c r="UR790" s="3"/>
      <c r="US790" s="3"/>
      <c r="UT790" s="3"/>
      <c r="UU790" s="3"/>
      <c r="UV790" s="3"/>
      <c r="UW790" s="3"/>
      <c r="UX790" s="3"/>
      <c r="UY790" s="3"/>
      <c r="UZ790" s="3"/>
      <c r="VA790" s="3"/>
      <c r="VB790" s="3"/>
      <c r="VC790" s="3"/>
      <c r="VD790" s="3"/>
      <c r="VE790" s="3"/>
      <c r="VF790" s="3"/>
      <c r="VG790" s="3"/>
      <c r="VH790" s="3"/>
      <c r="VI790" s="3"/>
      <c r="VJ790" s="3"/>
      <c r="VK790" s="3"/>
      <c r="VL790" s="3"/>
      <c r="VM790" s="3"/>
      <c r="VN790" s="3"/>
      <c r="VO790" s="3"/>
      <c r="VP790" s="3"/>
      <c r="VQ790" s="3"/>
      <c r="VR790" s="3"/>
      <c r="VS790" s="3"/>
      <c r="VT790" s="3"/>
      <c r="VU790" s="3"/>
      <c r="VV790" s="3"/>
      <c r="VW790" s="3"/>
      <c r="VX790" s="3"/>
      <c r="VY790" s="3"/>
      <c r="VZ790" s="3"/>
      <c r="WA790" s="3"/>
      <c r="WB790" s="3"/>
      <c r="WC790" s="3"/>
      <c r="WD790" s="3"/>
      <c r="WE790" s="3"/>
      <c r="WF790" s="3"/>
      <c r="WG790" s="3"/>
      <c r="WH790" s="3"/>
      <c r="WI790" s="3"/>
      <c r="WJ790" s="3"/>
      <c r="WK790" s="3"/>
      <c r="WL790" s="3"/>
      <c r="WM790" s="3"/>
      <c r="WN790" s="3"/>
      <c r="WO790" s="3"/>
      <c r="WP790" s="3"/>
      <c r="WQ790" s="3"/>
      <c r="WR790" s="3"/>
      <c r="WS790" s="3"/>
      <c r="WT790" s="3"/>
      <c r="WU790" s="3"/>
      <c r="WV790" s="3"/>
      <c r="WW790" s="3"/>
      <c r="WX790" s="3"/>
      <c r="WY790" s="3"/>
      <c r="WZ790" s="3"/>
      <c r="XA790" s="3"/>
      <c r="XB790" s="3"/>
      <c r="XC790" s="3"/>
      <c r="XD790" s="3"/>
      <c r="XE790" s="3"/>
      <c r="XF790" s="3"/>
      <c r="XG790" s="3"/>
      <c r="XH790" s="3"/>
      <c r="XI790" s="3"/>
      <c r="XJ790" s="3"/>
      <c r="XK790" s="3"/>
      <c r="XL790" s="3"/>
      <c r="XM790" s="3"/>
      <c r="XN790" s="3"/>
      <c r="XO790" s="3"/>
      <c r="XP790" s="3"/>
      <c r="XQ790" s="3"/>
      <c r="XR790" s="3"/>
      <c r="XS790" s="3"/>
      <c r="XT790" s="3"/>
      <c r="XU790" s="3"/>
      <c r="XV790" s="3"/>
      <c r="XW790" s="3"/>
      <c r="XX790" s="3"/>
      <c r="XY790" s="3"/>
      <c r="XZ790" s="3"/>
      <c r="YA790" s="3"/>
      <c r="YB790" s="3"/>
      <c r="YC790" s="3"/>
      <c r="YD790" s="3"/>
      <c r="YE790" s="3"/>
      <c r="YF790" s="3"/>
      <c r="YG790" s="3"/>
      <c r="YH790" s="3"/>
      <c r="YI790" s="3"/>
      <c r="YJ790" s="3"/>
      <c r="YK790" s="3"/>
      <c r="YL790" s="3"/>
      <c r="YM790" s="3"/>
      <c r="YN790" s="3"/>
      <c r="YO790" s="3"/>
      <c r="YP790" s="3"/>
      <c r="YQ790" s="3"/>
      <c r="YR790" s="3"/>
      <c r="YS790" s="3"/>
      <c r="YT790" s="3"/>
      <c r="YU790" s="3"/>
      <c r="YV790" s="3"/>
      <c r="YW790" s="3"/>
      <c r="YX790" s="3"/>
      <c r="YY790" s="3"/>
      <c r="YZ790" s="3"/>
      <c r="ZA790" s="3"/>
      <c r="ZB790" s="3"/>
      <c r="ZC790" s="3"/>
      <c r="ZD790" s="3"/>
      <c r="ZE790" s="3"/>
      <c r="ZF790" s="3"/>
      <c r="ZG790" s="3"/>
      <c r="ZH790" s="3"/>
      <c r="ZI790" s="3"/>
      <c r="ZJ790" s="3"/>
      <c r="ZK790" s="3"/>
      <c r="ZL790" s="3"/>
      <c r="ZM790" s="3"/>
      <c r="ZN790" s="3"/>
      <c r="ZO790" s="3"/>
      <c r="ZP790" s="3"/>
      <c r="ZQ790" s="3"/>
      <c r="ZR790" s="3"/>
      <c r="ZS790" s="3"/>
      <c r="ZT790" s="3"/>
      <c r="ZU790" s="3"/>
      <c r="ZV790" s="3"/>
      <c r="ZW790" s="3"/>
      <c r="ZX790" s="3"/>
      <c r="ZY790" s="3"/>
      <c r="ZZ790" s="3"/>
      <c r="AAA790" s="3"/>
      <c r="AAB790" s="3"/>
      <c r="AAC790" s="3"/>
      <c r="AAD790" s="3"/>
      <c r="AAE790" s="3"/>
      <c r="AAF790" s="3"/>
      <c r="AAG790" s="3"/>
      <c r="AAH790" s="3"/>
      <c r="AAI790" s="3"/>
      <c r="AAJ790" s="3"/>
      <c r="AAK790" s="3"/>
      <c r="AAL790" s="3"/>
      <c r="AAM790" s="3"/>
      <c r="AAN790" s="3"/>
      <c r="AAO790" s="3"/>
      <c r="AAP790" s="3"/>
      <c r="AAQ790" s="3"/>
      <c r="AAR790" s="3"/>
      <c r="AAS790" s="3"/>
      <c r="AAT790" s="3"/>
      <c r="AAU790" s="3"/>
      <c r="AAV790" s="3"/>
      <c r="AAW790" s="3"/>
      <c r="AAX790" s="3"/>
      <c r="AAY790" s="3"/>
      <c r="AAZ790" s="3"/>
      <c r="ABA790" s="3"/>
      <c r="ABB790" s="3"/>
      <c r="ABC790" s="3"/>
      <c r="ABD790" s="3"/>
      <c r="ABE790" s="3"/>
      <c r="ABF790" s="3"/>
      <c r="ABG790" s="3"/>
      <c r="ABH790" s="3"/>
      <c r="ABI790" s="3"/>
      <c r="ABJ790" s="3"/>
      <c r="ABK790" s="3"/>
      <c r="ABL790" s="3"/>
      <c r="ABM790" s="3"/>
      <c r="ABN790" s="3"/>
      <c r="ABO790" s="3"/>
      <c r="ABP790" s="3"/>
      <c r="ABQ790" s="3"/>
      <c r="ABR790" s="3"/>
      <c r="ABS790" s="3"/>
      <c r="ABT790" s="3"/>
      <c r="ABU790" s="3"/>
      <c r="ABV790" s="3"/>
      <c r="ABW790" s="3"/>
      <c r="ABX790" s="3"/>
      <c r="ABY790" s="3"/>
      <c r="ABZ790" s="3"/>
      <c r="ACA790" s="3"/>
      <c r="ACB790" s="3"/>
      <c r="ACC790" s="3"/>
      <c r="ACD790" s="3"/>
      <c r="ACE790" s="3"/>
      <c r="ACF790" s="3"/>
      <c r="ACG790" s="3"/>
      <c r="ACH790" s="3"/>
      <c r="ACI790" s="3"/>
      <c r="ACJ790" s="3"/>
      <c r="ACK790" s="3"/>
      <c r="ACL790" s="3"/>
      <c r="ACM790" s="3"/>
      <c r="ACN790" s="3"/>
      <c r="ACO790" s="3"/>
      <c r="ACP790" s="3"/>
      <c r="ACQ790" s="3"/>
      <c r="ACR790" s="3"/>
      <c r="ACS790" s="3"/>
      <c r="ACT790" s="3"/>
      <c r="ACU790" s="3"/>
      <c r="ACV790" s="3"/>
      <c r="ACW790" s="3"/>
      <c r="ACX790" s="3"/>
      <c r="ACY790" s="3"/>
      <c r="ACZ790" s="3"/>
      <c r="ADA790" s="3"/>
      <c r="ADB790" s="3"/>
      <c r="ADC790" s="3"/>
      <c r="ADD790" s="3"/>
      <c r="ADE790" s="3"/>
      <c r="ADF790" s="3"/>
      <c r="ADG790" s="3"/>
      <c r="ADH790" s="3"/>
      <c r="ADI790" s="3"/>
      <c r="ADJ790" s="3"/>
      <c r="ADK790" s="3"/>
      <c r="ADL790" s="3"/>
      <c r="ADM790" s="3"/>
      <c r="ADN790" s="3"/>
      <c r="ADO790" s="3"/>
      <c r="ADP790" s="3"/>
      <c r="ADQ790" s="3"/>
      <c r="ADR790" s="3"/>
      <c r="ADS790" s="3"/>
      <c r="ADT790" s="3"/>
      <c r="ADU790" s="3"/>
      <c r="ADV790" s="3"/>
      <c r="ADW790" s="3"/>
      <c r="ADX790" s="3"/>
      <c r="ADY790" s="3"/>
      <c r="ADZ790" s="3"/>
      <c r="AEA790" s="3"/>
      <c r="AEB790" s="3"/>
      <c r="AEC790" s="3"/>
      <c r="AED790" s="3"/>
      <c r="AEE790" s="3"/>
      <c r="AEF790" s="3"/>
      <c r="AEG790" s="3"/>
      <c r="AEH790" s="3"/>
      <c r="AEI790" s="3"/>
      <c r="AEJ790" s="3"/>
      <c r="AEK790" s="3"/>
      <c r="AEL790" s="3"/>
      <c r="AEM790" s="3"/>
      <c r="AEN790" s="3"/>
      <c r="AEO790" s="3"/>
      <c r="AEP790" s="3"/>
      <c r="AEQ790" s="3"/>
      <c r="AER790" s="3"/>
      <c r="AES790" s="3"/>
      <c r="AET790" s="3"/>
      <c r="AEU790" s="3"/>
      <c r="AEV790" s="3"/>
      <c r="AEW790" s="3"/>
      <c r="AEX790" s="3"/>
      <c r="AEY790" s="3"/>
      <c r="AEZ790" s="3"/>
      <c r="AFA790" s="3"/>
      <c r="AFB790" s="3"/>
      <c r="AFC790" s="3"/>
      <c r="AFD790" s="3"/>
      <c r="AFE790" s="3"/>
      <c r="AFF790" s="3"/>
      <c r="AFG790" s="3"/>
      <c r="AFH790" s="3"/>
      <c r="AFI790" s="3"/>
      <c r="AFJ790" s="3"/>
      <c r="AFK790" s="3"/>
      <c r="AFL790" s="3"/>
      <c r="AFM790" s="3"/>
      <c r="AFN790" s="3"/>
      <c r="AFO790" s="3"/>
      <c r="AFP790" s="3"/>
      <c r="AFQ790" s="3"/>
      <c r="AFR790" s="3"/>
      <c r="AFS790" s="3"/>
      <c r="AFT790" s="3"/>
      <c r="AFU790" s="3"/>
      <c r="AFV790" s="3"/>
      <c r="AFW790" s="3"/>
      <c r="AFX790" s="3"/>
      <c r="AFY790" s="3"/>
      <c r="AFZ790" s="3"/>
      <c r="AGA790" s="3"/>
      <c r="AGB790" s="3"/>
      <c r="AGC790" s="3"/>
      <c r="AGD790" s="3"/>
      <c r="AGE790" s="3"/>
      <c r="AGF790" s="3"/>
      <c r="AGG790" s="3"/>
      <c r="AGH790" s="3"/>
      <c r="AGI790" s="3"/>
      <c r="AGJ790" s="3"/>
      <c r="AGK790" s="3"/>
      <c r="AGL790" s="3"/>
      <c r="AGM790" s="3"/>
      <c r="AGN790" s="3"/>
      <c r="AGO790" s="3"/>
      <c r="AGP790" s="3"/>
      <c r="AGQ790" s="3"/>
      <c r="AGR790" s="3"/>
      <c r="AGS790" s="3"/>
      <c r="AGT790" s="3"/>
      <c r="AGU790" s="3"/>
      <c r="AGV790" s="3"/>
      <c r="AGW790" s="3"/>
      <c r="AGX790" s="3"/>
      <c r="AGY790" s="3"/>
      <c r="AGZ790" s="3"/>
      <c r="AHA790" s="3"/>
      <c r="AHB790" s="3"/>
      <c r="AHC790" s="3"/>
      <c r="AHD790" s="3"/>
      <c r="AHE790" s="3"/>
      <c r="AHF790" s="3"/>
      <c r="AHG790" s="3"/>
      <c r="AHH790" s="3"/>
      <c r="AHI790" s="3"/>
      <c r="AHJ790" s="3"/>
      <c r="AHK790" s="3"/>
      <c r="AHL790" s="3"/>
      <c r="AHM790" s="3"/>
      <c r="AHN790" s="3"/>
      <c r="AHO790" s="3"/>
      <c r="AHP790" s="3"/>
      <c r="AHQ790" s="3"/>
      <c r="AHR790" s="3"/>
      <c r="AHS790" s="3"/>
      <c r="AHT790" s="3"/>
      <c r="AHU790" s="3"/>
      <c r="AHV790" s="3"/>
      <c r="AHW790" s="3"/>
      <c r="AHX790" s="3"/>
      <c r="AHY790" s="3"/>
      <c r="AHZ790" s="3"/>
      <c r="AIA790" s="3"/>
      <c r="AIB790" s="3"/>
      <c r="AIC790" s="3"/>
      <c r="AID790" s="3"/>
      <c r="AIE790" s="3"/>
      <c r="AIF790" s="3"/>
      <c r="AIG790" s="3"/>
      <c r="AIH790" s="3"/>
      <c r="AII790" s="3"/>
      <c r="AIJ790" s="3"/>
      <c r="AIK790" s="3"/>
      <c r="AIL790" s="3"/>
      <c r="AIM790" s="3"/>
      <c r="AIN790" s="3"/>
      <c r="AIO790" s="3"/>
      <c r="AIP790" s="3"/>
      <c r="AIQ790" s="3"/>
      <c r="AIR790" s="3"/>
      <c r="AIS790" s="3"/>
      <c r="AIT790" s="3"/>
      <c r="AIU790" s="3"/>
      <c r="AIV790" s="3"/>
      <c r="AIW790" s="3"/>
      <c r="AIX790" s="3"/>
      <c r="AIY790" s="3"/>
      <c r="AIZ790" s="3"/>
      <c r="AJA790" s="3"/>
      <c r="AJB790" s="3"/>
      <c r="AJC790" s="3"/>
      <c r="AJD790" s="3"/>
      <c r="AJE790" s="3"/>
      <c r="AJF790" s="3"/>
      <c r="AJG790" s="3"/>
      <c r="AJH790" s="3"/>
      <c r="AJI790" s="3"/>
      <c r="AJJ790" s="3"/>
      <c r="AJK790" s="3"/>
      <c r="AJL790" s="3"/>
      <c r="AJM790" s="3"/>
      <c r="AJN790" s="3"/>
      <c r="AJO790" s="3"/>
      <c r="AJP790" s="3"/>
      <c r="AJQ790" s="3"/>
      <c r="AJR790" s="3"/>
      <c r="AJS790" s="3"/>
      <c r="AJT790" s="3"/>
      <c r="AJU790" s="3"/>
      <c r="AJV790" s="3"/>
      <c r="AJW790" s="3"/>
      <c r="AJX790" s="3"/>
      <c r="AJY790" s="3"/>
      <c r="AJZ790" s="3"/>
      <c r="AKA790" s="3"/>
      <c r="AKB790" s="3"/>
      <c r="AKC790" s="3"/>
      <c r="AKD790" s="3"/>
      <c r="AKE790" s="3"/>
      <c r="AKF790" s="3"/>
      <c r="AKG790" s="3"/>
      <c r="AKH790" s="3"/>
      <c r="AKI790" s="3"/>
      <c r="AKJ790" s="3"/>
      <c r="AKK790" s="3"/>
      <c r="AKL790" s="3"/>
      <c r="AKM790" s="3"/>
      <c r="AKN790" s="3"/>
      <c r="AKO790" s="3"/>
      <c r="AKP790" s="3"/>
      <c r="AKQ790" s="3"/>
      <c r="AKR790" s="3"/>
      <c r="AKS790" s="3"/>
      <c r="AKT790" s="3"/>
      <c r="AKU790" s="3"/>
      <c r="AKV790" s="3"/>
      <c r="AKW790" s="3"/>
      <c r="AKX790" s="3"/>
      <c r="AKY790" s="3"/>
      <c r="AKZ790" s="3"/>
      <c r="ALA790" s="3"/>
      <c r="ALB790" s="3"/>
      <c r="ALC790" s="3"/>
      <c r="ALD790" s="3"/>
      <c r="ALE790" s="3"/>
      <c r="ALF790" s="3"/>
      <c r="ALG790" s="3"/>
      <c r="ALH790" s="3"/>
      <c r="ALI790" s="3"/>
      <c r="ALJ790" s="3"/>
      <c r="ALK790" s="3"/>
      <c r="ALL790" s="3"/>
      <c r="ALM790" s="3"/>
      <c r="ALN790" s="3"/>
      <c r="ALO790" s="3"/>
      <c r="ALP790" s="3"/>
      <c r="ALQ790" s="3"/>
      <c r="ALR790" s="3"/>
      <c r="ALS790" s="3"/>
      <c r="ALT790" s="3"/>
      <c r="ALU790" s="3"/>
      <c r="ALV790" s="3"/>
      <c r="ALW790" s="3"/>
      <c r="ALX790" s="3"/>
      <c r="ALY790" s="3"/>
      <c r="ALZ790" s="3"/>
      <c r="AMA790" s="3"/>
      <c r="AMB790" s="3"/>
      <c r="AMC790" s="3"/>
      <c r="AMD790" s="3"/>
      <c r="AME790" s="3"/>
      <c r="AMF790" s="3"/>
      <c r="AMG790" s="3"/>
      <c r="AMH790" s="3"/>
      <c r="AMI790" s="3"/>
      <c r="AMJ790" s="3"/>
      <c r="AMK790" s="3"/>
      <c r="AML790" s="3"/>
      <c r="AMM790" s="3"/>
      <c r="AMN790" s="3"/>
      <c r="AMO790" s="3"/>
      <c r="AMP790" s="3"/>
      <c r="AMQ790" s="3"/>
      <c r="AMR790" s="3"/>
      <c r="AMS790" s="3"/>
      <c r="AMT790" s="3"/>
      <c r="AMU790" s="3"/>
      <c r="AMV790" s="3"/>
      <c r="AMW790" s="3"/>
      <c r="AMX790" s="3"/>
      <c r="AMY790" s="3"/>
      <c r="AMZ790" s="3"/>
      <c r="ANA790" s="3"/>
      <c r="ANB790" s="3"/>
      <c r="ANC790" s="3"/>
      <c r="AND790" s="3"/>
      <c r="ANE790" s="3"/>
    </row>
    <row r="791" spans="1:1045" x14ac:dyDescent="0.35">
      <c r="A791" s="11" t="s">
        <v>65</v>
      </c>
      <c r="B791" s="5">
        <v>7.5660233693456602</v>
      </c>
      <c r="C791" s="5">
        <v>8.1056130096654861</v>
      </c>
      <c r="D791" s="5">
        <v>8.2968929606073534</v>
      </c>
      <c r="E791" s="5">
        <v>7.9503070239877394</v>
      </c>
      <c r="F791" s="5">
        <v>7.7060527967248387</v>
      </c>
      <c r="G791" s="5">
        <v>9.0052726919269244</v>
      </c>
      <c r="H791" s="5">
        <v>8.2040231277463143</v>
      </c>
      <c r="I791" s="5">
        <v>11.139521906746335</v>
      </c>
      <c r="J791" s="5">
        <v>11.916644061517843</v>
      </c>
      <c r="K791" s="5">
        <v>9.8283725022099784</v>
      </c>
      <c r="L791" s="5">
        <v>8.9335803953787618</v>
      </c>
      <c r="M791" s="5">
        <v>7.9017669925637506</v>
      </c>
      <c r="N791" s="5">
        <v>8.2543227898108782</v>
      </c>
      <c r="O791" s="5">
        <v>8.8513432775602272</v>
      </c>
      <c r="P791" s="5">
        <v>9.0661016299716497</v>
      </c>
      <c r="Q791" s="5">
        <v>8.6901782735563504</v>
      </c>
      <c r="R791" s="5">
        <v>8.4054392234017996</v>
      </c>
      <c r="S791" s="5">
        <v>9.8197867942954815</v>
      </c>
      <c r="T791" s="5">
        <v>8.9253508255274454</v>
      </c>
      <c r="U791" s="5">
        <v>11.975504012598954</v>
      </c>
      <c r="V791" s="5">
        <v>12.814772975781466</v>
      </c>
      <c r="W791" s="5">
        <v>10.601696242910043</v>
      </c>
      <c r="X791" s="5">
        <v>10.001009921873443</v>
      </c>
      <c r="Y791" s="5">
        <v>8.6161629847553431</v>
      </c>
      <c r="Z791" s="58">
        <v>8.9296311780737856</v>
      </c>
      <c r="AA791" s="58">
        <v>9.5837805539165988</v>
      </c>
      <c r="AB791" s="58">
        <v>9.8222393581672911</v>
      </c>
      <c r="AC791" s="58">
        <v>9.4180221521981622</v>
      </c>
      <c r="AD791" s="58">
        <v>9.0937998365091843</v>
      </c>
      <c r="AE791" s="58">
        <v>10.620445143211757</v>
      </c>
      <c r="AF791" s="58">
        <v>9.6346783432787024</v>
      </c>
      <c r="AG791" s="58">
        <v>12.784092536966911</v>
      </c>
      <c r="AH791" s="58">
        <v>13.683101391551203</v>
      </c>
      <c r="AI791" s="58">
        <v>11.352318719404613</v>
      </c>
      <c r="AJ791" s="58">
        <v>10.767627585527178</v>
      </c>
      <c r="AK791" s="58">
        <v>9.3180180412779059</v>
      </c>
      <c r="AL791" s="58">
        <v>9.5931976115477049</v>
      </c>
      <c r="AM791" s="58">
        <v>10.304194850623313</v>
      </c>
      <c r="AN791" s="58">
        <v>10.566553364782008</v>
      </c>
      <c r="AO791" s="58">
        <v>10.134998547714826</v>
      </c>
      <c r="AP791" s="58">
        <v>9.7714438421812506</v>
      </c>
      <c r="AQ791" s="58">
        <v>11.408813975920181</v>
      </c>
      <c r="AR791" s="58">
        <v>10.332320211999667</v>
      </c>
      <c r="AS791" s="58">
        <v>13.568500707073921</v>
      </c>
      <c r="AT791" s="58">
        <v>14.525069758865319</v>
      </c>
      <c r="AU791" s="58">
        <v>12.082812607182921</v>
      </c>
      <c r="AV791" s="58">
        <v>11.518520059518961</v>
      </c>
      <c r="AW791" s="58">
        <v>10.008635103340175</v>
      </c>
      <c r="AX791" s="58">
        <v>10.246056224007448</v>
      </c>
      <c r="AY791" s="58">
        <v>11.013638069329751</v>
      </c>
      <c r="AZ791" s="58">
        <v>11.30007650400974</v>
      </c>
      <c r="BA791" s="58">
        <v>10.842066305582373</v>
      </c>
      <c r="BB791" s="58">
        <v>10.439393769314627</v>
      </c>
      <c r="BC791" s="58">
        <v>12.186308961597714</v>
      </c>
      <c r="BD791" s="58">
        <v>11.017395689844406</v>
      </c>
      <c r="BE791" s="58">
        <v>14.331092908676844</v>
      </c>
      <c r="BF791" s="58">
        <v>15.343476700452509</v>
      </c>
      <c r="BG791" s="58">
        <v>12.79527380035373</v>
      </c>
      <c r="BH791" s="58">
        <v>12.255254995417934</v>
      </c>
      <c r="BI791" s="58">
        <v>10.68908222793268</v>
      </c>
      <c r="BJ791" s="5">
        <v>10.490499226090748</v>
      </c>
      <c r="BK791" s="5">
        <v>9.9412730557645936</v>
      </c>
      <c r="BL791" s="5">
        <v>8.6383311141494623</v>
      </c>
      <c r="BM791" s="5">
        <v>7.5092625993274327</v>
      </c>
      <c r="BN791" s="5">
        <v>6.8406616519488024</v>
      </c>
      <c r="BO791" s="5">
        <v>7.1259844312041736</v>
      </c>
      <c r="BP791" s="5">
        <v>7.0562138838981889</v>
      </c>
      <c r="BQ791" s="5">
        <v>7.8294415763195362</v>
      </c>
      <c r="BR791" s="5">
        <v>8.9226358407176374</v>
      </c>
      <c r="BS791" s="5">
        <v>8.1294853378663205</v>
      </c>
      <c r="BT791" s="5">
        <v>10.751759353883717</v>
      </c>
      <c r="BU791" s="5">
        <v>11.616429921009326</v>
      </c>
      <c r="BV791" s="58">
        <v>11.374830137650298</v>
      </c>
      <c r="BW791" s="58">
        <v>10.794680021365487</v>
      </c>
      <c r="BX791" s="58">
        <v>9.4061166411209154</v>
      </c>
      <c r="BY791" s="58">
        <v>8.194811430959156</v>
      </c>
      <c r="BZ791" s="58">
        <v>7.4500863841459442</v>
      </c>
      <c r="CA791" s="58">
        <v>7.7286605227354448</v>
      </c>
      <c r="CB791" s="58">
        <v>7.6479934694885934</v>
      </c>
      <c r="CC791" s="58">
        <v>8.4891551651072099</v>
      </c>
      <c r="CD791" s="58">
        <v>9.7060476906580977</v>
      </c>
      <c r="CE791" s="58">
        <v>8.8509105875874905</v>
      </c>
      <c r="CF791" s="58">
        <v>11.652215122057482</v>
      </c>
      <c r="CG791" s="58">
        <v>12.614690840916865</v>
      </c>
      <c r="CH791" s="58">
        <v>12.236877846323948</v>
      </c>
      <c r="CI791" s="58">
        <v>11.627821844453571</v>
      </c>
      <c r="CJ791" s="58">
        <v>10.157954678165845</v>
      </c>
      <c r="CK791" s="58">
        <v>8.8677908874897593</v>
      </c>
      <c r="CL791" s="58">
        <v>8.0503222412071569</v>
      </c>
      <c r="CM791" s="58">
        <v>8.3175689209425432</v>
      </c>
      <c r="CN791" s="58">
        <v>8.2262761526438126</v>
      </c>
      <c r="CO791" s="58">
        <v>9.1390198996524425</v>
      </c>
      <c r="CP791" s="58">
        <v>10.477937538056054</v>
      </c>
      <c r="CQ791" s="58">
        <v>9.5593100157570188</v>
      </c>
      <c r="CR791" s="58">
        <v>12.531162618112965</v>
      </c>
      <c r="CS791" s="58">
        <v>13.59084944425636</v>
      </c>
      <c r="CT791" s="58">
        <v>13.078976152311414</v>
      </c>
      <c r="CU791" s="58">
        <v>12.442795770201524</v>
      </c>
      <c r="CV791" s="58">
        <v>10.895439069769379</v>
      </c>
      <c r="CW791" s="58">
        <v>9.5294146657289573</v>
      </c>
      <c r="CX791" s="58">
        <v>8.6402856494520908</v>
      </c>
      <c r="CY791" s="58">
        <v>8.894231348423272</v>
      </c>
      <c r="CZ791" s="58">
        <v>8.7925987575423754</v>
      </c>
      <c r="DA791" s="58">
        <v>9.7763846504818499</v>
      </c>
      <c r="DB791" s="58">
        <v>11.239950849565775</v>
      </c>
      <c r="DC791" s="58">
        <v>10.256146065634248</v>
      </c>
      <c r="DD791" s="58">
        <v>13.390968144108145</v>
      </c>
      <c r="DE791" s="58">
        <v>14.547266330389034</v>
      </c>
      <c r="DF791" s="58">
        <v>13.903043078994944</v>
      </c>
      <c r="DG791" s="58">
        <v>13.24132784057686</v>
      </c>
      <c r="DH791" s="58">
        <v>11.61988509630913</v>
      </c>
      <c r="DI791" s="58">
        <v>10.180686694081194</v>
      </c>
      <c r="DJ791" s="58">
        <v>9.2209336017768901</v>
      </c>
      <c r="DK791" s="58">
        <v>9.4598895349123833</v>
      </c>
      <c r="DL791" s="58">
        <v>9.3482116679253213</v>
      </c>
      <c r="DM791" s="58">
        <v>10.402579216361772</v>
      </c>
      <c r="DN791" s="58">
        <v>11.98984651030502</v>
      </c>
      <c r="DO791" s="58">
        <v>10.943557670650964</v>
      </c>
      <c r="DP791" s="58">
        <v>14.233526676364706</v>
      </c>
      <c r="DQ791" s="58">
        <v>15.485873261135751</v>
      </c>
      <c r="DR791" s="58">
        <v>10.675528572686419</v>
      </c>
      <c r="DS791" s="58">
        <v>11.846020076747477</v>
      </c>
      <c r="DT791" s="58">
        <v>10.888991156671583</v>
      </c>
      <c r="DU791" s="58">
        <v>9.2528617115420992</v>
      </c>
      <c r="DV791" s="58">
        <v>7.4514246301023945</v>
      </c>
      <c r="DW791" s="58">
        <v>6.8603977528111537</v>
      </c>
      <c r="DX791" s="58">
        <v>6.5693954764886318</v>
      </c>
      <c r="DY791" s="58">
        <v>6.8816626658762869</v>
      </c>
      <c r="DZ791" s="58">
        <v>7.2476515695776209</v>
      </c>
      <c r="EA791" s="58">
        <v>7.4595593538335736</v>
      </c>
      <c r="EB791" s="58">
        <v>8.3117478205733359</v>
      </c>
      <c r="EC791" s="58">
        <v>8.430558944157001</v>
      </c>
      <c r="ED791" s="58">
        <v>11.565395182158364</v>
      </c>
      <c r="EE791" s="58">
        <v>12.835940952114646</v>
      </c>
      <c r="EF791" s="58">
        <v>11.810366944006244</v>
      </c>
      <c r="EG791" s="58">
        <v>10.041862369026678</v>
      </c>
      <c r="EH791" s="58">
        <v>8.0938195205282497</v>
      </c>
      <c r="EI791" s="58">
        <v>7.4316376255281309</v>
      </c>
      <c r="EJ791" s="58">
        <v>7.1057737111189905</v>
      </c>
      <c r="EK791" s="58">
        <v>7.4398204189583819</v>
      </c>
      <c r="EL791" s="58">
        <v>7.8517816717945577</v>
      </c>
      <c r="EM791" s="58">
        <v>8.1013725599433926</v>
      </c>
      <c r="EN791" s="58">
        <v>9.0841658719416909</v>
      </c>
      <c r="EO791" s="58">
        <v>9.2274708589917882</v>
      </c>
      <c r="EP791" s="58">
        <v>12.431989618367876</v>
      </c>
      <c r="EQ791" s="58">
        <v>13.800319942354173</v>
      </c>
      <c r="ER791" s="58">
        <v>12.708898741913366</v>
      </c>
      <c r="ES791" s="58">
        <v>10.811943154642339</v>
      </c>
      <c r="ET791" s="58">
        <v>8.7220594905656235</v>
      </c>
      <c r="EU791" s="58">
        <v>7.9889819227753902</v>
      </c>
      <c r="EV791" s="58">
        <v>7.6285837579407501</v>
      </c>
      <c r="EW791" s="58">
        <v>7.9838028331468207</v>
      </c>
      <c r="EX791" s="58">
        <v>8.4418722393295873</v>
      </c>
      <c r="EY791" s="58">
        <v>8.7329971886430826</v>
      </c>
      <c r="EZ791" s="58">
        <v>9.8452817669403689</v>
      </c>
      <c r="FA791" s="58">
        <v>10.013397429399872</v>
      </c>
      <c r="FB791" s="58">
        <v>13.277769786434362</v>
      </c>
      <c r="FC791" s="58">
        <v>14.741858693310292</v>
      </c>
      <c r="FD791" s="58">
        <v>13.586977481086274</v>
      </c>
      <c r="FE791" s="58">
        <v>11.56507637993977</v>
      </c>
      <c r="FF791" s="58">
        <v>9.3376282209762103</v>
      </c>
      <c r="FG791" s="58">
        <v>8.5339691943132525</v>
      </c>
      <c r="FH791" s="58">
        <v>8.1393730800606239</v>
      </c>
      <c r="FI791" s="58">
        <v>8.5152545640600668</v>
      </c>
      <c r="FJ791" s="58">
        <v>9.0195296732499717</v>
      </c>
      <c r="FK791" s="58">
        <v>9.3529646122504921</v>
      </c>
      <c r="FL791" s="58">
        <v>10.59627362002017</v>
      </c>
      <c r="FM791" s="58">
        <v>10.789444659733212</v>
      </c>
      <c r="FN791" s="58">
        <v>14.104754062192461</v>
      </c>
      <c r="FO791" s="58">
        <v>15.662774407550465</v>
      </c>
      <c r="FP791" s="58">
        <v>14.446567581227871</v>
      </c>
      <c r="FQ791" s="58">
        <v>12.302882826320989</v>
      </c>
      <c r="FR791" s="58">
        <v>9.9417419173376214</v>
      </c>
      <c r="FS791" s="58">
        <v>9.0678546842296477</v>
      </c>
      <c r="FT791" s="58">
        <v>8.6394004481988187</v>
      </c>
      <c r="FU791" s="58">
        <v>9.0355112598210372</v>
      </c>
      <c r="FV791" s="58">
        <v>9.5860602969775268</v>
      </c>
      <c r="FW791" s="58">
        <v>9.962474116996173</v>
      </c>
      <c r="FX791" s="58">
        <v>11.338105198990268</v>
      </c>
      <c r="FY791" s="58">
        <v>11.553226300822509</v>
      </c>
      <c r="FZ791" s="3"/>
      <c r="GA791" s="3"/>
      <c r="GB791" s="3"/>
      <c r="GC791" s="3"/>
      <c r="GD791" s="3"/>
      <c r="GE791" s="3"/>
      <c r="GF791" s="3"/>
      <c r="GG791" s="3"/>
      <c r="GH791" s="3"/>
      <c r="GI791" s="3"/>
      <c r="GJ791" s="3"/>
      <c r="GK791" s="3"/>
      <c r="GL791" s="3"/>
      <c r="GM791" s="3"/>
      <c r="GN791" s="3"/>
      <c r="GO791" s="3"/>
      <c r="GP791" s="3"/>
      <c r="GQ791" s="3"/>
      <c r="GR791" s="3"/>
      <c r="GS791" s="3"/>
      <c r="GT791" s="3"/>
      <c r="GU791" s="3"/>
      <c r="GV791" s="3"/>
      <c r="GW791" s="3"/>
      <c r="GX791" s="3"/>
      <c r="GY791" s="3"/>
      <c r="GZ791" s="3"/>
      <c r="HA791" s="3"/>
      <c r="HB791" s="3"/>
      <c r="HC791" s="3"/>
      <c r="HD791" s="3"/>
      <c r="HE791" s="3"/>
      <c r="HF791" s="3"/>
      <c r="HG791" s="3"/>
      <c r="HH791" s="3"/>
      <c r="HI791" s="3"/>
      <c r="HJ791" s="3"/>
      <c r="HK791" s="3"/>
      <c r="HL791" s="3"/>
      <c r="HM791" s="3"/>
      <c r="HN791" s="3"/>
      <c r="HO791" s="3"/>
      <c r="HP791" s="3"/>
      <c r="HQ791" s="3"/>
      <c r="HR791" s="3"/>
      <c r="HS791" s="3"/>
      <c r="HT791" s="3"/>
      <c r="HU791" s="3"/>
      <c r="HV791" s="3"/>
      <c r="HW791" s="3"/>
      <c r="HX791" s="3"/>
      <c r="HY791" s="3"/>
      <c r="HZ791" s="3"/>
      <c r="IA791" s="3"/>
      <c r="IB791" s="3"/>
      <c r="IC791" s="3"/>
      <c r="ID791" s="3"/>
      <c r="IE791" s="3"/>
      <c r="IF791" s="3"/>
      <c r="IG791" s="3"/>
      <c r="IH791" s="3"/>
      <c r="II791" s="3"/>
      <c r="IJ791" s="3"/>
      <c r="IK791" s="3"/>
      <c r="IL791" s="3"/>
      <c r="IM791" s="3"/>
      <c r="IN791" s="3"/>
      <c r="IO791" s="3"/>
      <c r="IP791" s="3"/>
      <c r="IQ791" s="3"/>
      <c r="IR791" s="3"/>
      <c r="IS791" s="3"/>
      <c r="IT791" s="3"/>
      <c r="IU791" s="3"/>
      <c r="IV791" s="3"/>
      <c r="IW791" s="3"/>
      <c r="IX791" s="3"/>
      <c r="IY791" s="3"/>
      <c r="IZ791" s="3"/>
      <c r="JA791" s="3"/>
      <c r="JB791" s="3"/>
      <c r="JC791" s="3"/>
      <c r="JD791" s="3"/>
      <c r="JE791" s="3"/>
      <c r="JF791" s="3"/>
      <c r="JG791" s="3"/>
      <c r="JH791" s="3"/>
      <c r="JI791" s="3"/>
      <c r="JJ791" s="3"/>
      <c r="JK791" s="3"/>
      <c r="JL791" s="3"/>
      <c r="JM791" s="3"/>
      <c r="JN791" s="3"/>
      <c r="JO791" s="3"/>
      <c r="JP791" s="3"/>
      <c r="JQ791" s="3"/>
      <c r="JR791" s="3"/>
      <c r="JS791" s="3"/>
      <c r="JT791" s="3"/>
      <c r="JU791" s="3"/>
      <c r="JV791" s="3"/>
      <c r="JW791" s="3"/>
      <c r="JX791" s="3"/>
      <c r="JY791" s="3"/>
      <c r="JZ791" s="3"/>
      <c r="KA791" s="3"/>
      <c r="KB791" s="3"/>
      <c r="KC791" s="3"/>
      <c r="KD791" s="3"/>
      <c r="KE791" s="3"/>
      <c r="KF791" s="3"/>
      <c r="KG791" s="3"/>
      <c r="KH791" s="3"/>
      <c r="KI791" s="3"/>
      <c r="KJ791" s="3"/>
      <c r="KK791" s="3"/>
      <c r="KL791" s="3"/>
      <c r="KM791" s="3"/>
      <c r="KN791" s="3"/>
      <c r="KO791" s="3"/>
      <c r="KP791" s="3"/>
      <c r="KQ791" s="3"/>
      <c r="KR791" s="3"/>
      <c r="KS791" s="3"/>
      <c r="KT791" s="3"/>
      <c r="KU791" s="3"/>
      <c r="KV791" s="3"/>
      <c r="KW791" s="3"/>
      <c r="KX791" s="3"/>
      <c r="KY791" s="3"/>
      <c r="KZ791" s="3"/>
      <c r="LA791" s="3"/>
      <c r="LB791" s="3"/>
      <c r="LC791" s="3"/>
      <c r="LD791" s="3"/>
      <c r="LE791" s="3"/>
      <c r="LF791" s="3"/>
      <c r="LG791" s="3"/>
      <c r="LH791" s="3"/>
      <c r="LI791" s="3"/>
      <c r="LJ791" s="3"/>
      <c r="LK791" s="3"/>
      <c r="LL791" s="3"/>
      <c r="LM791" s="3"/>
      <c r="LN791" s="3"/>
      <c r="LO791" s="3"/>
      <c r="LP791" s="3"/>
      <c r="LQ791" s="3"/>
      <c r="LR791" s="3"/>
      <c r="LS791" s="3"/>
      <c r="LT791" s="3"/>
      <c r="LU791" s="3"/>
      <c r="LV791" s="3"/>
      <c r="LW791" s="3"/>
      <c r="LX791" s="3"/>
      <c r="LY791" s="3"/>
      <c r="LZ791" s="3"/>
      <c r="MA791" s="3"/>
      <c r="MB791" s="3"/>
      <c r="MC791" s="3"/>
      <c r="MD791" s="3"/>
      <c r="ME791" s="3"/>
      <c r="MF791" s="3"/>
      <c r="MG791" s="3"/>
      <c r="MH791" s="3"/>
      <c r="MI791" s="3"/>
      <c r="MJ791" s="3"/>
      <c r="MK791" s="3"/>
      <c r="ML791" s="3"/>
      <c r="MM791" s="3"/>
      <c r="MN791" s="3"/>
      <c r="MO791" s="3"/>
      <c r="MP791" s="3"/>
      <c r="MQ791" s="3"/>
      <c r="MR791" s="3"/>
      <c r="MS791" s="3"/>
      <c r="MT791" s="3"/>
      <c r="MU791" s="3"/>
      <c r="MV791" s="3"/>
      <c r="MW791" s="3"/>
      <c r="MX791" s="3"/>
      <c r="MY791" s="3"/>
      <c r="MZ791" s="3"/>
      <c r="NA791" s="3"/>
      <c r="NB791" s="3"/>
      <c r="NC791" s="3"/>
      <c r="ND791" s="3"/>
      <c r="NE791" s="3"/>
      <c r="NF791" s="3"/>
      <c r="NG791" s="3"/>
      <c r="NH791" s="3"/>
      <c r="NI791" s="3"/>
      <c r="NJ791" s="3"/>
      <c r="NK791" s="3"/>
      <c r="NL791" s="3"/>
      <c r="NM791" s="3"/>
      <c r="NN791" s="3"/>
      <c r="NO791" s="3"/>
      <c r="NP791" s="3"/>
      <c r="NQ791" s="3"/>
      <c r="NR791" s="3"/>
      <c r="NS791" s="3"/>
      <c r="NT791" s="3"/>
      <c r="NU791" s="3"/>
      <c r="NV791" s="3"/>
      <c r="NW791" s="3"/>
      <c r="NX791" s="3"/>
      <c r="NY791" s="3"/>
      <c r="NZ791" s="3"/>
      <c r="OA791" s="3"/>
      <c r="OB791" s="3"/>
      <c r="OC791" s="3"/>
      <c r="OD791" s="3"/>
      <c r="OE791" s="3"/>
      <c r="OF791" s="3"/>
      <c r="OG791" s="3"/>
      <c r="OH791" s="3"/>
      <c r="OI791" s="3"/>
      <c r="OJ791" s="3"/>
      <c r="OK791" s="3"/>
      <c r="OL791" s="3"/>
      <c r="OM791" s="3"/>
      <c r="ON791" s="3"/>
      <c r="OO791" s="3"/>
      <c r="OP791" s="3"/>
      <c r="OQ791" s="3"/>
      <c r="OR791" s="3"/>
      <c r="OS791" s="3"/>
      <c r="OT791" s="3"/>
      <c r="OU791" s="3"/>
      <c r="OV791" s="3"/>
      <c r="OW791" s="3"/>
      <c r="OX791" s="3"/>
      <c r="OY791" s="3"/>
      <c r="OZ791" s="3"/>
      <c r="PA791" s="3"/>
      <c r="PB791" s="3"/>
      <c r="PC791" s="3"/>
      <c r="PD791" s="3"/>
      <c r="PE791" s="3"/>
      <c r="PF791" s="3"/>
      <c r="PG791" s="3"/>
      <c r="PH791" s="3"/>
      <c r="PI791" s="3"/>
      <c r="PJ791" s="3"/>
      <c r="PK791" s="3"/>
      <c r="PL791" s="3"/>
      <c r="PM791" s="3"/>
      <c r="PN791" s="3"/>
      <c r="PO791" s="3"/>
      <c r="PP791" s="3"/>
      <c r="PQ791" s="3"/>
      <c r="PR791" s="3"/>
      <c r="PS791" s="3"/>
      <c r="PT791" s="3"/>
      <c r="PU791" s="3"/>
      <c r="PV791" s="3"/>
      <c r="PW791" s="3"/>
      <c r="PX791" s="3"/>
      <c r="PY791" s="3"/>
      <c r="PZ791" s="3"/>
      <c r="QA791" s="3"/>
      <c r="QB791" s="3"/>
      <c r="QC791" s="3"/>
      <c r="QD791" s="3"/>
      <c r="QE791" s="3"/>
      <c r="QF791" s="3"/>
      <c r="QG791" s="3"/>
      <c r="QH791" s="3"/>
      <c r="QI791" s="3"/>
      <c r="QJ791" s="3"/>
      <c r="QK791" s="3"/>
      <c r="QL791" s="3"/>
      <c r="QM791" s="3"/>
      <c r="QN791" s="3"/>
      <c r="QO791" s="3"/>
      <c r="QP791" s="3"/>
      <c r="QQ791" s="3"/>
      <c r="QR791" s="3"/>
      <c r="QS791" s="3"/>
      <c r="QT791" s="3"/>
      <c r="QU791" s="3"/>
      <c r="QV791" s="3"/>
      <c r="QW791" s="3"/>
      <c r="QX791" s="3"/>
      <c r="QY791" s="3"/>
      <c r="QZ791" s="3"/>
      <c r="RA791" s="3"/>
      <c r="RB791" s="3"/>
      <c r="RC791" s="3"/>
      <c r="RD791" s="3"/>
      <c r="RE791" s="3"/>
      <c r="RF791" s="3"/>
      <c r="RG791" s="3"/>
      <c r="RH791" s="3"/>
      <c r="RI791" s="3"/>
      <c r="RJ791" s="3"/>
      <c r="RK791" s="3"/>
      <c r="RL791" s="3"/>
      <c r="RM791" s="3"/>
      <c r="RN791" s="3"/>
      <c r="RO791" s="3"/>
      <c r="RP791" s="3"/>
      <c r="RQ791" s="3"/>
      <c r="RR791" s="3"/>
      <c r="RS791" s="3"/>
      <c r="RT791" s="3"/>
      <c r="RU791" s="3"/>
      <c r="RV791" s="3"/>
      <c r="RW791" s="3"/>
      <c r="RX791" s="3"/>
      <c r="RY791" s="3"/>
      <c r="RZ791" s="3"/>
      <c r="SA791" s="3"/>
      <c r="SB791" s="3"/>
      <c r="SC791" s="3"/>
      <c r="SD791" s="3"/>
      <c r="SE791" s="3"/>
      <c r="SF791" s="3"/>
      <c r="SG791" s="3"/>
      <c r="SH791" s="3"/>
      <c r="SI791" s="3"/>
      <c r="SJ791" s="3"/>
      <c r="SK791" s="3"/>
      <c r="SL791" s="3"/>
      <c r="SM791" s="3"/>
      <c r="SN791" s="3"/>
      <c r="SO791" s="3"/>
      <c r="SP791" s="3"/>
      <c r="SQ791" s="3"/>
      <c r="SR791" s="3"/>
      <c r="SS791" s="3"/>
      <c r="ST791" s="3"/>
      <c r="SU791" s="3"/>
      <c r="SV791" s="3"/>
      <c r="SW791" s="3"/>
      <c r="SX791" s="3"/>
      <c r="SY791" s="3"/>
      <c r="SZ791" s="3"/>
      <c r="TA791" s="3"/>
      <c r="TB791" s="3"/>
      <c r="TC791" s="3"/>
      <c r="TD791" s="3"/>
      <c r="TE791" s="3"/>
      <c r="TF791" s="3"/>
      <c r="TG791" s="3"/>
      <c r="TH791" s="3"/>
      <c r="TI791" s="3"/>
      <c r="TJ791" s="3"/>
      <c r="TK791" s="3"/>
      <c r="TL791" s="3"/>
      <c r="TM791" s="3"/>
      <c r="TN791" s="3"/>
      <c r="TO791" s="3"/>
      <c r="TP791" s="3"/>
      <c r="TQ791" s="3"/>
      <c r="TR791" s="3"/>
      <c r="TS791" s="3"/>
      <c r="TT791" s="3"/>
      <c r="TU791" s="3"/>
      <c r="TV791" s="3"/>
      <c r="TW791" s="3"/>
      <c r="TX791" s="3"/>
      <c r="TY791" s="3"/>
      <c r="TZ791" s="3"/>
      <c r="UA791" s="3"/>
      <c r="UB791" s="3"/>
      <c r="UC791" s="3"/>
      <c r="UD791" s="3"/>
      <c r="UE791" s="3"/>
      <c r="UF791" s="3"/>
      <c r="UG791" s="3"/>
      <c r="UH791" s="3"/>
      <c r="UI791" s="3"/>
      <c r="UJ791" s="3"/>
      <c r="UK791" s="3"/>
      <c r="UL791" s="3"/>
      <c r="UM791" s="3"/>
      <c r="UN791" s="3"/>
      <c r="UO791" s="3"/>
      <c r="UP791" s="3"/>
      <c r="UQ791" s="3"/>
      <c r="UR791" s="3"/>
      <c r="US791" s="3"/>
      <c r="UT791" s="3"/>
      <c r="UU791" s="3"/>
      <c r="UV791" s="3"/>
      <c r="UW791" s="3"/>
      <c r="UX791" s="3"/>
      <c r="UY791" s="3"/>
      <c r="UZ791" s="3"/>
      <c r="VA791" s="3"/>
      <c r="VB791" s="3"/>
      <c r="VC791" s="3"/>
      <c r="VD791" s="3"/>
      <c r="VE791" s="3"/>
      <c r="VF791" s="3"/>
      <c r="VG791" s="3"/>
      <c r="VH791" s="3"/>
      <c r="VI791" s="3"/>
      <c r="VJ791" s="3"/>
      <c r="VK791" s="3"/>
      <c r="VL791" s="3"/>
      <c r="VM791" s="3"/>
      <c r="VN791" s="3"/>
      <c r="VO791" s="3"/>
      <c r="VP791" s="3"/>
      <c r="VQ791" s="3"/>
      <c r="VR791" s="3"/>
      <c r="VS791" s="3"/>
      <c r="VT791" s="3"/>
      <c r="VU791" s="3"/>
      <c r="VV791" s="3"/>
      <c r="VW791" s="3"/>
      <c r="VX791" s="3"/>
      <c r="VY791" s="3"/>
      <c r="VZ791" s="3"/>
      <c r="WA791" s="3"/>
      <c r="WB791" s="3"/>
      <c r="WC791" s="3"/>
      <c r="WD791" s="3"/>
      <c r="WE791" s="3"/>
      <c r="WF791" s="3"/>
      <c r="WG791" s="3"/>
      <c r="WH791" s="3"/>
      <c r="WI791" s="3"/>
      <c r="WJ791" s="3"/>
      <c r="WK791" s="3"/>
      <c r="WL791" s="3"/>
      <c r="WM791" s="3"/>
      <c r="WN791" s="3"/>
      <c r="WO791" s="3"/>
      <c r="WP791" s="3"/>
      <c r="WQ791" s="3"/>
      <c r="WR791" s="3"/>
      <c r="WS791" s="3"/>
      <c r="WT791" s="3"/>
      <c r="WU791" s="3"/>
      <c r="WV791" s="3"/>
      <c r="WW791" s="3"/>
      <c r="WX791" s="3"/>
      <c r="WY791" s="3"/>
      <c r="WZ791" s="3"/>
      <c r="XA791" s="3"/>
      <c r="XB791" s="3"/>
      <c r="XC791" s="3"/>
      <c r="XD791" s="3"/>
      <c r="XE791" s="3"/>
      <c r="XF791" s="3"/>
      <c r="XG791" s="3"/>
      <c r="XH791" s="3"/>
      <c r="XI791" s="3"/>
      <c r="XJ791" s="3"/>
      <c r="XK791" s="3"/>
      <c r="XL791" s="3"/>
      <c r="XM791" s="3"/>
      <c r="XN791" s="3"/>
      <c r="XO791" s="3"/>
      <c r="XP791" s="3"/>
      <c r="XQ791" s="3"/>
      <c r="XR791" s="3"/>
      <c r="XS791" s="3"/>
      <c r="XT791" s="3"/>
      <c r="XU791" s="3"/>
      <c r="XV791" s="3"/>
      <c r="XW791" s="3"/>
      <c r="XX791" s="3"/>
      <c r="XY791" s="3"/>
      <c r="XZ791" s="3"/>
      <c r="YA791" s="3"/>
      <c r="YB791" s="3"/>
      <c r="YC791" s="3"/>
      <c r="YD791" s="3"/>
      <c r="YE791" s="3"/>
      <c r="YF791" s="3"/>
      <c r="YG791" s="3"/>
      <c r="YH791" s="3"/>
      <c r="YI791" s="3"/>
      <c r="YJ791" s="3"/>
      <c r="YK791" s="3"/>
      <c r="YL791" s="3"/>
      <c r="YM791" s="3"/>
      <c r="YN791" s="3"/>
      <c r="YO791" s="3"/>
      <c r="YP791" s="3"/>
      <c r="YQ791" s="3"/>
      <c r="YR791" s="3"/>
      <c r="YS791" s="3"/>
      <c r="YT791" s="3"/>
      <c r="YU791" s="3"/>
      <c r="YV791" s="3"/>
      <c r="YW791" s="3"/>
      <c r="YX791" s="3"/>
      <c r="YY791" s="3"/>
      <c r="YZ791" s="3"/>
      <c r="ZA791" s="3"/>
      <c r="ZB791" s="3"/>
      <c r="ZC791" s="3"/>
      <c r="ZD791" s="3"/>
      <c r="ZE791" s="3"/>
      <c r="ZF791" s="3"/>
      <c r="ZG791" s="3"/>
      <c r="ZH791" s="3"/>
      <c r="ZI791" s="3"/>
      <c r="ZJ791" s="3"/>
      <c r="ZK791" s="3"/>
      <c r="ZL791" s="3"/>
      <c r="ZM791" s="3"/>
      <c r="ZN791" s="3"/>
      <c r="ZO791" s="3"/>
      <c r="ZP791" s="3"/>
      <c r="ZQ791" s="3"/>
      <c r="ZR791" s="3"/>
      <c r="ZS791" s="3"/>
      <c r="ZT791" s="3"/>
      <c r="ZU791" s="3"/>
      <c r="ZV791" s="3"/>
      <c r="ZW791" s="3"/>
      <c r="ZX791" s="3"/>
      <c r="ZY791" s="3"/>
      <c r="ZZ791" s="3"/>
      <c r="AAA791" s="3"/>
      <c r="AAB791" s="3"/>
      <c r="AAC791" s="3"/>
      <c r="AAD791" s="3"/>
      <c r="AAE791" s="3"/>
      <c r="AAF791" s="3"/>
      <c r="AAG791" s="3"/>
      <c r="AAH791" s="3"/>
      <c r="AAI791" s="3"/>
      <c r="AAJ791" s="3"/>
      <c r="AAK791" s="3"/>
      <c r="AAL791" s="3"/>
      <c r="AAM791" s="3"/>
      <c r="AAN791" s="3"/>
      <c r="AAO791" s="3"/>
      <c r="AAP791" s="3"/>
      <c r="AAQ791" s="3"/>
      <c r="AAR791" s="3"/>
      <c r="AAS791" s="3"/>
      <c r="AAT791" s="3"/>
      <c r="AAU791" s="3"/>
      <c r="AAV791" s="3"/>
      <c r="AAW791" s="3"/>
      <c r="AAX791" s="3"/>
      <c r="AAY791" s="3"/>
      <c r="AAZ791" s="3"/>
      <c r="ABA791" s="3"/>
      <c r="ABB791" s="3"/>
      <c r="ABC791" s="3"/>
      <c r="ABD791" s="3"/>
      <c r="ABE791" s="3"/>
      <c r="ABF791" s="3"/>
      <c r="ABG791" s="3"/>
      <c r="ABH791" s="3"/>
      <c r="ABI791" s="3"/>
      <c r="ABJ791" s="3"/>
      <c r="ABK791" s="3"/>
      <c r="ABL791" s="3"/>
      <c r="ABM791" s="3"/>
      <c r="ABN791" s="3"/>
      <c r="ABO791" s="3"/>
      <c r="ABP791" s="3"/>
      <c r="ABQ791" s="3"/>
      <c r="ABR791" s="3"/>
      <c r="ABS791" s="3"/>
      <c r="ABT791" s="3"/>
      <c r="ABU791" s="3"/>
      <c r="ABV791" s="3"/>
      <c r="ABW791" s="3"/>
      <c r="ABX791" s="3"/>
      <c r="ABY791" s="3"/>
      <c r="ABZ791" s="3"/>
      <c r="ACA791" s="3"/>
      <c r="ACB791" s="3"/>
      <c r="ACC791" s="3"/>
      <c r="ACD791" s="3"/>
      <c r="ACE791" s="3"/>
      <c r="ACF791" s="3"/>
      <c r="ACG791" s="3"/>
      <c r="ACH791" s="3"/>
      <c r="ACI791" s="3"/>
      <c r="ACJ791" s="3"/>
      <c r="ACK791" s="3"/>
      <c r="ACL791" s="3"/>
      <c r="ACM791" s="3"/>
      <c r="ACN791" s="3"/>
      <c r="ACO791" s="3"/>
      <c r="ACP791" s="3"/>
      <c r="ACQ791" s="3"/>
      <c r="ACR791" s="3"/>
      <c r="ACS791" s="3"/>
      <c r="ACT791" s="3"/>
      <c r="ACU791" s="3"/>
      <c r="ACV791" s="3"/>
      <c r="ACW791" s="3"/>
      <c r="ACX791" s="3"/>
      <c r="ACY791" s="3"/>
      <c r="ACZ791" s="3"/>
      <c r="ADA791" s="3"/>
      <c r="ADB791" s="3"/>
      <c r="ADC791" s="3"/>
      <c r="ADD791" s="3"/>
      <c r="ADE791" s="3"/>
      <c r="ADF791" s="3"/>
      <c r="ADG791" s="3"/>
      <c r="ADH791" s="3"/>
      <c r="ADI791" s="3"/>
      <c r="ADJ791" s="3"/>
      <c r="ADK791" s="3"/>
      <c r="ADL791" s="3"/>
      <c r="ADM791" s="3"/>
      <c r="ADN791" s="3"/>
      <c r="ADO791" s="3"/>
      <c r="ADP791" s="3"/>
      <c r="ADQ791" s="3"/>
      <c r="ADR791" s="3"/>
      <c r="ADS791" s="3"/>
      <c r="ADT791" s="3"/>
      <c r="ADU791" s="3"/>
      <c r="ADV791" s="3"/>
      <c r="ADW791" s="3"/>
      <c r="ADX791" s="3"/>
      <c r="ADY791" s="3"/>
      <c r="ADZ791" s="3"/>
      <c r="AEA791" s="3"/>
      <c r="AEB791" s="3"/>
      <c r="AEC791" s="3"/>
      <c r="AED791" s="3"/>
      <c r="AEE791" s="3"/>
      <c r="AEF791" s="3"/>
      <c r="AEG791" s="3"/>
      <c r="AEH791" s="3"/>
      <c r="AEI791" s="3"/>
      <c r="AEJ791" s="3"/>
      <c r="AEK791" s="3"/>
      <c r="AEL791" s="3"/>
      <c r="AEM791" s="3"/>
      <c r="AEN791" s="3"/>
      <c r="AEO791" s="3"/>
      <c r="AEP791" s="3"/>
      <c r="AEQ791" s="3"/>
      <c r="AER791" s="3"/>
      <c r="AES791" s="3"/>
      <c r="AET791" s="3"/>
      <c r="AEU791" s="3"/>
      <c r="AEV791" s="3"/>
      <c r="AEW791" s="3"/>
      <c r="AEX791" s="3"/>
      <c r="AEY791" s="3"/>
      <c r="AEZ791" s="3"/>
      <c r="AFA791" s="3"/>
      <c r="AFB791" s="3"/>
      <c r="AFC791" s="3"/>
      <c r="AFD791" s="3"/>
      <c r="AFE791" s="3"/>
      <c r="AFF791" s="3"/>
      <c r="AFG791" s="3"/>
      <c r="AFH791" s="3"/>
      <c r="AFI791" s="3"/>
      <c r="AFJ791" s="3"/>
      <c r="AFK791" s="3"/>
      <c r="AFL791" s="3"/>
      <c r="AFM791" s="3"/>
      <c r="AFN791" s="3"/>
      <c r="AFO791" s="3"/>
      <c r="AFP791" s="3"/>
      <c r="AFQ791" s="3"/>
      <c r="AFR791" s="3"/>
      <c r="AFS791" s="3"/>
      <c r="AFT791" s="3"/>
      <c r="AFU791" s="3"/>
      <c r="AFV791" s="3"/>
      <c r="AFW791" s="3"/>
      <c r="AFX791" s="3"/>
      <c r="AFY791" s="3"/>
      <c r="AFZ791" s="3"/>
      <c r="AGA791" s="3"/>
      <c r="AGB791" s="3"/>
      <c r="AGC791" s="3"/>
      <c r="AGD791" s="3"/>
      <c r="AGE791" s="3"/>
      <c r="AGF791" s="3"/>
      <c r="AGG791" s="3"/>
      <c r="AGH791" s="3"/>
      <c r="AGI791" s="3"/>
      <c r="AGJ791" s="3"/>
      <c r="AGK791" s="3"/>
      <c r="AGL791" s="3"/>
      <c r="AGM791" s="3"/>
      <c r="AGN791" s="3"/>
      <c r="AGO791" s="3"/>
      <c r="AGP791" s="3"/>
      <c r="AGQ791" s="3"/>
      <c r="AGR791" s="3"/>
      <c r="AGS791" s="3"/>
      <c r="AGT791" s="3"/>
      <c r="AGU791" s="3"/>
      <c r="AGV791" s="3"/>
      <c r="AGW791" s="3"/>
      <c r="AGX791" s="3"/>
      <c r="AGY791" s="3"/>
      <c r="AGZ791" s="3"/>
      <c r="AHA791" s="3"/>
      <c r="AHB791" s="3"/>
      <c r="AHC791" s="3"/>
      <c r="AHD791" s="3"/>
      <c r="AHE791" s="3"/>
      <c r="AHF791" s="3"/>
      <c r="AHG791" s="3"/>
      <c r="AHH791" s="3"/>
      <c r="AHI791" s="3"/>
      <c r="AHJ791" s="3"/>
      <c r="AHK791" s="3"/>
      <c r="AHL791" s="3"/>
      <c r="AHM791" s="3"/>
      <c r="AHN791" s="3"/>
      <c r="AHO791" s="3"/>
      <c r="AHP791" s="3"/>
      <c r="AHQ791" s="3"/>
      <c r="AHR791" s="3"/>
      <c r="AHS791" s="3"/>
      <c r="AHT791" s="3"/>
      <c r="AHU791" s="3"/>
      <c r="AHV791" s="3"/>
      <c r="AHW791" s="3"/>
      <c r="AHX791" s="3"/>
      <c r="AHY791" s="3"/>
      <c r="AHZ791" s="3"/>
      <c r="AIA791" s="3"/>
      <c r="AIB791" s="3"/>
      <c r="AIC791" s="3"/>
      <c r="AID791" s="3"/>
      <c r="AIE791" s="3"/>
      <c r="AIF791" s="3"/>
      <c r="AIG791" s="3"/>
      <c r="AIH791" s="3"/>
      <c r="AII791" s="3"/>
      <c r="AIJ791" s="3"/>
      <c r="AIK791" s="3"/>
      <c r="AIL791" s="3"/>
      <c r="AIM791" s="3"/>
      <c r="AIN791" s="3"/>
      <c r="AIO791" s="3"/>
      <c r="AIP791" s="3"/>
      <c r="AIQ791" s="3"/>
      <c r="AIR791" s="3"/>
      <c r="AIS791" s="3"/>
      <c r="AIT791" s="3"/>
      <c r="AIU791" s="3"/>
      <c r="AIV791" s="3"/>
      <c r="AIW791" s="3"/>
      <c r="AIX791" s="3"/>
      <c r="AIY791" s="3"/>
      <c r="AIZ791" s="3"/>
      <c r="AJA791" s="3"/>
      <c r="AJB791" s="3"/>
      <c r="AJC791" s="3"/>
      <c r="AJD791" s="3"/>
      <c r="AJE791" s="3"/>
      <c r="AJF791" s="3"/>
      <c r="AJG791" s="3"/>
      <c r="AJH791" s="3"/>
      <c r="AJI791" s="3"/>
      <c r="AJJ791" s="3"/>
      <c r="AJK791" s="3"/>
      <c r="AJL791" s="3"/>
      <c r="AJM791" s="3"/>
      <c r="AJN791" s="3"/>
      <c r="AJO791" s="3"/>
      <c r="AJP791" s="3"/>
      <c r="AJQ791" s="3"/>
      <c r="AJR791" s="3"/>
      <c r="AJS791" s="3"/>
      <c r="AJT791" s="3"/>
      <c r="AJU791" s="3"/>
      <c r="AJV791" s="3"/>
      <c r="AJW791" s="3"/>
      <c r="AJX791" s="3"/>
      <c r="AJY791" s="3"/>
      <c r="AJZ791" s="3"/>
      <c r="AKA791" s="3"/>
      <c r="AKB791" s="3"/>
      <c r="AKC791" s="3"/>
      <c r="AKD791" s="3"/>
      <c r="AKE791" s="3"/>
      <c r="AKF791" s="3"/>
      <c r="AKG791" s="3"/>
      <c r="AKH791" s="3"/>
      <c r="AKI791" s="3"/>
      <c r="AKJ791" s="3"/>
      <c r="AKK791" s="3"/>
      <c r="AKL791" s="3"/>
      <c r="AKM791" s="3"/>
      <c r="AKN791" s="3"/>
      <c r="AKO791" s="3"/>
      <c r="AKP791" s="3"/>
      <c r="AKQ791" s="3"/>
      <c r="AKR791" s="3"/>
      <c r="AKS791" s="3"/>
      <c r="AKT791" s="3"/>
      <c r="AKU791" s="3"/>
      <c r="AKV791" s="3"/>
      <c r="AKW791" s="3"/>
      <c r="AKX791" s="3"/>
      <c r="AKY791" s="3"/>
      <c r="AKZ791" s="3"/>
      <c r="ALA791" s="3"/>
      <c r="ALB791" s="3"/>
      <c r="ALC791" s="3"/>
      <c r="ALD791" s="3"/>
      <c r="ALE791" s="3"/>
      <c r="ALF791" s="3"/>
      <c r="ALG791" s="3"/>
      <c r="ALH791" s="3"/>
      <c r="ALI791" s="3"/>
      <c r="ALJ791" s="3"/>
      <c r="ALK791" s="3"/>
      <c r="ALL791" s="3"/>
      <c r="ALM791" s="3"/>
      <c r="ALN791" s="3"/>
      <c r="ALO791" s="3"/>
      <c r="ALP791" s="3"/>
      <c r="ALQ791" s="3"/>
      <c r="ALR791" s="3"/>
      <c r="ALS791" s="3"/>
      <c r="ALT791" s="3"/>
      <c r="ALU791" s="3"/>
      <c r="ALV791" s="3"/>
      <c r="ALW791" s="3"/>
      <c r="ALX791" s="3"/>
      <c r="ALY791" s="3"/>
      <c r="ALZ791" s="3"/>
      <c r="AMA791" s="3"/>
      <c r="AMB791" s="3"/>
      <c r="AMC791" s="3"/>
      <c r="AMD791" s="3"/>
      <c r="AME791" s="3"/>
      <c r="AMF791" s="3"/>
      <c r="AMG791" s="3"/>
      <c r="AMH791" s="3"/>
      <c r="AMI791" s="3"/>
      <c r="AMJ791" s="3"/>
      <c r="AMK791" s="3"/>
      <c r="AML791" s="3"/>
      <c r="AMM791" s="3"/>
      <c r="AMN791" s="3"/>
      <c r="AMO791" s="3"/>
      <c r="AMP791" s="3"/>
      <c r="AMQ791" s="3"/>
      <c r="AMR791" s="3"/>
      <c r="AMS791" s="3"/>
      <c r="AMT791" s="3"/>
      <c r="AMU791" s="3"/>
      <c r="AMV791" s="3"/>
      <c r="AMW791" s="3"/>
      <c r="AMX791" s="3"/>
      <c r="AMY791" s="3"/>
      <c r="AMZ791" s="3"/>
      <c r="ANA791" s="3"/>
      <c r="ANB791" s="3"/>
      <c r="ANC791" s="3"/>
      <c r="AND791" s="3"/>
      <c r="ANE791" s="3"/>
    </row>
    <row r="792" spans="1:1045" x14ac:dyDescent="0.35">
      <c r="A792" s="11" t="s">
        <v>132</v>
      </c>
      <c r="B792" s="5">
        <v>0</v>
      </c>
      <c r="C792" s="5">
        <v>0</v>
      </c>
      <c r="D792" s="5">
        <v>0</v>
      </c>
      <c r="E792" s="5">
        <v>0</v>
      </c>
      <c r="F792" s="5">
        <v>0</v>
      </c>
      <c r="G792" s="5">
        <v>0</v>
      </c>
      <c r="H792" s="5">
        <v>0</v>
      </c>
      <c r="I792" s="5">
        <v>0.10796366829318184</v>
      </c>
      <c r="J792" s="5">
        <v>1.0116093084066953</v>
      </c>
      <c r="K792" s="5">
        <v>2.4943577884355501</v>
      </c>
      <c r="L792" s="5">
        <v>2.9114598171489865</v>
      </c>
      <c r="M792" s="5">
        <v>3.1077170200411399</v>
      </c>
      <c r="N792" s="5">
        <v>0</v>
      </c>
      <c r="O792" s="5">
        <v>0</v>
      </c>
      <c r="P792" s="5">
        <v>0</v>
      </c>
      <c r="Q792" s="5">
        <v>0</v>
      </c>
      <c r="R792" s="5">
        <v>0</v>
      </c>
      <c r="S792" s="5">
        <v>0</v>
      </c>
      <c r="T792" s="5">
        <v>0</v>
      </c>
      <c r="U792" s="5">
        <v>0.12687902661720038</v>
      </c>
      <c r="V792" s="5">
        <v>1.0980573928682422</v>
      </c>
      <c r="W792" s="5">
        <v>2.6777345075516723</v>
      </c>
      <c r="X792" s="5">
        <v>3.0400403047500975</v>
      </c>
      <c r="Y792" s="5">
        <v>3.3240362923801561</v>
      </c>
      <c r="Z792" s="58">
        <v>0</v>
      </c>
      <c r="AA792" s="58">
        <v>0</v>
      </c>
      <c r="AB792" s="58">
        <v>0</v>
      </c>
      <c r="AC792" s="58">
        <v>0</v>
      </c>
      <c r="AD792" s="58">
        <v>0</v>
      </c>
      <c r="AE792" s="58">
        <v>0</v>
      </c>
      <c r="AF792" s="58">
        <v>0</v>
      </c>
      <c r="AG792" s="58">
        <v>0.14649026762981346</v>
      </c>
      <c r="AH792" s="58">
        <v>1.1841342922901972</v>
      </c>
      <c r="AI792" s="58">
        <v>2.8563631943125944</v>
      </c>
      <c r="AJ792" s="58">
        <v>3.2291314615912317</v>
      </c>
      <c r="AK792" s="58">
        <v>3.5331865896989441</v>
      </c>
      <c r="AL792" s="58">
        <v>0</v>
      </c>
      <c r="AM792" s="58">
        <v>0</v>
      </c>
      <c r="AN792" s="58">
        <v>0</v>
      </c>
      <c r="AO792" s="58">
        <v>0</v>
      </c>
      <c r="AP792" s="58">
        <v>0</v>
      </c>
      <c r="AQ792" s="58">
        <v>0</v>
      </c>
      <c r="AR792" s="58">
        <v>0</v>
      </c>
      <c r="AS792" s="58">
        <v>0.1667110633534051</v>
      </c>
      <c r="AT792" s="58">
        <v>1.2699232841257093</v>
      </c>
      <c r="AU792" s="58">
        <v>3.0308563067330998</v>
      </c>
      <c r="AV792" s="58">
        <v>3.4125834056769238</v>
      </c>
      <c r="AW792" s="58">
        <v>3.7360961154524976</v>
      </c>
      <c r="AX792" s="58">
        <v>0</v>
      </c>
      <c r="AY792" s="58">
        <v>0</v>
      </c>
      <c r="AZ792" s="58">
        <v>0</v>
      </c>
      <c r="BA792" s="58">
        <v>0</v>
      </c>
      <c r="BB792" s="58">
        <v>0</v>
      </c>
      <c r="BC792" s="58">
        <v>0</v>
      </c>
      <c r="BD792" s="58">
        <v>0</v>
      </c>
      <c r="BE792" s="58">
        <v>0.1874710828161453</v>
      </c>
      <c r="BF792" s="58">
        <v>1.3554850937021949</v>
      </c>
      <c r="BG792" s="58">
        <v>3.2017020516640091</v>
      </c>
      <c r="BH792" s="58">
        <v>3.5910682622074894</v>
      </c>
      <c r="BI792" s="58">
        <v>3.9335063876612923</v>
      </c>
      <c r="BJ792" s="5">
        <v>1.2084597421874592</v>
      </c>
      <c r="BK792" s="5">
        <v>2.4607103616751282</v>
      </c>
      <c r="BL792" s="5">
        <v>3.3892023290894615</v>
      </c>
      <c r="BM792" s="5">
        <v>0</v>
      </c>
      <c r="BN792" s="5">
        <v>0</v>
      </c>
      <c r="BO792" s="5">
        <v>0</v>
      </c>
      <c r="BP792" s="5">
        <v>0</v>
      </c>
      <c r="BQ792" s="5">
        <v>0</v>
      </c>
      <c r="BR792" s="5">
        <v>0</v>
      </c>
      <c r="BS792" s="5">
        <v>0</v>
      </c>
      <c r="BT792" s="5">
        <v>0</v>
      </c>
      <c r="BU792" s="5">
        <v>0.16239476838365074</v>
      </c>
      <c r="BV792" s="58">
        <v>1.2838000793540871</v>
      </c>
      <c r="BW792" s="58">
        <v>2.6304219933199233</v>
      </c>
      <c r="BX792" s="58">
        <v>3.6294199399634279</v>
      </c>
      <c r="BY792" s="58">
        <v>0</v>
      </c>
      <c r="BZ792" s="58">
        <v>0</v>
      </c>
      <c r="CA792" s="58">
        <v>0</v>
      </c>
      <c r="CB792" s="58">
        <v>0</v>
      </c>
      <c r="CC792" s="58">
        <v>0</v>
      </c>
      <c r="CD792" s="58">
        <v>0</v>
      </c>
      <c r="CE792" s="58">
        <v>0</v>
      </c>
      <c r="CF792" s="58">
        <v>0</v>
      </c>
      <c r="CG792" s="58">
        <v>0.17015018980475125</v>
      </c>
      <c r="CH792" s="58">
        <v>1.3567091367065562</v>
      </c>
      <c r="CI792" s="58">
        <v>2.7948376412688094</v>
      </c>
      <c r="CJ792" s="58">
        <v>3.862077837527226</v>
      </c>
      <c r="CK792" s="58">
        <v>0</v>
      </c>
      <c r="CL792" s="58">
        <v>0</v>
      </c>
      <c r="CM792" s="58">
        <v>0</v>
      </c>
      <c r="CN792" s="58">
        <v>0</v>
      </c>
      <c r="CO792" s="58">
        <v>0</v>
      </c>
      <c r="CP792" s="58">
        <v>0</v>
      </c>
      <c r="CQ792" s="58">
        <v>0</v>
      </c>
      <c r="CR792" s="58">
        <v>0</v>
      </c>
      <c r="CS792" s="58">
        <v>0.17797407600309087</v>
      </c>
      <c r="CT792" s="58">
        <v>1.4275499132153233</v>
      </c>
      <c r="CU792" s="58">
        <v>2.9546620808128856</v>
      </c>
      <c r="CV792" s="58">
        <v>4.088147048317877</v>
      </c>
      <c r="CW792" s="58">
        <v>0</v>
      </c>
      <c r="CX792" s="58">
        <v>0</v>
      </c>
      <c r="CY792" s="58">
        <v>0</v>
      </c>
      <c r="CZ792" s="58">
        <v>0</v>
      </c>
      <c r="DA792" s="58">
        <v>0</v>
      </c>
      <c r="DB792" s="58">
        <v>0</v>
      </c>
      <c r="DC792" s="58">
        <v>0</v>
      </c>
      <c r="DD792" s="58">
        <v>0</v>
      </c>
      <c r="DE792" s="58">
        <v>0.18589273294217373</v>
      </c>
      <c r="DF792" s="58">
        <v>1.4966076393105265</v>
      </c>
      <c r="DG792" s="58">
        <v>3.1104558864134129</v>
      </c>
      <c r="DH792" s="58">
        <v>4.3084033351629767</v>
      </c>
      <c r="DI792" s="58">
        <v>0</v>
      </c>
      <c r="DJ792" s="58">
        <v>0</v>
      </c>
      <c r="DK792" s="58">
        <v>0</v>
      </c>
      <c r="DL792" s="58">
        <v>0</v>
      </c>
      <c r="DM792" s="58">
        <v>0</v>
      </c>
      <c r="DN792" s="58">
        <v>0</v>
      </c>
      <c r="DO792" s="58">
        <v>0</v>
      </c>
      <c r="DP792" s="58">
        <v>0</v>
      </c>
      <c r="DQ792" s="58">
        <v>0.193923354713711</v>
      </c>
      <c r="DR792" s="58">
        <v>7.4109516615195131E-2</v>
      </c>
      <c r="DS792" s="58">
        <v>0.38045343852455593</v>
      </c>
      <c r="DT792" s="58">
        <v>1.4516421730858207</v>
      </c>
      <c r="DU792" s="58">
        <v>2.6591136187409492</v>
      </c>
      <c r="DV792" s="58">
        <v>3.7634179524816362</v>
      </c>
      <c r="DW792" s="58">
        <v>0</v>
      </c>
      <c r="DX792" s="58">
        <v>0</v>
      </c>
      <c r="DY792" s="58">
        <v>0</v>
      </c>
      <c r="DZ792" s="58">
        <v>0</v>
      </c>
      <c r="EA792" s="58">
        <v>0</v>
      </c>
      <c r="EB792" s="58">
        <v>0</v>
      </c>
      <c r="EC792" s="58">
        <v>0</v>
      </c>
      <c r="ED792" s="58">
        <v>8.4144368442930897E-2</v>
      </c>
      <c r="EE792" s="58">
        <v>0.41211585925432825</v>
      </c>
      <c r="EF792" s="58">
        <v>1.5546997044669806</v>
      </c>
      <c r="EG792" s="58">
        <v>2.848812666911448</v>
      </c>
      <c r="EH792" s="58">
        <v>4.0330349529276681</v>
      </c>
      <c r="EI792" s="58">
        <v>0</v>
      </c>
      <c r="EJ792" s="58">
        <v>0</v>
      </c>
      <c r="EK792" s="58">
        <v>0</v>
      </c>
      <c r="EL792" s="58">
        <v>0</v>
      </c>
      <c r="EM792" s="58">
        <v>0</v>
      </c>
      <c r="EN792" s="58">
        <v>0</v>
      </c>
      <c r="EO792" s="58">
        <v>0</v>
      </c>
      <c r="EP792" s="58">
        <v>9.4292252542054894E-2</v>
      </c>
      <c r="EQ792" s="58">
        <v>0.44362008573851086</v>
      </c>
      <c r="ER792" s="58">
        <v>1.6551593291603668</v>
      </c>
      <c r="ES792" s="58">
        <v>3.032854728541333</v>
      </c>
      <c r="ET792" s="58">
        <v>4.2941291182396899</v>
      </c>
      <c r="EU792" s="58">
        <v>0</v>
      </c>
      <c r="EV792" s="58">
        <v>0</v>
      </c>
      <c r="EW792" s="58">
        <v>0</v>
      </c>
      <c r="EX792" s="58">
        <v>0</v>
      </c>
      <c r="EY792" s="58">
        <v>0</v>
      </c>
      <c r="EZ792" s="58">
        <v>0</v>
      </c>
      <c r="FA792" s="58">
        <v>0</v>
      </c>
      <c r="FB792" s="58">
        <v>0.10453395906506785</v>
      </c>
      <c r="FC792" s="58">
        <v>0.47500133078432555</v>
      </c>
      <c r="FD792" s="58">
        <v>1.7533799387481259</v>
      </c>
      <c r="FE792" s="58">
        <v>3.2119684653558833</v>
      </c>
      <c r="FF792" s="58">
        <v>4.5477767925595591</v>
      </c>
      <c r="FG792" s="58">
        <v>0</v>
      </c>
      <c r="FH792" s="58">
        <v>0</v>
      </c>
      <c r="FI792" s="58">
        <v>0</v>
      </c>
      <c r="FJ792" s="58">
        <v>0</v>
      </c>
      <c r="FK792" s="58">
        <v>0</v>
      </c>
      <c r="FL792" s="58">
        <v>0</v>
      </c>
      <c r="FM792" s="58">
        <v>0</v>
      </c>
      <c r="FN792" s="58">
        <v>0.11485424203324618</v>
      </c>
      <c r="FO792" s="58">
        <v>0.50776188000313038</v>
      </c>
      <c r="FP792" s="58">
        <v>1.8496453148373826</v>
      </c>
      <c r="FQ792" s="58">
        <v>3.3867356874035592</v>
      </c>
      <c r="FR792" s="58">
        <v>4.7948384328828846</v>
      </c>
      <c r="FS792" s="58">
        <v>0</v>
      </c>
      <c r="FT792" s="58">
        <v>0</v>
      </c>
      <c r="FU792" s="58">
        <v>0</v>
      </c>
      <c r="FV792" s="58">
        <v>0</v>
      </c>
      <c r="FW792" s="58">
        <v>0</v>
      </c>
      <c r="FX792" s="58">
        <v>0</v>
      </c>
      <c r="FY792" s="58">
        <v>0</v>
      </c>
      <c r="FZ792" s="3"/>
      <c r="GA792" s="3"/>
      <c r="GB792" s="3"/>
      <c r="GC792" s="3"/>
      <c r="GD792" s="3"/>
      <c r="GE792" s="3"/>
      <c r="GF792" s="3"/>
      <c r="GG792" s="3"/>
      <c r="GH792" s="3"/>
      <c r="GI792" s="3"/>
      <c r="GJ792" s="3"/>
      <c r="GK792" s="3"/>
      <c r="GL792" s="3"/>
      <c r="GM792" s="3"/>
      <c r="GN792" s="3"/>
      <c r="GO792" s="3"/>
      <c r="GP792" s="3"/>
      <c r="GQ792" s="3"/>
      <c r="GR792" s="3"/>
      <c r="GS792" s="3"/>
      <c r="GT792" s="3"/>
      <c r="GU792" s="3"/>
      <c r="GV792" s="3"/>
      <c r="GW792" s="3"/>
      <c r="GX792" s="3"/>
      <c r="GY792" s="3"/>
      <c r="GZ792" s="3"/>
      <c r="HA792" s="3"/>
      <c r="HB792" s="3"/>
      <c r="HC792" s="3"/>
      <c r="HD792" s="3"/>
      <c r="HE792" s="3"/>
      <c r="HF792" s="3"/>
      <c r="HG792" s="3"/>
      <c r="HH792" s="3"/>
      <c r="HI792" s="3"/>
      <c r="HJ792" s="3"/>
      <c r="HK792" s="3"/>
      <c r="HL792" s="3"/>
      <c r="HM792" s="3"/>
      <c r="HN792" s="3"/>
      <c r="HO792" s="3"/>
      <c r="HP792" s="3"/>
      <c r="HQ792" s="3"/>
      <c r="HR792" s="3"/>
      <c r="HS792" s="3"/>
      <c r="HT792" s="3"/>
      <c r="HU792" s="3"/>
      <c r="HV792" s="3"/>
      <c r="HW792" s="3"/>
      <c r="HX792" s="3"/>
      <c r="HY792" s="3"/>
      <c r="HZ792" s="3"/>
      <c r="IA792" s="3"/>
      <c r="IB792" s="3"/>
      <c r="IC792" s="3"/>
      <c r="ID792" s="3"/>
      <c r="IE792" s="3"/>
      <c r="IF792" s="3"/>
      <c r="IG792" s="3"/>
      <c r="IH792" s="3"/>
      <c r="II792" s="3"/>
      <c r="IJ792" s="3"/>
      <c r="IK792" s="3"/>
      <c r="IL792" s="3"/>
      <c r="IM792" s="3"/>
      <c r="IN792" s="3"/>
      <c r="IO792" s="3"/>
      <c r="IP792" s="3"/>
      <c r="IQ792" s="3"/>
      <c r="IR792" s="3"/>
      <c r="IS792" s="3"/>
      <c r="IT792" s="3"/>
      <c r="IU792" s="3"/>
      <c r="IV792" s="3"/>
      <c r="IW792" s="3"/>
      <c r="IX792" s="3"/>
      <c r="IY792" s="3"/>
      <c r="IZ792" s="3"/>
      <c r="JA792" s="3"/>
      <c r="JB792" s="3"/>
      <c r="JC792" s="3"/>
      <c r="JD792" s="3"/>
      <c r="JE792" s="3"/>
      <c r="JF792" s="3"/>
      <c r="JG792" s="3"/>
      <c r="JH792" s="3"/>
      <c r="JI792" s="3"/>
      <c r="JJ792" s="3"/>
      <c r="JK792" s="3"/>
      <c r="JL792" s="3"/>
      <c r="JM792" s="3"/>
      <c r="JN792" s="3"/>
      <c r="JO792" s="3"/>
      <c r="JP792" s="3"/>
      <c r="JQ792" s="3"/>
      <c r="JR792" s="3"/>
      <c r="JS792" s="3"/>
      <c r="JT792" s="3"/>
      <c r="JU792" s="3"/>
      <c r="JV792" s="3"/>
      <c r="JW792" s="3"/>
      <c r="JX792" s="3"/>
      <c r="JY792" s="3"/>
      <c r="JZ792" s="3"/>
      <c r="KA792" s="3"/>
      <c r="KB792" s="3"/>
      <c r="KC792" s="3"/>
      <c r="KD792" s="3"/>
      <c r="KE792" s="3"/>
      <c r="KF792" s="3"/>
      <c r="KG792" s="3"/>
      <c r="KH792" s="3"/>
      <c r="KI792" s="3"/>
      <c r="KJ792" s="3"/>
      <c r="KK792" s="3"/>
      <c r="KL792" s="3"/>
      <c r="KM792" s="3"/>
      <c r="KN792" s="3"/>
      <c r="KO792" s="3"/>
      <c r="KP792" s="3"/>
      <c r="KQ792" s="3"/>
      <c r="KR792" s="3"/>
      <c r="KS792" s="3"/>
      <c r="KT792" s="3"/>
      <c r="KU792" s="3"/>
      <c r="KV792" s="3"/>
      <c r="KW792" s="3"/>
      <c r="KX792" s="3"/>
      <c r="KY792" s="3"/>
      <c r="KZ792" s="3"/>
      <c r="LA792" s="3"/>
      <c r="LB792" s="3"/>
      <c r="LC792" s="3"/>
      <c r="LD792" s="3"/>
      <c r="LE792" s="3"/>
      <c r="LF792" s="3"/>
      <c r="LG792" s="3"/>
      <c r="LH792" s="3"/>
      <c r="LI792" s="3"/>
      <c r="LJ792" s="3"/>
      <c r="LK792" s="3"/>
      <c r="LL792" s="3"/>
      <c r="LM792" s="3"/>
      <c r="LN792" s="3"/>
      <c r="LO792" s="3"/>
      <c r="LP792" s="3"/>
      <c r="LQ792" s="3"/>
      <c r="LR792" s="3"/>
      <c r="LS792" s="3"/>
      <c r="LT792" s="3"/>
      <c r="LU792" s="3"/>
      <c r="LV792" s="3"/>
      <c r="LW792" s="3"/>
      <c r="LX792" s="3"/>
      <c r="LY792" s="3"/>
      <c r="LZ792" s="3"/>
      <c r="MA792" s="3"/>
      <c r="MB792" s="3"/>
      <c r="MC792" s="3"/>
      <c r="MD792" s="3"/>
      <c r="ME792" s="3"/>
      <c r="MF792" s="3"/>
      <c r="MG792" s="3"/>
      <c r="MH792" s="3"/>
      <c r="MI792" s="3"/>
      <c r="MJ792" s="3"/>
      <c r="MK792" s="3"/>
      <c r="ML792" s="3"/>
      <c r="MM792" s="3"/>
      <c r="MN792" s="3"/>
      <c r="MO792" s="3"/>
      <c r="MP792" s="3"/>
      <c r="MQ792" s="3"/>
      <c r="MR792" s="3"/>
      <c r="MS792" s="3"/>
      <c r="MT792" s="3"/>
      <c r="MU792" s="3"/>
      <c r="MV792" s="3"/>
      <c r="MW792" s="3"/>
      <c r="MX792" s="3"/>
      <c r="MY792" s="3"/>
      <c r="MZ792" s="3"/>
      <c r="NA792" s="3"/>
      <c r="NB792" s="3"/>
      <c r="NC792" s="3"/>
      <c r="ND792" s="3"/>
      <c r="NE792" s="3"/>
      <c r="NF792" s="3"/>
      <c r="NG792" s="3"/>
      <c r="NH792" s="3"/>
      <c r="NI792" s="3"/>
      <c r="NJ792" s="3"/>
      <c r="NK792" s="3"/>
      <c r="NL792" s="3"/>
      <c r="NM792" s="3"/>
      <c r="NN792" s="3"/>
      <c r="NO792" s="3"/>
      <c r="NP792" s="3"/>
      <c r="NQ792" s="3"/>
      <c r="NR792" s="3"/>
      <c r="NS792" s="3"/>
      <c r="NT792" s="3"/>
      <c r="NU792" s="3"/>
      <c r="NV792" s="3"/>
      <c r="NW792" s="3"/>
      <c r="NX792" s="3"/>
      <c r="NY792" s="3"/>
      <c r="NZ792" s="3"/>
      <c r="OA792" s="3"/>
      <c r="OB792" s="3"/>
      <c r="OC792" s="3"/>
      <c r="OD792" s="3"/>
      <c r="OE792" s="3"/>
      <c r="OF792" s="3"/>
      <c r="OG792" s="3"/>
      <c r="OH792" s="3"/>
      <c r="OI792" s="3"/>
      <c r="OJ792" s="3"/>
      <c r="OK792" s="3"/>
      <c r="OL792" s="3"/>
      <c r="OM792" s="3"/>
      <c r="ON792" s="3"/>
      <c r="OO792" s="3"/>
      <c r="OP792" s="3"/>
      <c r="OQ792" s="3"/>
      <c r="OR792" s="3"/>
      <c r="OS792" s="3"/>
      <c r="OT792" s="3"/>
      <c r="OU792" s="3"/>
      <c r="OV792" s="3"/>
      <c r="OW792" s="3"/>
      <c r="OX792" s="3"/>
      <c r="OY792" s="3"/>
      <c r="OZ792" s="3"/>
      <c r="PA792" s="3"/>
      <c r="PB792" s="3"/>
      <c r="PC792" s="3"/>
      <c r="PD792" s="3"/>
      <c r="PE792" s="3"/>
      <c r="PF792" s="3"/>
      <c r="PG792" s="3"/>
      <c r="PH792" s="3"/>
      <c r="PI792" s="3"/>
      <c r="PJ792" s="3"/>
      <c r="PK792" s="3"/>
      <c r="PL792" s="3"/>
      <c r="PM792" s="3"/>
      <c r="PN792" s="3"/>
      <c r="PO792" s="3"/>
      <c r="PP792" s="3"/>
      <c r="PQ792" s="3"/>
      <c r="PR792" s="3"/>
      <c r="PS792" s="3"/>
      <c r="PT792" s="3"/>
      <c r="PU792" s="3"/>
      <c r="PV792" s="3"/>
      <c r="PW792" s="3"/>
      <c r="PX792" s="3"/>
      <c r="PY792" s="3"/>
      <c r="PZ792" s="3"/>
      <c r="QA792" s="3"/>
      <c r="QB792" s="3"/>
      <c r="QC792" s="3"/>
      <c r="QD792" s="3"/>
      <c r="QE792" s="3"/>
      <c r="QF792" s="3"/>
      <c r="QG792" s="3"/>
      <c r="QH792" s="3"/>
      <c r="QI792" s="3"/>
      <c r="QJ792" s="3"/>
      <c r="QK792" s="3"/>
      <c r="QL792" s="3"/>
      <c r="QM792" s="3"/>
      <c r="QN792" s="3"/>
      <c r="QO792" s="3"/>
      <c r="QP792" s="3"/>
      <c r="QQ792" s="3"/>
      <c r="QR792" s="3"/>
      <c r="QS792" s="3"/>
      <c r="QT792" s="3"/>
      <c r="QU792" s="3"/>
      <c r="QV792" s="3"/>
      <c r="QW792" s="3"/>
      <c r="QX792" s="3"/>
      <c r="QY792" s="3"/>
      <c r="QZ792" s="3"/>
      <c r="RA792" s="3"/>
      <c r="RB792" s="3"/>
      <c r="RC792" s="3"/>
      <c r="RD792" s="3"/>
      <c r="RE792" s="3"/>
      <c r="RF792" s="3"/>
      <c r="RG792" s="3"/>
      <c r="RH792" s="3"/>
      <c r="RI792" s="3"/>
      <c r="RJ792" s="3"/>
      <c r="RK792" s="3"/>
      <c r="RL792" s="3"/>
      <c r="RM792" s="3"/>
      <c r="RN792" s="3"/>
      <c r="RO792" s="3"/>
      <c r="RP792" s="3"/>
      <c r="RQ792" s="3"/>
      <c r="RR792" s="3"/>
      <c r="RS792" s="3"/>
      <c r="RT792" s="3"/>
      <c r="RU792" s="3"/>
      <c r="RV792" s="3"/>
      <c r="RW792" s="3"/>
      <c r="RX792" s="3"/>
      <c r="RY792" s="3"/>
      <c r="RZ792" s="3"/>
      <c r="SA792" s="3"/>
      <c r="SB792" s="3"/>
      <c r="SC792" s="3"/>
      <c r="SD792" s="3"/>
      <c r="SE792" s="3"/>
      <c r="SF792" s="3"/>
      <c r="SG792" s="3"/>
      <c r="SH792" s="3"/>
      <c r="SI792" s="3"/>
      <c r="SJ792" s="3"/>
      <c r="SK792" s="3"/>
      <c r="SL792" s="3"/>
      <c r="SM792" s="3"/>
      <c r="SN792" s="3"/>
      <c r="SO792" s="3"/>
      <c r="SP792" s="3"/>
      <c r="SQ792" s="3"/>
      <c r="SR792" s="3"/>
      <c r="SS792" s="3"/>
      <c r="ST792" s="3"/>
      <c r="SU792" s="3"/>
      <c r="SV792" s="3"/>
      <c r="SW792" s="3"/>
      <c r="SX792" s="3"/>
      <c r="SY792" s="3"/>
      <c r="SZ792" s="3"/>
      <c r="TA792" s="3"/>
      <c r="TB792" s="3"/>
      <c r="TC792" s="3"/>
      <c r="TD792" s="3"/>
      <c r="TE792" s="3"/>
      <c r="TF792" s="3"/>
      <c r="TG792" s="3"/>
      <c r="TH792" s="3"/>
      <c r="TI792" s="3"/>
      <c r="TJ792" s="3"/>
      <c r="TK792" s="3"/>
      <c r="TL792" s="3"/>
      <c r="TM792" s="3"/>
      <c r="TN792" s="3"/>
      <c r="TO792" s="3"/>
      <c r="TP792" s="3"/>
      <c r="TQ792" s="3"/>
      <c r="TR792" s="3"/>
      <c r="TS792" s="3"/>
      <c r="TT792" s="3"/>
      <c r="TU792" s="3"/>
      <c r="TV792" s="3"/>
      <c r="TW792" s="3"/>
      <c r="TX792" s="3"/>
      <c r="TY792" s="3"/>
      <c r="TZ792" s="3"/>
      <c r="UA792" s="3"/>
      <c r="UB792" s="3"/>
      <c r="UC792" s="3"/>
      <c r="UD792" s="3"/>
      <c r="UE792" s="3"/>
      <c r="UF792" s="3"/>
      <c r="UG792" s="3"/>
      <c r="UH792" s="3"/>
      <c r="UI792" s="3"/>
      <c r="UJ792" s="3"/>
      <c r="UK792" s="3"/>
      <c r="UL792" s="3"/>
      <c r="UM792" s="3"/>
      <c r="UN792" s="3"/>
      <c r="UO792" s="3"/>
      <c r="UP792" s="3"/>
      <c r="UQ792" s="3"/>
      <c r="UR792" s="3"/>
      <c r="US792" s="3"/>
      <c r="UT792" s="3"/>
      <c r="UU792" s="3"/>
      <c r="UV792" s="3"/>
      <c r="UW792" s="3"/>
      <c r="UX792" s="3"/>
      <c r="UY792" s="3"/>
      <c r="UZ792" s="3"/>
      <c r="VA792" s="3"/>
      <c r="VB792" s="3"/>
      <c r="VC792" s="3"/>
      <c r="VD792" s="3"/>
      <c r="VE792" s="3"/>
      <c r="VF792" s="3"/>
      <c r="VG792" s="3"/>
      <c r="VH792" s="3"/>
      <c r="VI792" s="3"/>
      <c r="VJ792" s="3"/>
      <c r="VK792" s="3"/>
      <c r="VL792" s="3"/>
      <c r="VM792" s="3"/>
      <c r="VN792" s="3"/>
      <c r="VO792" s="3"/>
      <c r="VP792" s="3"/>
      <c r="VQ792" s="3"/>
      <c r="VR792" s="3"/>
      <c r="VS792" s="3"/>
      <c r="VT792" s="3"/>
      <c r="VU792" s="3"/>
      <c r="VV792" s="3"/>
      <c r="VW792" s="3"/>
      <c r="VX792" s="3"/>
      <c r="VY792" s="3"/>
      <c r="VZ792" s="3"/>
      <c r="WA792" s="3"/>
      <c r="WB792" s="3"/>
      <c r="WC792" s="3"/>
      <c r="WD792" s="3"/>
      <c r="WE792" s="3"/>
      <c r="WF792" s="3"/>
      <c r="WG792" s="3"/>
      <c r="WH792" s="3"/>
      <c r="WI792" s="3"/>
      <c r="WJ792" s="3"/>
      <c r="WK792" s="3"/>
      <c r="WL792" s="3"/>
      <c r="WM792" s="3"/>
      <c r="WN792" s="3"/>
      <c r="WO792" s="3"/>
      <c r="WP792" s="3"/>
      <c r="WQ792" s="3"/>
      <c r="WR792" s="3"/>
      <c r="WS792" s="3"/>
      <c r="WT792" s="3"/>
      <c r="WU792" s="3"/>
      <c r="WV792" s="3"/>
      <c r="WW792" s="3"/>
      <c r="WX792" s="3"/>
      <c r="WY792" s="3"/>
      <c r="WZ792" s="3"/>
      <c r="XA792" s="3"/>
      <c r="XB792" s="3"/>
      <c r="XC792" s="3"/>
      <c r="XD792" s="3"/>
      <c r="XE792" s="3"/>
      <c r="XF792" s="3"/>
      <c r="XG792" s="3"/>
      <c r="XH792" s="3"/>
      <c r="XI792" s="3"/>
      <c r="XJ792" s="3"/>
      <c r="XK792" s="3"/>
      <c r="XL792" s="3"/>
      <c r="XM792" s="3"/>
      <c r="XN792" s="3"/>
      <c r="XO792" s="3"/>
      <c r="XP792" s="3"/>
      <c r="XQ792" s="3"/>
      <c r="XR792" s="3"/>
      <c r="XS792" s="3"/>
      <c r="XT792" s="3"/>
      <c r="XU792" s="3"/>
      <c r="XV792" s="3"/>
      <c r="XW792" s="3"/>
      <c r="XX792" s="3"/>
      <c r="XY792" s="3"/>
      <c r="XZ792" s="3"/>
      <c r="YA792" s="3"/>
      <c r="YB792" s="3"/>
      <c r="YC792" s="3"/>
      <c r="YD792" s="3"/>
      <c r="YE792" s="3"/>
      <c r="YF792" s="3"/>
      <c r="YG792" s="3"/>
      <c r="YH792" s="3"/>
      <c r="YI792" s="3"/>
      <c r="YJ792" s="3"/>
      <c r="YK792" s="3"/>
      <c r="YL792" s="3"/>
      <c r="YM792" s="3"/>
      <c r="YN792" s="3"/>
      <c r="YO792" s="3"/>
      <c r="YP792" s="3"/>
      <c r="YQ792" s="3"/>
      <c r="YR792" s="3"/>
      <c r="YS792" s="3"/>
      <c r="YT792" s="3"/>
      <c r="YU792" s="3"/>
      <c r="YV792" s="3"/>
      <c r="YW792" s="3"/>
      <c r="YX792" s="3"/>
      <c r="YY792" s="3"/>
      <c r="YZ792" s="3"/>
      <c r="ZA792" s="3"/>
      <c r="ZB792" s="3"/>
      <c r="ZC792" s="3"/>
      <c r="ZD792" s="3"/>
      <c r="ZE792" s="3"/>
      <c r="ZF792" s="3"/>
      <c r="ZG792" s="3"/>
      <c r="ZH792" s="3"/>
      <c r="ZI792" s="3"/>
      <c r="ZJ792" s="3"/>
      <c r="ZK792" s="3"/>
      <c r="ZL792" s="3"/>
      <c r="ZM792" s="3"/>
      <c r="ZN792" s="3"/>
      <c r="ZO792" s="3"/>
      <c r="ZP792" s="3"/>
      <c r="ZQ792" s="3"/>
      <c r="ZR792" s="3"/>
      <c r="ZS792" s="3"/>
      <c r="ZT792" s="3"/>
      <c r="ZU792" s="3"/>
      <c r="ZV792" s="3"/>
      <c r="ZW792" s="3"/>
      <c r="ZX792" s="3"/>
      <c r="ZY792" s="3"/>
      <c r="ZZ792" s="3"/>
      <c r="AAA792" s="3"/>
      <c r="AAB792" s="3"/>
      <c r="AAC792" s="3"/>
      <c r="AAD792" s="3"/>
      <c r="AAE792" s="3"/>
      <c r="AAF792" s="3"/>
      <c r="AAG792" s="3"/>
      <c r="AAH792" s="3"/>
      <c r="AAI792" s="3"/>
      <c r="AAJ792" s="3"/>
      <c r="AAK792" s="3"/>
      <c r="AAL792" s="3"/>
      <c r="AAM792" s="3"/>
      <c r="AAN792" s="3"/>
      <c r="AAO792" s="3"/>
      <c r="AAP792" s="3"/>
      <c r="AAQ792" s="3"/>
      <c r="AAR792" s="3"/>
      <c r="AAS792" s="3"/>
      <c r="AAT792" s="3"/>
      <c r="AAU792" s="3"/>
      <c r="AAV792" s="3"/>
      <c r="AAW792" s="3"/>
      <c r="AAX792" s="3"/>
      <c r="AAY792" s="3"/>
      <c r="AAZ792" s="3"/>
      <c r="ABA792" s="3"/>
      <c r="ABB792" s="3"/>
      <c r="ABC792" s="3"/>
      <c r="ABD792" s="3"/>
      <c r="ABE792" s="3"/>
      <c r="ABF792" s="3"/>
      <c r="ABG792" s="3"/>
      <c r="ABH792" s="3"/>
      <c r="ABI792" s="3"/>
      <c r="ABJ792" s="3"/>
      <c r="ABK792" s="3"/>
      <c r="ABL792" s="3"/>
      <c r="ABM792" s="3"/>
      <c r="ABN792" s="3"/>
      <c r="ABO792" s="3"/>
      <c r="ABP792" s="3"/>
      <c r="ABQ792" s="3"/>
      <c r="ABR792" s="3"/>
      <c r="ABS792" s="3"/>
      <c r="ABT792" s="3"/>
      <c r="ABU792" s="3"/>
      <c r="ABV792" s="3"/>
      <c r="ABW792" s="3"/>
      <c r="ABX792" s="3"/>
      <c r="ABY792" s="3"/>
      <c r="ABZ792" s="3"/>
      <c r="ACA792" s="3"/>
      <c r="ACB792" s="3"/>
      <c r="ACC792" s="3"/>
      <c r="ACD792" s="3"/>
      <c r="ACE792" s="3"/>
      <c r="ACF792" s="3"/>
      <c r="ACG792" s="3"/>
      <c r="ACH792" s="3"/>
      <c r="ACI792" s="3"/>
      <c r="ACJ792" s="3"/>
      <c r="ACK792" s="3"/>
      <c r="ACL792" s="3"/>
      <c r="ACM792" s="3"/>
      <c r="ACN792" s="3"/>
      <c r="ACO792" s="3"/>
      <c r="ACP792" s="3"/>
      <c r="ACQ792" s="3"/>
      <c r="ACR792" s="3"/>
      <c r="ACS792" s="3"/>
      <c r="ACT792" s="3"/>
      <c r="ACU792" s="3"/>
      <c r="ACV792" s="3"/>
      <c r="ACW792" s="3"/>
      <c r="ACX792" s="3"/>
      <c r="ACY792" s="3"/>
      <c r="ACZ792" s="3"/>
      <c r="ADA792" s="3"/>
      <c r="ADB792" s="3"/>
      <c r="ADC792" s="3"/>
      <c r="ADD792" s="3"/>
      <c r="ADE792" s="3"/>
      <c r="ADF792" s="3"/>
      <c r="ADG792" s="3"/>
      <c r="ADH792" s="3"/>
      <c r="ADI792" s="3"/>
      <c r="ADJ792" s="3"/>
      <c r="ADK792" s="3"/>
      <c r="ADL792" s="3"/>
      <c r="ADM792" s="3"/>
      <c r="ADN792" s="3"/>
      <c r="ADO792" s="3"/>
      <c r="ADP792" s="3"/>
      <c r="ADQ792" s="3"/>
      <c r="ADR792" s="3"/>
      <c r="ADS792" s="3"/>
      <c r="ADT792" s="3"/>
      <c r="ADU792" s="3"/>
      <c r="ADV792" s="3"/>
      <c r="ADW792" s="3"/>
      <c r="ADX792" s="3"/>
      <c r="ADY792" s="3"/>
      <c r="ADZ792" s="3"/>
      <c r="AEA792" s="3"/>
      <c r="AEB792" s="3"/>
      <c r="AEC792" s="3"/>
      <c r="AED792" s="3"/>
      <c r="AEE792" s="3"/>
      <c r="AEF792" s="3"/>
      <c r="AEG792" s="3"/>
      <c r="AEH792" s="3"/>
      <c r="AEI792" s="3"/>
      <c r="AEJ792" s="3"/>
      <c r="AEK792" s="3"/>
      <c r="AEL792" s="3"/>
      <c r="AEM792" s="3"/>
      <c r="AEN792" s="3"/>
      <c r="AEO792" s="3"/>
      <c r="AEP792" s="3"/>
      <c r="AEQ792" s="3"/>
      <c r="AER792" s="3"/>
      <c r="AES792" s="3"/>
      <c r="AET792" s="3"/>
      <c r="AEU792" s="3"/>
      <c r="AEV792" s="3"/>
      <c r="AEW792" s="3"/>
      <c r="AEX792" s="3"/>
      <c r="AEY792" s="3"/>
      <c r="AEZ792" s="3"/>
      <c r="AFA792" s="3"/>
      <c r="AFB792" s="3"/>
      <c r="AFC792" s="3"/>
      <c r="AFD792" s="3"/>
      <c r="AFE792" s="3"/>
      <c r="AFF792" s="3"/>
      <c r="AFG792" s="3"/>
      <c r="AFH792" s="3"/>
      <c r="AFI792" s="3"/>
      <c r="AFJ792" s="3"/>
      <c r="AFK792" s="3"/>
      <c r="AFL792" s="3"/>
      <c r="AFM792" s="3"/>
      <c r="AFN792" s="3"/>
      <c r="AFO792" s="3"/>
      <c r="AFP792" s="3"/>
      <c r="AFQ792" s="3"/>
      <c r="AFR792" s="3"/>
      <c r="AFS792" s="3"/>
      <c r="AFT792" s="3"/>
      <c r="AFU792" s="3"/>
      <c r="AFV792" s="3"/>
      <c r="AFW792" s="3"/>
      <c r="AFX792" s="3"/>
      <c r="AFY792" s="3"/>
      <c r="AFZ792" s="3"/>
      <c r="AGA792" s="3"/>
      <c r="AGB792" s="3"/>
      <c r="AGC792" s="3"/>
      <c r="AGD792" s="3"/>
      <c r="AGE792" s="3"/>
      <c r="AGF792" s="3"/>
      <c r="AGG792" s="3"/>
      <c r="AGH792" s="3"/>
      <c r="AGI792" s="3"/>
      <c r="AGJ792" s="3"/>
      <c r="AGK792" s="3"/>
      <c r="AGL792" s="3"/>
      <c r="AGM792" s="3"/>
      <c r="AGN792" s="3"/>
      <c r="AGO792" s="3"/>
      <c r="AGP792" s="3"/>
      <c r="AGQ792" s="3"/>
      <c r="AGR792" s="3"/>
      <c r="AGS792" s="3"/>
      <c r="AGT792" s="3"/>
      <c r="AGU792" s="3"/>
      <c r="AGV792" s="3"/>
      <c r="AGW792" s="3"/>
      <c r="AGX792" s="3"/>
      <c r="AGY792" s="3"/>
      <c r="AGZ792" s="3"/>
      <c r="AHA792" s="3"/>
      <c r="AHB792" s="3"/>
      <c r="AHC792" s="3"/>
      <c r="AHD792" s="3"/>
      <c r="AHE792" s="3"/>
      <c r="AHF792" s="3"/>
      <c r="AHG792" s="3"/>
      <c r="AHH792" s="3"/>
      <c r="AHI792" s="3"/>
      <c r="AHJ792" s="3"/>
      <c r="AHK792" s="3"/>
      <c r="AHL792" s="3"/>
      <c r="AHM792" s="3"/>
      <c r="AHN792" s="3"/>
      <c r="AHO792" s="3"/>
      <c r="AHP792" s="3"/>
      <c r="AHQ792" s="3"/>
      <c r="AHR792" s="3"/>
      <c r="AHS792" s="3"/>
      <c r="AHT792" s="3"/>
      <c r="AHU792" s="3"/>
      <c r="AHV792" s="3"/>
      <c r="AHW792" s="3"/>
      <c r="AHX792" s="3"/>
      <c r="AHY792" s="3"/>
      <c r="AHZ792" s="3"/>
      <c r="AIA792" s="3"/>
      <c r="AIB792" s="3"/>
      <c r="AIC792" s="3"/>
      <c r="AID792" s="3"/>
      <c r="AIE792" s="3"/>
      <c r="AIF792" s="3"/>
      <c r="AIG792" s="3"/>
      <c r="AIH792" s="3"/>
      <c r="AII792" s="3"/>
      <c r="AIJ792" s="3"/>
      <c r="AIK792" s="3"/>
      <c r="AIL792" s="3"/>
      <c r="AIM792" s="3"/>
      <c r="AIN792" s="3"/>
      <c r="AIO792" s="3"/>
      <c r="AIP792" s="3"/>
      <c r="AIQ792" s="3"/>
      <c r="AIR792" s="3"/>
      <c r="AIS792" s="3"/>
      <c r="AIT792" s="3"/>
      <c r="AIU792" s="3"/>
      <c r="AIV792" s="3"/>
      <c r="AIW792" s="3"/>
      <c r="AIX792" s="3"/>
      <c r="AIY792" s="3"/>
      <c r="AIZ792" s="3"/>
      <c r="AJA792" s="3"/>
      <c r="AJB792" s="3"/>
      <c r="AJC792" s="3"/>
      <c r="AJD792" s="3"/>
      <c r="AJE792" s="3"/>
      <c r="AJF792" s="3"/>
      <c r="AJG792" s="3"/>
      <c r="AJH792" s="3"/>
      <c r="AJI792" s="3"/>
      <c r="AJJ792" s="3"/>
      <c r="AJK792" s="3"/>
      <c r="AJL792" s="3"/>
      <c r="AJM792" s="3"/>
      <c r="AJN792" s="3"/>
      <c r="AJO792" s="3"/>
      <c r="AJP792" s="3"/>
      <c r="AJQ792" s="3"/>
      <c r="AJR792" s="3"/>
      <c r="AJS792" s="3"/>
      <c r="AJT792" s="3"/>
      <c r="AJU792" s="3"/>
      <c r="AJV792" s="3"/>
      <c r="AJW792" s="3"/>
      <c r="AJX792" s="3"/>
      <c r="AJY792" s="3"/>
      <c r="AJZ792" s="3"/>
      <c r="AKA792" s="3"/>
      <c r="AKB792" s="3"/>
      <c r="AKC792" s="3"/>
      <c r="AKD792" s="3"/>
      <c r="AKE792" s="3"/>
      <c r="AKF792" s="3"/>
      <c r="AKG792" s="3"/>
      <c r="AKH792" s="3"/>
      <c r="AKI792" s="3"/>
      <c r="AKJ792" s="3"/>
      <c r="AKK792" s="3"/>
      <c r="AKL792" s="3"/>
      <c r="AKM792" s="3"/>
      <c r="AKN792" s="3"/>
      <c r="AKO792" s="3"/>
      <c r="AKP792" s="3"/>
      <c r="AKQ792" s="3"/>
      <c r="AKR792" s="3"/>
      <c r="AKS792" s="3"/>
      <c r="AKT792" s="3"/>
      <c r="AKU792" s="3"/>
      <c r="AKV792" s="3"/>
      <c r="AKW792" s="3"/>
      <c r="AKX792" s="3"/>
      <c r="AKY792" s="3"/>
      <c r="AKZ792" s="3"/>
      <c r="ALA792" s="3"/>
      <c r="ALB792" s="3"/>
      <c r="ALC792" s="3"/>
      <c r="ALD792" s="3"/>
      <c r="ALE792" s="3"/>
      <c r="ALF792" s="3"/>
      <c r="ALG792" s="3"/>
      <c r="ALH792" s="3"/>
      <c r="ALI792" s="3"/>
      <c r="ALJ792" s="3"/>
      <c r="ALK792" s="3"/>
      <c r="ALL792" s="3"/>
      <c r="ALM792" s="3"/>
      <c r="ALN792" s="3"/>
      <c r="ALO792" s="3"/>
      <c r="ALP792" s="3"/>
      <c r="ALQ792" s="3"/>
      <c r="ALR792" s="3"/>
      <c r="ALS792" s="3"/>
      <c r="ALT792" s="3"/>
      <c r="ALU792" s="3"/>
      <c r="ALV792" s="3"/>
      <c r="ALW792" s="3"/>
      <c r="ALX792" s="3"/>
      <c r="ALY792" s="3"/>
      <c r="ALZ792" s="3"/>
      <c r="AMA792" s="3"/>
      <c r="AMB792" s="3"/>
      <c r="AMC792" s="3"/>
      <c r="AMD792" s="3"/>
      <c r="AME792" s="3"/>
      <c r="AMF792" s="3"/>
      <c r="AMG792" s="3"/>
      <c r="AMH792" s="3"/>
      <c r="AMI792" s="3"/>
      <c r="AMJ792" s="3"/>
      <c r="AMK792" s="3"/>
      <c r="AML792" s="3"/>
      <c r="AMM792" s="3"/>
      <c r="AMN792" s="3"/>
      <c r="AMO792" s="3"/>
      <c r="AMP792" s="3"/>
      <c r="AMQ792" s="3"/>
      <c r="AMR792" s="3"/>
      <c r="AMS792" s="3"/>
      <c r="AMT792" s="3"/>
      <c r="AMU792" s="3"/>
      <c r="AMV792" s="3"/>
      <c r="AMW792" s="3"/>
      <c r="AMX792" s="3"/>
      <c r="AMY792" s="3"/>
      <c r="AMZ792" s="3"/>
      <c r="ANA792" s="3"/>
      <c r="ANB792" s="3"/>
      <c r="ANC792" s="3"/>
      <c r="AND792" s="3"/>
      <c r="ANE792" s="3"/>
    </row>
    <row r="793" spans="1:1045" x14ac:dyDescent="0.35">
      <c r="A793" s="9" t="s">
        <v>28</v>
      </c>
      <c r="B793" s="5">
        <v>7.5660233693456602</v>
      </c>
      <c r="C793" s="5">
        <v>8.1056130096654861</v>
      </c>
      <c r="D793" s="5">
        <v>8.2968929606073534</v>
      </c>
      <c r="E793" s="5">
        <v>7.9503070239877394</v>
      </c>
      <c r="F793" s="5">
        <v>7.7060527967248387</v>
      </c>
      <c r="G793" s="5">
        <v>9.0052726919269244</v>
      </c>
      <c r="H793" s="5">
        <v>8.2040231277463143</v>
      </c>
      <c r="I793" s="5">
        <v>11.247485575039518</v>
      </c>
      <c r="J793" s="5">
        <v>12.928253369924539</v>
      </c>
      <c r="K793" s="5">
        <v>12.322730290645529</v>
      </c>
      <c r="L793" s="5">
        <v>11.845040212527749</v>
      </c>
      <c r="M793" s="5">
        <v>11.00948401260489</v>
      </c>
      <c r="N793" s="5">
        <v>8.2543227898108782</v>
      </c>
      <c r="O793" s="5">
        <v>8.8513432775602272</v>
      </c>
      <c r="P793" s="5">
        <v>9.0661016299716497</v>
      </c>
      <c r="Q793" s="5">
        <v>8.6901782735563504</v>
      </c>
      <c r="R793" s="5">
        <v>8.4054392234017996</v>
      </c>
      <c r="S793" s="5">
        <v>9.8197867942954815</v>
      </c>
      <c r="T793" s="5">
        <v>8.9253508255274454</v>
      </c>
      <c r="U793" s="5">
        <v>12.102383039216154</v>
      </c>
      <c r="V793" s="5">
        <v>13.912830368649708</v>
      </c>
      <c r="W793" s="5">
        <v>13.279430750461716</v>
      </c>
      <c r="X793" s="5">
        <v>13.04105022662354</v>
      </c>
      <c r="Y793" s="5">
        <v>11.940199277135498</v>
      </c>
      <c r="Z793" s="58">
        <v>8.9296311780737856</v>
      </c>
      <c r="AA793" s="58">
        <v>9.5837805539165988</v>
      </c>
      <c r="AB793" s="58">
        <v>9.8222393581672911</v>
      </c>
      <c r="AC793" s="58">
        <v>9.4180221521981622</v>
      </c>
      <c r="AD793" s="58">
        <v>9.0937998365091843</v>
      </c>
      <c r="AE793" s="58">
        <v>10.620445143211757</v>
      </c>
      <c r="AF793" s="58">
        <v>9.6346783432787024</v>
      </c>
      <c r="AG793" s="58">
        <v>12.930582804596725</v>
      </c>
      <c r="AH793" s="58">
        <v>14.8672356838414</v>
      </c>
      <c r="AI793" s="58">
        <v>14.208681913717207</v>
      </c>
      <c r="AJ793" s="58">
        <v>13.99675904711841</v>
      </c>
      <c r="AK793" s="58">
        <v>12.85120463097685</v>
      </c>
      <c r="AL793" s="58">
        <v>9.5931976115477049</v>
      </c>
      <c r="AM793" s="58">
        <v>10.304194850623313</v>
      </c>
      <c r="AN793" s="58">
        <v>10.566553364782008</v>
      </c>
      <c r="AO793" s="58">
        <v>10.134998547714826</v>
      </c>
      <c r="AP793" s="58">
        <v>9.7714438421812506</v>
      </c>
      <c r="AQ793" s="58">
        <v>11.408813975920181</v>
      </c>
      <c r="AR793" s="58">
        <v>10.332320211999667</v>
      </c>
      <c r="AS793" s="58">
        <v>13.735211770427327</v>
      </c>
      <c r="AT793" s="58">
        <v>15.794993042991029</v>
      </c>
      <c r="AU793" s="58">
        <v>15.113668913916021</v>
      </c>
      <c r="AV793" s="58">
        <v>14.931103465195886</v>
      </c>
      <c r="AW793" s="58">
        <v>13.744731218792673</v>
      </c>
      <c r="AX793" s="58">
        <v>10.246056224007448</v>
      </c>
      <c r="AY793" s="58">
        <v>11.013638069329751</v>
      </c>
      <c r="AZ793" s="58">
        <v>11.30007650400974</v>
      </c>
      <c r="BA793" s="58">
        <v>10.842066305582373</v>
      </c>
      <c r="BB793" s="58">
        <v>10.439393769314627</v>
      </c>
      <c r="BC793" s="58">
        <v>12.186308961597714</v>
      </c>
      <c r="BD793" s="58">
        <v>11.017395689844406</v>
      </c>
      <c r="BE793" s="58">
        <v>14.518563991492989</v>
      </c>
      <c r="BF793" s="58">
        <v>16.698961794154705</v>
      </c>
      <c r="BG793" s="58">
        <v>15.996975852017739</v>
      </c>
      <c r="BH793" s="58">
        <v>15.846323257625423</v>
      </c>
      <c r="BI793" s="58">
        <v>14.622588615593973</v>
      </c>
      <c r="BJ793" s="5">
        <v>11.698958968278207</v>
      </c>
      <c r="BK793" s="5">
        <v>12.401983417439721</v>
      </c>
      <c r="BL793" s="5">
        <v>12.027533443238923</v>
      </c>
      <c r="BM793" s="5">
        <v>7.5092625993274327</v>
      </c>
      <c r="BN793" s="5">
        <v>6.8406616519488024</v>
      </c>
      <c r="BO793" s="5">
        <v>7.1259844312041736</v>
      </c>
      <c r="BP793" s="5">
        <v>7.0562138838981889</v>
      </c>
      <c r="BQ793" s="5">
        <v>7.8294415763195362</v>
      </c>
      <c r="BR793" s="5">
        <v>8.9226358407176374</v>
      </c>
      <c r="BS793" s="5">
        <v>8.1294853378663205</v>
      </c>
      <c r="BT793" s="5">
        <v>10.751759353883717</v>
      </c>
      <c r="BU793" s="5">
        <v>11.778824689392977</v>
      </c>
      <c r="BV793" s="58">
        <v>12.658630217004385</v>
      </c>
      <c r="BW793" s="58">
        <v>13.425102014685411</v>
      </c>
      <c r="BX793" s="58">
        <v>13.035536581084344</v>
      </c>
      <c r="BY793" s="58">
        <v>8.194811430959156</v>
      </c>
      <c r="BZ793" s="58">
        <v>7.4500863841459442</v>
      </c>
      <c r="CA793" s="58">
        <v>7.7286605227354448</v>
      </c>
      <c r="CB793" s="58">
        <v>7.6479934694885934</v>
      </c>
      <c r="CC793" s="58">
        <v>8.4891551651072099</v>
      </c>
      <c r="CD793" s="58">
        <v>9.7060476906580977</v>
      </c>
      <c r="CE793" s="58">
        <v>8.8509105875874905</v>
      </c>
      <c r="CF793" s="58">
        <v>11.652215122057482</v>
      </c>
      <c r="CG793" s="58">
        <v>12.784841030721616</v>
      </c>
      <c r="CH793" s="58">
        <v>13.593586983030503</v>
      </c>
      <c r="CI793" s="58">
        <v>14.422659485722381</v>
      </c>
      <c r="CJ793" s="58">
        <v>14.020032515693071</v>
      </c>
      <c r="CK793" s="58">
        <v>8.8677908874897593</v>
      </c>
      <c r="CL793" s="58">
        <v>8.0503222412071569</v>
      </c>
      <c r="CM793" s="58">
        <v>8.3175689209425432</v>
      </c>
      <c r="CN793" s="58">
        <v>8.2262761526438126</v>
      </c>
      <c r="CO793" s="58">
        <v>9.1390198996524425</v>
      </c>
      <c r="CP793" s="58">
        <v>10.477937538056054</v>
      </c>
      <c r="CQ793" s="58">
        <v>9.5593100157570188</v>
      </c>
      <c r="CR793" s="58">
        <v>12.531162618112965</v>
      </c>
      <c r="CS793" s="58">
        <v>13.768823520259451</v>
      </c>
      <c r="CT793" s="58">
        <v>14.506526065526737</v>
      </c>
      <c r="CU793" s="58">
        <v>15.39745785101441</v>
      </c>
      <c r="CV793" s="58">
        <v>14.983586118087256</v>
      </c>
      <c r="CW793" s="58">
        <v>9.5294146657289573</v>
      </c>
      <c r="CX793" s="58">
        <v>8.6402856494520908</v>
      </c>
      <c r="CY793" s="58">
        <v>8.894231348423272</v>
      </c>
      <c r="CZ793" s="58">
        <v>8.7925987575423754</v>
      </c>
      <c r="DA793" s="58">
        <v>9.7763846504818499</v>
      </c>
      <c r="DB793" s="58">
        <v>11.239950849565775</v>
      </c>
      <c r="DC793" s="58">
        <v>10.256146065634248</v>
      </c>
      <c r="DD793" s="58">
        <v>13.390968144108145</v>
      </c>
      <c r="DE793" s="58">
        <v>14.733159063331208</v>
      </c>
      <c r="DF793" s="58">
        <v>15.399650718305471</v>
      </c>
      <c r="DG793" s="58">
        <v>16.351783726990273</v>
      </c>
      <c r="DH793" s="58">
        <v>15.928288431472106</v>
      </c>
      <c r="DI793" s="58">
        <v>10.180686694081194</v>
      </c>
      <c r="DJ793" s="58">
        <v>9.2209336017768901</v>
      </c>
      <c r="DK793" s="58">
        <v>9.4598895349123833</v>
      </c>
      <c r="DL793" s="58">
        <v>9.3482116679253213</v>
      </c>
      <c r="DM793" s="58">
        <v>10.402579216361772</v>
      </c>
      <c r="DN793" s="58">
        <v>11.98984651030502</v>
      </c>
      <c r="DO793" s="58">
        <v>10.943557670650964</v>
      </c>
      <c r="DP793" s="58">
        <v>14.233526676364706</v>
      </c>
      <c r="DQ793" s="58">
        <v>15.679796615849462</v>
      </c>
      <c r="DR793" s="58">
        <v>10.749638089301614</v>
      </c>
      <c r="DS793" s="58">
        <v>12.226473515272033</v>
      </c>
      <c r="DT793" s="58">
        <v>12.340633329757404</v>
      </c>
      <c r="DU793" s="58">
        <v>11.911975330283049</v>
      </c>
      <c r="DV793" s="58">
        <v>11.21484258258403</v>
      </c>
      <c r="DW793" s="58">
        <v>6.8603977528111537</v>
      </c>
      <c r="DX793" s="58">
        <v>6.5693954764886318</v>
      </c>
      <c r="DY793" s="58">
        <v>6.8816626658762869</v>
      </c>
      <c r="DZ793" s="58">
        <v>7.2476515695776209</v>
      </c>
      <c r="EA793" s="58">
        <v>7.4595593538335736</v>
      </c>
      <c r="EB793" s="58">
        <v>8.3117478205733359</v>
      </c>
      <c r="EC793" s="58">
        <v>8.430558944157001</v>
      </c>
      <c r="ED793" s="58">
        <v>11.649539550601295</v>
      </c>
      <c r="EE793" s="58">
        <v>13.248056811368974</v>
      </c>
      <c r="EF793" s="58">
        <v>13.365066648473224</v>
      </c>
      <c r="EG793" s="58">
        <v>12.890675035938125</v>
      </c>
      <c r="EH793" s="58">
        <v>12.126854473455918</v>
      </c>
      <c r="EI793" s="58">
        <v>7.4316376255281309</v>
      </c>
      <c r="EJ793" s="58">
        <v>7.1057737111189905</v>
      </c>
      <c r="EK793" s="58">
        <v>7.4398204189583819</v>
      </c>
      <c r="EL793" s="58">
        <v>7.8517816717945577</v>
      </c>
      <c r="EM793" s="58">
        <v>8.1013725599433926</v>
      </c>
      <c r="EN793" s="58">
        <v>9.0841658719416909</v>
      </c>
      <c r="EO793" s="58">
        <v>9.2274708589917882</v>
      </c>
      <c r="EP793" s="58">
        <v>12.52628187090993</v>
      </c>
      <c r="EQ793" s="58">
        <v>14.243940028092684</v>
      </c>
      <c r="ER793" s="58">
        <v>14.364058071073732</v>
      </c>
      <c r="ES793" s="58">
        <v>13.844797883183672</v>
      </c>
      <c r="ET793" s="58">
        <v>13.016188608805313</v>
      </c>
      <c r="EU793" s="58">
        <v>7.9889819227753902</v>
      </c>
      <c r="EV793" s="58">
        <v>7.6285837579407501</v>
      </c>
      <c r="EW793" s="58">
        <v>7.9838028331468207</v>
      </c>
      <c r="EX793" s="58">
        <v>8.4418722393295873</v>
      </c>
      <c r="EY793" s="58">
        <v>8.7329971886430826</v>
      </c>
      <c r="EZ793" s="58">
        <v>9.8452817669403689</v>
      </c>
      <c r="FA793" s="58">
        <v>10.013397429399872</v>
      </c>
      <c r="FB793" s="58">
        <v>13.38230374549943</v>
      </c>
      <c r="FC793" s="58">
        <v>15.216860024094617</v>
      </c>
      <c r="FD793" s="58">
        <v>15.340357419834399</v>
      </c>
      <c r="FE793" s="58">
        <v>14.777044845295652</v>
      </c>
      <c r="FF793" s="58">
        <v>13.88540501353577</v>
      </c>
      <c r="FG793" s="58">
        <v>8.5339691943132525</v>
      </c>
      <c r="FH793" s="58">
        <v>8.1393730800606239</v>
      </c>
      <c r="FI793" s="58">
        <v>8.5152545640600668</v>
      </c>
      <c r="FJ793" s="58">
        <v>9.0195296732499717</v>
      </c>
      <c r="FK793" s="58">
        <v>9.3529646122504921</v>
      </c>
      <c r="FL793" s="58">
        <v>10.59627362002017</v>
      </c>
      <c r="FM793" s="58">
        <v>10.789444659733212</v>
      </c>
      <c r="FN793" s="58">
        <v>14.219608304225707</v>
      </c>
      <c r="FO793" s="58">
        <v>16.170536287553595</v>
      </c>
      <c r="FP793" s="58">
        <v>16.296212896065253</v>
      </c>
      <c r="FQ793" s="58">
        <v>15.689618513724549</v>
      </c>
      <c r="FR793" s="58">
        <v>14.736580350220507</v>
      </c>
      <c r="FS793" s="58">
        <v>9.0678546842296477</v>
      </c>
      <c r="FT793" s="58">
        <v>8.6394004481988187</v>
      </c>
      <c r="FU793" s="58">
        <v>9.0355112598210372</v>
      </c>
      <c r="FV793" s="58">
        <v>9.5860602969775268</v>
      </c>
      <c r="FW793" s="58">
        <v>9.962474116996173</v>
      </c>
      <c r="FX793" s="58">
        <v>11.338105198990268</v>
      </c>
      <c r="FY793" s="58">
        <v>11.553226300822509</v>
      </c>
      <c r="FZ793" s="3"/>
      <c r="GA793" s="3"/>
      <c r="GB793" s="3"/>
      <c r="GC793" s="3"/>
      <c r="GD793" s="3"/>
      <c r="GE793" s="3"/>
      <c r="GF793" s="3"/>
      <c r="GG793" s="3"/>
      <c r="GH793" s="3"/>
      <c r="GI793" s="3"/>
      <c r="GJ793" s="3"/>
      <c r="GK793" s="3"/>
      <c r="GL793" s="3"/>
      <c r="GM793" s="3"/>
      <c r="GN793" s="3"/>
      <c r="GO793" s="3"/>
      <c r="GP793" s="3"/>
      <c r="GQ793" s="3"/>
      <c r="GR793" s="3"/>
      <c r="GS793" s="3"/>
      <c r="GT793" s="3"/>
      <c r="GU793" s="3"/>
      <c r="GV793" s="3"/>
      <c r="GW793" s="3"/>
      <c r="GX793" s="3"/>
      <c r="GY793" s="3"/>
      <c r="GZ793" s="3"/>
      <c r="HA793" s="3"/>
      <c r="HB793" s="3"/>
      <c r="HC793" s="3"/>
      <c r="HD793" s="3"/>
      <c r="HE793" s="3"/>
      <c r="HF793" s="3"/>
      <c r="HG793" s="3"/>
      <c r="HH793" s="3"/>
      <c r="HI793" s="3"/>
      <c r="HJ793" s="3"/>
      <c r="HK793" s="3"/>
      <c r="HL793" s="3"/>
      <c r="HM793" s="3"/>
      <c r="HN793" s="3"/>
      <c r="HO793" s="3"/>
      <c r="HP793" s="3"/>
      <c r="HQ793" s="3"/>
      <c r="HR793" s="3"/>
      <c r="HS793" s="3"/>
      <c r="HT793" s="3"/>
      <c r="HU793" s="3"/>
      <c r="HV793" s="3"/>
      <c r="HW793" s="3"/>
      <c r="HX793" s="3"/>
      <c r="HY793" s="3"/>
      <c r="HZ793" s="3"/>
      <c r="IA793" s="3"/>
      <c r="IB793" s="3"/>
      <c r="IC793" s="3"/>
      <c r="ID793" s="3"/>
      <c r="IE793" s="3"/>
      <c r="IF793" s="3"/>
      <c r="IG793" s="3"/>
      <c r="IH793" s="3"/>
      <c r="II793" s="3"/>
      <c r="IJ793" s="3"/>
      <c r="IK793" s="3"/>
      <c r="IL793" s="3"/>
      <c r="IM793" s="3"/>
      <c r="IN793" s="3"/>
      <c r="IO793" s="3"/>
      <c r="IP793" s="3"/>
      <c r="IQ793" s="3"/>
      <c r="IR793" s="3"/>
      <c r="IS793" s="3"/>
      <c r="IT793" s="3"/>
      <c r="IU793" s="3"/>
      <c r="IV793" s="3"/>
      <c r="IW793" s="3"/>
      <c r="IX793" s="3"/>
      <c r="IY793" s="3"/>
      <c r="IZ793" s="3"/>
      <c r="JA793" s="3"/>
      <c r="JB793" s="3"/>
      <c r="JC793" s="3"/>
      <c r="JD793" s="3"/>
      <c r="JE793" s="3"/>
      <c r="JF793" s="3"/>
      <c r="JG793" s="3"/>
      <c r="JH793" s="3"/>
      <c r="JI793" s="3"/>
      <c r="JJ793" s="3"/>
      <c r="JK793" s="3"/>
      <c r="JL793" s="3"/>
      <c r="JM793" s="3"/>
      <c r="JN793" s="3"/>
      <c r="JO793" s="3"/>
      <c r="JP793" s="3"/>
      <c r="JQ793" s="3"/>
      <c r="JR793" s="3"/>
      <c r="JS793" s="3"/>
      <c r="JT793" s="3"/>
      <c r="JU793" s="3"/>
      <c r="JV793" s="3"/>
      <c r="JW793" s="3"/>
      <c r="JX793" s="3"/>
      <c r="JY793" s="3"/>
      <c r="JZ793" s="3"/>
      <c r="KA793" s="3"/>
      <c r="KB793" s="3"/>
      <c r="KC793" s="3"/>
      <c r="KD793" s="3"/>
      <c r="KE793" s="3"/>
      <c r="KF793" s="3"/>
      <c r="KG793" s="3"/>
      <c r="KH793" s="3"/>
      <c r="KI793" s="3"/>
      <c r="KJ793" s="3"/>
      <c r="KK793" s="3"/>
      <c r="KL793" s="3"/>
      <c r="KM793" s="3"/>
      <c r="KN793" s="3"/>
      <c r="KO793" s="3"/>
      <c r="KP793" s="3"/>
      <c r="KQ793" s="3"/>
      <c r="KR793" s="3"/>
      <c r="KS793" s="3"/>
      <c r="KT793" s="3"/>
      <c r="KU793" s="3"/>
      <c r="KV793" s="3"/>
      <c r="KW793" s="3"/>
      <c r="KX793" s="3"/>
      <c r="KY793" s="3"/>
      <c r="KZ793" s="3"/>
      <c r="LA793" s="3"/>
      <c r="LB793" s="3"/>
      <c r="LC793" s="3"/>
      <c r="LD793" s="3"/>
      <c r="LE793" s="3"/>
      <c r="LF793" s="3"/>
      <c r="LG793" s="3"/>
      <c r="LH793" s="3"/>
      <c r="LI793" s="3"/>
      <c r="LJ793" s="3"/>
      <c r="LK793" s="3"/>
      <c r="LL793" s="3"/>
      <c r="LM793" s="3"/>
      <c r="LN793" s="3"/>
      <c r="LO793" s="3"/>
      <c r="LP793" s="3"/>
      <c r="LQ793" s="3"/>
      <c r="LR793" s="3"/>
      <c r="LS793" s="3"/>
      <c r="LT793" s="3"/>
      <c r="LU793" s="3"/>
      <c r="LV793" s="3"/>
      <c r="LW793" s="3"/>
      <c r="LX793" s="3"/>
      <c r="LY793" s="3"/>
      <c r="LZ793" s="3"/>
      <c r="MA793" s="3"/>
      <c r="MB793" s="3"/>
      <c r="MC793" s="3"/>
      <c r="MD793" s="3"/>
      <c r="ME793" s="3"/>
      <c r="MF793" s="3"/>
      <c r="MG793" s="3"/>
      <c r="MH793" s="3"/>
      <c r="MI793" s="3"/>
      <c r="MJ793" s="3"/>
      <c r="MK793" s="3"/>
      <c r="ML793" s="3"/>
      <c r="MM793" s="3"/>
      <c r="MN793" s="3"/>
      <c r="MO793" s="3"/>
      <c r="MP793" s="3"/>
      <c r="MQ793" s="3"/>
      <c r="MR793" s="3"/>
      <c r="MS793" s="3"/>
      <c r="MT793" s="3"/>
      <c r="MU793" s="3"/>
      <c r="MV793" s="3"/>
      <c r="MW793" s="3"/>
      <c r="MX793" s="3"/>
      <c r="MY793" s="3"/>
      <c r="MZ793" s="3"/>
      <c r="NA793" s="3"/>
      <c r="NB793" s="3"/>
      <c r="NC793" s="3"/>
      <c r="ND793" s="3"/>
      <c r="NE793" s="3"/>
      <c r="NF793" s="3"/>
      <c r="NG793" s="3"/>
      <c r="NH793" s="3"/>
      <c r="NI793" s="3"/>
      <c r="NJ793" s="3"/>
      <c r="NK793" s="3"/>
      <c r="NL793" s="3"/>
      <c r="NM793" s="3"/>
      <c r="NN793" s="3"/>
      <c r="NO793" s="3"/>
      <c r="NP793" s="3"/>
      <c r="NQ793" s="3"/>
      <c r="NR793" s="3"/>
      <c r="NS793" s="3"/>
      <c r="NT793" s="3"/>
      <c r="NU793" s="3"/>
      <c r="NV793" s="3"/>
      <c r="NW793" s="3"/>
      <c r="NX793" s="3"/>
      <c r="NY793" s="3"/>
      <c r="NZ793" s="3"/>
      <c r="OA793" s="3"/>
      <c r="OB793" s="3"/>
      <c r="OC793" s="3"/>
      <c r="OD793" s="3"/>
      <c r="OE793" s="3"/>
      <c r="OF793" s="3"/>
      <c r="OG793" s="3"/>
      <c r="OH793" s="3"/>
      <c r="OI793" s="3"/>
      <c r="OJ793" s="3"/>
      <c r="OK793" s="3"/>
      <c r="OL793" s="3"/>
      <c r="OM793" s="3"/>
      <c r="ON793" s="3"/>
      <c r="OO793" s="3"/>
      <c r="OP793" s="3"/>
      <c r="OQ793" s="3"/>
      <c r="OR793" s="3"/>
      <c r="OS793" s="3"/>
      <c r="OT793" s="3"/>
      <c r="OU793" s="3"/>
      <c r="OV793" s="3"/>
      <c r="OW793" s="3"/>
      <c r="OX793" s="3"/>
      <c r="OY793" s="3"/>
      <c r="OZ793" s="3"/>
      <c r="PA793" s="3"/>
      <c r="PB793" s="3"/>
      <c r="PC793" s="3"/>
      <c r="PD793" s="3"/>
      <c r="PE793" s="3"/>
      <c r="PF793" s="3"/>
      <c r="PG793" s="3"/>
      <c r="PH793" s="3"/>
      <c r="PI793" s="3"/>
      <c r="PJ793" s="3"/>
      <c r="PK793" s="3"/>
      <c r="PL793" s="3"/>
      <c r="PM793" s="3"/>
      <c r="PN793" s="3"/>
      <c r="PO793" s="3"/>
      <c r="PP793" s="3"/>
      <c r="PQ793" s="3"/>
      <c r="PR793" s="3"/>
      <c r="PS793" s="3"/>
      <c r="PT793" s="3"/>
      <c r="PU793" s="3"/>
      <c r="PV793" s="3"/>
      <c r="PW793" s="3"/>
      <c r="PX793" s="3"/>
      <c r="PY793" s="3"/>
      <c r="PZ793" s="3"/>
      <c r="QA793" s="3"/>
      <c r="QB793" s="3"/>
      <c r="QC793" s="3"/>
      <c r="QD793" s="3"/>
      <c r="QE793" s="3"/>
      <c r="QF793" s="3"/>
      <c r="QG793" s="3"/>
      <c r="QH793" s="3"/>
      <c r="QI793" s="3"/>
      <c r="QJ793" s="3"/>
      <c r="QK793" s="3"/>
      <c r="QL793" s="3"/>
      <c r="QM793" s="3"/>
      <c r="QN793" s="3"/>
      <c r="QO793" s="3"/>
      <c r="QP793" s="3"/>
      <c r="QQ793" s="3"/>
      <c r="QR793" s="3"/>
      <c r="QS793" s="3"/>
      <c r="QT793" s="3"/>
      <c r="QU793" s="3"/>
      <c r="QV793" s="3"/>
      <c r="QW793" s="3"/>
      <c r="QX793" s="3"/>
      <c r="QY793" s="3"/>
      <c r="QZ793" s="3"/>
      <c r="RA793" s="3"/>
      <c r="RB793" s="3"/>
      <c r="RC793" s="3"/>
      <c r="RD793" s="3"/>
      <c r="RE793" s="3"/>
      <c r="RF793" s="3"/>
      <c r="RG793" s="3"/>
      <c r="RH793" s="3"/>
      <c r="RI793" s="3"/>
      <c r="RJ793" s="3"/>
      <c r="RK793" s="3"/>
      <c r="RL793" s="3"/>
      <c r="RM793" s="3"/>
      <c r="RN793" s="3"/>
      <c r="RO793" s="3"/>
      <c r="RP793" s="3"/>
      <c r="RQ793" s="3"/>
      <c r="RR793" s="3"/>
      <c r="RS793" s="3"/>
      <c r="RT793" s="3"/>
      <c r="RU793" s="3"/>
      <c r="RV793" s="3"/>
      <c r="RW793" s="3"/>
      <c r="RX793" s="3"/>
      <c r="RY793" s="3"/>
      <c r="RZ793" s="3"/>
      <c r="SA793" s="3"/>
      <c r="SB793" s="3"/>
      <c r="SC793" s="3"/>
      <c r="SD793" s="3"/>
      <c r="SE793" s="3"/>
      <c r="SF793" s="3"/>
      <c r="SG793" s="3"/>
      <c r="SH793" s="3"/>
      <c r="SI793" s="3"/>
      <c r="SJ793" s="3"/>
      <c r="SK793" s="3"/>
      <c r="SL793" s="3"/>
      <c r="SM793" s="3"/>
      <c r="SN793" s="3"/>
      <c r="SO793" s="3"/>
      <c r="SP793" s="3"/>
      <c r="SQ793" s="3"/>
      <c r="SR793" s="3"/>
      <c r="SS793" s="3"/>
      <c r="ST793" s="3"/>
      <c r="SU793" s="3"/>
      <c r="SV793" s="3"/>
      <c r="SW793" s="3"/>
      <c r="SX793" s="3"/>
      <c r="SY793" s="3"/>
      <c r="SZ793" s="3"/>
      <c r="TA793" s="3"/>
      <c r="TB793" s="3"/>
      <c r="TC793" s="3"/>
      <c r="TD793" s="3"/>
      <c r="TE793" s="3"/>
      <c r="TF793" s="3"/>
      <c r="TG793" s="3"/>
      <c r="TH793" s="3"/>
      <c r="TI793" s="3"/>
      <c r="TJ793" s="3"/>
      <c r="TK793" s="3"/>
      <c r="TL793" s="3"/>
      <c r="TM793" s="3"/>
      <c r="TN793" s="3"/>
      <c r="TO793" s="3"/>
      <c r="TP793" s="3"/>
      <c r="TQ793" s="3"/>
      <c r="TR793" s="3"/>
      <c r="TS793" s="3"/>
      <c r="TT793" s="3"/>
      <c r="TU793" s="3"/>
      <c r="TV793" s="3"/>
      <c r="TW793" s="3"/>
      <c r="TX793" s="3"/>
      <c r="TY793" s="3"/>
      <c r="TZ793" s="3"/>
      <c r="UA793" s="3"/>
      <c r="UB793" s="3"/>
      <c r="UC793" s="3"/>
      <c r="UD793" s="3"/>
      <c r="UE793" s="3"/>
      <c r="UF793" s="3"/>
      <c r="UG793" s="3"/>
      <c r="UH793" s="3"/>
      <c r="UI793" s="3"/>
      <c r="UJ793" s="3"/>
      <c r="UK793" s="3"/>
      <c r="UL793" s="3"/>
      <c r="UM793" s="3"/>
      <c r="UN793" s="3"/>
      <c r="UO793" s="3"/>
      <c r="UP793" s="3"/>
      <c r="UQ793" s="3"/>
      <c r="UR793" s="3"/>
      <c r="US793" s="3"/>
      <c r="UT793" s="3"/>
      <c r="UU793" s="3"/>
      <c r="UV793" s="3"/>
      <c r="UW793" s="3"/>
      <c r="UX793" s="3"/>
      <c r="UY793" s="3"/>
      <c r="UZ793" s="3"/>
      <c r="VA793" s="3"/>
      <c r="VB793" s="3"/>
      <c r="VC793" s="3"/>
      <c r="VD793" s="3"/>
      <c r="VE793" s="3"/>
      <c r="VF793" s="3"/>
      <c r="VG793" s="3"/>
      <c r="VH793" s="3"/>
      <c r="VI793" s="3"/>
      <c r="VJ793" s="3"/>
      <c r="VK793" s="3"/>
      <c r="VL793" s="3"/>
      <c r="VM793" s="3"/>
      <c r="VN793" s="3"/>
      <c r="VO793" s="3"/>
      <c r="VP793" s="3"/>
      <c r="VQ793" s="3"/>
      <c r="VR793" s="3"/>
      <c r="VS793" s="3"/>
      <c r="VT793" s="3"/>
      <c r="VU793" s="3"/>
      <c r="VV793" s="3"/>
      <c r="VW793" s="3"/>
      <c r="VX793" s="3"/>
      <c r="VY793" s="3"/>
      <c r="VZ793" s="3"/>
      <c r="WA793" s="3"/>
      <c r="WB793" s="3"/>
      <c r="WC793" s="3"/>
      <c r="WD793" s="3"/>
      <c r="WE793" s="3"/>
      <c r="WF793" s="3"/>
      <c r="WG793" s="3"/>
      <c r="WH793" s="3"/>
      <c r="WI793" s="3"/>
      <c r="WJ793" s="3"/>
      <c r="WK793" s="3"/>
      <c r="WL793" s="3"/>
      <c r="WM793" s="3"/>
      <c r="WN793" s="3"/>
      <c r="WO793" s="3"/>
      <c r="WP793" s="3"/>
      <c r="WQ793" s="3"/>
      <c r="WR793" s="3"/>
      <c r="WS793" s="3"/>
      <c r="WT793" s="3"/>
      <c r="WU793" s="3"/>
      <c r="WV793" s="3"/>
      <c r="WW793" s="3"/>
      <c r="WX793" s="3"/>
      <c r="WY793" s="3"/>
      <c r="WZ793" s="3"/>
      <c r="XA793" s="3"/>
      <c r="XB793" s="3"/>
      <c r="XC793" s="3"/>
      <c r="XD793" s="3"/>
      <c r="XE793" s="3"/>
      <c r="XF793" s="3"/>
      <c r="XG793" s="3"/>
      <c r="XH793" s="3"/>
      <c r="XI793" s="3"/>
      <c r="XJ793" s="3"/>
      <c r="XK793" s="3"/>
      <c r="XL793" s="3"/>
      <c r="XM793" s="3"/>
      <c r="XN793" s="3"/>
      <c r="XO793" s="3"/>
      <c r="XP793" s="3"/>
      <c r="XQ793" s="3"/>
      <c r="XR793" s="3"/>
      <c r="XS793" s="3"/>
      <c r="XT793" s="3"/>
      <c r="XU793" s="3"/>
      <c r="XV793" s="3"/>
      <c r="XW793" s="3"/>
      <c r="XX793" s="3"/>
      <c r="XY793" s="3"/>
      <c r="XZ793" s="3"/>
      <c r="YA793" s="3"/>
      <c r="YB793" s="3"/>
      <c r="YC793" s="3"/>
      <c r="YD793" s="3"/>
      <c r="YE793" s="3"/>
      <c r="YF793" s="3"/>
      <c r="YG793" s="3"/>
      <c r="YH793" s="3"/>
      <c r="YI793" s="3"/>
      <c r="YJ793" s="3"/>
      <c r="YK793" s="3"/>
      <c r="YL793" s="3"/>
      <c r="YM793" s="3"/>
      <c r="YN793" s="3"/>
      <c r="YO793" s="3"/>
      <c r="YP793" s="3"/>
      <c r="YQ793" s="3"/>
      <c r="YR793" s="3"/>
      <c r="YS793" s="3"/>
      <c r="YT793" s="3"/>
      <c r="YU793" s="3"/>
      <c r="YV793" s="3"/>
      <c r="YW793" s="3"/>
      <c r="YX793" s="3"/>
      <c r="YY793" s="3"/>
      <c r="YZ793" s="3"/>
      <c r="ZA793" s="3"/>
      <c r="ZB793" s="3"/>
      <c r="ZC793" s="3"/>
      <c r="ZD793" s="3"/>
      <c r="ZE793" s="3"/>
      <c r="ZF793" s="3"/>
      <c r="ZG793" s="3"/>
      <c r="ZH793" s="3"/>
      <c r="ZI793" s="3"/>
      <c r="ZJ793" s="3"/>
      <c r="ZK793" s="3"/>
      <c r="ZL793" s="3"/>
      <c r="ZM793" s="3"/>
      <c r="ZN793" s="3"/>
      <c r="ZO793" s="3"/>
      <c r="ZP793" s="3"/>
      <c r="ZQ793" s="3"/>
      <c r="ZR793" s="3"/>
      <c r="ZS793" s="3"/>
      <c r="ZT793" s="3"/>
      <c r="ZU793" s="3"/>
      <c r="ZV793" s="3"/>
      <c r="ZW793" s="3"/>
      <c r="ZX793" s="3"/>
      <c r="ZY793" s="3"/>
      <c r="ZZ793" s="3"/>
      <c r="AAA793" s="3"/>
      <c r="AAB793" s="3"/>
      <c r="AAC793" s="3"/>
      <c r="AAD793" s="3"/>
      <c r="AAE793" s="3"/>
      <c r="AAF793" s="3"/>
      <c r="AAG793" s="3"/>
      <c r="AAH793" s="3"/>
      <c r="AAI793" s="3"/>
      <c r="AAJ793" s="3"/>
      <c r="AAK793" s="3"/>
      <c r="AAL793" s="3"/>
      <c r="AAM793" s="3"/>
      <c r="AAN793" s="3"/>
      <c r="AAO793" s="3"/>
      <c r="AAP793" s="3"/>
      <c r="AAQ793" s="3"/>
      <c r="AAR793" s="3"/>
      <c r="AAS793" s="3"/>
      <c r="AAT793" s="3"/>
      <c r="AAU793" s="3"/>
      <c r="AAV793" s="3"/>
      <c r="AAW793" s="3"/>
      <c r="AAX793" s="3"/>
      <c r="AAY793" s="3"/>
      <c r="AAZ793" s="3"/>
      <c r="ABA793" s="3"/>
      <c r="ABB793" s="3"/>
      <c r="ABC793" s="3"/>
      <c r="ABD793" s="3"/>
      <c r="ABE793" s="3"/>
      <c r="ABF793" s="3"/>
      <c r="ABG793" s="3"/>
      <c r="ABH793" s="3"/>
      <c r="ABI793" s="3"/>
      <c r="ABJ793" s="3"/>
      <c r="ABK793" s="3"/>
      <c r="ABL793" s="3"/>
      <c r="ABM793" s="3"/>
      <c r="ABN793" s="3"/>
      <c r="ABO793" s="3"/>
      <c r="ABP793" s="3"/>
      <c r="ABQ793" s="3"/>
      <c r="ABR793" s="3"/>
      <c r="ABS793" s="3"/>
      <c r="ABT793" s="3"/>
      <c r="ABU793" s="3"/>
      <c r="ABV793" s="3"/>
      <c r="ABW793" s="3"/>
      <c r="ABX793" s="3"/>
      <c r="ABY793" s="3"/>
      <c r="ABZ793" s="3"/>
      <c r="ACA793" s="3"/>
      <c r="ACB793" s="3"/>
      <c r="ACC793" s="3"/>
      <c r="ACD793" s="3"/>
      <c r="ACE793" s="3"/>
      <c r="ACF793" s="3"/>
      <c r="ACG793" s="3"/>
      <c r="ACH793" s="3"/>
      <c r="ACI793" s="3"/>
      <c r="ACJ793" s="3"/>
      <c r="ACK793" s="3"/>
      <c r="ACL793" s="3"/>
      <c r="ACM793" s="3"/>
      <c r="ACN793" s="3"/>
      <c r="ACO793" s="3"/>
      <c r="ACP793" s="3"/>
      <c r="ACQ793" s="3"/>
      <c r="ACR793" s="3"/>
      <c r="ACS793" s="3"/>
      <c r="ACT793" s="3"/>
      <c r="ACU793" s="3"/>
      <c r="ACV793" s="3"/>
      <c r="ACW793" s="3"/>
      <c r="ACX793" s="3"/>
      <c r="ACY793" s="3"/>
      <c r="ACZ793" s="3"/>
      <c r="ADA793" s="3"/>
      <c r="ADB793" s="3"/>
      <c r="ADC793" s="3"/>
      <c r="ADD793" s="3"/>
      <c r="ADE793" s="3"/>
      <c r="ADF793" s="3"/>
      <c r="ADG793" s="3"/>
      <c r="ADH793" s="3"/>
      <c r="ADI793" s="3"/>
      <c r="ADJ793" s="3"/>
      <c r="ADK793" s="3"/>
      <c r="ADL793" s="3"/>
      <c r="ADM793" s="3"/>
      <c r="ADN793" s="3"/>
      <c r="ADO793" s="3"/>
      <c r="ADP793" s="3"/>
      <c r="ADQ793" s="3"/>
      <c r="ADR793" s="3"/>
      <c r="ADS793" s="3"/>
      <c r="ADT793" s="3"/>
      <c r="ADU793" s="3"/>
      <c r="ADV793" s="3"/>
      <c r="ADW793" s="3"/>
      <c r="ADX793" s="3"/>
      <c r="ADY793" s="3"/>
      <c r="ADZ793" s="3"/>
      <c r="AEA793" s="3"/>
      <c r="AEB793" s="3"/>
      <c r="AEC793" s="3"/>
      <c r="AED793" s="3"/>
      <c r="AEE793" s="3"/>
      <c r="AEF793" s="3"/>
      <c r="AEG793" s="3"/>
      <c r="AEH793" s="3"/>
      <c r="AEI793" s="3"/>
      <c r="AEJ793" s="3"/>
      <c r="AEK793" s="3"/>
      <c r="AEL793" s="3"/>
      <c r="AEM793" s="3"/>
      <c r="AEN793" s="3"/>
      <c r="AEO793" s="3"/>
      <c r="AEP793" s="3"/>
      <c r="AEQ793" s="3"/>
      <c r="AER793" s="3"/>
      <c r="AES793" s="3"/>
      <c r="AET793" s="3"/>
      <c r="AEU793" s="3"/>
      <c r="AEV793" s="3"/>
      <c r="AEW793" s="3"/>
      <c r="AEX793" s="3"/>
      <c r="AEY793" s="3"/>
      <c r="AEZ793" s="3"/>
      <c r="AFA793" s="3"/>
      <c r="AFB793" s="3"/>
      <c r="AFC793" s="3"/>
      <c r="AFD793" s="3"/>
      <c r="AFE793" s="3"/>
      <c r="AFF793" s="3"/>
      <c r="AFG793" s="3"/>
      <c r="AFH793" s="3"/>
      <c r="AFI793" s="3"/>
      <c r="AFJ793" s="3"/>
      <c r="AFK793" s="3"/>
      <c r="AFL793" s="3"/>
      <c r="AFM793" s="3"/>
      <c r="AFN793" s="3"/>
      <c r="AFO793" s="3"/>
      <c r="AFP793" s="3"/>
      <c r="AFQ793" s="3"/>
      <c r="AFR793" s="3"/>
      <c r="AFS793" s="3"/>
      <c r="AFT793" s="3"/>
      <c r="AFU793" s="3"/>
      <c r="AFV793" s="3"/>
      <c r="AFW793" s="3"/>
      <c r="AFX793" s="3"/>
      <c r="AFY793" s="3"/>
      <c r="AFZ793" s="3"/>
      <c r="AGA793" s="3"/>
      <c r="AGB793" s="3"/>
      <c r="AGC793" s="3"/>
      <c r="AGD793" s="3"/>
      <c r="AGE793" s="3"/>
      <c r="AGF793" s="3"/>
      <c r="AGG793" s="3"/>
      <c r="AGH793" s="3"/>
      <c r="AGI793" s="3"/>
      <c r="AGJ793" s="3"/>
      <c r="AGK793" s="3"/>
      <c r="AGL793" s="3"/>
      <c r="AGM793" s="3"/>
      <c r="AGN793" s="3"/>
      <c r="AGO793" s="3"/>
      <c r="AGP793" s="3"/>
      <c r="AGQ793" s="3"/>
      <c r="AGR793" s="3"/>
      <c r="AGS793" s="3"/>
      <c r="AGT793" s="3"/>
      <c r="AGU793" s="3"/>
      <c r="AGV793" s="3"/>
      <c r="AGW793" s="3"/>
      <c r="AGX793" s="3"/>
      <c r="AGY793" s="3"/>
      <c r="AGZ793" s="3"/>
      <c r="AHA793" s="3"/>
      <c r="AHB793" s="3"/>
      <c r="AHC793" s="3"/>
      <c r="AHD793" s="3"/>
      <c r="AHE793" s="3"/>
      <c r="AHF793" s="3"/>
      <c r="AHG793" s="3"/>
      <c r="AHH793" s="3"/>
      <c r="AHI793" s="3"/>
      <c r="AHJ793" s="3"/>
      <c r="AHK793" s="3"/>
      <c r="AHL793" s="3"/>
      <c r="AHM793" s="3"/>
      <c r="AHN793" s="3"/>
      <c r="AHO793" s="3"/>
      <c r="AHP793" s="3"/>
      <c r="AHQ793" s="3"/>
      <c r="AHR793" s="3"/>
      <c r="AHS793" s="3"/>
      <c r="AHT793" s="3"/>
      <c r="AHU793" s="3"/>
      <c r="AHV793" s="3"/>
      <c r="AHW793" s="3"/>
      <c r="AHX793" s="3"/>
      <c r="AHY793" s="3"/>
      <c r="AHZ793" s="3"/>
      <c r="AIA793" s="3"/>
      <c r="AIB793" s="3"/>
      <c r="AIC793" s="3"/>
      <c r="AID793" s="3"/>
      <c r="AIE793" s="3"/>
      <c r="AIF793" s="3"/>
      <c r="AIG793" s="3"/>
      <c r="AIH793" s="3"/>
      <c r="AII793" s="3"/>
      <c r="AIJ793" s="3"/>
      <c r="AIK793" s="3"/>
      <c r="AIL793" s="3"/>
      <c r="AIM793" s="3"/>
      <c r="AIN793" s="3"/>
      <c r="AIO793" s="3"/>
      <c r="AIP793" s="3"/>
      <c r="AIQ793" s="3"/>
      <c r="AIR793" s="3"/>
      <c r="AIS793" s="3"/>
      <c r="AIT793" s="3"/>
      <c r="AIU793" s="3"/>
      <c r="AIV793" s="3"/>
      <c r="AIW793" s="3"/>
      <c r="AIX793" s="3"/>
      <c r="AIY793" s="3"/>
      <c r="AIZ793" s="3"/>
      <c r="AJA793" s="3"/>
      <c r="AJB793" s="3"/>
      <c r="AJC793" s="3"/>
      <c r="AJD793" s="3"/>
      <c r="AJE793" s="3"/>
      <c r="AJF793" s="3"/>
      <c r="AJG793" s="3"/>
      <c r="AJH793" s="3"/>
      <c r="AJI793" s="3"/>
      <c r="AJJ793" s="3"/>
      <c r="AJK793" s="3"/>
      <c r="AJL793" s="3"/>
      <c r="AJM793" s="3"/>
      <c r="AJN793" s="3"/>
      <c r="AJO793" s="3"/>
      <c r="AJP793" s="3"/>
      <c r="AJQ793" s="3"/>
      <c r="AJR793" s="3"/>
      <c r="AJS793" s="3"/>
      <c r="AJT793" s="3"/>
      <c r="AJU793" s="3"/>
      <c r="AJV793" s="3"/>
      <c r="AJW793" s="3"/>
      <c r="AJX793" s="3"/>
      <c r="AJY793" s="3"/>
      <c r="AJZ793" s="3"/>
      <c r="AKA793" s="3"/>
      <c r="AKB793" s="3"/>
      <c r="AKC793" s="3"/>
      <c r="AKD793" s="3"/>
      <c r="AKE793" s="3"/>
      <c r="AKF793" s="3"/>
      <c r="AKG793" s="3"/>
      <c r="AKH793" s="3"/>
      <c r="AKI793" s="3"/>
      <c r="AKJ793" s="3"/>
      <c r="AKK793" s="3"/>
      <c r="AKL793" s="3"/>
      <c r="AKM793" s="3"/>
      <c r="AKN793" s="3"/>
      <c r="AKO793" s="3"/>
      <c r="AKP793" s="3"/>
      <c r="AKQ793" s="3"/>
      <c r="AKR793" s="3"/>
      <c r="AKS793" s="3"/>
      <c r="AKT793" s="3"/>
      <c r="AKU793" s="3"/>
      <c r="AKV793" s="3"/>
      <c r="AKW793" s="3"/>
      <c r="AKX793" s="3"/>
      <c r="AKY793" s="3"/>
      <c r="AKZ793" s="3"/>
      <c r="ALA793" s="3"/>
      <c r="ALB793" s="3"/>
      <c r="ALC793" s="3"/>
      <c r="ALD793" s="3"/>
      <c r="ALE793" s="3"/>
      <c r="ALF793" s="3"/>
      <c r="ALG793" s="3"/>
      <c r="ALH793" s="3"/>
      <c r="ALI793" s="3"/>
      <c r="ALJ793" s="3"/>
      <c r="ALK793" s="3"/>
      <c r="ALL793" s="3"/>
      <c r="ALM793" s="3"/>
      <c r="ALN793" s="3"/>
      <c r="ALO793" s="3"/>
      <c r="ALP793" s="3"/>
      <c r="ALQ793" s="3"/>
      <c r="ALR793" s="3"/>
      <c r="ALS793" s="3"/>
      <c r="ALT793" s="3"/>
      <c r="ALU793" s="3"/>
      <c r="ALV793" s="3"/>
      <c r="ALW793" s="3"/>
      <c r="ALX793" s="3"/>
      <c r="ALY793" s="3"/>
      <c r="ALZ793" s="3"/>
      <c r="AMA793" s="3"/>
      <c r="AMB793" s="3"/>
      <c r="AMC793" s="3"/>
      <c r="AMD793" s="3"/>
      <c r="AME793" s="3"/>
      <c r="AMF793" s="3"/>
      <c r="AMG793" s="3"/>
      <c r="AMH793" s="3"/>
      <c r="AMI793" s="3"/>
      <c r="AMJ793" s="3"/>
      <c r="AMK793" s="3"/>
      <c r="AML793" s="3"/>
      <c r="AMM793" s="3"/>
      <c r="AMN793" s="3"/>
      <c r="AMO793" s="3"/>
      <c r="AMP793" s="3"/>
      <c r="AMQ793" s="3"/>
      <c r="AMR793" s="3"/>
      <c r="AMS793" s="3"/>
      <c r="AMT793" s="3"/>
      <c r="AMU793" s="3"/>
      <c r="AMV793" s="3"/>
      <c r="AMW793" s="3"/>
      <c r="AMX793" s="3"/>
      <c r="AMY793" s="3"/>
      <c r="AMZ793" s="3"/>
      <c r="ANA793" s="3"/>
      <c r="ANB793" s="3"/>
      <c r="ANC793" s="3"/>
      <c r="AND793" s="3"/>
      <c r="ANE793" s="3"/>
    </row>
    <row r="794" spans="1:1045" x14ac:dyDescent="0.35">
      <c r="A794" s="11" t="s">
        <v>35</v>
      </c>
      <c r="B794" s="5">
        <v>7.029848591725985</v>
      </c>
      <c r="C794" s="5">
        <v>7.5619660837079801</v>
      </c>
      <c r="D794" s="5">
        <v>7.8356968030828646</v>
      </c>
      <c r="E794" s="5">
        <v>7.6768813554314725</v>
      </c>
      <c r="F794" s="5">
        <v>7.8710761312525515</v>
      </c>
      <c r="G794" s="5">
        <v>8.92358768362209</v>
      </c>
      <c r="H794" s="5">
        <v>8.2518836413394752</v>
      </c>
      <c r="I794" s="5">
        <v>11.046726579619046</v>
      </c>
      <c r="J794" s="5">
        <v>11.71879179907995</v>
      </c>
      <c r="K794" s="5">
        <v>9.7303965716135767</v>
      </c>
      <c r="L794" s="5">
        <v>9.1462278246313264</v>
      </c>
      <c r="M794" s="5">
        <v>7.837284362875125</v>
      </c>
      <c r="N794" s="5">
        <v>7.6266974872178421</v>
      </c>
      <c r="O794" s="5">
        <v>8.2147999995169165</v>
      </c>
      <c r="P794" s="5">
        <v>8.5235838380872302</v>
      </c>
      <c r="Q794" s="5">
        <v>8.3599072858867824</v>
      </c>
      <c r="R794" s="5">
        <v>8.5811354244036941</v>
      </c>
      <c r="S794" s="5">
        <v>9.7155070973469488</v>
      </c>
      <c r="T794" s="5">
        <v>8.9700472401346509</v>
      </c>
      <c r="U794" s="5">
        <v>11.866939769826331</v>
      </c>
      <c r="V794" s="5">
        <v>12.596262244072475</v>
      </c>
      <c r="W794" s="5">
        <v>10.490445977419252</v>
      </c>
      <c r="X794" s="5">
        <v>9.905793558873901</v>
      </c>
      <c r="Y794" s="5">
        <v>8.522328990884219</v>
      </c>
      <c r="Z794" s="58">
        <v>8.2080469729003003</v>
      </c>
      <c r="AA794" s="58">
        <v>8.8516602790515684</v>
      </c>
      <c r="AB794" s="58">
        <v>9.1958212024765249</v>
      </c>
      <c r="AC794" s="58">
        <v>9.0284628839021401</v>
      </c>
      <c r="AD794" s="58">
        <v>9.2778847247841405</v>
      </c>
      <c r="AE794" s="58">
        <v>10.493014290850567</v>
      </c>
      <c r="AF794" s="58">
        <v>9.6744013333267613</v>
      </c>
      <c r="AG794" s="58">
        <v>12.660210634554415</v>
      </c>
      <c r="AH794" s="58">
        <v>13.445213784335325</v>
      </c>
      <c r="AI794" s="58">
        <v>11.228178474747457</v>
      </c>
      <c r="AJ794" s="58">
        <v>10.646050202432548</v>
      </c>
      <c r="AK794" s="58">
        <v>9.1924511940125431</v>
      </c>
      <c r="AL794" s="58">
        <v>8.7754837839584514</v>
      </c>
      <c r="AM794" s="58">
        <v>9.4741512567147783</v>
      </c>
      <c r="AN794" s="58">
        <v>9.8539657048198972</v>
      </c>
      <c r="AO794" s="58">
        <v>9.6839817941694744</v>
      </c>
      <c r="AP794" s="58">
        <v>9.9626657768608258</v>
      </c>
      <c r="AQ794" s="58">
        <v>11.257716238183965</v>
      </c>
      <c r="AR794" s="58">
        <v>10.366527994348058</v>
      </c>
      <c r="AS794" s="58">
        <v>13.429761794074587</v>
      </c>
      <c r="AT794" s="58">
        <v>14.269021651225088</v>
      </c>
      <c r="AU794" s="58">
        <v>11.946154398987852</v>
      </c>
      <c r="AV794" s="58">
        <v>11.369074195890613</v>
      </c>
      <c r="AW794" s="58">
        <v>9.8491733258510941</v>
      </c>
      <c r="AX794" s="58">
        <v>9.3303197533747788</v>
      </c>
      <c r="AY794" s="58">
        <v>10.083600874227306</v>
      </c>
      <c r="AZ794" s="58">
        <v>10.499306243184385</v>
      </c>
      <c r="BA794" s="58">
        <v>10.327650598837703</v>
      </c>
      <c r="BB794" s="58">
        <v>10.636585006076647</v>
      </c>
      <c r="BC794" s="58">
        <v>12.010922862901241</v>
      </c>
      <c r="BD794" s="58">
        <v>11.04771269628244</v>
      </c>
      <c r="BE794" s="58">
        <v>14.178200748253341</v>
      </c>
      <c r="BF794" s="58">
        <v>15.070420171667186</v>
      </c>
      <c r="BG794" s="58">
        <v>12.646454196348047</v>
      </c>
      <c r="BH794" s="58">
        <v>12.07656497688348</v>
      </c>
      <c r="BI794" s="58">
        <v>10.493748604230738</v>
      </c>
      <c r="BJ794" s="5">
        <v>6.6885770908630473</v>
      </c>
      <c r="BK794" s="5">
        <v>7.168562641043958</v>
      </c>
      <c r="BL794" s="5">
        <v>7.3559950549449047</v>
      </c>
      <c r="BM794" s="5">
        <v>7.0964950021307587</v>
      </c>
      <c r="BN794" s="5">
        <v>7.0333051700420706</v>
      </c>
      <c r="BO794" s="5">
        <v>7.0098051516829827</v>
      </c>
      <c r="BP794" s="5">
        <v>7.0930083265232078</v>
      </c>
      <c r="BQ794" s="5">
        <v>7.9278692033775791</v>
      </c>
      <c r="BR794" s="5">
        <v>8.8704944537221202</v>
      </c>
      <c r="BS794" s="5">
        <v>8.0418410598439287</v>
      </c>
      <c r="BT794" s="5">
        <v>10.481605899626095</v>
      </c>
      <c r="BU794" s="5">
        <v>11.125626634009643</v>
      </c>
      <c r="BV794" s="58">
        <v>7.2389505768483753</v>
      </c>
      <c r="BW794" s="58">
        <v>7.7693143609685098</v>
      </c>
      <c r="BX794" s="58">
        <v>7.9807651092292513</v>
      </c>
      <c r="BY794" s="58">
        <v>7.7055577565739632</v>
      </c>
      <c r="BZ794" s="58">
        <v>7.6409224690122794</v>
      </c>
      <c r="CA794" s="58">
        <v>7.6026700620615468</v>
      </c>
      <c r="CB794" s="58">
        <v>7.6812423762118529</v>
      </c>
      <c r="CC794" s="58">
        <v>8.5942704718038012</v>
      </c>
      <c r="CD794" s="58">
        <v>9.6488352793016592</v>
      </c>
      <c r="CE794" s="58">
        <v>8.7474347460935409</v>
      </c>
      <c r="CF794" s="58">
        <v>11.333663036282308</v>
      </c>
      <c r="CG794" s="58">
        <v>12.027873665339518</v>
      </c>
      <c r="CH794" s="58">
        <v>7.7735923149011317</v>
      </c>
      <c r="CI794" s="58">
        <v>8.3537519673753575</v>
      </c>
      <c r="CJ794" s="58">
        <v>8.5892896679283304</v>
      </c>
      <c r="CK794" s="58">
        <v>8.2994575123108216</v>
      </c>
      <c r="CL794" s="58">
        <v>8.2343140132783823</v>
      </c>
      <c r="CM794" s="58">
        <v>8.181680154923308</v>
      </c>
      <c r="CN794" s="58">
        <v>8.2555323737476929</v>
      </c>
      <c r="CO794" s="58">
        <v>9.2463496806243857</v>
      </c>
      <c r="CP794" s="58">
        <v>10.413140136595523</v>
      </c>
      <c r="CQ794" s="58">
        <v>9.4396994601294679</v>
      </c>
      <c r="CR794" s="58">
        <v>12.162620669653991</v>
      </c>
      <c r="CS794" s="58">
        <v>12.905140863370402</v>
      </c>
      <c r="CT794" s="58">
        <v>8.2941809323092226</v>
      </c>
      <c r="CU794" s="58">
        <v>8.9235729055605209</v>
      </c>
      <c r="CV794" s="58">
        <v>9.1832317963599976</v>
      </c>
      <c r="CW794" s="58">
        <v>8.8797298637449149</v>
      </c>
      <c r="CX794" s="58">
        <v>8.8149237442643624</v>
      </c>
      <c r="CY794" s="58">
        <v>8.7483278647272247</v>
      </c>
      <c r="CZ794" s="58">
        <v>8.8174696133565362</v>
      </c>
      <c r="DA794" s="58">
        <v>9.8857848689217427</v>
      </c>
      <c r="DB794" s="58">
        <v>11.165034049584429</v>
      </c>
      <c r="DC794" s="58">
        <v>10.120133181717012</v>
      </c>
      <c r="DD794" s="58">
        <v>12.966627512226102</v>
      </c>
      <c r="DE794" s="58">
        <v>13.760143667150214</v>
      </c>
      <c r="DF794" s="58">
        <v>8.8020992568712479</v>
      </c>
      <c r="DG794" s="58">
        <v>9.4801786954557503</v>
      </c>
      <c r="DH794" s="58">
        <v>9.7639663403632238</v>
      </c>
      <c r="DI794" s="58">
        <v>9.4476448385458092</v>
      </c>
      <c r="DJ794" s="58">
        <v>9.3839434989202619</v>
      </c>
      <c r="DK794" s="58">
        <v>9.3038343995520218</v>
      </c>
      <c r="DL794" s="58">
        <v>9.3683475588789111</v>
      </c>
      <c r="DM794" s="58">
        <v>10.513934912527922</v>
      </c>
      <c r="DN794" s="58">
        <v>11.905834510662361</v>
      </c>
      <c r="DO794" s="58">
        <v>10.788471824178419</v>
      </c>
      <c r="DP794" s="58">
        <v>13.750294308685005</v>
      </c>
      <c r="DQ794" s="58">
        <v>14.595102595695487</v>
      </c>
      <c r="DR794" s="58">
        <v>8.805192599975264</v>
      </c>
      <c r="DS794" s="58">
        <v>9.9007064095019501</v>
      </c>
      <c r="DT794" s="58">
        <v>9.3433853077440858</v>
      </c>
      <c r="DU794" s="58">
        <v>8.2133035524920324</v>
      </c>
      <c r="DV794" s="58">
        <v>7.3605889202479515</v>
      </c>
      <c r="DW794" s="58">
        <v>6.7909520393623879</v>
      </c>
      <c r="DX794" s="58">
        <v>6.5599860487277262</v>
      </c>
      <c r="DY794" s="58">
        <v>6.9886067127855034</v>
      </c>
      <c r="DZ794" s="58">
        <v>7.2305313705689054</v>
      </c>
      <c r="EA794" s="58">
        <v>7.2418742817467319</v>
      </c>
      <c r="EB794" s="58">
        <v>8.2546204334675224</v>
      </c>
      <c r="EC794" s="58">
        <v>8.1338181410513535</v>
      </c>
      <c r="ED794" s="58">
        <v>9.4725147378727179</v>
      </c>
      <c r="EE794" s="58">
        <v>10.659072600560107</v>
      </c>
      <c r="EF794" s="58">
        <v>10.072835967986292</v>
      </c>
      <c r="EG794" s="58">
        <v>8.8651643286811979</v>
      </c>
      <c r="EH794" s="58">
        <v>7.9671351062041875</v>
      </c>
      <c r="EI794" s="58">
        <v>7.3543216738006807</v>
      </c>
      <c r="EJ794" s="58">
        <v>7.087610597503061</v>
      </c>
      <c r="EK794" s="58">
        <v>7.550949439422765</v>
      </c>
      <c r="EL794" s="58">
        <v>7.8233192639656517</v>
      </c>
      <c r="EM794" s="58">
        <v>7.8553851693418695</v>
      </c>
      <c r="EN794" s="58">
        <v>9.0044079924222942</v>
      </c>
      <c r="EO794" s="58">
        <v>8.8690221125847177</v>
      </c>
      <c r="EP794" s="58">
        <v>10.117506685766379</v>
      </c>
      <c r="EQ794" s="58">
        <v>11.392550462405241</v>
      </c>
      <c r="ER794" s="58">
        <v>10.779239298725996</v>
      </c>
      <c r="ES794" s="58">
        <v>9.4972531211464588</v>
      </c>
      <c r="ET794" s="58">
        <v>8.5571943590746251</v>
      </c>
      <c r="EU794" s="58">
        <v>7.9033325920025348</v>
      </c>
      <c r="EV794" s="58">
        <v>7.6012069382548031</v>
      </c>
      <c r="EW794" s="58">
        <v>8.0988284346716668</v>
      </c>
      <c r="EX794" s="58">
        <v>8.4018260782248397</v>
      </c>
      <c r="EY794" s="58">
        <v>8.4554907590705941</v>
      </c>
      <c r="EZ794" s="58">
        <v>9.7408608093191411</v>
      </c>
      <c r="FA794" s="58">
        <v>9.5903134898511659</v>
      </c>
      <c r="FB794" s="58">
        <v>10.742756821246678</v>
      </c>
      <c r="FC794" s="58">
        <v>12.103977750449101</v>
      </c>
      <c r="FD794" s="58">
        <v>11.465175923169742</v>
      </c>
      <c r="FE794" s="58">
        <v>10.111752748948978</v>
      </c>
      <c r="FF794" s="58">
        <v>9.1325240555511478</v>
      </c>
      <c r="FG794" s="58">
        <v>8.4395319716333557</v>
      </c>
      <c r="FH794" s="58">
        <v>8.1023752595532059</v>
      </c>
      <c r="FI794" s="58">
        <v>8.6339237316004294</v>
      </c>
      <c r="FJ794" s="58">
        <v>8.9677005022871441</v>
      </c>
      <c r="FK794" s="58">
        <v>9.043703877287669</v>
      </c>
      <c r="FL794" s="58">
        <v>10.46533725887274</v>
      </c>
      <c r="FM794" s="58">
        <v>10.299088038936127</v>
      </c>
      <c r="FN794" s="58">
        <v>11.350372646676483</v>
      </c>
      <c r="FO794" s="58">
        <v>12.795669252977147</v>
      </c>
      <c r="FP794" s="58">
        <v>12.13275539174086</v>
      </c>
      <c r="FQ794" s="58">
        <v>10.710450118910037</v>
      </c>
      <c r="FR794" s="58">
        <v>9.6945677683750091</v>
      </c>
      <c r="FS794" s="58">
        <v>8.9641868052634148</v>
      </c>
      <c r="FT794" s="58">
        <v>8.5924162593629276</v>
      </c>
      <c r="FU794" s="58">
        <v>9.1575973499419394</v>
      </c>
      <c r="FV794" s="58">
        <v>9.5222797973550808</v>
      </c>
      <c r="FW794" s="58">
        <v>9.621255393056682</v>
      </c>
      <c r="FX794" s="58">
        <v>11.178957900161519</v>
      </c>
      <c r="FY794" s="58">
        <v>10.996500002974585</v>
      </c>
      <c r="FZ794" s="3"/>
      <c r="GA794" s="3"/>
      <c r="GB794" s="3"/>
      <c r="GC794" s="3"/>
      <c r="GD794" s="3"/>
      <c r="GE794" s="3"/>
      <c r="GF794" s="3"/>
      <c r="GG794" s="3"/>
      <c r="GH794" s="3"/>
      <c r="GI794" s="3"/>
      <c r="GJ794" s="3"/>
      <c r="GK794" s="3"/>
      <c r="GL794" s="3"/>
      <c r="GM794" s="3"/>
      <c r="GN794" s="3"/>
      <c r="GO794" s="3"/>
      <c r="GP794" s="3"/>
      <c r="GQ794" s="3"/>
      <c r="GR794" s="3"/>
      <c r="GS794" s="3"/>
      <c r="GT794" s="3"/>
      <c r="GU794" s="3"/>
      <c r="GV794" s="3"/>
      <c r="GW794" s="3"/>
      <c r="GX794" s="3"/>
      <c r="GY794" s="3"/>
      <c r="GZ794" s="3"/>
      <c r="HA794" s="3"/>
      <c r="HB794" s="3"/>
      <c r="HC794" s="3"/>
      <c r="HD794" s="3"/>
      <c r="HE794" s="3"/>
      <c r="HF794" s="3"/>
      <c r="HG794" s="3"/>
      <c r="HH794" s="3"/>
      <c r="HI794" s="3"/>
      <c r="HJ794" s="3"/>
      <c r="HK794" s="3"/>
      <c r="HL794" s="3"/>
      <c r="HM794" s="3"/>
      <c r="HN794" s="3"/>
      <c r="HO794" s="3"/>
      <c r="HP794" s="3"/>
      <c r="HQ794" s="3"/>
      <c r="HR794" s="3"/>
      <c r="HS794" s="3"/>
      <c r="HT794" s="3"/>
      <c r="HU794" s="3"/>
      <c r="HV794" s="3"/>
      <c r="HW794" s="3"/>
      <c r="HX794" s="3"/>
      <c r="HY794" s="3"/>
      <c r="HZ794" s="3"/>
      <c r="IA794" s="3"/>
      <c r="IB794" s="3"/>
      <c r="IC794" s="3"/>
      <c r="ID794" s="3"/>
      <c r="IE794" s="3"/>
      <c r="IF794" s="3"/>
      <c r="IG794" s="3"/>
      <c r="IH794" s="3"/>
      <c r="II794" s="3"/>
      <c r="IJ794" s="3"/>
      <c r="IK794" s="3"/>
      <c r="IL794" s="3"/>
      <c r="IM794" s="3"/>
      <c r="IN794" s="3"/>
      <c r="IO794" s="3"/>
      <c r="IP794" s="3"/>
      <c r="IQ794" s="3"/>
      <c r="IR794" s="3"/>
      <c r="IS794" s="3"/>
      <c r="IT794" s="3"/>
      <c r="IU794" s="3"/>
      <c r="IV794" s="3"/>
      <c r="IW794" s="3"/>
      <c r="IX794" s="3"/>
      <c r="IY794" s="3"/>
      <c r="IZ794" s="3"/>
      <c r="JA794" s="3"/>
      <c r="JB794" s="3"/>
      <c r="JC794" s="3"/>
      <c r="JD794" s="3"/>
      <c r="JE794" s="3"/>
      <c r="JF794" s="3"/>
      <c r="JG794" s="3"/>
      <c r="JH794" s="3"/>
      <c r="JI794" s="3"/>
      <c r="JJ794" s="3"/>
      <c r="JK794" s="3"/>
      <c r="JL794" s="3"/>
      <c r="JM794" s="3"/>
      <c r="JN794" s="3"/>
      <c r="JO794" s="3"/>
      <c r="JP794" s="3"/>
      <c r="JQ794" s="3"/>
      <c r="JR794" s="3"/>
      <c r="JS794" s="3"/>
      <c r="JT794" s="3"/>
      <c r="JU794" s="3"/>
      <c r="JV794" s="3"/>
      <c r="JW794" s="3"/>
      <c r="JX794" s="3"/>
      <c r="JY794" s="3"/>
      <c r="JZ794" s="3"/>
      <c r="KA794" s="3"/>
      <c r="KB794" s="3"/>
      <c r="KC794" s="3"/>
      <c r="KD794" s="3"/>
      <c r="KE794" s="3"/>
      <c r="KF794" s="3"/>
      <c r="KG794" s="3"/>
      <c r="KH794" s="3"/>
      <c r="KI794" s="3"/>
      <c r="KJ794" s="3"/>
      <c r="KK794" s="3"/>
      <c r="KL794" s="3"/>
      <c r="KM794" s="3"/>
      <c r="KN794" s="3"/>
      <c r="KO794" s="3"/>
      <c r="KP794" s="3"/>
      <c r="KQ794" s="3"/>
      <c r="KR794" s="3"/>
      <c r="KS794" s="3"/>
      <c r="KT794" s="3"/>
      <c r="KU794" s="3"/>
      <c r="KV794" s="3"/>
      <c r="KW794" s="3"/>
      <c r="KX794" s="3"/>
      <c r="KY794" s="3"/>
      <c r="KZ794" s="3"/>
      <c r="LA794" s="3"/>
      <c r="LB794" s="3"/>
      <c r="LC794" s="3"/>
      <c r="LD794" s="3"/>
      <c r="LE794" s="3"/>
      <c r="LF794" s="3"/>
      <c r="LG794" s="3"/>
      <c r="LH794" s="3"/>
      <c r="LI794" s="3"/>
      <c r="LJ794" s="3"/>
      <c r="LK794" s="3"/>
      <c r="LL794" s="3"/>
      <c r="LM794" s="3"/>
      <c r="LN794" s="3"/>
      <c r="LO794" s="3"/>
      <c r="LP794" s="3"/>
      <c r="LQ794" s="3"/>
      <c r="LR794" s="3"/>
      <c r="LS794" s="3"/>
      <c r="LT794" s="3"/>
      <c r="LU794" s="3"/>
      <c r="LV794" s="3"/>
      <c r="LW794" s="3"/>
      <c r="LX794" s="3"/>
      <c r="LY794" s="3"/>
      <c r="LZ794" s="3"/>
      <c r="MA794" s="3"/>
      <c r="MB794" s="3"/>
      <c r="MC794" s="3"/>
      <c r="MD794" s="3"/>
      <c r="ME794" s="3"/>
      <c r="MF794" s="3"/>
      <c r="MG794" s="3"/>
      <c r="MH794" s="3"/>
      <c r="MI794" s="3"/>
      <c r="MJ794" s="3"/>
      <c r="MK794" s="3"/>
      <c r="ML794" s="3"/>
      <c r="MM794" s="3"/>
      <c r="MN794" s="3"/>
      <c r="MO794" s="3"/>
      <c r="MP794" s="3"/>
      <c r="MQ794" s="3"/>
      <c r="MR794" s="3"/>
      <c r="MS794" s="3"/>
      <c r="MT794" s="3"/>
      <c r="MU794" s="3"/>
      <c r="MV794" s="3"/>
      <c r="MW794" s="3"/>
      <c r="MX794" s="3"/>
      <c r="MY794" s="3"/>
      <c r="MZ794" s="3"/>
      <c r="NA794" s="3"/>
      <c r="NB794" s="3"/>
      <c r="NC794" s="3"/>
      <c r="ND794" s="3"/>
      <c r="NE794" s="3"/>
      <c r="NF794" s="3"/>
      <c r="NG794" s="3"/>
      <c r="NH794" s="3"/>
      <c r="NI794" s="3"/>
      <c r="NJ794" s="3"/>
      <c r="NK794" s="3"/>
      <c r="NL794" s="3"/>
      <c r="NM794" s="3"/>
      <c r="NN794" s="3"/>
      <c r="NO794" s="3"/>
      <c r="NP794" s="3"/>
      <c r="NQ794" s="3"/>
      <c r="NR794" s="3"/>
      <c r="NS794" s="3"/>
      <c r="NT794" s="3"/>
      <c r="NU794" s="3"/>
      <c r="NV794" s="3"/>
      <c r="NW794" s="3"/>
      <c r="NX794" s="3"/>
      <c r="NY794" s="3"/>
      <c r="NZ794" s="3"/>
      <c r="OA794" s="3"/>
      <c r="OB794" s="3"/>
      <c r="OC794" s="3"/>
      <c r="OD794" s="3"/>
      <c r="OE794" s="3"/>
      <c r="OF794" s="3"/>
      <c r="OG794" s="3"/>
      <c r="OH794" s="3"/>
      <c r="OI794" s="3"/>
      <c r="OJ794" s="3"/>
      <c r="OK794" s="3"/>
      <c r="OL794" s="3"/>
      <c r="OM794" s="3"/>
      <c r="ON794" s="3"/>
      <c r="OO794" s="3"/>
      <c r="OP794" s="3"/>
      <c r="OQ794" s="3"/>
      <c r="OR794" s="3"/>
      <c r="OS794" s="3"/>
      <c r="OT794" s="3"/>
      <c r="OU794" s="3"/>
      <c r="OV794" s="3"/>
      <c r="OW794" s="3"/>
      <c r="OX794" s="3"/>
      <c r="OY794" s="3"/>
      <c r="OZ794" s="3"/>
      <c r="PA794" s="3"/>
      <c r="PB794" s="3"/>
      <c r="PC794" s="3"/>
      <c r="PD794" s="3"/>
      <c r="PE794" s="3"/>
      <c r="PF794" s="3"/>
      <c r="PG794" s="3"/>
      <c r="PH794" s="3"/>
      <c r="PI794" s="3"/>
      <c r="PJ794" s="3"/>
      <c r="PK794" s="3"/>
      <c r="PL794" s="3"/>
      <c r="PM794" s="3"/>
      <c r="PN794" s="3"/>
      <c r="PO794" s="3"/>
      <c r="PP794" s="3"/>
      <c r="PQ794" s="3"/>
      <c r="PR794" s="3"/>
      <c r="PS794" s="3"/>
      <c r="PT794" s="3"/>
      <c r="PU794" s="3"/>
      <c r="PV794" s="3"/>
      <c r="PW794" s="3"/>
      <c r="PX794" s="3"/>
      <c r="PY794" s="3"/>
      <c r="PZ794" s="3"/>
      <c r="QA794" s="3"/>
      <c r="QB794" s="3"/>
      <c r="QC794" s="3"/>
      <c r="QD794" s="3"/>
      <c r="QE794" s="3"/>
      <c r="QF794" s="3"/>
      <c r="QG794" s="3"/>
      <c r="QH794" s="3"/>
      <c r="QI794" s="3"/>
      <c r="QJ794" s="3"/>
      <c r="QK794" s="3"/>
      <c r="QL794" s="3"/>
      <c r="QM794" s="3"/>
      <c r="QN794" s="3"/>
      <c r="QO794" s="3"/>
      <c r="QP794" s="3"/>
      <c r="QQ794" s="3"/>
      <c r="QR794" s="3"/>
      <c r="QS794" s="3"/>
      <c r="QT794" s="3"/>
      <c r="QU794" s="3"/>
      <c r="QV794" s="3"/>
      <c r="QW794" s="3"/>
      <c r="QX794" s="3"/>
      <c r="QY794" s="3"/>
      <c r="QZ794" s="3"/>
      <c r="RA794" s="3"/>
      <c r="RB794" s="3"/>
      <c r="RC794" s="3"/>
      <c r="RD794" s="3"/>
      <c r="RE794" s="3"/>
      <c r="RF794" s="3"/>
      <c r="RG794" s="3"/>
      <c r="RH794" s="3"/>
      <c r="RI794" s="3"/>
      <c r="RJ794" s="3"/>
      <c r="RK794" s="3"/>
      <c r="RL794" s="3"/>
      <c r="RM794" s="3"/>
      <c r="RN794" s="3"/>
      <c r="RO794" s="3"/>
      <c r="RP794" s="3"/>
      <c r="RQ794" s="3"/>
      <c r="RR794" s="3"/>
      <c r="RS794" s="3"/>
      <c r="RT794" s="3"/>
      <c r="RU794" s="3"/>
      <c r="RV794" s="3"/>
      <c r="RW794" s="3"/>
      <c r="RX794" s="3"/>
      <c r="RY794" s="3"/>
      <c r="RZ794" s="3"/>
      <c r="SA794" s="3"/>
      <c r="SB794" s="3"/>
      <c r="SC794" s="3"/>
      <c r="SD794" s="3"/>
      <c r="SE794" s="3"/>
      <c r="SF794" s="3"/>
      <c r="SG794" s="3"/>
      <c r="SH794" s="3"/>
      <c r="SI794" s="3"/>
      <c r="SJ794" s="3"/>
      <c r="SK794" s="3"/>
      <c r="SL794" s="3"/>
      <c r="SM794" s="3"/>
      <c r="SN794" s="3"/>
      <c r="SO794" s="3"/>
      <c r="SP794" s="3"/>
      <c r="SQ794" s="3"/>
      <c r="SR794" s="3"/>
      <c r="SS794" s="3"/>
      <c r="ST794" s="3"/>
      <c r="SU794" s="3"/>
      <c r="SV794" s="3"/>
      <c r="SW794" s="3"/>
      <c r="SX794" s="3"/>
      <c r="SY794" s="3"/>
      <c r="SZ794" s="3"/>
      <c r="TA794" s="3"/>
      <c r="TB794" s="3"/>
      <c r="TC794" s="3"/>
      <c r="TD794" s="3"/>
      <c r="TE794" s="3"/>
      <c r="TF794" s="3"/>
      <c r="TG794" s="3"/>
      <c r="TH794" s="3"/>
      <c r="TI794" s="3"/>
      <c r="TJ794" s="3"/>
      <c r="TK794" s="3"/>
      <c r="TL794" s="3"/>
      <c r="TM794" s="3"/>
      <c r="TN794" s="3"/>
      <c r="TO794" s="3"/>
      <c r="TP794" s="3"/>
      <c r="TQ794" s="3"/>
      <c r="TR794" s="3"/>
      <c r="TS794" s="3"/>
      <c r="TT794" s="3"/>
      <c r="TU794" s="3"/>
      <c r="TV794" s="3"/>
      <c r="TW794" s="3"/>
      <c r="TX794" s="3"/>
      <c r="TY794" s="3"/>
      <c r="TZ794" s="3"/>
      <c r="UA794" s="3"/>
      <c r="UB794" s="3"/>
      <c r="UC794" s="3"/>
      <c r="UD794" s="3"/>
      <c r="UE794" s="3"/>
      <c r="UF794" s="3"/>
      <c r="UG794" s="3"/>
      <c r="UH794" s="3"/>
      <c r="UI794" s="3"/>
      <c r="UJ794" s="3"/>
      <c r="UK794" s="3"/>
      <c r="UL794" s="3"/>
      <c r="UM794" s="3"/>
      <c r="UN794" s="3"/>
      <c r="UO794" s="3"/>
      <c r="UP794" s="3"/>
      <c r="UQ794" s="3"/>
      <c r="UR794" s="3"/>
      <c r="US794" s="3"/>
      <c r="UT794" s="3"/>
      <c r="UU794" s="3"/>
      <c r="UV794" s="3"/>
      <c r="UW794" s="3"/>
      <c r="UX794" s="3"/>
      <c r="UY794" s="3"/>
      <c r="UZ794" s="3"/>
      <c r="VA794" s="3"/>
      <c r="VB794" s="3"/>
      <c r="VC794" s="3"/>
      <c r="VD794" s="3"/>
      <c r="VE794" s="3"/>
      <c r="VF794" s="3"/>
      <c r="VG794" s="3"/>
      <c r="VH794" s="3"/>
      <c r="VI794" s="3"/>
      <c r="VJ794" s="3"/>
      <c r="VK794" s="3"/>
      <c r="VL794" s="3"/>
      <c r="VM794" s="3"/>
      <c r="VN794" s="3"/>
      <c r="VO794" s="3"/>
      <c r="VP794" s="3"/>
      <c r="VQ794" s="3"/>
      <c r="VR794" s="3"/>
      <c r="VS794" s="3"/>
      <c r="VT794" s="3"/>
      <c r="VU794" s="3"/>
      <c r="VV794" s="3"/>
      <c r="VW794" s="3"/>
      <c r="VX794" s="3"/>
      <c r="VY794" s="3"/>
      <c r="VZ794" s="3"/>
      <c r="WA794" s="3"/>
      <c r="WB794" s="3"/>
      <c r="WC794" s="3"/>
      <c r="WD794" s="3"/>
      <c r="WE794" s="3"/>
      <c r="WF794" s="3"/>
      <c r="WG794" s="3"/>
      <c r="WH794" s="3"/>
      <c r="WI794" s="3"/>
      <c r="WJ794" s="3"/>
      <c r="WK794" s="3"/>
      <c r="WL794" s="3"/>
      <c r="WM794" s="3"/>
      <c r="WN794" s="3"/>
      <c r="WO794" s="3"/>
      <c r="WP794" s="3"/>
      <c r="WQ794" s="3"/>
      <c r="WR794" s="3"/>
      <c r="WS794" s="3"/>
      <c r="WT794" s="3"/>
      <c r="WU794" s="3"/>
      <c r="WV794" s="3"/>
      <c r="WW794" s="3"/>
      <c r="WX794" s="3"/>
      <c r="WY794" s="3"/>
      <c r="WZ794" s="3"/>
      <c r="XA794" s="3"/>
      <c r="XB794" s="3"/>
      <c r="XC794" s="3"/>
      <c r="XD794" s="3"/>
      <c r="XE794" s="3"/>
      <c r="XF794" s="3"/>
      <c r="XG794" s="3"/>
      <c r="XH794" s="3"/>
      <c r="XI794" s="3"/>
      <c r="XJ794" s="3"/>
      <c r="XK794" s="3"/>
      <c r="XL794" s="3"/>
      <c r="XM794" s="3"/>
      <c r="XN794" s="3"/>
      <c r="XO794" s="3"/>
      <c r="XP794" s="3"/>
      <c r="XQ794" s="3"/>
      <c r="XR794" s="3"/>
      <c r="XS794" s="3"/>
      <c r="XT794" s="3"/>
      <c r="XU794" s="3"/>
      <c r="XV794" s="3"/>
      <c r="XW794" s="3"/>
      <c r="XX794" s="3"/>
      <c r="XY794" s="3"/>
      <c r="XZ794" s="3"/>
      <c r="YA794" s="3"/>
      <c r="YB794" s="3"/>
      <c r="YC794" s="3"/>
      <c r="YD794" s="3"/>
      <c r="YE794" s="3"/>
      <c r="YF794" s="3"/>
      <c r="YG794" s="3"/>
      <c r="YH794" s="3"/>
      <c r="YI794" s="3"/>
      <c r="YJ794" s="3"/>
      <c r="YK794" s="3"/>
      <c r="YL794" s="3"/>
      <c r="YM794" s="3"/>
      <c r="YN794" s="3"/>
      <c r="YO794" s="3"/>
      <c r="YP794" s="3"/>
      <c r="YQ794" s="3"/>
      <c r="YR794" s="3"/>
      <c r="YS794" s="3"/>
      <c r="YT794" s="3"/>
      <c r="YU794" s="3"/>
      <c r="YV794" s="3"/>
      <c r="YW794" s="3"/>
      <c r="YX794" s="3"/>
      <c r="YY794" s="3"/>
      <c r="YZ794" s="3"/>
      <c r="ZA794" s="3"/>
      <c r="ZB794" s="3"/>
      <c r="ZC794" s="3"/>
      <c r="ZD794" s="3"/>
      <c r="ZE794" s="3"/>
      <c r="ZF794" s="3"/>
      <c r="ZG794" s="3"/>
      <c r="ZH794" s="3"/>
      <c r="ZI794" s="3"/>
      <c r="ZJ794" s="3"/>
      <c r="ZK794" s="3"/>
      <c r="ZL794" s="3"/>
      <c r="ZM794" s="3"/>
      <c r="ZN794" s="3"/>
      <c r="ZO794" s="3"/>
      <c r="ZP794" s="3"/>
      <c r="ZQ794" s="3"/>
      <c r="ZR794" s="3"/>
      <c r="ZS794" s="3"/>
      <c r="ZT794" s="3"/>
      <c r="ZU794" s="3"/>
      <c r="ZV794" s="3"/>
      <c r="ZW794" s="3"/>
      <c r="ZX794" s="3"/>
      <c r="ZY794" s="3"/>
      <c r="ZZ794" s="3"/>
      <c r="AAA794" s="3"/>
      <c r="AAB794" s="3"/>
      <c r="AAC794" s="3"/>
      <c r="AAD794" s="3"/>
      <c r="AAE794" s="3"/>
      <c r="AAF794" s="3"/>
      <c r="AAG794" s="3"/>
      <c r="AAH794" s="3"/>
      <c r="AAI794" s="3"/>
      <c r="AAJ794" s="3"/>
      <c r="AAK794" s="3"/>
      <c r="AAL794" s="3"/>
      <c r="AAM794" s="3"/>
      <c r="AAN794" s="3"/>
      <c r="AAO794" s="3"/>
      <c r="AAP794" s="3"/>
      <c r="AAQ794" s="3"/>
      <c r="AAR794" s="3"/>
      <c r="AAS794" s="3"/>
      <c r="AAT794" s="3"/>
      <c r="AAU794" s="3"/>
      <c r="AAV794" s="3"/>
      <c r="AAW794" s="3"/>
      <c r="AAX794" s="3"/>
      <c r="AAY794" s="3"/>
      <c r="AAZ794" s="3"/>
      <c r="ABA794" s="3"/>
      <c r="ABB794" s="3"/>
      <c r="ABC794" s="3"/>
      <c r="ABD794" s="3"/>
      <c r="ABE794" s="3"/>
      <c r="ABF794" s="3"/>
      <c r="ABG794" s="3"/>
      <c r="ABH794" s="3"/>
      <c r="ABI794" s="3"/>
      <c r="ABJ794" s="3"/>
      <c r="ABK794" s="3"/>
      <c r="ABL794" s="3"/>
      <c r="ABM794" s="3"/>
      <c r="ABN794" s="3"/>
      <c r="ABO794" s="3"/>
      <c r="ABP794" s="3"/>
      <c r="ABQ794" s="3"/>
      <c r="ABR794" s="3"/>
      <c r="ABS794" s="3"/>
      <c r="ABT794" s="3"/>
      <c r="ABU794" s="3"/>
      <c r="ABV794" s="3"/>
      <c r="ABW794" s="3"/>
      <c r="ABX794" s="3"/>
      <c r="ABY794" s="3"/>
      <c r="ABZ794" s="3"/>
      <c r="ACA794" s="3"/>
      <c r="ACB794" s="3"/>
      <c r="ACC794" s="3"/>
      <c r="ACD794" s="3"/>
      <c r="ACE794" s="3"/>
      <c r="ACF794" s="3"/>
      <c r="ACG794" s="3"/>
      <c r="ACH794" s="3"/>
      <c r="ACI794" s="3"/>
      <c r="ACJ794" s="3"/>
      <c r="ACK794" s="3"/>
      <c r="ACL794" s="3"/>
      <c r="ACM794" s="3"/>
      <c r="ACN794" s="3"/>
      <c r="ACO794" s="3"/>
      <c r="ACP794" s="3"/>
      <c r="ACQ794" s="3"/>
      <c r="ACR794" s="3"/>
      <c r="ACS794" s="3"/>
      <c r="ACT794" s="3"/>
      <c r="ACU794" s="3"/>
      <c r="ACV794" s="3"/>
      <c r="ACW794" s="3"/>
      <c r="ACX794" s="3"/>
      <c r="ACY794" s="3"/>
      <c r="ACZ794" s="3"/>
      <c r="ADA794" s="3"/>
      <c r="ADB794" s="3"/>
      <c r="ADC794" s="3"/>
      <c r="ADD794" s="3"/>
      <c r="ADE794" s="3"/>
      <c r="ADF794" s="3"/>
      <c r="ADG794" s="3"/>
      <c r="ADH794" s="3"/>
      <c r="ADI794" s="3"/>
      <c r="ADJ794" s="3"/>
      <c r="ADK794" s="3"/>
      <c r="ADL794" s="3"/>
      <c r="ADM794" s="3"/>
      <c r="ADN794" s="3"/>
      <c r="ADO794" s="3"/>
      <c r="ADP794" s="3"/>
      <c r="ADQ794" s="3"/>
      <c r="ADR794" s="3"/>
      <c r="ADS794" s="3"/>
      <c r="ADT794" s="3"/>
      <c r="ADU794" s="3"/>
      <c r="ADV794" s="3"/>
      <c r="ADW794" s="3"/>
      <c r="ADX794" s="3"/>
      <c r="ADY794" s="3"/>
      <c r="ADZ794" s="3"/>
      <c r="AEA794" s="3"/>
      <c r="AEB794" s="3"/>
      <c r="AEC794" s="3"/>
      <c r="AED794" s="3"/>
      <c r="AEE794" s="3"/>
      <c r="AEF794" s="3"/>
      <c r="AEG794" s="3"/>
      <c r="AEH794" s="3"/>
      <c r="AEI794" s="3"/>
      <c r="AEJ794" s="3"/>
      <c r="AEK794" s="3"/>
      <c r="AEL794" s="3"/>
      <c r="AEM794" s="3"/>
      <c r="AEN794" s="3"/>
      <c r="AEO794" s="3"/>
      <c r="AEP794" s="3"/>
      <c r="AEQ794" s="3"/>
      <c r="AER794" s="3"/>
      <c r="AES794" s="3"/>
      <c r="AET794" s="3"/>
      <c r="AEU794" s="3"/>
      <c r="AEV794" s="3"/>
      <c r="AEW794" s="3"/>
      <c r="AEX794" s="3"/>
      <c r="AEY794" s="3"/>
      <c r="AEZ794" s="3"/>
      <c r="AFA794" s="3"/>
      <c r="AFB794" s="3"/>
      <c r="AFC794" s="3"/>
      <c r="AFD794" s="3"/>
      <c r="AFE794" s="3"/>
      <c r="AFF794" s="3"/>
      <c r="AFG794" s="3"/>
      <c r="AFH794" s="3"/>
      <c r="AFI794" s="3"/>
      <c r="AFJ794" s="3"/>
      <c r="AFK794" s="3"/>
      <c r="AFL794" s="3"/>
      <c r="AFM794" s="3"/>
      <c r="AFN794" s="3"/>
      <c r="AFO794" s="3"/>
      <c r="AFP794" s="3"/>
      <c r="AFQ794" s="3"/>
      <c r="AFR794" s="3"/>
      <c r="AFS794" s="3"/>
      <c r="AFT794" s="3"/>
      <c r="AFU794" s="3"/>
      <c r="AFV794" s="3"/>
      <c r="AFW794" s="3"/>
      <c r="AFX794" s="3"/>
      <c r="AFY794" s="3"/>
      <c r="AFZ794" s="3"/>
      <c r="AGA794" s="3"/>
      <c r="AGB794" s="3"/>
      <c r="AGC794" s="3"/>
      <c r="AGD794" s="3"/>
      <c r="AGE794" s="3"/>
      <c r="AGF794" s="3"/>
      <c r="AGG794" s="3"/>
      <c r="AGH794" s="3"/>
      <c r="AGI794" s="3"/>
      <c r="AGJ794" s="3"/>
      <c r="AGK794" s="3"/>
      <c r="AGL794" s="3"/>
      <c r="AGM794" s="3"/>
      <c r="AGN794" s="3"/>
      <c r="AGO794" s="3"/>
      <c r="AGP794" s="3"/>
      <c r="AGQ794" s="3"/>
      <c r="AGR794" s="3"/>
      <c r="AGS794" s="3"/>
      <c r="AGT794" s="3"/>
      <c r="AGU794" s="3"/>
      <c r="AGV794" s="3"/>
      <c r="AGW794" s="3"/>
      <c r="AGX794" s="3"/>
      <c r="AGY794" s="3"/>
      <c r="AGZ794" s="3"/>
      <c r="AHA794" s="3"/>
      <c r="AHB794" s="3"/>
      <c r="AHC794" s="3"/>
      <c r="AHD794" s="3"/>
      <c r="AHE794" s="3"/>
      <c r="AHF794" s="3"/>
      <c r="AHG794" s="3"/>
      <c r="AHH794" s="3"/>
      <c r="AHI794" s="3"/>
      <c r="AHJ794" s="3"/>
      <c r="AHK794" s="3"/>
      <c r="AHL794" s="3"/>
      <c r="AHM794" s="3"/>
      <c r="AHN794" s="3"/>
      <c r="AHO794" s="3"/>
      <c r="AHP794" s="3"/>
      <c r="AHQ794" s="3"/>
      <c r="AHR794" s="3"/>
      <c r="AHS794" s="3"/>
      <c r="AHT794" s="3"/>
      <c r="AHU794" s="3"/>
      <c r="AHV794" s="3"/>
      <c r="AHW794" s="3"/>
      <c r="AHX794" s="3"/>
      <c r="AHY794" s="3"/>
      <c r="AHZ794" s="3"/>
      <c r="AIA794" s="3"/>
      <c r="AIB794" s="3"/>
      <c r="AIC794" s="3"/>
      <c r="AID794" s="3"/>
      <c r="AIE794" s="3"/>
      <c r="AIF794" s="3"/>
      <c r="AIG794" s="3"/>
      <c r="AIH794" s="3"/>
      <c r="AII794" s="3"/>
      <c r="AIJ794" s="3"/>
      <c r="AIK794" s="3"/>
      <c r="AIL794" s="3"/>
      <c r="AIM794" s="3"/>
      <c r="AIN794" s="3"/>
      <c r="AIO794" s="3"/>
      <c r="AIP794" s="3"/>
      <c r="AIQ794" s="3"/>
      <c r="AIR794" s="3"/>
      <c r="AIS794" s="3"/>
      <c r="AIT794" s="3"/>
      <c r="AIU794" s="3"/>
      <c r="AIV794" s="3"/>
      <c r="AIW794" s="3"/>
      <c r="AIX794" s="3"/>
      <c r="AIY794" s="3"/>
      <c r="AIZ794" s="3"/>
      <c r="AJA794" s="3"/>
      <c r="AJB794" s="3"/>
      <c r="AJC794" s="3"/>
      <c r="AJD794" s="3"/>
      <c r="AJE794" s="3"/>
      <c r="AJF794" s="3"/>
      <c r="AJG794" s="3"/>
      <c r="AJH794" s="3"/>
      <c r="AJI794" s="3"/>
      <c r="AJJ794" s="3"/>
      <c r="AJK794" s="3"/>
      <c r="AJL794" s="3"/>
      <c r="AJM794" s="3"/>
      <c r="AJN794" s="3"/>
      <c r="AJO794" s="3"/>
      <c r="AJP794" s="3"/>
      <c r="AJQ794" s="3"/>
      <c r="AJR794" s="3"/>
      <c r="AJS794" s="3"/>
      <c r="AJT794" s="3"/>
      <c r="AJU794" s="3"/>
      <c r="AJV794" s="3"/>
      <c r="AJW794" s="3"/>
      <c r="AJX794" s="3"/>
      <c r="AJY794" s="3"/>
      <c r="AJZ794" s="3"/>
      <c r="AKA794" s="3"/>
      <c r="AKB794" s="3"/>
      <c r="AKC794" s="3"/>
      <c r="AKD794" s="3"/>
      <c r="AKE794" s="3"/>
      <c r="AKF794" s="3"/>
      <c r="AKG794" s="3"/>
      <c r="AKH794" s="3"/>
      <c r="AKI794" s="3"/>
      <c r="AKJ794" s="3"/>
      <c r="AKK794" s="3"/>
      <c r="AKL794" s="3"/>
      <c r="AKM794" s="3"/>
      <c r="AKN794" s="3"/>
      <c r="AKO794" s="3"/>
      <c r="AKP794" s="3"/>
      <c r="AKQ794" s="3"/>
      <c r="AKR794" s="3"/>
      <c r="AKS794" s="3"/>
      <c r="AKT794" s="3"/>
      <c r="AKU794" s="3"/>
      <c r="AKV794" s="3"/>
      <c r="AKW794" s="3"/>
      <c r="AKX794" s="3"/>
      <c r="AKY794" s="3"/>
      <c r="AKZ794" s="3"/>
      <c r="ALA794" s="3"/>
      <c r="ALB794" s="3"/>
      <c r="ALC794" s="3"/>
      <c r="ALD794" s="3"/>
      <c r="ALE794" s="3"/>
      <c r="ALF794" s="3"/>
      <c r="ALG794" s="3"/>
      <c r="ALH794" s="3"/>
      <c r="ALI794" s="3"/>
      <c r="ALJ794" s="3"/>
      <c r="ALK794" s="3"/>
      <c r="ALL794" s="3"/>
      <c r="ALM794" s="3"/>
      <c r="ALN794" s="3"/>
      <c r="ALO794" s="3"/>
      <c r="ALP794" s="3"/>
      <c r="ALQ794" s="3"/>
      <c r="ALR794" s="3"/>
      <c r="ALS794" s="3"/>
      <c r="ALT794" s="3"/>
      <c r="ALU794" s="3"/>
      <c r="ALV794" s="3"/>
      <c r="ALW794" s="3"/>
      <c r="ALX794" s="3"/>
      <c r="ALY794" s="3"/>
      <c r="ALZ794" s="3"/>
      <c r="AMA794" s="3"/>
      <c r="AMB794" s="3"/>
      <c r="AMC794" s="3"/>
      <c r="AMD794" s="3"/>
      <c r="AME794" s="3"/>
      <c r="AMF794" s="3"/>
      <c r="AMG794" s="3"/>
      <c r="AMH794" s="3"/>
      <c r="AMI794" s="3"/>
      <c r="AMJ794" s="3"/>
      <c r="AMK794" s="3"/>
      <c r="AML794" s="3"/>
      <c r="AMM794" s="3"/>
      <c r="AMN794" s="3"/>
      <c r="AMO794" s="3"/>
      <c r="AMP794" s="3"/>
      <c r="AMQ794" s="3"/>
      <c r="AMR794" s="3"/>
      <c r="AMS794" s="3"/>
      <c r="AMT794" s="3"/>
      <c r="AMU794" s="3"/>
      <c r="AMV794" s="3"/>
      <c r="AMW794" s="3"/>
      <c r="AMX794" s="3"/>
      <c r="AMY794" s="3"/>
      <c r="AMZ794" s="3"/>
      <c r="ANA794" s="3"/>
      <c r="ANB794" s="3"/>
      <c r="ANC794" s="3"/>
      <c r="AND794" s="3"/>
      <c r="ANE794" s="3"/>
    </row>
    <row r="795" spans="1:1045" x14ac:dyDescent="0.35">
      <c r="A795" s="11" t="s">
        <v>66</v>
      </c>
      <c r="B795" s="5">
        <v>8.2037286151451578</v>
      </c>
      <c r="C795" s="5">
        <v>8.748806661087789</v>
      </c>
      <c r="D795" s="5">
        <v>8.8989204833684532</v>
      </c>
      <c r="E795" s="5">
        <v>8.4408864654228264</v>
      </c>
      <c r="F795" s="5">
        <v>7.9684231805207135</v>
      </c>
      <c r="G795" s="5">
        <v>7.7424678981012818</v>
      </c>
      <c r="H795" s="5">
        <v>7.3634491301562326</v>
      </c>
      <c r="I795" s="5">
        <v>7.533947372410446</v>
      </c>
      <c r="J795" s="5">
        <v>7.5601420450381109</v>
      </c>
      <c r="K795" s="5">
        <v>7.2455849979658034</v>
      </c>
      <c r="L795" s="5">
        <v>7.6948289109455335</v>
      </c>
      <c r="M795" s="5">
        <v>8.2514332895560685</v>
      </c>
      <c r="N795" s="5">
        <v>8.9014493199222251</v>
      </c>
      <c r="O795" s="5">
        <v>9.5044740532656977</v>
      </c>
      <c r="P795" s="5">
        <v>9.6754923232373304</v>
      </c>
      <c r="Q795" s="5">
        <v>9.1818142219051886</v>
      </c>
      <c r="R795" s="5">
        <v>8.6649164708753208</v>
      </c>
      <c r="S795" s="5">
        <v>8.3760876541803704</v>
      </c>
      <c r="T795" s="5">
        <v>7.9554311388333669</v>
      </c>
      <c r="U795" s="5">
        <v>8.131853891086795</v>
      </c>
      <c r="V795" s="5">
        <v>8.1657238783342159</v>
      </c>
      <c r="W795" s="5">
        <v>7.8376253335648212</v>
      </c>
      <c r="X795" s="5">
        <v>8.3739036773363917</v>
      </c>
      <c r="Y795" s="5">
        <v>8.9936543714869206</v>
      </c>
      <c r="Z795" s="58">
        <v>9.5810661517466382</v>
      </c>
      <c r="AA795" s="58">
        <v>10.241583170551561</v>
      </c>
      <c r="AB795" s="58">
        <v>10.433750611929382</v>
      </c>
      <c r="AC795" s="58">
        <v>9.9058319700627191</v>
      </c>
      <c r="AD795" s="58">
        <v>9.3459954700462298</v>
      </c>
      <c r="AE795" s="58">
        <v>8.9932309461672126</v>
      </c>
      <c r="AF795" s="58">
        <v>8.5315956902810193</v>
      </c>
      <c r="AG795" s="58">
        <v>8.7134167203163528</v>
      </c>
      <c r="AH795" s="58">
        <v>8.7549998936837401</v>
      </c>
      <c r="AI795" s="58">
        <v>8.4143340753943203</v>
      </c>
      <c r="AJ795" s="58">
        <v>9.0391820403240946</v>
      </c>
      <c r="AK795" s="58">
        <v>9.7214401138864073</v>
      </c>
      <c r="AL795" s="58">
        <v>10.244422455253639</v>
      </c>
      <c r="AM795" s="58">
        <v>10.961989532854666</v>
      </c>
      <c r="AN795" s="58">
        <v>11.17550667478422</v>
      </c>
      <c r="AO795" s="58">
        <v>10.614603552071561</v>
      </c>
      <c r="AP795" s="58">
        <v>10.01320119543686</v>
      </c>
      <c r="AQ795" s="58">
        <v>9.5957251798414767</v>
      </c>
      <c r="AR795" s="58">
        <v>9.09374637055517</v>
      </c>
      <c r="AS795" s="58">
        <v>9.2805325517412651</v>
      </c>
      <c r="AT795" s="58">
        <v>9.3298375172989267</v>
      </c>
      <c r="AU795" s="58">
        <v>8.9774214043617047</v>
      </c>
      <c r="AV795" s="58">
        <v>9.6920607157960941</v>
      </c>
      <c r="AW795" s="58">
        <v>10.436207431682263</v>
      </c>
      <c r="AX795" s="58">
        <v>10.893043072599117</v>
      </c>
      <c r="AY795" s="58">
        <v>11.667229608201389</v>
      </c>
      <c r="AZ795" s="58">
        <v>11.902261225850427</v>
      </c>
      <c r="BA795" s="58">
        <v>11.309507180789813</v>
      </c>
      <c r="BB795" s="58">
        <v>10.667805487873828</v>
      </c>
      <c r="BC795" s="58">
        <v>10.185060910611563</v>
      </c>
      <c r="BD795" s="58">
        <v>9.6433496157794654</v>
      </c>
      <c r="BE795" s="58">
        <v>9.8347406651847269</v>
      </c>
      <c r="BF795" s="58">
        <v>9.8917545453063482</v>
      </c>
      <c r="BG795" s="58">
        <v>9.5282812528981715</v>
      </c>
      <c r="BH795" s="58">
        <v>10.333688108634815</v>
      </c>
      <c r="BI795" s="58">
        <v>11.139126160374882</v>
      </c>
      <c r="BJ795" s="5">
        <v>7.8558063217983545</v>
      </c>
      <c r="BK795" s="5">
        <v>8.4073557711555029</v>
      </c>
      <c r="BL795" s="5">
        <v>8.6006594325309678</v>
      </c>
      <c r="BM795" s="5">
        <v>8.2443745882804418</v>
      </c>
      <c r="BN795" s="5">
        <v>8.0156612513387557</v>
      </c>
      <c r="BO795" s="5">
        <v>7.6954926415243268</v>
      </c>
      <c r="BP795" s="5">
        <v>7.3621972275109391</v>
      </c>
      <c r="BQ795" s="5">
        <v>7.5739351619260598</v>
      </c>
      <c r="BR795" s="5">
        <v>7.5801370568845137</v>
      </c>
      <c r="BS795" s="5">
        <v>7.2292064958818711</v>
      </c>
      <c r="BT795" s="5">
        <v>7.7602342643705224</v>
      </c>
      <c r="BU795" s="5">
        <v>8.2019837305278855</v>
      </c>
      <c r="BV795" s="58">
        <v>8.5042728989471765</v>
      </c>
      <c r="BW795" s="58">
        <v>9.1136842122801855</v>
      </c>
      <c r="BX795" s="58">
        <v>9.3323177891100553</v>
      </c>
      <c r="BY795" s="58">
        <v>8.9521782909396794</v>
      </c>
      <c r="BZ795" s="58">
        <v>8.7062360034694297</v>
      </c>
      <c r="CA795" s="58">
        <v>8.3380350188348427</v>
      </c>
      <c r="CB795" s="58">
        <v>7.9518751753413257</v>
      </c>
      <c r="CC795" s="58">
        <v>8.1748793651247897</v>
      </c>
      <c r="CD795" s="58">
        <v>8.1860717811761479</v>
      </c>
      <c r="CE795" s="58">
        <v>7.8167246032684812</v>
      </c>
      <c r="CF795" s="58">
        <v>8.4406414706653017</v>
      </c>
      <c r="CG795" s="58">
        <v>8.9230864543030535</v>
      </c>
      <c r="CH795" s="58">
        <v>9.1343130099534413</v>
      </c>
      <c r="CI795" s="58">
        <v>9.8009003442627076</v>
      </c>
      <c r="CJ795" s="58">
        <v>10.044949642950542</v>
      </c>
      <c r="CK795" s="58">
        <v>9.6422530767102721</v>
      </c>
      <c r="CL795" s="58">
        <v>9.3803049404599683</v>
      </c>
      <c r="CM795" s="58">
        <v>8.964663969141764</v>
      </c>
      <c r="CN795" s="58">
        <v>8.5255986261626244</v>
      </c>
      <c r="CO795" s="58">
        <v>8.7593979979256105</v>
      </c>
      <c r="CP795" s="58">
        <v>8.7755935780615832</v>
      </c>
      <c r="CQ795" s="58">
        <v>8.3887408198323836</v>
      </c>
      <c r="CR795" s="58">
        <v>9.106557052720424</v>
      </c>
      <c r="CS795" s="58">
        <v>9.6285917595035695</v>
      </c>
      <c r="CT795" s="58">
        <v>9.7478865944592492</v>
      </c>
      <c r="CU795" s="58">
        <v>10.470985323208193</v>
      </c>
      <c r="CV795" s="58">
        <v>10.740494734849015</v>
      </c>
      <c r="CW795" s="58">
        <v>10.316385566834185</v>
      </c>
      <c r="CX795" s="58">
        <v>10.039532526576611</v>
      </c>
      <c r="CY795" s="58">
        <v>9.5770850676543979</v>
      </c>
      <c r="CZ795" s="58">
        <v>9.0851849868533847</v>
      </c>
      <c r="DA795" s="58">
        <v>9.3293931397900831</v>
      </c>
      <c r="DB795" s="58">
        <v>9.35058099519226</v>
      </c>
      <c r="DC795" s="58">
        <v>8.9469865158757429</v>
      </c>
      <c r="DD795" s="58">
        <v>9.7566698613109697</v>
      </c>
      <c r="DE795" s="58">
        <v>10.3200424813075</v>
      </c>
      <c r="DF795" s="58">
        <v>10.346609069408252</v>
      </c>
      <c r="DG795" s="58">
        <v>11.125575862886212</v>
      </c>
      <c r="DH795" s="58">
        <v>11.420557641500572</v>
      </c>
      <c r="DI795" s="58">
        <v>10.976054435009129</v>
      </c>
      <c r="DJ795" s="58">
        <v>10.685293762185163</v>
      </c>
      <c r="DK795" s="58">
        <v>10.176694694300462</v>
      </c>
      <c r="DL795" s="58">
        <v>9.632111762821042</v>
      </c>
      <c r="DM795" s="58">
        <v>9.8864081579309531</v>
      </c>
      <c r="DN795" s="58">
        <v>9.9125605498779876</v>
      </c>
      <c r="DO795" s="58">
        <v>9.4928726307122435</v>
      </c>
      <c r="DP795" s="58">
        <v>10.393770401555299</v>
      </c>
      <c r="DQ795" s="58">
        <v>10.998712362384705</v>
      </c>
      <c r="DR795" s="58">
        <v>7.4923552620148675</v>
      </c>
      <c r="DS795" s="58">
        <v>8.0759370718457895</v>
      </c>
      <c r="DT795" s="58">
        <v>8.3260023100161433</v>
      </c>
      <c r="DU795" s="58">
        <v>8.054312873614542</v>
      </c>
      <c r="DV795" s="58">
        <v>8.013617907538233</v>
      </c>
      <c r="DW795" s="58">
        <v>7.7514747264566877</v>
      </c>
      <c r="DX795" s="58">
        <v>7.3291936157826374</v>
      </c>
      <c r="DY795" s="58">
        <v>7.5714490824359171</v>
      </c>
      <c r="DZ795" s="58">
        <v>7.564748202310148</v>
      </c>
      <c r="EA795" s="58">
        <v>7.186697381611248</v>
      </c>
      <c r="EB795" s="58">
        <v>7.7434061642077729</v>
      </c>
      <c r="EC795" s="58">
        <v>8.0749888954245499</v>
      </c>
      <c r="ED795" s="58">
        <v>8.0942902012192448</v>
      </c>
      <c r="EE795" s="58">
        <v>8.7380898298648457</v>
      </c>
      <c r="EF795" s="58">
        <v>9.019198858555054</v>
      </c>
      <c r="EG795" s="58">
        <v>8.732780838220993</v>
      </c>
      <c r="EH795" s="58">
        <v>8.6945218456720372</v>
      </c>
      <c r="EI795" s="58">
        <v>8.3939082175509192</v>
      </c>
      <c r="EJ795" s="58">
        <v>7.9134103906971776</v>
      </c>
      <c r="EK795" s="58">
        <v>8.1708048366746109</v>
      </c>
      <c r="EL795" s="58">
        <v>8.1674325128956049</v>
      </c>
      <c r="EM795" s="58">
        <v>7.7645942831352839</v>
      </c>
      <c r="EN795" s="58">
        <v>8.4100416669045934</v>
      </c>
      <c r="EO795" s="58">
        <v>8.7776882532500728</v>
      </c>
      <c r="EP795" s="58">
        <v>8.6779812547678166</v>
      </c>
      <c r="EQ795" s="58">
        <v>9.3810355819515063</v>
      </c>
      <c r="ER795" s="58">
        <v>9.6930828482191025</v>
      </c>
      <c r="ES795" s="58">
        <v>9.3930640635518134</v>
      </c>
      <c r="ET795" s="58">
        <v>9.3581170590033445</v>
      </c>
      <c r="EU795" s="58">
        <v>9.0198055080886643</v>
      </c>
      <c r="EV795" s="58">
        <v>8.4815481873431171</v>
      </c>
      <c r="EW795" s="58">
        <v>8.7536365646935721</v>
      </c>
      <c r="EX795" s="58">
        <v>8.7536032145969997</v>
      </c>
      <c r="EY795" s="58">
        <v>8.3268330067939704</v>
      </c>
      <c r="EZ795" s="58">
        <v>9.0613449477953303</v>
      </c>
      <c r="FA795" s="58">
        <v>9.4643343113134542</v>
      </c>
      <c r="FB795" s="58">
        <v>9.2454488549420528</v>
      </c>
      <c r="FC795" s="58">
        <v>10.006835645860603</v>
      </c>
      <c r="FD795" s="58">
        <v>10.349681605210371</v>
      </c>
      <c r="FE795" s="58">
        <v>10.037040112834688</v>
      </c>
      <c r="FF795" s="58">
        <v>10.006173185495625</v>
      </c>
      <c r="FG795" s="58">
        <v>9.6309395836555289</v>
      </c>
      <c r="FH795" s="58">
        <v>9.0354368741208884</v>
      </c>
      <c r="FI795" s="58">
        <v>9.3218528114845682</v>
      </c>
      <c r="FJ795" s="58">
        <v>9.3251483578019183</v>
      </c>
      <c r="FK795" s="58">
        <v>8.8751716372364928</v>
      </c>
      <c r="FL795" s="58">
        <v>9.6988692065286273</v>
      </c>
      <c r="FM795" s="58">
        <v>10.136521533971003</v>
      </c>
      <c r="FN795" s="58">
        <v>9.798350751581161</v>
      </c>
      <c r="FO795" s="58">
        <v>10.617187628195516</v>
      </c>
      <c r="FP795" s="58">
        <v>10.990668405598937</v>
      </c>
      <c r="FQ795" s="58">
        <v>10.666260612833645</v>
      </c>
      <c r="FR795" s="58">
        <v>10.640151989966094</v>
      </c>
      <c r="FS795" s="58">
        <v>10.228763230979057</v>
      </c>
      <c r="FT795" s="58">
        <v>9.5765641902695684</v>
      </c>
      <c r="FU795" s="58">
        <v>9.8770022616680553</v>
      </c>
      <c r="FV795" s="58">
        <v>9.8836021273408363</v>
      </c>
      <c r="FW795" s="58">
        <v>9.4088399445797481</v>
      </c>
      <c r="FX795" s="58">
        <v>10.323893891905914</v>
      </c>
      <c r="FY795" s="58">
        <v>10.795567693558702</v>
      </c>
      <c r="FZ795" s="3"/>
      <c r="GA795" s="3"/>
      <c r="GB795" s="3"/>
      <c r="GC795" s="3"/>
      <c r="GD795" s="3"/>
      <c r="GE795" s="3"/>
      <c r="GF795" s="3"/>
      <c r="GG795" s="3"/>
      <c r="GH795" s="3"/>
      <c r="GI795" s="3"/>
      <c r="GJ795" s="3"/>
      <c r="GK795" s="3"/>
      <c r="GL795" s="3"/>
      <c r="GM795" s="3"/>
      <c r="GN795" s="3"/>
      <c r="GO795" s="3"/>
      <c r="GP795" s="3"/>
      <c r="GQ795" s="3"/>
      <c r="GR795" s="3"/>
      <c r="GS795" s="3"/>
      <c r="GT795" s="3"/>
      <c r="GU795" s="3"/>
      <c r="GV795" s="3"/>
      <c r="GW795" s="3"/>
      <c r="GX795" s="3"/>
      <c r="GY795" s="3"/>
      <c r="GZ795" s="3"/>
      <c r="HA795" s="3"/>
      <c r="HB795" s="3"/>
      <c r="HC795" s="3"/>
      <c r="HD795" s="3"/>
      <c r="HE795" s="3"/>
      <c r="HF795" s="3"/>
      <c r="HG795" s="3"/>
      <c r="HH795" s="3"/>
      <c r="HI795" s="3"/>
      <c r="HJ795" s="3"/>
      <c r="HK795" s="3"/>
      <c r="HL795" s="3"/>
      <c r="HM795" s="3"/>
      <c r="HN795" s="3"/>
      <c r="HO795" s="3"/>
      <c r="HP795" s="3"/>
      <c r="HQ795" s="3"/>
      <c r="HR795" s="3"/>
      <c r="HS795" s="3"/>
      <c r="HT795" s="3"/>
      <c r="HU795" s="3"/>
      <c r="HV795" s="3"/>
      <c r="HW795" s="3"/>
      <c r="HX795" s="3"/>
      <c r="HY795" s="3"/>
      <c r="HZ795" s="3"/>
      <c r="IA795" s="3"/>
      <c r="IB795" s="3"/>
      <c r="IC795" s="3"/>
      <c r="ID795" s="3"/>
      <c r="IE795" s="3"/>
      <c r="IF795" s="3"/>
      <c r="IG795" s="3"/>
      <c r="IH795" s="3"/>
      <c r="II795" s="3"/>
      <c r="IJ795" s="3"/>
      <c r="IK795" s="3"/>
      <c r="IL795" s="3"/>
      <c r="IM795" s="3"/>
      <c r="IN795" s="3"/>
      <c r="IO795" s="3"/>
      <c r="IP795" s="3"/>
      <c r="IQ795" s="3"/>
      <c r="IR795" s="3"/>
      <c r="IS795" s="3"/>
      <c r="IT795" s="3"/>
      <c r="IU795" s="3"/>
      <c r="IV795" s="3"/>
      <c r="IW795" s="3"/>
      <c r="IX795" s="3"/>
      <c r="IY795" s="3"/>
      <c r="IZ795" s="3"/>
      <c r="JA795" s="3"/>
      <c r="JB795" s="3"/>
      <c r="JC795" s="3"/>
      <c r="JD795" s="3"/>
      <c r="JE795" s="3"/>
      <c r="JF795" s="3"/>
      <c r="JG795" s="3"/>
      <c r="JH795" s="3"/>
      <c r="JI795" s="3"/>
      <c r="JJ795" s="3"/>
      <c r="JK795" s="3"/>
      <c r="JL795" s="3"/>
      <c r="JM795" s="3"/>
      <c r="JN795" s="3"/>
      <c r="JO795" s="3"/>
      <c r="JP795" s="3"/>
      <c r="JQ795" s="3"/>
      <c r="JR795" s="3"/>
      <c r="JS795" s="3"/>
      <c r="JT795" s="3"/>
      <c r="JU795" s="3"/>
      <c r="JV795" s="3"/>
      <c r="JW795" s="3"/>
      <c r="JX795" s="3"/>
      <c r="JY795" s="3"/>
      <c r="JZ795" s="3"/>
      <c r="KA795" s="3"/>
      <c r="KB795" s="3"/>
      <c r="KC795" s="3"/>
      <c r="KD795" s="3"/>
      <c r="KE795" s="3"/>
      <c r="KF795" s="3"/>
      <c r="KG795" s="3"/>
      <c r="KH795" s="3"/>
      <c r="KI795" s="3"/>
      <c r="KJ795" s="3"/>
      <c r="KK795" s="3"/>
      <c r="KL795" s="3"/>
      <c r="KM795" s="3"/>
      <c r="KN795" s="3"/>
      <c r="KO795" s="3"/>
      <c r="KP795" s="3"/>
      <c r="KQ795" s="3"/>
      <c r="KR795" s="3"/>
      <c r="KS795" s="3"/>
      <c r="KT795" s="3"/>
      <c r="KU795" s="3"/>
      <c r="KV795" s="3"/>
      <c r="KW795" s="3"/>
      <c r="KX795" s="3"/>
      <c r="KY795" s="3"/>
      <c r="KZ795" s="3"/>
      <c r="LA795" s="3"/>
      <c r="LB795" s="3"/>
      <c r="LC795" s="3"/>
      <c r="LD795" s="3"/>
      <c r="LE795" s="3"/>
      <c r="LF795" s="3"/>
      <c r="LG795" s="3"/>
      <c r="LH795" s="3"/>
      <c r="LI795" s="3"/>
      <c r="LJ795" s="3"/>
      <c r="LK795" s="3"/>
      <c r="LL795" s="3"/>
      <c r="LM795" s="3"/>
      <c r="LN795" s="3"/>
      <c r="LO795" s="3"/>
      <c r="LP795" s="3"/>
      <c r="LQ795" s="3"/>
      <c r="LR795" s="3"/>
      <c r="LS795" s="3"/>
      <c r="LT795" s="3"/>
      <c r="LU795" s="3"/>
      <c r="LV795" s="3"/>
      <c r="LW795" s="3"/>
      <c r="LX795" s="3"/>
      <c r="LY795" s="3"/>
      <c r="LZ795" s="3"/>
      <c r="MA795" s="3"/>
      <c r="MB795" s="3"/>
      <c r="MC795" s="3"/>
      <c r="MD795" s="3"/>
      <c r="ME795" s="3"/>
      <c r="MF795" s="3"/>
      <c r="MG795" s="3"/>
      <c r="MH795" s="3"/>
      <c r="MI795" s="3"/>
      <c r="MJ795" s="3"/>
      <c r="MK795" s="3"/>
      <c r="ML795" s="3"/>
      <c r="MM795" s="3"/>
      <c r="MN795" s="3"/>
      <c r="MO795" s="3"/>
      <c r="MP795" s="3"/>
      <c r="MQ795" s="3"/>
      <c r="MR795" s="3"/>
      <c r="MS795" s="3"/>
      <c r="MT795" s="3"/>
      <c r="MU795" s="3"/>
      <c r="MV795" s="3"/>
      <c r="MW795" s="3"/>
      <c r="MX795" s="3"/>
      <c r="MY795" s="3"/>
      <c r="MZ795" s="3"/>
      <c r="NA795" s="3"/>
      <c r="NB795" s="3"/>
      <c r="NC795" s="3"/>
      <c r="ND795" s="3"/>
      <c r="NE795" s="3"/>
      <c r="NF795" s="3"/>
      <c r="NG795" s="3"/>
      <c r="NH795" s="3"/>
      <c r="NI795" s="3"/>
      <c r="NJ795" s="3"/>
      <c r="NK795" s="3"/>
      <c r="NL795" s="3"/>
      <c r="NM795" s="3"/>
      <c r="NN795" s="3"/>
      <c r="NO795" s="3"/>
      <c r="NP795" s="3"/>
      <c r="NQ795" s="3"/>
      <c r="NR795" s="3"/>
      <c r="NS795" s="3"/>
      <c r="NT795" s="3"/>
      <c r="NU795" s="3"/>
      <c r="NV795" s="3"/>
      <c r="NW795" s="3"/>
      <c r="NX795" s="3"/>
      <c r="NY795" s="3"/>
      <c r="NZ795" s="3"/>
      <c r="OA795" s="3"/>
      <c r="OB795" s="3"/>
      <c r="OC795" s="3"/>
      <c r="OD795" s="3"/>
      <c r="OE795" s="3"/>
      <c r="OF795" s="3"/>
      <c r="OG795" s="3"/>
      <c r="OH795" s="3"/>
      <c r="OI795" s="3"/>
      <c r="OJ795" s="3"/>
      <c r="OK795" s="3"/>
      <c r="OL795" s="3"/>
      <c r="OM795" s="3"/>
      <c r="ON795" s="3"/>
      <c r="OO795" s="3"/>
      <c r="OP795" s="3"/>
      <c r="OQ795" s="3"/>
      <c r="OR795" s="3"/>
      <c r="OS795" s="3"/>
      <c r="OT795" s="3"/>
      <c r="OU795" s="3"/>
      <c r="OV795" s="3"/>
      <c r="OW795" s="3"/>
      <c r="OX795" s="3"/>
      <c r="OY795" s="3"/>
      <c r="OZ795" s="3"/>
      <c r="PA795" s="3"/>
      <c r="PB795" s="3"/>
      <c r="PC795" s="3"/>
      <c r="PD795" s="3"/>
      <c r="PE795" s="3"/>
      <c r="PF795" s="3"/>
      <c r="PG795" s="3"/>
      <c r="PH795" s="3"/>
      <c r="PI795" s="3"/>
      <c r="PJ795" s="3"/>
      <c r="PK795" s="3"/>
      <c r="PL795" s="3"/>
      <c r="PM795" s="3"/>
      <c r="PN795" s="3"/>
      <c r="PO795" s="3"/>
      <c r="PP795" s="3"/>
      <c r="PQ795" s="3"/>
      <c r="PR795" s="3"/>
      <c r="PS795" s="3"/>
      <c r="PT795" s="3"/>
      <c r="PU795" s="3"/>
      <c r="PV795" s="3"/>
      <c r="PW795" s="3"/>
      <c r="PX795" s="3"/>
      <c r="PY795" s="3"/>
      <c r="PZ795" s="3"/>
      <c r="QA795" s="3"/>
      <c r="QB795" s="3"/>
      <c r="QC795" s="3"/>
      <c r="QD795" s="3"/>
      <c r="QE795" s="3"/>
      <c r="QF795" s="3"/>
      <c r="QG795" s="3"/>
      <c r="QH795" s="3"/>
      <c r="QI795" s="3"/>
      <c r="QJ795" s="3"/>
      <c r="QK795" s="3"/>
      <c r="QL795" s="3"/>
      <c r="QM795" s="3"/>
      <c r="QN795" s="3"/>
      <c r="QO795" s="3"/>
      <c r="QP795" s="3"/>
      <c r="QQ795" s="3"/>
      <c r="QR795" s="3"/>
      <c r="QS795" s="3"/>
      <c r="QT795" s="3"/>
      <c r="QU795" s="3"/>
      <c r="QV795" s="3"/>
      <c r="QW795" s="3"/>
      <c r="QX795" s="3"/>
      <c r="QY795" s="3"/>
      <c r="QZ795" s="3"/>
      <c r="RA795" s="3"/>
      <c r="RB795" s="3"/>
      <c r="RC795" s="3"/>
      <c r="RD795" s="3"/>
      <c r="RE795" s="3"/>
      <c r="RF795" s="3"/>
      <c r="RG795" s="3"/>
      <c r="RH795" s="3"/>
      <c r="RI795" s="3"/>
      <c r="RJ795" s="3"/>
      <c r="RK795" s="3"/>
      <c r="RL795" s="3"/>
      <c r="RM795" s="3"/>
      <c r="RN795" s="3"/>
      <c r="RO795" s="3"/>
      <c r="RP795" s="3"/>
      <c r="RQ795" s="3"/>
      <c r="RR795" s="3"/>
      <c r="RS795" s="3"/>
      <c r="RT795" s="3"/>
      <c r="RU795" s="3"/>
      <c r="RV795" s="3"/>
      <c r="RW795" s="3"/>
      <c r="RX795" s="3"/>
      <c r="RY795" s="3"/>
      <c r="RZ795" s="3"/>
      <c r="SA795" s="3"/>
      <c r="SB795" s="3"/>
      <c r="SC795" s="3"/>
      <c r="SD795" s="3"/>
      <c r="SE795" s="3"/>
      <c r="SF795" s="3"/>
      <c r="SG795" s="3"/>
      <c r="SH795" s="3"/>
      <c r="SI795" s="3"/>
      <c r="SJ795" s="3"/>
      <c r="SK795" s="3"/>
      <c r="SL795" s="3"/>
      <c r="SM795" s="3"/>
      <c r="SN795" s="3"/>
      <c r="SO795" s="3"/>
      <c r="SP795" s="3"/>
      <c r="SQ795" s="3"/>
      <c r="SR795" s="3"/>
      <c r="SS795" s="3"/>
      <c r="ST795" s="3"/>
      <c r="SU795" s="3"/>
      <c r="SV795" s="3"/>
      <c r="SW795" s="3"/>
      <c r="SX795" s="3"/>
      <c r="SY795" s="3"/>
      <c r="SZ795" s="3"/>
      <c r="TA795" s="3"/>
      <c r="TB795" s="3"/>
      <c r="TC795" s="3"/>
      <c r="TD795" s="3"/>
      <c r="TE795" s="3"/>
      <c r="TF795" s="3"/>
      <c r="TG795" s="3"/>
      <c r="TH795" s="3"/>
      <c r="TI795" s="3"/>
      <c r="TJ795" s="3"/>
      <c r="TK795" s="3"/>
      <c r="TL795" s="3"/>
      <c r="TM795" s="3"/>
      <c r="TN795" s="3"/>
      <c r="TO795" s="3"/>
      <c r="TP795" s="3"/>
      <c r="TQ795" s="3"/>
      <c r="TR795" s="3"/>
      <c r="TS795" s="3"/>
      <c r="TT795" s="3"/>
      <c r="TU795" s="3"/>
      <c r="TV795" s="3"/>
      <c r="TW795" s="3"/>
      <c r="TX795" s="3"/>
      <c r="TY795" s="3"/>
      <c r="TZ795" s="3"/>
      <c r="UA795" s="3"/>
      <c r="UB795" s="3"/>
      <c r="UC795" s="3"/>
      <c r="UD795" s="3"/>
      <c r="UE795" s="3"/>
      <c r="UF795" s="3"/>
      <c r="UG795" s="3"/>
      <c r="UH795" s="3"/>
      <c r="UI795" s="3"/>
      <c r="UJ795" s="3"/>
      <c r="UK795" s="3"/>
      <c r="UL795" s="3"/>
      <c r="UM795" s="3"/>
      <c r="UN795" s="3"/>
      <c r="UO795" s="3"/>
      <c r="UP795" s="3"/>
      <c r="UQ795" s="3"/>
      <c r="UR795" s="3"/>
      <c r="US795" s="3"/>
      <c r="UT795" s="3"/>
      <c r="UU795" s="3"/>
      <c r="UV795" s="3"/>
      <c r="UW795" s="3"/>
      <c r="UX795" s="3"/>
      <c r="UY795" s="3"/>
      <c r="UZ795" s="3"/>
      <c r="VA795" s="3"/>
      <c r="VB795" s="3"/>
      <c r="VC795" s="3"/>
      <c r="VD795" s="3"/>
      <c r="VE795" s="3"/>
      <c r="VF795" s="3"/>
      <c r="VG795" s="3"/>
      <c r="VH795" s="3"/>
      <c r="VI795" s="3"/>
      <c r="VJ795" s="3"/>
      <c r="VK795" s="3"/>
      <c r="VL795" s="3"/>
      <c r="VM795" s="3"/>
      <c r="VN795" s="3"/>
      <c r="VO795" s="3"/>
      <c r="VP795" s="3"/>
      <c r="VQ795" s="3"/>
      <c r="VR795" s="3"/>
      <c r="VS795" s="3"/>
      <c r="VT795" s="3"/>
      <c r="VU795" s="3"/>
      <c r="VV795" s="3"/>
      <c r="VW795" s="3"/>
      <c r="VX795" s="3"/>
      <c r="VY795" s="3"/>
      <c r="VZ795" s="3"/>
      <c r="WA795" s="3"/>
      <c r="WB795" s="3"/>
      <c r="WC795" s="3"/>
      <c r="WD795" s="3"/>
      <c r="WE795" s="3"/>
      <c r="WF795" s="3"/>
      <c r="WG795" s="3"/>
      <c r="WH795" s="3"/>
      <c r="WI795" s="3"/>
      <c r="WJ795" s="3"/>
      <c r="WK795" s="3"/>
      <c r="WL795" s="3"/>
      <c r="WM795" s="3"/>
      <c r="WN795" s="3"/>
      <c r="WO795" s="3"/>
      <c r="WP795" s="3"/>
      <c r="WQ795" s="3"/>
      <c r="WR795" s="3"/>
      <c r="WS795" s="3"/>
      <c r="WT795" s="3"/>
      <c r="WU795" s="3"/>
      <c r="WV795" s="3"/>
      <c r="WW795" s="3"/>
      <c r="WX795" s="3"/>
      <c r="WY795" s="3"/>
      <c r="WZ795" s="3"/>
      <c r="XA795" s="3"/>
      <c r="XB795" s="3"/>
      <c r="XC795" s="3"/>
      <c r="XD795" s="3"/>
      <c r="XE795" s="3"/>
      <c r="XF795" s="3"/>
      <c r="XG795" s="3"/>
      <c r="XH795" s="3"/>
      <c r="XI795" s="3"/>
      <c r="XJ795" s="3"/>
      <c r="XK795" s="3"/>
      <c r="XL795" s="3"/>
      <c r="XM795" s="3"/>
      <c r="XN795" s="3"/>
      <c r="XO795" s="3"/>
      <c r="XP795" s="3"/>
      <c r="XQ795" s="3"/>
      <c r="XR795" s="3"/>
      <c r="XS795" s="3"/>
      <c r="XT795" s="3"/>
      <c r="XU795" s="3"/>
      <c r="XV795" s="3"/>
      <c r="XW795" s="3"/>
      <c r="XX795" s="3"/>
      <c r="XY795" s="3"/>
      <c r="XZ795" s="3"/>
      <c r="YA795" s="3"/>
      <c r="YB795" s="3"/>
      <c r="YC795" s="3"/>
      <c r="YD795" s="3"/>
      <c r="YE795" s="3"/>
      <c r="YF795" s="3"/>
      <c r="YG795" s="3"/>
      <c r="YH795" s="3"/>
      <c r="YI795" s="3"/>
      <c r="YJ795" s="3"/>
      <c r="YK795" s="3"/>
      <c r="YL795" s="3"/>
      <c r="YM795" s="3"/>
      <c r="YN795" s="3"/>
      <c r="YO795" s="3"/>
      <c r="YP795" s="3"/>
      <c r="YQ795" s="3"/>
      <c r="YR795" s="3"/>
      <c r="YS795" s="3"/>
      <c r="YT795" s="3"/>
      <c r="YU795" s="3"/>
      <c r="YV795" s="3"/>
      <c r="YW795" s="3"/>
      <c r="YX795" s="3"/>
      <c r="YY795" s="3"/>
      <c r="YZ795" s="3"/>
      <c r="ZA795" s="3"/>
      <c r="ZB795" s="3"/>
      <c r="ZC795" s="3"/>
      <c r="ZD795" s="3"/>
      <c r="ZE795" s="3"/>
      <c r="ZF795" s="3"/>
      <c r="ZG795" s="3"/>
      <c r="ZH795" s="3"/>
      <c r="ZI795" s="3"/>
      <c r="ZJ795" s="3"/>
      <c r="ZK795" s="3"/>
      <c r="ZL795" s="3"/>
      <c r="ZM795" s="3"/>
      <c r="ZN795" s="3"/>
      <c r="ZO795" s="3"/>
      <c r="ZP795" s="3"/>
      <c r="ZQ795" s="3"/>
      <c r="ZR795" s="3"/>
      <c r="ZS795" s="3"/>
      <c r="ZT795" s="3"/>
      <c r="ZU795" s="3"/>
      <c r="ZV795" s="3"/>
      <c r="ZW795" s="3"/>
      <c r="ZX795" s="3"/>
      <c r="ZY795" s="3"/>
      <c r="ZZ795" s="3"/>
      <c r="AAA795" s="3"/>
      <c r="AAB795" s="3"/>
      <c r="AAC795" s="3"/>
      <c r="AAD795" s="3"/>
      <c r="AAE795" s="3"/>
      <c r="AAF795" s="3"/>
      <c r="AAG795" s="3"/>
      <c r="AAH795" s="3"/>
      <c r="AAI795" s="3"/>
      <c r="AAJ795" s="3"/>
      <c r="AAK795" s="3"/>
      <c r="AAL795" s="3"/>
      <c r="AAM795" s="3"/>
      <c r="AAN795" s="3"/>
      <c r="AAO795" s="3"/>
      <c r="AAP795" s="3"/>
      <c r="AAQ795" s="3"/>
      <c r="AAR795" s="3"/>
      <c r="AAS795" s="3"/>
      <c r="AAT795" s="3"/>
      <c r="AAU795" s="3"/>
      <c r="AAV795" s="3"/>
      <c r="AAW795" s="3"/>
      <c r="AAX795" s="3"/>
      <c r="AAY795" s="3"/>
      <c r="AAZ795" s="3"/>
      <c r="ABA795" s="3"/>
      <c r="ABB795" s="3"/>
      <c r="ABC795" s="3"/>
      <c r="ABD795" s="3"/>
      <c r="ABE795" s="3"/>
      <c r="ABF795" s="3"/>
      <c r="ABG795" s="3"/>
      <c r="ABH795" s="3"/>
      <c r="ABI795" s="3"/>
      <c r="ABJ795" s="3"/>
      <c r="ABK795" s="3"/>
      <c r="ABL795" s="3"/>
      <c r="ABM795" s="3"/>
      <c r="ABN795" s="3"/>
      <c r="ABO795" s="3"/>
      <c r="ABP795" s="3"/>
      <c r="ABQ795" s="3"/>
      <c r="ABR795" s="3"/>
      <c r="ABS795" s="3"/>
      <c r="ABT795" s="3"/>
      <c r="ABU795" s="3"/>
      <c r="ABV795" s="3"/>
      <c r="ABW795" s="3"/>
      <c r="ABX795" s="3"/>
      <c r="ABY795" s="3"/>
      <c r="ABZ795" s="3"/>
      <c r="ACA795" s="3"/>
      <c r="ACB795" s="3"/>
      <c r="ACC795" s="3"/>
      <c r="ACD795" s="3"/>
      <c r="ACE795" s="3"/>
      <c r="ACF795" s="3"/>
      <c r="ACG795" s="3"/>
      <c r="ACH795" s="3"/>
      <c r="ACI795" s="3"/>
      <c r="ACJ795" s="3"/>
      <c r="ACK795" s="3"/>
      <c r="ACL795" s="3"/>
      <c r="ACM795" s="3"/>
      <c r="ACN795" s="3"/>
      <c r="ACO795" s="3"/>
      <c r="ACP795" s="3"/>
      <c r="ACQ795" s="3"/>
      <c r="ACR795" s="3"/>
      <c r="ACS795" s="3"/>
      <c r="ACT795" s="3"/>
      <c r="ACU795" s="3"/>
      <c r="ACV795" s="3"/>
      <c r="ACW795" s="3"/>
      <c r="ACX795" s="3"/>
      <c r="ACY795" s="3"/>
      <c r="ACZ795" s="3"/>
      <c r="ADA795" s="3"/>
      <c r="ADB795" s="3"/>
      <c r="ADC795" s="3"/>
      <c r="ADD795" s="3"/>
      <c r="ADE795" s="3"/>
      <c r="ADF795" s="3"/>
      <c r="ADG795" s="3"/>
      <c r="ADH795" s="3"/>
      <c r="ADI795" s="3"/>
      <c r="ADJ795" s="3"/>
      <c r="ADK795" s="3"/>
      <c r="ADL795" s="3"/>
      <c r="ADM795" s="3"/>
      <c r="ADN795" s="3"/>
      <c r="ADO795" s="3"/>
      <c r="ADP795" s="3"/>
      <c r="ADQ795" s="3"/>
      <c r="ADR795" s="3"/>
      <c r="ADS795" s="3"/>
      <c r="ADT795" s="3"/>
      <c r="ADU795" s="3"/>
      <c r="ADV795" s="3"/>
      <c r="ADW795" s="3"/>
      <c r="ADX795" s="3"/>
      <c r="ADY795" s="3"/>
      <c r="ADZ795" s="3"/>
      <c r="AEA795" s="3"/>
      <c r="AEB795" s="3"/>
      <c r="AEC795" s="3"/>
      <c r="AED795" s="3"/>
      <c r="AEE795" s="3"/>
      <c r="AEF795" s="3"/>
      <c r="AEG795" s="3"/>
      <c r="AEH795" s="3"/>
      <c r="AEI795" s="3"/>
      <c r="AEJ795" s="3"/>
      <c r="AEK795" s="3"/>
      <c r="AEL795" s="3"/>
      <c r="AEM795" s="3"/>
      <c r="AEN795" s="3"/>
      <c r="AEO795" s="3"/>
      <c r="AEP795" s="3"/>
      <c r="AEQ795" s="3"/>
      <c r="AER795" s="3"/>
      <c r="AES795" s="3"/>
      <c r="AET795" s="3"/>
      <c r="AEU795" s="3"/>
      <c r="AEV795" s="3"/>
      <c r="AEW795" s="3"/>
      <c r="AEX795" s="3"/>
      <c r="AEY795" s="3"/>
      <c r="AEZ795" s="3"/>
      <c r="AFA795" s="3"/>
      <c r="AFB795" s="3"/>
      <c r="AFC795" s="3"/>
      <c r="AFD795" s="3"/>
      <c r="AFE795" s="3"/>
      <c r="AFF795" s="3"/>
      <c r="AFG795" s="3"/>
      <c r="AFH795" s="3"/>
      <c r="AFI795" s="3"/>
      <c r="AFJ795" s="3"/>
      <c r="AFK795" s="3"/>
      <c r="AFL795" s="3"/>
      <c r="AFM795" s="3"/>
      <c r="AFN795" s="3"/>
      <c r="AFO795" s="3"/>
      <c r="AFP795" s="3"/>
      <c r="AFQ795" s="3"/>
      <c r="AFR795" s="3"/>
      <c r="AFS795" s="3"/>
      <c r="AFT795" s="3"/>
      <c r="AFU795" s="3"/>
      <c r="AFV795" s="3"/>
      <c r="AFW795" s="3"/>
      <c r="AFX795" s="3"/>
      <c r="AFY795" s="3"/>
      <c r="AFZ795" s="3"/>
      <c r="AGA795" s="3"/>
      <c r="AGB795" s="3"/>
      <c r="AGC795" s="3"/>
      <c r="AGD795" s="3"/>
      <c r="AGE795" s="3"/>
      <c r="AGF795" s="3"/>
      <c r="AGG795" s="3"/>
      <c r="AGH795" s="3"/>
      <c r="AGI795" s="3"/>
      <c r="AGJ795" s="3"/>
      <c r="AGK795" s="3"/>
      <c r="AGL795" s="3"/>
      <c r="AGM795" s="3"/>
      <c r="AGN795" s="3"/>
      <c r="AGO795" s="3"/>
      <c r="AGP795" s="3"/>
      <c r="AGQ795" s="3"/>
      <c r="AGR795" s="3"/>
      <c r="AGS795" s="3"/>
      <c r="AGT795" s="3"/>
      <c r="AGU795" s="3"/>
      <c r="AGV795" s="3"/>
      <c r="AGW795" s="3"/>
      <c r="AGX795" s="3"/>
      <c r="AGY795" s="3"/>
      <c r="AGZ795" s="3"/>
      <c r="AHA795" s="3"/>
      <c r="AHB795" s="3"/>
      <c r="AHC795" s="3"/>
      <c r="AHD795" s="3"/>
      <c r="AHE795" s="3"/>
      <c r="AHF795" s="3"/>
      <c r="AHG795" s="3"/>
      <c r="AHH795" s="3"/>
      <c r="AHI795" s="3"/>
      <c r="AHJ795" s="3"/>
      <c r="AHK795" s="3"/>
      <c r="AHL795" s="3"/>
      <c r="AHM795" s="3"/>
      <c r="AHN795" s="3"/>
      <c r="AHO795" s="3"/>
      <c r="AHP795" s="3"/>
      <c r="AHQ795" s="3"/>
      <c r="AHR795" s="3"/>
      <c r="AHS795" s="3"/>
      <c r="AHT795" s="3"/>
      <c r="AHU795" s="3"/>
      <c r="AHV795" s="3"/>
      <c r="AHW795" s="3"/>
      <c r="AHX795" s="3"/>
      <c r="AHY795" s="3"/>
      <c r="AHZ795" s="3"/>
      <c r="AIA795" s="3"/>
      <c r="AIB795" s="3"/>
      <c r="AIC795" s="3"/>
      <c r="AID795" s="3"/>
      <c r="AIE795" s="3"/>
      <c r="AIF795" s="3"/>
      <c r="AIG795" s="3"/>
      <c r="AIH795" s="3"/>
      <c r="AII795" s="3"/>
      <c r="AIJ795" s="3"/>
      <c r="AIK795" s="3"/>
      <c r="AIL795" s="3"/>
      <c r="AIM795" s="3"/>
      <c r="AIN795" s="3"/>
      <c r="AIO795" s="3"/>
      <c r="AIP795" s="3"/>
      <c r="AIQ795" s="3"/>
      <c r="AIR795" s="3"/>
      <c r="AIS795" s="3"/>
      <c r="AIT795" s="3"/>
      <c r="AIU795" s="3"/>
      <c r="AIV795" s="3"/>
      <c r="AIW795" s="3"/>
      <c r="AIX795" s="3"/>
      <c r="AIY795" s="3"/>
      <c r="AIZ795" s="3"/>
      <c r="AJA795" s="3"/>
      <c r="AJB795" s="3"/>
      <c r="AJC795" s="3"/>
      <c r="AJD795" s="3"/>
      <c r="AJE795" s="3"/>
      <c r="AJF795" s="3"/>
      <c r="AJG795" s="3"/>
      <c r="AJH795" s="3"/>
      <c r="AJI795" s="3"/>
      <c r="AJJ795" s="3"/>
      <c r="AJK795" s="3"/>
      <c r="AJL795" s="3"/>
      <c r="AJM795" s="3"/>
      <c r="AJN795" s="3"/>
      <c r="AJO795" s="3"/>
      <c r="AJP795" s="3"/>
      <c r="AJQ795" s="3"/>
      <c r="AJR795" s="3"/>
      <c r="AJS795" s="3"/>
      <c r="AJT795" s="3"/>
      <c r="AJU795" s="3"/>
      <c r="AJV795" s="3"/>
      <c r="AJW795" s="3"/>
      <c r="AJX795" s="3"/>
      <c r="AJY795" s="3"/>
      <c r="AJZ795" s="3"/>
      <c r="AKA795" s="3"/>
      <c r="AKB795" s="3"/>
      <c r="AKC795" s="3"/>
      <c r="AKD795" s="3"/>
      <c r="AKE795" s="3"/>
      <c r="AKF795" s="3"/>
      <c r="AKG795" s="3"/>
      <c r="AKH795" s="3"/>
      <c r="AKI795" s="3"/>
      <c r="AKJ795" s="3"/>
      <c r="AKK795" s="3"/>
      <c r="AKL795" s="3"/>
      <c r="AKM795" s="3"/>
      <c r="AKN795" s="3"/>
      <c r="AKO795" s="3"/>
      <c r="AKP795" s="3"/>
      <c r="AKQ795" s="3"/>
      <c r="AKR795" s="3"/>
      <c r="AKS795" s="3"/>
      <c r="AKT795" s="3"/>
      <c r="AKU795" s="3"/>
      <c r="AKV795" s="3"/>
      <c r="AKW795" s="3"/>
      <c r="AKX795" s="3"/>
      <c r="AKY795" s="3"/>
      <c r="AKZ795" s="3"/>
      <c r="ALA795" s="3"/>
      <c r="ALB795" s="3"/>
      <c r="ALC795" s="3"/>
      <c r="ALD795" s="3"/>
      <c r="ALE795" s="3"/>
      <c r="ALF795" s="3"/>
      <c r="ALG795" s="3"/>
      <c r="ALH795" s="3"/>
      <c r="ALI795" s="3"/>
      <c r="ALJ795" s="3"/>
      <c r="ALK795" s="3"/>
      <c r="ALL795" s="3"/>
      <c r="ALM795" s="3"/>
      <c r="ALN795" s="3"/>
      <c r="ALO795" s="3"/>
      <c r="ALP795" s="3"/>
      <c r="ALQ795" s="3"/>
      <c r="ALR795" s="3"/>
      <c r="ALS795" s="3"/>
      <c r="ALT795" s="3"/>
      <c r="ALU795" s="3"/>
      <c r="ALV795" s="3"/>
      <c r="ALW795" s="3"/>
      <c r="ALX795" s="3"/>
      <c r="ALY795" s="3"/>
      <c r="ALZ795" s="3"/>
      <c r="AMA795" s="3"/>
      <c r="AMB795" s="3"/>
      <c r="AMC795" s="3"/>
      <c r="AMD795" s="3"/>
      <c r="AME795" s="3"/>
      <c r="AMF795" s="3"/>
      <c r="AMG795" s="3"/>
      <c r="AMH795" s="3"/>
      <c r="AMI795" s="3"/>
      <c r="AMJ795" s="3"/>
      <c r="AMK795" s="3"/>
      <c r="AML795" s="3"/>
      <c r="AMM795" s="3"/>
      <c r="AMN795" s="3"/>
      <c r="AMO795" s="3"/>
      <c r="AMP795" s="3"/>
      <c r="AMQ795" s="3"/>
      <c r="AMR795" s="3"/>
      <c r="AMS795" s="3"/>
      <c r="AMT795" s="3"/>
      <c r="AMU795" s="3"/>
      <c r="AMV795" s="3"/>
      <c r="AMW795" s="3"/>
      <c r="AMX795" s="3"/>
      <c r="AMY795" s="3"/>
      <c r="AMZ795" s="3"/>
      <c r="ANA795" s="3"/>
      <c r="ANB795" s="3"/>
      <c r="ANC795" s="3"/>
      <c r="AND795" s="3"/>
      <c r="ANE795" s="3"/>
    </row>
    <row r="796" spans="1:1045" x14ac:dyDescent="0.35">
      <c r="A796" s="11" t="s">
        <v>67</v>
      </c>
      <c r="B796" s="5">
        <v>4.6637940705003862</v>
      </c>
      <c r="C796" s="5">
        <v>5.210350834934542</v>
      </c>
      <c r="D796" s="5">
        <v>5.6144339670836745</v>
      </c>
      <c r="E796" s="5">
        <v>5.7617965716878787</v>
      </c>
      <c r="F796" s="5">
        <v>6.4771373511702288</v>
      </c>
      <c r="G796" s="5">
        <v>7.1743990075373398</v>
      </c>
      <c r="H796" s="5">
        <v>6.308457151674264</v>
      </c>
      <c r="I796" s="5">
        <v>6.439943802764966</v>
      </c>
      <c r="J796" s="5">
        <v>6.3247559656430914</v>
      </c>
      <c r="K796" s="5">
        <v>6.2291434463212623</v>
      </c>
      <c r="L796" s="5">
        <v>6.419685970878013</v>
      </c>
      <c r="M796" s="5">
        <v>6.4909996068300266</v>
      </c>
      <c r="N796" s="5">
        <v>5.0050399839317929</v>
      </c>
      <c r="O796" s="5">
        <v>5.5957670447257177</v>
      </c>
      <c r="P796" s="5">
        <v>6.0364310114093769</v>
      </c>
      <c r="Q796" s="5">
        <v>6.2017464548361421</v>
      </c>
      <c r="R796" s="5">
        <v>6.9820725109566615</v>
      </c>
      <c r="S796" s="5">
        <v>7.7473236828890384</v>
      </c>
      <c r="T796" s="5">
        <v>6.8079469109189201</v>
      </c>
      <c r="U796" s="5">
        <v>6.9360692239360553</v>
      </c>
      <c r="V796" s="5">
        <v>6.8127267059389238</v>
      </c>
      <c r="W796" s="5">
        <v>6.7394422260298956</v>
      </c>
      <c r="X796" s="5">
        <v>6.9500342411363025</v>
      </c>
      <c r="Y796" s="5">
        <v>7.0324511391545874</v>
      </c>
      <c r="Z796" s="58">
        <v>5.3352149087515759</v>
      </c>
      <c r="AA796" s="58">
        <v>5.9684600018923053</v>
      </c>
      <c r="AB796" s="58">
        <v>6.4445025277490506</v>
      </c>
      <c r="AC796" s="58">
        <v>6.6272814294714557</v>
      </c>
      <c r="AD796" s="58">
        <v>7.4708776561515551</v>
      </c>
      <c r="AE796" s="58">
        <v>8.302781704069579</v>
      </c>
      <c r="AF796" s="58">
        <v>7.306870918398209</v>
      </c>
      <c r="AG796" s="58">
        <v>7.4172019030599374</v>
      </c>
      <c r="AH796" s="58">
        <v>7.2859754753591917</v>
      </c>
      <c r="AI796" s="58">
        <v>7.2355709135219284</v>
      </c>
      <c r="AJ796" s="58">
        <v>7.4656392615965617</v>
      </c>
      <c r="AK796" s="58">
        <v>7.5591357885637906</v>
      </c>
      <c r="AL796" s="58">
        <v>5.6556882820233927</v>
      </c>
      <c r="AM796" s="58">
        <v>6.3299927462974219</v>
      </c>
      <c r="AN796" s="58">
        <v>6.8403325211596995</v>
      </c>
      <c r="AO796" s="58">
        <v>7.040110839804341</v>
      </c>
      <c r="AP796" s="58">
        <v>7.9454107004719159</v>
      </c>
      <c r="AQ796" s="58">
        <v>8.8427187391259938</v>
      </c>
      <c r="AR796" s="58">
        <v>7.7927017834736905</v>
      </c>
      <c r="AS796" s="58">
        <v>7.8850725226730356</v>
      </c>
      <c r="AT796" s="58">
        <v>7.7461960255854843</v>
      </c>
      <c r="AU796" s="58">
        <v>7.7190409486271481</v>
      </c>
      <c r="AV796" s="58">
        <v>7.9680620897074492</v>
      </c>
      <c r="AW796" s="58">
        <v>8.0725960634371887</v>
      </c>
      <c r="AX796" s="58">
        <v>5.9675610960449177</v>
      </c>
      <c r="AY796" s="58">
        <v>6.6816249641628431</v>
      </c>
      <c r="AZ796" s="58">
        <v>7.2252830076849826</v>
      </c>
      <c r="BA796" s="58">
        <v>7.4416224822944574</v>
      </c>
      <c r="BB796" s="58">
        <v>8.4071871129569207</v>
      </c>
      <c r="BC796" s="58">
        <v>9.368729216765729</v>
      </c>
      <c r="BD796" s="58">
        <v>8.2667394207668519</v>
      </c>
      <c r="BE796" s="58">
        <v>8.3410868430825946</v>
      </c>
      <c r="BF796" s="58">
        <v>8.1947648753691507</v>
      </c>
      <c r="BG796" s="58">
        <v>8.19109607623664</v>
      </c>
      <c r="BH796" s="58">
        <v>8.4585888649565657</v>
      </c>
      <c r="BI796" s="58">
        <v>8.5741046813764861</v>
      </c>
      <c r="BJ796" s="5">
        <v>3.5129903645984069</v>
      </c>
      <c r="BK796" s="5">
        <v>4.0353261933611133</v>
      </c>
      <c r="BL796" s="5">
        <v>4.5182052435226812</v>
      </c>
      <c r="BM796" s="5">
        <v>4.8580636498916654</v>
      </c>
      <c r="BN796" s="5">
        <v>5.8982254331553188</v>
      </c>
      <c r="BO796" s="5">
        <v>7.0714821932444005</v>
      </c>
      <c r="BP796" s="5">
        <v>6.7656985263939475</v>
      </c>
      <c r="BQ796" s="5">
        <v>6.6113292342180223</v>
      </c>
      <c r="BR796" s="5">
        <v>6.5490872173964547</v>
      </c>
      <c r="BS796" s="5">
        <v>6.3759182328445689</v>
      </c>
      <c r="BT796" s="5">
        <v>6.2660146077606518</v>
      </c>
      <c r="BU796" s="5">
        <v>6.220619582089074</v>
      </c>
      <c r="BV796" s="58">
        <v>3.7772132212738709</v>
      </c>
      <c r="BW796" s="58">
        <v>4.3336827074390198</v>
      </c>
      <c r="BX796" s="58">
        <v>4.8505762418980414</v>
      </c>
      <c r="BY796" s="58">
        <v>5.2164695959248872</v>
      </c>
      <c r="BZ796" s="58">
        <v>6.3384202764446878</v>
      </c>
      <c r="CA796" s="58">
        <v>7.6096980012069242</v>
      </c>
      <c r="CB796" s="58">
        <v>7.2922323119434216</v>
      </c>
      <c r="CC796" s="58">
        <v>7.1382377979255267</v>
      </c>
      <c r="CD796" s="58">
        <v>7.0748344764689035</v>
      </c>
      <c r="CE796" s="58">
        <v>6.8871612818088908</v>
      </c>
      <c r="CF796" s="58">
        <v>6.7693664525539692</v>
      </c>
      <c r="CG796" s="58">
        <v>6.7252326663142394</v>
      </c>
      <c r="CH796" s="58">
        <v>4.0338361282434541</v>
      </c>
      <c r="CI796" s="58">
        <v>4.6230081666115836</v>
      </c>
      <c r="CJ796" s="58">
        <v>5.1725007301462771</v>
      </c>
      <c r="CK796" s="58">
        <v>5.5632925827160919</v>
      </c>
      <c r="CL796" s="58">
        <v>6.7641383518235498</v>
      </c>
      <c r="CM796" s="58">
        <v>8.1303118889137149</v>
      </c>
      <c r="CN796" s="58">
        <v>7.8019535044435795</v>
      </c>
      <c r="CO796" s="58">
        <v>7.6491036946988267</v>
      </c>
      <c r="CP796" s="58">
        <v>7.5848886411450609</v>
      </c>
      <c r="CQ796" s="58">
        <v>7.3831294479444463</v>
      </c>
      <c r="CR796" s="58">
        <v>7.2576531231436494</v>
      </c>
      <c r="CS796" s="58">
        <v>7.2149900706267838</v>
      </c>
      <c r="CT796" s="58">
        <v>4.2837752836190592</v>
      </c>
      <c r="CU796" s="58">
        <v>4.9044078737676138</v>
      </c>
      <c r="CV796" s="58">
        <v>5.4852660919651157</v>
      </c>
      <c r="CW796" s="58">
        <v>5.8999583974175289</v>
      </c>
      <c r="CX796" s="58">
        <v>7.1771389371800813</v>
      </c>
      <c r="CY796" s="58">
        <v>8.6354166531431815</v>
      </c>
      <c r="CZ796" s="58">
        <v>8.296802706534633</v>
      </c>
      <c r="DA796" s="58">
        <v>8.1457206256918919</v>
      </c>
      <c r="DB796" s="58">
        <v>8.0809897339163204</v>
      </c>
      <c r="DC796" s="58">
        <v>7.8655193335327001</v>
      </c>
      <c r="DD796" s="58">
        <v>7.7325434668972965</v>
      </c>
      <c r="DE796" s="58">
        <v>7.6915125262802952</v>
      </c>
      <c r="DF796" s="58">
        <v>4.5277691176053265</v>
      </c>
      <c r="DG796" s="58">
        <v>5.1787709331986314</v>
      </c>
      <c r="DH796" s="58">
        <v>5.7899073984127671</v>
      </c>
      <c r="DI796" s="58">
        <v>6.2276145707089503</v>
      </c>
      <c r="DJ796" s="58">
        <v>7.5788423020604121</v>
      </c>
      <c r="DK796" s="58">
        <v>9.1267091790649122</v>
      </c>
      <c r="DL796" s="58">
        <v>8.7783614148030775</v>
      </c>
      <c r="DM796" s="58">
        <v>8.6295571510342999</v>
      </c>
      <c r="DN796" s="58">
        <v>8.5645638914069586</v>
      </c>
      <c r="DO796" s="58">
        <v>8.3357211225742756</v>
      </c>
      <c r="DP796" s="58">
        <v>8.1954057287830899</v>
      </c>
      <c r="DQ796" s="58">
        <v>8.1561315628974658</v>
      </c>
      <c r="DR796" s="58">
        <v>2.6502207002409173</v>
      </c>
      <c r="DS796" s="58">
        <v>3.0854345222798618</v>
      </c>
      <c r="DT796" s="58">
        <v>3.6362836919353412</v>
      </c>
      <c r="DU796" s="58">
        <v>4.0844560685528037</v>
      </c>
      <c r="DV796" s="58">
        <v>5.2693384285640041</v>
      </c>
      <c r="DW796" s="58">
        <v>6.7006285240804493</v>
      </c>
      <c r="DX796" s="58">
        <v>6.7757378144438993</v>
      </c>
      <c r="DY796" s="58">
        <v>6.8437748984773616</v>
      </c>
      <c r="DZ796" s="58">
        <v>6.6710244986635727</v>
      </c>
      <c r="EA796" s="58">
        <v>6.2633529212086723</v>
      </c>
      <c r="EB796" s="58">
        <v>5.9659587722050205</v>
      </c>
      <c r="EC796" s="58">
        <v>5.8661498155309779</v>
      </c>
      <c r="ED796" s="58">
        <v>2.8644196278998719</v>
      </c>
      <c r="EE796" s="58">
        <v>3.3257681020527792</v>
      </c>
      <c r="EF796" s="58">
        <v>3.9104196654588366</v>
      </c>
      <c r="EG796" s="58">
        <v>4.3865889797425348</v>
      </c>
      <c r="EH796" s="58">
        <v>5.6569544190368806</v>
      </c>
      <c r="EI796" s="58">
        <v>7.1968899353820666</v>
      </c>
      <c r="EJ796" s="58">
        <v>7.2858124347871671</v>
      </c>
      <c r="EK796" s="58">
        <v>7.3704128931790027</v>
      </c>
      <c r="EL796" s="58">
        <v>7.1905695078389007</v>
      </c>
      <c r="EM796" s="58">
        <v>6.7532857331113698</v>
      </c>
      <c r="EN796" s="58">
        <v>6.4344523857685267</v>
      </c>
      <c r="EO796" s="58">
        <v>6.3312609333867416</v>
      </c>
      <c r="EP796" s="58">
        <v>3.0732371148956976</v>
      </c>
      <c r="EQ796" s="58">
        <v>3.5596657053821308</v>
      </c>
      <c r="ER796" s="58">
        <v>4.1766832063182484</v>
      </c>
      <c r="ES796" s="58">
        <v>4.6795424752223429</v>
      </c>
      <c r="ET796" s="58">
        <v>6.0322088655934305</v>
      </c>
      <c r="EU796" s="58">
        <v>7.6768960853670105</v>
      </c>
      <c r="EV796" s="58">
        <v>7.7791073013529894</v>
      </c>
      <c r="EW796" s="58">
        <v>7.8801017369591255</v>
      </c>
      <c r="EX796" s="58">
        <v>7.6937282273318344</v>
      </c>
      <c r="EY796" s="58">
        <v>7.2279133783005305</v>
      </c>
      <c r="EZ796" s="58">
        <v>6.8883628592858095</v>
      </c>
      <c r="FA796" s="58">
        <v>6.7820445707686536</v>
      </c>
      <c r="FB796" s="58">
        <v>3.2772919438655053</v>
      </c>
      <c r="FC796" s="58">
        <v>3.7878873917873901</v>
      </c>
      <c r="FD796" s="58">
        <v>4.4360241858745137</v>
      </c>
      <c r="FE796" s="58">
        <v>4.9644386331255719</v>
      </c>
      <c r="FF796" s="58">
        <v>6.3966173070253598</v>
      </c>
      <c r="FG796" s="58">
        <v>8.1426289448637075</v>
      </c>
      <c r="FH796" s="58">
        <v>8.2576348598127982</v>
      </c>
      <c r="FI796" s="58">
        <v>8.3748287381624582</v>
      </c>
      <c r="FJ796" s="58">
        <v>8.1823995497524837</v>
      </c>
      <c r="FK796" s="58">
        <v>7.6890013167942755</v>
      </c>
      <c r="FL796" s="58">
        <v>7.3293645415372835</v>
      </c>
      <c r="FM796" s="58">
        <v>7.2201221181217772</v>
      </c>
      <c r="FN796" s="58">
        <v>3.4770862829487559</v>
      </c>
      <c r="FO796" s="58">
        <v>4.0110475541503412</v>
      </c>
      <c r="FP796" s="58">
        <v>4.6892081082273025</v>
      </c>
      <c r="FQ796" s="58">
        <v>5.2421801994322363</v>
      </c>
      <c r="FR796" s="58">
        <v>6.7513992082995244</v>
      </c>
      <c r="FS796" s="58">
        <v>8.5956860901648557</v>
      </c>
      <c r="FT796" s="58">
        <v>8.723022972841397</v>
      </c>
      <c r="FU796" s="58">
        <v>8.8562079275739229</v>
      </c>
      <c r="FV796" s="58">
        <v>8.6581289082195472</v>
      </c>
      <c r="FW796" s="58">
        <v>8.1379877099256976</v>
      </c>
      <c r="FX796" s="58">
        <v>7.7588228579709577</v>
      </c>
      <c r="FY796" s="58">
        <v>7.6468191260424518</v>
      </c>
      <c r="FZ796" s="3"/>
      <c r="GA796" s="3"/>
      <c r="GB796" s="3"/>
      <c r="GC796" s="3"/>
      <c r="GD796" s="3"/>
      <c r="GE796" s="3"/>
      <c r="GF796" s="3"/>
      <c r="GG796" s="3"/>
      <c r="GH796" s="3"/>
      <c r="GI796" s="3"/>
      <c r="GJ796" s="3"/>
      <c r="GK796" s="3"/>
      <c r="GL796" s="3"/>
      <c r="GM796" s="3"/>
      <c r="GN796" s="3"/>
      <c r="GO796" s="3"/>
      <c r="GP796" s="3"/>
      <c r="GQ796" s="3"/>
      <c r="GR796" s="3"/>
      <c r="GS796" s="3"/>
      <c r="GT796" s="3"/>
      <c r="GU796" s="3"/>
      <c r="GV796" s="3"/>
      <c r="GW796" s="3"/>
      <c r="GX796" s="3"/>
      <c r="GY796" s="3"/>
      <c r="GZ796" s="3"/>
      <c r="HA796" s="3"/>
      <c r="HB796" s="3"/>
      <c r="HC796" s="3"/>
      <c r="HD796" s="3"/>
      <c r="HE796" s="3"/>
      <c r="HF796" s="3"/>
      <c r="HG796" s="3"/>
      <c r="HH796" s="3"/>
      <c r="HI796" s="3"/>
      <c r="HJ796" s="3"/>
      <c r="HK796" s="3"/>
      <c r="HL796" s="3"/>
      <c r="HM796" s="3"/>
      <c r="HN796" s="3"/>
      <c r="HO796" s="3"/>
      <c r="HP796" s="3"/>
      <c r="HQ796" s="3"/>
      <c r="HR796" s="3"/>
      <c r="HS796" s="3"/>
      <c r="HT796" s="3"/>
      <c r="HU796" s="3"/>
      <c r="HV796" s="3"/>
      <c r="HW796" s="3"/>
      <c r="HX796" s="3"/>
      <c r="HY796" s="3"/>
      <c r="HZ796" s="3"/>
      <c r="IA796" s="3"/>
      <c r="IB796" s="3"/>
      <c r="IC796" s="3"/>
      <c r="ID796" s="3"/>
      <c r="IE796" s="3"/>
      <c r="IF796" s="3"/>
      <c r="IG796" s="3"/>
      <c r="IH796" s="3"/>
      <c r="II796" s="3"/>
      <c r="IJ796" s="3"/>
      <c r="IK796" s="3"/>
      <c r="IL796" s="3"/>
      <c r="IM796" s="3"/>
      <c r="IN796" s="3"/>
      <c r="IO796" s="3"/>
      <c r="IP796" s="3"/>
      <c r="IQ796" s="3"/>
      <c r="IR796" s="3"/>
      <c r="IS796" s="3"/>
      <c r="IT796" s="3"/>
      <c r="IU796" s="3"/>
      <c r="IV796" s="3"/>
      <c r="IW796" s="3"/>
      <c r="IX796" s="3"/>
      <c r="IY796" s="3"/>
      <c r="IZ796" s="3"/>
      <c r="JA796" s="3"/>
      <c r="JB796" s="3"/>
      <c r="JC796" s="3"/>
      <c r="JD796" s="3"/>
      <c r="JE796" s="3"/>
      <c r="JF796" s="3"/>
      <c r="JG796" s="3"/>
      <c r="JH796" s="3"/>
      <c r="JI796" s="3"/>
      <c r="JJ796" s="3"/>
      <c r="JK796" s="3"/>
      <c r="JL796" s="3"/>
      <c r="JM796" s="3"/>
      <c r="JN796" s="3"/>
      <c r="JO796" s="3"/>
      <c r="JP796" s="3"/>
      <c r="JQ796" s="3"/>
      <c r="JR796" s="3"/>
      <c r="JS796" s="3"/>
      <c r="JT796" s="3"/>
      <c r="JU796" s="3"/>
      <c r="JV796" s="3"/>
      <c r="JW796" s="3"/>
      <c r="JX796" s="3"/>
      <c r="JY796" s="3"/>
      <c r="JZ796" s="3"/>
      <c r="KA796" s="3"/>
      <c r="KB796" s="3"/>
      <c r="KC796" s="3"/>
      <c r="KD796" s="3"/>
      <c r="KE796" s="3"/>
      <c r="KF796" s="3"/>
      <c r="KG796" s="3"/>
      <c r="KH796" s="3"/>
      <c r="KI796" s="3"/>
      <c r="KJ796" s="3"/>
      <c r="KK796" s="3"/>
      <c r="KL796" s="3"/>
      <c r="KM796" s="3"/>
      <c r="KN796" s="3"/>
      <c r="KO796" s="3"/>
      <c r="KP796" s="3"/>
      <c r="KQ796" s="3"/>
      <c r="KR796" s="3"/>
      <c r="KS796" s="3"/>
      <c r="KT796" s="3"/>
      <c r="KU796" s="3"/>
      <c r="KV796" s="3"/>
      <c r="KW796" s="3"/>
      <c r="KX796" s="3"/>
      <c r="KY796" s="3"/>
      <c r="KZ796" s="3"/>
      <c r="LA796" s="3"/>
      <c r="LB796" s="3"/>
      <c r="LC796" s="3"/>
      <c r="LD796" s="3"/>
      <c r="LE796" s="3"/>
      <c r="LF796" s="3"/>
      <c r="LG796" s="3"/>
      <c r="LH796" s="3"/>
      <c r="LI796" s="3"/>
      <c r="LJ796" s="3"/>
      <c r="LK796" s="3"/>
      <c r="LL796" s="3"/>
      <c r="LM796" s="3"/>
      <c r="LN796" s="3"/>
      <c r="LO796" s="3"/>
      <c r="LP796" s="3"/>
      <c r="LQ796" s="3"/>
      <c r="LR796" s="3"/>
      <c r="LS796" s="3"/>
      <c r="LT796" s="3"/>
      <c r="LU796" s="3"/>
      <c r="LV796" s="3"/>
      <c r="LW796" s="3"/>
      <c r="LX796" s="3"/>
      <c r="LY796" s="3"/>
      <c r="LZ796" s="3"/>
      <c r="MA796" s="3"/>
      <c r="MB796" s="3"/>
      <c r="MC796" s="3"/>
      <c r="MD796" s="3"/>
      <c r="ME796" s="3"/>
      <c r="MF796" s="3"/>
      <c r="MG796" s="3"/>
      <c r="MH796" s="3"/>
      <c r="MI796" s="3"/>
      <c r="MJ796" s="3"/>
      <c r="MK796" s="3"/>
      <c r="ML796" s="3"/>
      <c r="MM796" s="3"/>
      <c r="MN796" s="3"/>
      <c r="MO796" s="3"/>
      <c r="MP796" s="3"/>
      <c r="MQ796" s="3"/>
      <c r="MR796" s="3"/>
      <c r="MS796" s="3"/>
      <c r="MT796" s="3"/>
      <c r="MU796" s="3"/>
      <c r="MV796" s="3"/>
      <c r="MW796" s="3"/>
      <c r="MX796" s="3"/>
      <c r="MY796" s="3"/>
      <c r="MZ796" s="3"/>
      <c r="NA796" s="3"/>
      <c r="NB796" s="3"/>
      <c r="NC796" s="3"/>
      <c r="ND796" s="3"/>
      <c r="NE796" s="3"/>
      <c r="NF796" s="3"/>
      <c r="NG796" s="3"/>
      <c r="NH796" s="3"/>
      <c r="NI796" s="3"/>
      <c r="NJ796" s="3"/>
      <c r="NK796" s="3"/>
      <c r="NL796" s="3"/>
      <c r="NM796" s="3"/>
      <c r="NN796" s="3"/>
      <c r="NO796" s="3"/>
      <c r="NP796" s="3"/>
      <c r="NQ796" s="3"/>
      <c r="NR796" s="3"/>
      <c r="NS796" s="3"/>
      <c r="NT796" s="3"/>
      <c r="NU796" s="3"/>
      <c r="NV796" s="3"/>
      <c r="NW796" s="3"/>
      <c r="NX796" s="3"/>
      <c r="NY796" s="3"/>
      <c r="NZ796" s="3"/>
      <c r="OA796" s="3"/>
      <c r="OB796" s="3"/>
      <c r="OC796" s="3"/>
      <c r="OD796" s="3"/>
      <c r="OE796" s="3"/>
      <c r="OF796" s="3"/>
      <c r="OG796" s="3"/>
      <c r="OH796" s="3"/>
      <c r="OI796" s="3"/>
      <c r="OJ796" s="3"/>
      <c r="OK796" s="3"/>
      <c r="OL796" s="3"/>
      <c r="OM796" s="3"/>
      <c r="ON796" s="3"/>
      <c r="OO796" s="3"/>
      <c r="OP796" s="3"/>
      <c r="OQ796" s="3"/>
      <c r="OR796" s="3"/>
      <c r="OS796" s="3"/>
      <c r="OT796" s="3"/>
      <c r="OU796" s="3"/>
      <c r="OV796" s="3"/>
      <c r="OW796" s="3"/>
      <c r="OX796" s="3"/>
      <c r="OY796" s="3"/>
      <c r="OZ796" s="3"/>
      <c r="PA796" s="3"/>
      <c r="PB796" s="3"/>
      <c r="PC796" s="3"/>
      <c r="PD796" s="3"/>
      <c r="PE796" s="3"/>
      <c r="PF796" s="3"/>
      <c r="PG796" s="3"/>
      <c r="PH796" s="3"/>
      <c r="PI796" s="3"/>
      <c r="PJ796" s="3"/>
      <c r="PK796" s="3"/>
      <c r="PL796" s="3"/>
      <c r="PM796" s="3"/>
      <c r="PN796" s="3"/>
      <c r="PO796" s="3"/>
      <c r="PP796" s="3"/>
      <c r="PQ796" s="3"/>
      <c r="PR796" s="3"/>
      <c r="PS796" s="3"/>
      <c r="PT796" s="3"/>
      <c r="PU796" s="3"/>
      <c r="PV796" s="3"/>
      <c r="PW796" s="3"/>
      <c r="PX796" s="3"/>
      <c r="PY796" s="3"/>
      <c r="PZ796" s="3"/>
      <c r="QA796" s="3"/>
      <c r="QB796" s="3"/>
      <c r="QC796" s="3"/>
      <c r="QD796" s="3"/>
      <c r="QE796" s="3"/>
      <c r="QF796" s="3"/>
      <c r="QG796" s="3"/>
      <c r="QH796" s="3"/>
      <c r="QI796" s="3"/>
      <c r="QJ796" s="3"/>
      <c r="QK796" s="3"/>
      <c r="QL796" s="3"/>
      <c r="QM796" s="3"/>
      <c r="QN796" s="3"/>
      <c r="QO796" s="3"/>
      <c r="QP796" s="3"/>
      <c r="QQ796" s="3"/>
      <c r="QR796" s="3"/>
      <c r="QS796" s="3"/>
      <c r="QT796" s="3"/>
      <c r="QU796" s="3"/>
      <c r="QV796" s="3"/>
      <c r="QW796" s="3"/>
      <c r="QX796" s="3"/>
      <c r="QY796" s="3"/>
      <c r="QZ796" s="3"/>
      <c r="RA796" s="3"/>
      <c r="RB796" s="3"/>
      <c r="RC796" s="3"/>
      <c r="RD796" s="3"/>
      <c r="RE796" s="3"/>
      <c r="RF796" s="3"/>
      <c r="RG796" s="3"/>
      <c r="RH796" s="3"/>
      <c r="RI796" s="3"/>
      <c r="RJ796" s="3"/>
      <c r="RK796" s="3"/>
      <c r="RL796" s="3"/>
      <c r="RM796" s="3"/>
      <c r="RN796" s="3"/>
      <c r="RO796" s="3"/>
      <c r="RP796" s="3"/>
      <c r="RQ796" s="3"/>
      <c r="RR796" s="3"/>
      <c r="RS796" s="3"/>
      <c r="RT796" s="3"/>
      <c r="RU796" s="3"/>
      <c r="RV796" s="3"/>
      <c r="RW796" s="3"/>
      <c r="RX796" s="3"/>
      <c r="RY796" s="3"/>
      <c r="RZ796" s="3"/>
      <c r="SA796" s="3"/>
      <c r="SB796" s="3"/>
      <c r="SC796" s="3"/>
      <c r="SD796" s="3"/>
      <c r="SE796" s="3"/>
      <c r="SF796" s="3"/>
      <c r="SG796" s="3"/>
      <c r="SH796" s="3"/>
      <c r="SI796" s="3"/>
      <c r="SJ796" s="3"/>
      <c r="SK796" s="3"/>
      <c r="SL796" s="3"/>
      <c r="SM796" s="3"/>
      <c r="SN796" s="3"/>
      <c r="SO796" s="3"/>
      <c r="SP796" s="3"/>
      <c r="SQ796" s="3"/>
      <c r="SR796" s="3"/>
      <c r="SS796" s="3"/>
      <c r="ST796" s="3"/>
      <c r="SU796" s="3"/>
      <c r="SV796" s="3"/>
      <c r="SW796" s="3"/>
      <c r="SX796" s="3"/>
      <c r="SY796" s="3"/>
      <c r="SZ796" s="3"/>
      <c r="TA796" s="3"/>
      <c r="TB796" s="3"/>
      <c r="TC796" s="3"/>
      <c r="TD796" s="3"/>
      <c r="TE796" s="3"/>
      <c r="TF796" s="3"/>
      <c r="TG796" s="3"/>
      <c r="TH796" s="3"/>
      <c r="TI796" s="3"/>
      <c r="TJ796" s="3"/>
      <c r="TK796" s="3"/>
      <c r="TL796" s="3"/>
      <c r="TM796" s="3"/>
      <c r="TN796" s="3"/>
      <c r="TO796" s="3"/>
      <c r="TP796" s="3"/>
      <c r="TQ796" s="3"/>
      <c r="TR796" s="3"/>
      <c r="TS796" s="3"/>
      <c r="TT796" s="3"/>
      <c r="TU796" s="3"/>
      <c r="TV796" s="3"/>
      <c r="TW796" s="3"/>
      <c r="TX796" s="3"/>
      <c r="TY796" s="3"/>
      <c r="TZ796" s="3"/>
      <c r="UA796" s="3"/>
      <c r="UB796" s="3"/>
      <c r="UC796" s="3"/>
      <c r="UD796" s="3"/>
      <c r="UE796" s="3"/>
      <c r="UF796" s="3"/>
      <c r="UG796" s="3"/>
      <c r="UH796" s="3"/>
      <c r="UI796" s="3"/>
      <c r="UJ796" s="3"/>
      <c r="UK796" s="3"/>
      <c r="UL796" s="3"/>
      <c r="UM796" s="3"/>
      <c r="UN796" s="3"/>
      <c r="UO796" s="3"/>
      <c r="UP796" s="3"/>
      <c r="UQ796" s="3"/>
      <c r="UR796" s="3"/>
      <c r="US796" s="3"/>
      <c r="UT796" s="3"/>
      <c r="UU796" s="3"/>
      <c r="UV796" s="3"/>
      <c r="UW796" s="3"/>
      <c r="UX796" s="3"/>
      <c r="UY796" s="3"/>
      <c r="UZ796" s="3"/>
      <c r="VA796" s="3"/>
      <c r="VB796" s="3"/>
      <c r="VC796" s="3"/>
      <c r="VD796" s="3"/>
      <c r="VE796" s="3"/>
      <c r="VF796" s="3"/>
      <c r="VG796" s="3"/>
      <c r="VH796" s="3"/>
      <c r="VI796" s="3"/>
      <c r="VJ796" s="3"/>
      <c r="VK796" s="3"/>
      <c r="VL796" s="3"/>
      <c r="VM796" s="3"/>
      <c r="VN796" s="3"/>
      <c r="VO796" s="3"/>
      <c r="VP796" s="3"/>
      <c r="VQ796" s="3"/>
      <c r="VR796" s="3"/>
      <c r="VS796" s="3"/>
      <c r="VT796" s="3"/>
      <c r="VU796" s="3"/>
      <c r="VV796" s="3"/>
      <c r="VW796" s="3"/>
      <c r="VX796" s="3"/>
      <c r="VY796" s="3"/>
      <c r="VZ796" s="3"/>
      <c r="WA796" s="3"/>
      <c r="WB796" s="3"/>
      <c r="WC796" s="3"/>
      <c r="WD796" s="3"/>
      <c r="WE796" s="3"/>
      <c r="WF796" s="3"/>
      <c r="WG796" s="3"/>
      <c r="WH796" s="3"/>
      <c r="WI796" s="3"/>
      <c r="WJ796" s="3"/>
      <c r="WK796" s="3"/>
      <c r="WL796" s="3"/>
      <c r="WM796" s="3"/>
      <c r="WN796" s="3"/>
      <c r="WO796" s="3"/>
      <c r="WP796" s="3"/>
      <c r="WQ796" s="3"/>
      <c r="WR796" s="3"/>
      <c r="WS796" s="3"/>
      <c r="WT796" s="3"/>
      <c r="WU796" s="3"/>
      <c r="WV796" s="3"/>
      <c r="WW796" s="3"/>
      <c r="WX796" s="3"/>
      <c r="WY796" s="3"/>
      <c r="WZ796" s="3"/>
      <c r="XA796" s="3"/>
      <c r="XB796" s="3"/>
      <c r="XC796" s="3"/>
      <c r="XD796" s="3"/>
      <c r="XE796" s="3"/>
      <c r="XF796" s="3"/>
      <c r="XG796" s="3"/>
      <c r="XH796" s="3"/>
      <c r="XI796" s="3"/>
      <c r="XJ796" s="3"/>
      <c r="XK796" s="3"/>
      <c r="XL796" s="3"/>
      <c r="XM796" s="3"/>
      <c r="XN796" s="3"/>
      <c r="XO796" s="3"/>
      <c r="XP796" s="3"/>
      <c r="XQ796" s="3"/>
      <c r="XR796" s="3"/>
      <c r="XS796" s="3"/>
      <c r="XT796" s="3"/>
      <c r="XU796" s="3"/>
      <c r="XV796" s="3"/>
      <c r="XW796" s="3"/>
      <c r="XX796" s="3"/>
      <c r="XY796" s="3"/>
      <c r="XZ796" s="3"/>
      <c r="YA796" s="3"/>
      <c r="YB796" s="3"/>
      <c r="YC796" s="3"/>
      <c r="YD796" s="3"/>
      <c r="YE796" s="3"/>
      <c r="YF796" s="3"/>
      <c r="YG796" s="3"/>
      <c r="YH796" s="3"/>
      <c r="YI796" s="3"/>
      <c r="YJ796" s="3"/>
      <c r="YK796" s="3"/>
      <c r="YL796" s="3"/>
      <c r="YM796" s="3"/>
      <c r="YN796" s="3"/>
      <c r="YO796" s="3"/>
      <c r="YP796" s="3"/>
      <c r="YQ796" s="3"/>
      <c r="YR796" s="3"/>
      <c r="YS796" s="3"/>
      <c r="YT796" s="3"/>
      <c r="YU796" s="3"/>
      <c r="YV796" s="3"/>
      <c r="YW796" s="3"/>
      <c r="YX796" s="3"/>
      <c r="YY796" s="3"/>
      <c r="YZ796" s="3"/>
      <c r="ZA796" s="3"/>
      <c r="ZB796" s="3"/>
      <c r="ZC796" s="3"/>
      <c r="ZD796" s="3"/>
      <c r="ZE796" s="3"/>
      <c r="ZF796" s="3"/>
      <c r="ZG796" s="3"/>
      <c r="ZH796" s="3"/>
      <c r="ZI796" s="3"/>
      <c r="ZJ796" s="3"/>
      <c r="ZK796" s="3"/>
      <c r="ZL796" s="3"/>
      <c r="ZM796" s="3"/>
      <c r="ZN796" s="3"/>
      <c r="ZO796" s="3"/>
      <c r="ZP796" s="3"/>
      <c r="ZQ796" s="3"/>
      <c r="ZR796" s="3"/>
      <c r="ZS796" s="3"/>
      <c r="ZT796" s="3"/>
      <c r="ZU796" s="3"/>
      <c r="ZV796" s="3"/>
      <c r="ZW796" s="3"/>
      <c r="ZX796" s="3"/>
      <c r="ZY796" s="3"/>
      <c r="ZZ796" s="3"/>
      <c r="AAA796" s="3"/>
      <c r="AAB796" s="3"/>
      <c r="AAC796" s="3"/>
      <c r="AAD796" s="3"/>
      <c r="AAE796" s="3"/>
      <c r="AAF796" s="3"/>
      <c r="AAG796" s="3"/>
      <c r="AAH796" s="3"/>
      <c r="AAI796" s="3"/>
      <c r="AAJ796" s="3"/>
      <c r="AAK796" s="3"/>
      <c r="AAL796" s="3"/>
      <c r="AAM796" s="3"/>
      <c r="AAN796" s="3"/>
      <c r="AAO796" s="3"/>
      <c r="AAP796" s="3"/>
      <c r="AAQ796" s="3"/>
      <c r="AAR796" s="3"/>
      <c r="AAS796" s="3"/>
      <c r="AAT796" s="3"/>
      <c r="AAU796" s="3"/>
      <c r="AAV796" s="3"/>
      <c r="AAW796" s="3"/>
      <c r="AAX796" s="3"/>
      <c r="AAY796" s="3"/>
      <c r="AAZ796" s="3"/>
      <c r="ABA796" s="3"/>
      <c r="ABB796" s="3"/>
      <c r="ABC796" s="3"/>
      <c r="ABD796" s="3"/>
      <c r="ABE796" s="3"/>
      <c r="ABF796" s="3"/>
      <c r="ABG796" s="3"/>
      <c r="ABH796" s="3"/>
      <c r="ABI796" s="3"/>
      <c r="ABJ796" s="3"/>
      <c r="ABK796" s="3"/>
      <c r="ABL796" s="3"/>
      <c r="ABM796" s="3"/>
      <c r="ABN796" s="3"/>
      <c r="ABO796" s="3"/>
      <c r="ABP796" s="3"/>
      <c r="ABQ796" s="3"/>
      <c r="ABR796" s="3"/>
      <c r="ABS796" s="3"/>
      <c r="ABT796" s="3"/>
      <c r="ABU796" s="3"/>
      <c r="ABV796" s="3"/>
      <c r="ABW796" s="3"/>
      <c r="ABX796" s="3"/>
      <c r="ABY796" s="3"/>
      <c r="ABZ796" s="3"/>
      <c r="ACA796" s="3"/>
      <c r="ACB796" s="3"/>
      <c r="ACC796" s="3"/>
      <c r="ACD796" s="3"/>
      <c r="ACE796" s="3"/>
      <c r="ACF796" s="3"/>
      <c r="ACG796" s="3"/>
      <c r="ACH796" s="3"/>
      <c r="ACI796" s="3"/>
      <c r="ACJ796" s="3"/>
      <c r="ACK796" s="3"/>
      <c r="ACL796" s="3"/>
      <c r="ACM796" s="3"/>
      <c r="ACN796" s="3"/>
      <c r="ACO796" s="3"/>
      <c r="ACP796" s="3"/>
      <c r="ACQ796" s="3"/>
      <c r="ACR796" s="3"/>
      <c r="ACS796" s="3"/>
      <c r="ACT796" s="3"/>
      <c r="ACU796" s="3"/>
      <c r="ACV796" s="3"/>
      <c r="ACW796" s="3"/>
      <c r="ACX796" s="3"/>
      <c r="ACY796" s="3"/>
      <c r="ACZ796" s="3"/>
      <c r="ADA796" s="3"/>
      <c r="ADB796" s="3"/>
      <c r="ADC796" s="3"/>
      <c r="ADD796" s="3"/>
      <c r="ADE796" s="3"/>
      <c r="ADF796" s="3"/>
      <c r="ADG796" s="3"/>
      <c r="ADH796" s="3"/>
      <c r="ADI796" s="3"/>
      <c r="ADJ796" s="3"/>
      <c r="ADK796" s="3"/>
      <c r="ADL796" s="3"/>
      <c r="ADM796" s="3"/>
      <c r="ADN796" s="3"/>
      <c r="ADO796" s="3"/>
      <c r="ADP796" s="3"/>
      <c r="ADQ796" s="3"/>
      <c r="ADR796" s="3"/>
      <c r="ADS796" s="3"/>
      <c r="ADT796" s="3"/>
      <c r="ADU796" s="3"/>
      <c r="ADV796" s="3"/>
      <c r="ADW796" s="3"/>
      <c r="ADX796" s="3"/>
      <c r="ADY796" s="3"/>
      <c r="ADZ796" s="3"/>
      <c r="AEA796" s="3"/>
      <c r="AEB796" s="3"/>
      <c r="AEC796" s="3"/>
      <c r="AED796" s="3"/>
      <c r="AEE796" s="3"/>
      <c r="AEF796" s="3"/>
      <c r="AEG796" s="3"/>
      <c r="AEH796" s="3"/>
      <c r="AEI796" s="3"/>
      <c r="AEJ796" s="3"/>
      <c r="AEK796" s="3"/>
      <c r="AEL796" s="3"/>
      <c r="AEM796" s="3"/>
      <c r="AEN796" s="3"/>
      <c r="AEO796" s="3"/>
      <c r="AEP796" s="3"/>
      <c r="AEQ796" s="3"/>
      <c r="AER796" s="3"/>
      <c r="AES796" s="3"/>
      <c r="AET796" s="3"/>
      <c r="AEU796" s="3"/>
      <c r="AEV796" s="3"/>
      <c r="AEW796" s="3"/>
      <c r="AEX796" s="3"/>
      <c r="AEY796" s="3"/>
      <c r="AEZ796" s="3"/>
      <c r="AFA796" s="3"/>
      <c r="AFB796" s="3"/>
      <c r="AFC796" s="3"/>
      <c r="AFD796" s="3"/>
      <c r="AFE796" s="3"/>
      <c r="AFF796" s="3"/>
      <c r="AFG796" s="3"/>
      <c r="AFH796" s="3"/>
      <c r="AFI796" s="3"/>
      <c r="AFJ796" s="3"/>
      <c r="AFK796" s="3"/>
      <c r="AFL796" s="3"/>
      <c r="AFM796" s="3"/>
      <c r="AFN796" s="3"/>
      <c r="AFO796" s="3"/>
      <c r="AFP796" s="3"/>
      <c r="AFQ796" s="3"/>
      <c r="AFR796" s="3"/>
      <c r="AFS796" s="3"/>
      <c r="AFT796" s="3"/>
      <c r="AFU796" s="3"/>
      <c r="AFV796" s="3"/>
      <c r="AFW796" s="3"/>
      <c r="AFX796" s="3"/>
      <c r="AFY796" s="3"/>
      <c r="AFZ796" s="3"/>
      <c r="AGA796" s="3"/>
      <c r="AGB796" s="3"/>
      <c r="AGC796" s="3"/>
      <c r="AGD796" s="3"/>
      <c r="AGE796" s="3"/>
      <c r="AGF796" s="3"/>
      <c r="AGG796" s="3"/>
      <c r="AGH796" s="3"/>
      <c r="AGI796" s="3"/>
      <c r="AGJ796" s="3"/>
      <c r="AGK796" s="3"/>
      <c r="AGL796" s="3"/>
      <c r="AGM796" s="3"/>
      <c r="AGN796" s="3"/>
      <c r="AGO796" s="3"/>
      <c r="AGP796" s="3"/>
      <c r="AGQ796" s="3"/>
      <c r="AGR796" s="3"/>
      <c r="AGS796" s="3"/>
      <c r="AGT796" s="3"/>
      <c r="AGU796" s="3"/>
      <c r="AGV796" s="3"/>
      <c r="AGW796" s="3"/>
      <c r="AGX796" s="3"/>
      <c r="AGY796" s="3"/>
      <c r="AGZ796" s="3"/>
      <c r="AHA796" s="3"/>
      <c r="AHB796" s="3"/>
      <c r="AHC796" s="3"/>
      <c r="AHD796" s="3"/>
      <c r="AHE796" s="3"/>
      <c r="AHF796" s="3"/>
      <c r="AHG796" s="3"/>
      <c r="AHH796" s="3"/>
      <c r="AHI796" s="3"/>
      <c r="AHJ796" s="3"/>
      <c r="AHK796" s="3"/>
      <c r="AHL796" s="3"/>
      <c r="AHM796" s="3"/>
      <c r="AHN796" s="3"/>
      <c r="AHO796" s="3"/>
      <c r="AHP796" s="3"/>
      <c r="AHQ796" s="3"/>
      <c r="AHR796" s="3"/>
      <c r="AHS796" s="3"/>
      <c r="AHT796" s="3"/>
      <c r="AHU796" s="3"/>
      <c r="AHV796" s="3"/>
      <c r="AHW796" s="3"/>
      <c r="AHX796" s="3"/>
      <c r="AHY796" s="3"/>
      <c r="AHZ796" s="3"/>
      <c r="AIA796" s="3"/>
      <c r="AIB796" s="3"/>
      <c r="AIC796" s="3"/>
      <c r="AID796" s="3"/>
      <c r="AIE796" s="3"/>
      <c r="AIF796" s="3"/>
      <c r="AIG796" s="3"/>
      <c r="AIH796" s="3"/>
      <c r="AII796" s="3"/>
      <c r="AIJ796" s="3"/>
      <c r="AIK796" s="3"/>
      <c r="AIL796" s="3"/>
      <c r="AIM796" s="3"/>
      <c r="AIN796" s="3"/>
      <c r="AIO796" s="3"/>
      <c r="AIP796" s="3"/>
      <c r="AIQ796" s="3"/>
      <c r="AIR796" s="3"/>
      <c r="AIS796" s="3"/>
      <c r="AIT796" s="3"/>
      <c r="AIU796" s="3"/>
      <c r="AIV796" s="3"/>
      <c r="AIW796" s="3"/>
      <c r="AIX796" s="3"/>
      <c r="AIY796" s="3"/>
      <c r="AIZ796" s="3"/>
      <c r="AJA796" s="3"/>
      <c r="AJB796" s="3"/>
      <c r="AJC796" s="3"/>
      <c r="AJD796" s="3"/>
      <c r="AJE796" s="3"/>
      <c r="AJF796" s="3"/>
      <c r="AJG796" s="3"/>
      <c r="AJH796" s="3"/>
      <c r="AJI796" s="3"/>
      <c r="AJJ796" s="3"/>
      <c r="AJK796" s="3"/>
      <c r="AJL796" s="3"/>
      <c r="AJM796" s="3"/>
      <c r="AJN796" s="3"/>
      <c r="AJO796" s="3"/>
      <c r="AJP796" s="3"/>
      <c r="AJQ796" s="3"/>
      <c r="AJR796" s="3"/>
      <c r="AJS796" s="3"/>
      <c r="AJT796" s="3"/>
      <c r="AJU796" s="3"/>
      <c r="AJV796" s="3"/>
      <c r="AJW796" s="3"/>
      <c r="AJX796" s="3"/>
      <c r="AJY796" s="3"/>
      <c r="AJZ796" s="3"/>
      <c r="AKA796" s="3"/>
      <c r="AKB796" s="3"/>
      <c r="AKC796" s="3"/>
      <c r="AKD796" s="3"/>
      <c r="AKE796" s="3"/>
      <c r="AKF796" s="3"/>
      <c r="AKG796" s="3"/>
      <c r="AKH796" s="3"/>
      <c r="AKI796" s="3"/>
      <c r="AKJ796" s="3"/>
      <c r="AKK796" s="3"/>
      <c r="AKL796" s="3"/>
      <c r="AKM796" s="3"/>
      <c r="AKN796" s="3"/>
      <c r="AKO796" s="3"/>
      <c r="AKP796" s="3"/>
      <c r="AKQ796" s="3"/>
      <c r="AKR796" s="3"/>
      <c r="AKS796" s="3"/>
      <c r="AKT796" s="3"/>
      <c r="AKU796" s="3"/>
      <c r="AKV796" s="3"/>
      <c r="AKW796" s="3"/>
      <c r="AKX796" s="3"/>
      <c r="AKY796" s="3"/>
      <c r="AKZ796" s="3"/>
      <c r="ALA796" s="3"/>
      <c r="ALB796" s="3"/>
      <c r="ALC796" s="3"/>
      <c r="ALD796" s="3"/>
      <c r="ALE796" s="3"/>
      <c r="ALF796" s="3"/>
      <c r="ALG796" s="3"/>
      <c r="ALH796" s="3"/>
      <c r="ALI796" s="3"/>
      <c r="ALJ796" s="3"/>
      <c r="ALK796" s="3"/>
      <c r="ALL796" s="3"/>
      <c r="ALM796" s="3"/>
      <c r="ALN796" s="3"/>
      <c r="ALO796" s="3"/>
      <c r="ALP796" s="3"/>
      <c r="ALQ796" s="3"/>
      <c r="ALR796" s="3"/>
      <c r="ALS796" s="3"/>
      <c r="ALT796" s="3"/>
      <c r="ALU796" s="3"/>
      <c r="ALV796" s="3"/>
      <c r="ALW796" s="3"/>
      <c r="ALX796" s="3"/>
      <c r="ALY796" s="3"/>
      <c r="ALZ796" s="3"/>
      <c r="AMA796" s="3"/>
      <c r="AMB796" s="3"/>
      <c r="AMC796" s="3"/>
      <c r="AMD796" s="3"/>
      <c r="AME796" s="3"/>
      <c r="AMF796" s="3"/>
      <c r="AMG796" s="3"/>
      <c r="AMH796" s="3"/>
      <c r="AMI796" s="3"/>
      <c r="AMJ796" s="3"/>
      <c r="AMK796" s="3"/>
      <c r="AML796" s="3"/>
      <c r="AMM796" s="3"/>
      <c r="AMN796" s="3"/>
      <c r="AMO796" s="3"/>
      <c r="AMP796" s="3"/>
      <c r="AMQ796" s="3"/>
      <c r="AMR796" s="3"/>
      <c r="AMS796" s="3"/>
      <c r="AMT796" s="3"/>
      <c r="AMU796" s="3"/>
      <c r="AMV796" s="3"/>
      <c r="AMW796" s="3"/>
      <c r="AMX796" s="3"/>
      <c r="AMY796" s="3"/>
      <c r="AMZ796" s="3"/>
      <c r="ANA796" s="3"/>
      <c r="ANB796" s="3"/>
      <c r="ANC796" s="3"/>
      <c r="AND796" s="3"/>
      <c r="ANE796" s="3"/>
    </row>
    <row r="797" spans="1:1045" x14ac:dyDescent="0.35">
      <c r="A797" s="11" t="s">
        <v>68</v>
      </c>
      <c r="B797" s="5">
        <v>5.4921753536165774</v>
      </c>
      <c r="C797" s="5">
        <v>6.1373097940812293</v>
      </c>
      <c r="D797" s="5">
        <v>6.6131526512925065</v>
      </c>
      <c r="E797" s="5">
        <v>6.7821352269909907</v>
      </c>
      <c r="F797" s="5">
        <v>7.6021550051243487</v>
      </c>
      <c r="G797" s="5">
        <v>8.3879616629730496</v>
      </c>
      <c r="H797" s="5">
        <v>7.3246630781220565</v>
      </c>
      <c r="I797" s="5">
        <v>7.4505962464102877</v>
      </c>
      <c r="J797" s="5">
        <v>7.3202155003139815</v>
      </c>
      <c r="K797" s="5">
        <v>7.2384105447840019</v>
      </c>
      <c r="L797" s="5">
        <v>7.5047800887440728</v>
      </c>
      <c r="M797" s="5">
        <v>7.6107773395561775</v>
      </c>
      <c r="N797" s="5">
        <v>5.8950412217533827</v>
      </c>
      <c r="O797" s="5">
        <v>6.5924222924734517</v>
      </c>
      <c r="P797" s="5">
        <v>7.1114870616148931</v>
      </c>
      <c r="Q797" s="5">
        <v>7.3013869359554135</v>
      </c>
      <c r="R797" s="5">
        <v>8.1966192694790294</v>
      </c>
      <c r="S797" s="5">
        <v>9.0603707213130296</v>
      </c>
      <c r="T797" s="5">
        <v>7.9071319807231877</v>
      </c>
      <c r="U797" s="5">
        <v>8.0267859264698682</v>
      </c>
      <c r="V797" s="5">
        <v>7.8871698588182797</v>
      </c>
      <c r="W797" s="5">
        <v>7.8344046853027125</v>
      </c>
      <c r="X797" s="5">
        <v>8.12727507293984</v>
      </c>
      <c r="Y797" s="5">
        <v>8.2479886855825661</v>
      </c>
      <c r="Z797" s="58">
        <v>6.2849013091838275</v>
      </c>
      <c r="AA797" s="58">
        <v>7.032577455834085</v>
      </c>
      <c r="AB797" s="58">
        <v>7.5934474503592018</v>
      </c>
      <c r="AC797" s="58">
        <v>7.8036978988269716</v>
      </c>
      <c r="AD797" s="58">
        <v>8.772181010009648</v>
      </c>
      <c r="AE797" s="58">
        <v>9.7124026702744484</v>
      </c>
      <c r="AF797" s="58">
        <v>8.4895645662573518</v>
      </c>
      <c r="AG797" s="58">
        <v>8.5857095007601778</v>
      </c>
      <c r="AH797" s="58">
        <v>8.437162567135557</v>
      </c>
      <c r="AI797" s="58">
        <v>8.4140153540987086</v>
      </c>
      <c r="AJ797" s="58">
        <v>8.7326048132977263</v>
      </c>
      <c r="AK797" s="58">
        <v>8.8679560962852246</v>
      </c>
      <c r="AL797" s="58">
        <v>6.663363363847906</v>
      </c>
      <c r="AM797" s="58">
        <v>7.4596115234381992</v>
      </c>
      <c r="AN797" s="58">
        <v>8.0610121203535012</v>
      </c>
      <c r="AO797" s="58">
        <v>8.291074497994618</v>
      </c>
      <c r="AP797" s="58">
        <v>9.3310132882719721</v>
      </c>
      <c r="AQ797" s="58">
        <v>10.346320291681939</v>
      </c>
      <c r="AR797" s="58">
        <v>9.0568490805523858</v>
      </c>
      <c r="AS797" s="58">
        <v>9.1293547536848187</v>
      </c>
      <c r="AT797" s="58">
        <v>8.9721396173525125</v>
      </c>
      <c r="AU797" s="58">
        <v>8.9789802858614589</v>
      </c>
      <c r="AV797" s="58">
        <v>9.3225787849535653</v>
      </c>
      <c r="AW797" s="58">
        <v>9.472473232648559</v>
      </c>
      <c r="AX797" s="58">
        <v>7.0317200723023392</v>
      </c>
      <c r="AY797" s="58">
        <v>7.8750045197923404</v>
      </c>
      <c r="AZ797" s="58">
        <v>8.5157813738971235</v>
      </c>
      <c r="BA797" s="58">
        <v>8.7651460641716987</v>
      </c>
      <c r="BB797" s="58">
        <v>9.8748892642256223</v>
      </c>
      <c r="BC797" s="58">
        <v>10.963978909417266</v>
      </c>
      <c r="BD797" s="58">
        <v>9.6104817776664362</v>
      </c>
      <c r="BE797" s="58">
        <v>9.6593368589795894</v>
      </c>
      <c r="BF797" s="58">
        <v>9.4936831262262125</v>
      </c>
      <c r="BG797" s="58">
        <v>9.5307307124391585</v>
      </c>
      <c r="BH797" s="58">
        <v>9.8986888294127997</v>
      </c>
      <c r="BI797" s="58">
        <v>10.063020990083858</v>
      </c>
      <c r="BJ797" s="5">
        <v>4.1485661029225991</v>
      </c>
      <c r="BK797" s="5">
        <v>4.7604096850312079</v>
      </c>
      <c r="BL797" s="5">
        <v>5.3275150777715563</v>
      </c>
      <c r="BM797" s="5">
        <v>5.7244750458232456</v>
      </c>
      <c r="BN797" s="5">
        <v>6.9363136619368415</v>
      </c>
      <c r="BO797" s="5">
        <v>8.2961745988010556</v>
      </c>
      <c r="BP797" s="5">
        <v>7.9031793704478099</v>
      </c>
      <c r="BQ797" s="5">
        <v>7.6863440145868331</v>
      </c>
      <c r="BR797" s="5">
        <v>7.6170413946211459</v>
      </c>
      <c r="BS797" s="5">
        <v>7.436463321242976</v>
      </c>
      <c r="BT797" s="5">
        <v>7.3362074995165267</v>
      </c>
      <c r="BU797" s="5">
        <v>7.2991063030265595</v>
      </c>
      <c r="BV797" s="58">
        <v>4.4614445394908282</v>
      </c>
      <c r="BW797" s="58">
        <v>5.1132853993069158</v>
      </c>
      <c r="BX797" s="58">
        <v>5.7203969569952022</v>
      </c>
      <c r="BY797" s="58">
        <v>6.1478310987515501</v>
      </c>
      <c r="BZ797" s="58">
        <v>7.4552794294417222</v>
      </c>
      <c r="CA797" s="58">
        <v>8.9294103100076594</v>
      </c>
      <c r="CB797" s="58">
        <v>8.5204685874700328</v>
      </c>
      <c r="CC797" s="58">
        <v>8.3017974840532052</v>
      </c>
      <c r="CD797" s="58">
        <v>8.2313786789330923</v>
      </c>
      <c r="CE797" s="58">
        <v>8.0352020366699488</v>
      </c>
      <c r="CF797" s="58">
        <v>7.9276363999599422</v>
      </c>
      <c r="CG797" s="58">
        <v>7.8932149096493367</v>
      </c>
      <c r="CH797" s="58">
        <v>4.7653781041027576</v>
      </c>
      <c r="CI797" s="58">
        <v>5.455540491257822</v>
      </c>
      <c r="CJ797" s="58">
        <v>6.1009943280845018</v>
      </c>
      <c r="CK797" s="58">
        <v>6.5575680497142015</v>
      </c>
      <c r="CL797" s="58">
        <v>7.9572462093213874</v>
      </c>
      <c r="CM797" s="58">
        <v>9.5420207205251959</v>
      </c>
      <c r="CN797" s="58">
        <v>9.118145921808571</v>
      </c>
      <c r="CO797" s="58">
        <v>8.8986428633070336</v>
      </c>
      <c r="CP797" s="58">
        <v>8.8275154760269299</v>
      </c>
      <c r="CQ797" s="58">
        <v>8.6161743996679814</v>
      </c>
      <c r="CR797" s="58">
        <v>8.5014729366384483</v>
      </c>
      <c r="CS797" s="58">
        <v>8.4699408411425647</v>
      </c>
      <c r="CT797" s="58">
        <v>5.0614437578702729</v>
      </c>
      <c r="CU797" s="58">
        <v>5.7884736317771663</v>
      </c>
      <c r="CV797" s="58">
        <v>6.4708199829038371</v>
      </c>
      <c r="CW797" s="58">
        <v>6.9553611436972078</v>
      </c>
      <c r="CX797" s="58">
        <v>8.4442779367862428</v>
      </c>
      <c r="CY797" s="58">
        <v>10.136454773061569</v>
      </c>
      <c r="CZ797" s="58">
        <v>9.6984699184183825</v>
      </c>
      <c r="DA797" s="58">
        <v>9.4789529152581959</v>
      </c>
      <c r="DB797" s="58">
        <v>9.4074618865806556</v>
      </c>
      <c r="DC797" s="58">
        <v>9.1813469899091</v>
      </c>
      <c r="DD797" s="58">
        <v>9.0596601397343282</v>
      </c>
      <c r="DE797" s="58">
        <v>9.0311747942018332</v>
      </c>
      <c r="DF797" s="58">
        <v>5.3505096303063819</v>
      </c>
      <c r="DG797" s="58">
        <v>6.1131295724481269</v>
      </c>
      <c r="DH797" s="58">
        <v>6.8310903218752994</v>
      </c>
      <c r="DI797" s="58">
        <v>7.3425588107991189</v>
      </c>
      <c r="DJ797" s="58">
        <v>8.9180410748127183</v>
      </c>
      <c r="DK797" s="58">
        <v>10.714698605825024</v>
      </c>
      <c r="DL797" s="58">
        <v>10.263281949086753</v>
      </c>
      <c r="DM797" s="58">
        <v>10.044425801911874</v>
      </c>
      <c r="DN797" s="58">
        <v>9.9728665348063608</v>
      </c>
      <c r="DO797" s="58">
        <v>9.7323321623953927</v>
      </c>
      <c r="DP797" s="58">
        <v>9.6037918603740717</v>
      </c>
      <c r="DQ797" s="58">
        <v>9.5784708772220153</v>
      </c>
      <c r="DR797" s="58">
        <v>3.1569983857246626</v>
      </c>
      <c r="DS797" s="58">
        <v>3.6542231492463597</v>
      </c>
      <c r="DT797" s="58">
        <v>4.2964885548522123</v>
      </c>
      <c r="DU797" s="58">
        <v>4.8198973958538307</v>
      </c>
      <c r="DV797" s="58">
        <v>6.2072261171207366</v>
      </c>
      <c r="DW797" s="58">
        <v>7.8792776246099923</v>
      </c>
      <c r="DX797" s="58">
        <v>7.9422316359240677</v>
      </c>
      <c r="DY797" s="58">
        <v>7.9944597408296012</v>
      </c>
      <c r="DZ797" s="58">
        <v>7.7885724108877676</v>
      </c>
      <c r="EA797" s="58">
        <v>7.3214280178487412</v>
      </c>
      <c r="EB797" s="58">
        <v>6.9916344561375823</v>
      </c>
      <c r="EC797" s="58">
        <v>6.8863478334411026</v>
      </c>
      <c r="ED797" s="58">
        <v>3.4125560163477049</v>
      </c>
      <c r="EE797" s="58">
        <v>3.9396109103204355</v>
      </c>
      <c r="EF797" s="58">
        <v>4.6212674377235654</v>
      </c>
      <c r="EG797" s="58">
        <v>5.1773417314347254</v>
      </c>
      <c r="EH797" s="58">
        <v>6.664907883825852</v>
      </c>
      <c r="EI797" s="58">
        <v>8.4642321282542863</v>
      </c>
      <c r="EJ797" s="58">
        <v>8.5417648285300203</v>
      </c>
      <c r="EK797" s="58">
        <v>8.6117261930204894</v>
      </c>
      <c r="EL797" s="58">
        <v>8.3973477890284034</v>
      </c>
      <c r="EM797" s="58">
        <v>7.8961209959769025</v>
      </c>
      <c r="EN797" s="58">
        <v>7.5424391305211795</v>
      </c>
      <c r="EO797" s="58">
        <v>7.434057252570903</v>
      </c>
      <c r="EP797" s="58">
        <v>3.661710298943758</v>
      </c>
      <c r="EQ797" s="58">
        <v>4.2174001933390066</v>
      </c>
      <c r="ER797" s="58">
        <v>4.9367756061642147</v>
      </c>
      <c r="ES797" s="58">
        <v>5.5239855865301353</v>
      </c>
      <c r="ET797" s="58">
        <v>7.1080578508287982</v>
      </c>
      <c r="EU797" s="58">
        <v>9.0300993586580578</v>
      </c>
      <c r="EV797" s="58">
        <v>9.1216506515517501</v>
      </c>
      <c r="EW797" s="58">
        <v>9.2092181448868935</v>
      </c>
      <c r="EX797" s="58">
        <v>8.9870236662924974</v>
      </c>
      <c r="EY797" s="58">
        <v>8.4529583509728283</v>
      </c>
      <c r="EZ797" s="58">
        <v>8.0761891557799359</v>
      </c>
      <c r="FA797" s="58">
        <v>7.9649850784244185</v>
      </c>
      <c r="FB797" s="58">
        <v>3.9051965945594729</v>
      </c>
      <c r="FC797" s="58">
        <v>4.4884869535531093</v>
      </c>
      <c r="FD797" s="58">
        <v>5.244130277638817</v>
      </c>
      <c r="FE797" s="58">
        <v>5.8611479278469041</v>
      </c>
      <c r="FF797" s="58">
        <v>7.5384561283814522</v>
      </c>
      <c r="FG797" s="58">
        <v>9.5792044947745882</v>
      </c>
      <c r="FH797" s="58">
        <v>9.6842425748028287</v>
      </c>
      <c r="FI797" s="58">
        <v>9.7892498361023925</v>
      </c>
      <c r="FJ797" s="58">
        <v>9.5598085088192359</v>
      </c>
      <c r="FK797" s="58">
        <v>8.9939952802226806</v>
      </c>
      <c r="FL797" s="58">
        <v>8.5948386627552544</v>
      </c>
      <c r="FM797" s="58">
        <v>8.4810262988615364</v>
      </c>
      <c r="FN797" s="58">
        <v>4.1436117881397321</v>
      </c>
      <c r="FO797" s="58">
        <v>4.7535955773640479</v>
      </c>
      <c r="FP797" s="58">
        <v>5.5442319486006788</v>
      </c>
      <c r="FQ797" s="58">
        <v>6.1898900155858776</v>
      </c>
      <c r="FR797" s="58">
        <v>7.9575352095031313</v>
      </c>
      <c r="FS797" s="58">
        <v>10.113421995795424</v>
      </c>
      <c r="FT797" s="58">
        <v>10.231444700921324</v>
      </c>
      <c r="FU797" s="58">
        <v>10.353701430551887</v>
      </c>
      <c r="FV797" s="58">
        <v>10.117500385035676</v>
      </c>
      <c r="FW797" s="58">
        <v>9.5209066021981652</v>
      </c>
      <c r="FX797" s="58">
        <v>9.0999818091762972</v>
      </c>
      <c r="FY797" s="58">
        <v>8.9837307317214243</v>
      </c>
      <c r="FZ797" s="3"/>
      <c r="GA797" s="3"/>
      <c r="GB797" s="3"/>
      <c r="GC797" s="3"/>
      <c r="GD797" s="3"/>
      <c r="GE797" s="3"/>
      <c r="GF797" s="3"/>
      <c r="GG797" s="3"/>
      <c r="GH797" s="3"/>
      <c r="GI797" s="3"/>
      <c r="GJ797" s="3"/>
      <c r="GK797" s="3"/>
      <c r="GL797" s="3"/>
      <c r="GM797" s="3"/>
      <c r="GN797" s="3"/>
      <c r="GO797" s="3"/>
      <c r="GP797" s="3"/>
      <c r="GQ797" s="3"/>
      <c r="GR797" s="3"/>
      <c r="GS797" s="3"/>
      <c r="GT797" s="3"/>
      <c r="GU797" s="3"/>
      <c r="GV797" s="3"/>
      <c r="GW797" s="3"/>
      <c r="GX797" s="3"/>
      <c r="GY797" s="3"/>
      <c r="GZ797" s="3"/>
      <c r="HA797" s="3"/>
      <c r="HB797" s="3"/>
      <c r="HC797" s="3"/>
      <c r="HD797" s="3"/>
      <c r="HE797" s="3"/>
      <c r="HF797" s="3"/>
      <c r="HG797" s="3"/>
      <c r="HH797" s="3"/>
      <c r="HI797" s="3"/>
      <c r="HJ797" s="3"/>
      <c r="HK797" s="3"/>
      <c r="HL797" s="3"/>
      <c r="HM797" s="3"/>
      <c r="HN797" s="3"/>
      <c r="HO797" s="3"/>
      <c r="HP797" s="3"/>
      <c r="HQ797" s="3"/>
      <c r="HR797" s="3"/>
      <c r="HS797" s="3"/>
      <c r="HT797" s="3"/>
      <c r="HU797" s="3"/>
      <c r="HV797" s="3"/>
      <c r="HW797" s="3"/>
      <c r="HX797" s="3"/>
      <c r="HY797" s="3"/>
      <c r="HZ797" s="3"/>
      <c r="IA797" s="3"/>
      <c r="IB797" s="3"/>
      <c r="IC797" s="3"/>
      <c r="ID797" s="3"/>
      <c r="IE797" s="3"/>
      <c r="IF797" s="3"/>
      <c r="IG797" s="3"/>
      <c r="IH797" s="3"/>
      <c r="II797" s="3"/>
      <c r="IJ797" s="3"/>
      <c r="IK797" s="3"/>
      <c r="IL797" s="3"/>
      <c r="IM797" s="3"/>
      <c r="IN797" s="3"/>
      <c r="IO797" s="3"/>
      <c r="IP797" s="3"/>
      <c r="IQ797" s="3"/>
      <c r="IR797" s="3"/>
      <c r="IS797" s="3"/>
      <c r="IT797" s="3"/>
      <c r="IU797" s="3"/>
      <c r="IV797" s="3"/>
      <c r="IW797" s="3"/>
      <c r="IX797" s="3"/>
      <c r="IY797" s="3"/>
      <c r="IZ797" s="3"/>
      <c r="JA797" s="3"/>
      <c r="JB797" s="3"/>
      <c r="JC797" s="3"/>
      <c r="JD797" s="3"/>
      <c r="JE797" s="3"/>
      <c r="JF797" s="3"/>
      <c r="JG797" s="3"/>
      <c r="JH797" s="3"/>
      <c r="JI797" s="3"/>
      <c r="JJ797" s="3"/>
      <c r="JK797" s="3"/>
      <c r="JL797" s="3"/>
      <c r="JM797" s="3"/>
      <c r="JN797" s="3"/>
      <c r="JO797" s="3"/>
      <c r="JP797" s="3"/>
      <c r="JQ797" s="3"/>
      <c r="JR797" s="3"/>
      <c r="JS797" s="3"/>
      <c r="JT797" s="3"/>
      <c r="JU797" s="3"/>
      <c r="JV797" s="3"/>
      <c r="JW797" s="3"/>
      <c r="JX797" s="3"/>
      <c r="JY797" s="3"/>
      <c r="JZ797" s="3"/>
      <c r="KA797" s="3"/>
      <c r="KB797" s="3"/>
      <c r="KC797" s="3"/>
      <c r="KD797" s="3"/>
      <c r="KE797" s="3"/>
      <c r="KF797" s="3"/>
      <c r="KG797" s="3"/>
      <c r="KH797" s="3"/>
      <c r="KI797" s="3"/>
      <c r="KJ797" s="3"/>
      <c r="KK797" s="3"/>
      <c r="KL797" s="3"/>
      <c r="KM797" s="3"/>
      <c r="KN797" s="3"/>
      <c r="KO797" s="3"/>
      <c r="KP797" s="3"/>
      <c r="KQ797" s="3"/>
      <c r="KR797" s="3"/>
      <c r="KS797" s="3"/>
      <c r="KT797" s="3"/>
      <c r="KU797" s="3"/>
      <c r="KV797" s="3"/>
      <c r="KW797" s="3"/>
      <c r="KX797" s="3"/>
      <c r="KY797" s="3"/>
      <c r="KZ797" s="3"/>
      <c r="LA797" s="3"/>
      <c r="LB797" s="3"/>
      <c r="LC797" s="3"/>
      <c r="LD797" s="3"/>
      <c r="LE797" s="3"/>
      <c r="LF797" s="3"/>
      <c r="LG797" s="3"/>
      <c r="LH797" s="3"/>
      <c r="LI797" s="3"/>
      <c r="LJ797" s="3"/>
      <c r="LK797" s="3"/>
      <c r="LL797" s="3"/>
      <c r="LM797" s="3"/>
      <c r="LN797" s="3"/>
      <c r="LO797" s="3"/>
      <c r="LP797" s="3"/>
      <c r="LQ797" s="3"/>
      <c r="LR797" s="3"/>
      <c r="LS797" s="3"/>
      <c r="LT797" s="3"/>
      <c r="LU797" s="3"/>
      <c r="LV797" s="3"/>
      <c r="LW797" s="3"/>
      <c r="LX797" s="3"/>
      <c r="LY797" s="3"/>
      <c r="LZ797" s="3"/>
      <c r="MA797" s="3"/>
      <c r="MB797" s="3"/>
      <c r="MC797" s="3"/>
      <c r="MD797" s="3"/>
      <c r="ME797" s="3"/>
      <c r="MF797" s="3"/>
      <c r="MG797" s="3"/>
      <c r="MH797" s="3"/>
      <c r="MI797" s="3"/>
      <c r="MJ797" s="3"/>
      <c r="MK797" s="3"/>
      <c r="ML797" s="3"/>
      <c r="MM797" s="3"/>
      <c r="MN797" s="3"/>
      <c r="MO797" s="3"/>
      <c r="MP797" s="3"/>
      <c r="MQ797" s="3"/>
      <c r="MR797" s="3"/>
      <c r="MS797" s="3"/>
      <c r="MT797" s="3"/>
      <c r="MU797" s="3"/>
      <c r="MV797" s="3"/>
      <c r="MW797" s="3"/>
      <c r="MX797" s="3"/>
      <c r="MY797" s="3"/>
      <c r="MZ797" s="3"/>
      <c r="NA797" s="3"/>
      <c r="NB797" s="3"/>
      <c r="NC797" s="3"/>
      <c r="ND797" s="3"/>
      <c r="NE797" s="3"/>
      <c r="NF797" s="3"/>
      <c r="NG797" s="3"/>
      <c r="NH797" s="3"/>
      <c r="NI797" s="3"/>
      <c r="NJ797" s="3"/>
      <c r="NK797" s="3"/>
      <c r="NL797" s="3"/>
      <c r="NM797" s="3"/>
      <c r="NN797" s="3"/>
      <c r="NO797" s="3"/>
      <c r="NP797" s="3"/>
      <c r="NQ797" s="3"/>
      <c r="NR797" s="3"/>
      <c r="NS797" s="3"/>
      <c r="NT797" s="3"/>
      <c r="NU797" s="3"/>
      <c r="NV797" s="3"/>
      <c r="NW797" s="3"/>
      <c r="NX797" s="3"/>
      <c r="NY797" s="3"/>
      <c r="NZ797" s="3"/>
      <c r="OA797" s="3"/>
      <c r="OB797" s="3"/>
      <c r="OC797" s="3"/>
      <c r="OD797" s="3"/>
      <c r="OE797" s="3"/>
      <c r="OF797" s="3"/>
      <c r="OG797" s="3"/>
      <c r="OH797" s="3"/>
      <c r="OI797" s="3"/>
      <c r="OJ797" s="3"/>
      <c r="OK797" s="3"/>
      <c r="OL797" s="3"/>
      <c r="OM797" s="3"/>
      <c r="ON797" s="3"/>
      <c r="OO797" s="3"/>
      <c r="OP797" s="3"/>
      <c r="OQ797" s="3"/>
      <c r="OR797" s="3"/>
      <c r="OS797" s="3"/>
      <c r="OT797" s="3"/>
      <c r="OU797" s="3"/>
      <c r="OV797" s="3"/>
      <c r="OW797" s="3"/>
      <c r="OX797" s="3"/>
      <c r="OY797" s="3"/>
      <c r="OZ797" s="3"/>
      <c r="PA797" s="3"/>
      <c r="PB797" s="3"/>
      <c r="PC797" s="3"/>
      <c r="PD797" s="3"/>
      <c r="PE797" s="3"/>
      <c r="PF797" s="3"/>
      <c r="PG797" s="3"/>
      <c r="PH797" s="3"/>
      <c r="PI797" s="3"/>
      <c r="PJ797" s="3"/>
      <c r="PK797" s="3"/>
      <c r="PL797" s="3"/>
      <c r="PM797" s="3"/>
      <c r="PN797" s="3"/>
      <c r="PO797" s="3"/>
      <c r="PP797" s="3"/>
      <c r="PQ797" s="3"/>
      <c r="PR797" s="3"/>
      <c r="PS797" s="3"/>
      <c r="PT797" s="3"/>
      <c r="PU797" s="3"/>
      <c r="PV797" s="3"/>
      <c r="PW797" s="3"/>
      <c r="PX797" s="3"/>
      <c r="PY797" s="3"/>
      <c r="PZ797" s="3"/>
      <c r="QA797" s="3"/>
      <c r="QB797" s="3"/>
      <c r="QC797" s="3"/>
      <c r="QD797" s="3"/>
      <c r="QE797" s="3"/>
      <c r="QF797" s="3"/>
      <c r="QG797" s="3"/>
      <c r="QH797" s="3"/>
      <c r="QI797" s="3"/>
      <c r="QJ797" s="3"/>
      <c r="QK797" s="3"/>
      <c r="QL797" s="3"/>
      <c r="QM797" s="3"/>
      <c r="QN797" s="3"/>
      <c r="QO797" s="3"/>
      <c r="QP797" s="3"/>
      <c r="QQ797" s="3"/>
      <c r="QR797" s="3"/>
      <c r="QS797" s="3"/>
      <c r="QT797" s="3"/>
      <c r="QU797" s="3"/>
      <c r="QV797" s="3"/>
      <c r="QW797" s="3"/>
      <c r="QX797" s="3"/>
      <c r="QY797" s="3"/>
      <c r="QZ797" s="3"/>
      <c r="RA797" s="3"/>
      <c r="RB797" s="3"/>
      <c r="RC797" s="3"/>
      <c r="RD797" s="3"/>
      <c r="RE797" s="3"/>
      <c r="RF797" s="3"/>
      <c r="RG797" s="3"/>
      <c r="RH797" s="3"/>
      <c r="RI797" s="3"/>
      <c r="RJ797" s="3"/>
      <c r="RK797" s="3"/>
      <c r="RL797" s="3"/>
      <c r="RM797" s="3"/>
      <c r="RN797" s="3"/>
      <c r="RO797" s="3"/>
      <c r="RP797" s="3"/>
      <c r="RQ797" s="3"/>
      <c r="RR797" s="3"/>
      <c r="RS797" s="3"/>
      <c r="RT797" s="3"/>
      <c r="RU797" s="3"/>
      <c r="RV797" s="3"/>
      <c r="RW797" s="3"/>
      <c r="RX797" s="3"/>
      <c r="RY797" s="3"/>
      <c r="RZ797" s="3"/>
      <c r="SA797" s="3"/>
      <c r="SB797" s="3"/>
      <c r="SC797" s="3"/>
      <c r="SD797" s="3"/>
      <c r="SE797" s="3"/>
      <c r="SF797" s="3"/>
      <c r="SG797" s="3"/>
      <c r="SH797" s="3"/>
      <c r="SI797" s="3"/>
      <c r="SJ797" s="3"/>
      <c r="SK797" s="3"/>
      <c r="SL797" s="3"/>
      <c r="SM797" s="3"/>
      <c r="SN797" s="3"/>
      <c r="SO797" s="3"/>
      <c r="SP797" s="3"/>
      <c r="SQ797" s="3"/>
      <c r="SR797" s="3"/>
      <c r="SS797" s="3"/>
      <c r="ST797" s="3"/>
      <c r="SU797" s="3"/>
      <c r="SV797" s="3"/>
      <c r="SW797" s="3"/>
      <c r="SX797" s="3"/>
      <c r="SY797" s="3"/>
      <c r="SZ797" s="3"/>
      <c r="TA797" s="3"/>
      <c r="TB797" s="3"/>
      <c r="TC797" s="3"/>
      <c r="TD797" s="3"/>
      <c r="TE797" s="3"/>
      <c r="TF797" s="3"/>
      <c r="TG797" s="3"/>
      <c r="TH797" s="3"/>
      <c r="TI797" s="3"/>
      <c r="TJ797" s="3"/>
      <c r="TK797" s="3"/>
      <c r="TL797" s="3"/>
      <c r="TM797" s="3"/>
      <c r="TN797" s="3"/>
      <c r="TO797" s="3"/>
      <c r="TP797" s="3"/>
      <c r="TQ797" s="3"/>
      <c r="TR797" s="3"/>
      <c r="TS797" s="3"/>
      <c r="TT797" s="3"/>
      <c r="TU797" s="3"/>
      <c r="TV797" s="3"/>
      <c r="TW797" s="3"/>
      <c r="TX797" s="3"/>
      <c r="TY797" s="3"/>
      <c r="TZ797" s="3"/>
      <c r="UA797" s="3"/>
      <c r="UB797" s="3"/>
      <c r="UC797" s="3"/>
      <c r="UD797" s="3"/>
      <c r="UE797" s="3"/>
      <c r="UF797" s="3"/>
      <c r="UG797" s="3"/>
      <c r="UH797" s="3"/>
      <c r="UI797" s="3"/>
      <c r="UJ797" s="3"/>
      <c r="UK797" s="3"/>
      <c r="UL797" s="3"/>
      <c r="UM797" s="3"/>
      <c r="UN797" s="3"/>
      <c r="UO797" s="3"/>
      <c r="UP797" s="3"/>
      <c r="UQ797" s="3"/>
      <c r="UR797" s="3"/>
      <c r="US797" s="3"/>
      <c r="UT797" s="3"/>
      <c r="UU797" s="3"/>
      <c r="UV797" s="3"/>
      <c r="UW797" s="3"/>
      <c r="UX797" s="3"/>
      <c r="UY797" s="3"/>
      <c r="UZ797" s="3"/>
      <c r="VA797" s="3"/>
      <c r="VB797" s="3"/>
      <c r="VC797" s="3"/>
      <c r="VD797" s="3"/>
      <c r="VE797" s="3"/>
      <c r="VF797" s="3"/>
      <c r="VG797" s="3"/>
      <c r="VH797" s="3"/>
      <c r="VI797" s="3"/>
      <c r="VJ797" s="3"/>
      <c r="VK797" s="3"/>
      <c r="VL797" s="3"/>
      <c r="VM797" s="3"/>
      <c r="VN797" s="3"/>
      <c r="VO797" s="3"/>
      <c r="VP797" s="3"/>
      <c r="VQ797" s="3"/>
      <c r="VR797" s="3"/>
      <c r="VS797" s="3"/>
      <c r="VT797" s="3"/>
      <c r="VU797" s="3"/>
      <c r="VV797" s="3"/>
      <c r="VW797" s="3"/>
      <c r="VX797" s="3"/>
      <c r="VY797" s="3"/>
      <c r="VZ797" s="3"/>
      <c r="WA797" s="3"/>
      <c r="WB797" s="3"/>
      <c r="WC797" s="3"/>
      <c r="WD797" s="3"/>
      <c r="WE797" s="3"/>
      <c r="WF797" s="3"/>
      <c r="WG797" s="3"/>
      <c r="WH797" s="3"/>
      <c r="WI797" s="3"/>
      <c r="WJ797" s="3"/>
      <c r="WK797" s="3"/>
      <c r="WL797" s="3"/>
      <c r="WM797" s="3"/>
      <c r="WN797" s="3"/>
      <c r="WO797" s="3"/>
      <c r="WP797" s="3"/>
      <c r="WQ797" s="3"/>
      <c r="WR797" s="3"/>
      <c r="WS797" s="3"/>
      <c r="WT797" s="3"/>
      <c r="WU797" s="3"/>
      <c r="WV797" s="3"/>
      <c r="WW797" s="3"/>
      <c r="WX797" s="3"/>
      <c r="WY797" s="3"/>
      <c r="WZ797" s="3"/>
      <c r="XA797" s="3"/>
      <c r="XB797" s="3"/>
      <c r="XC797" s="3"/>
      <c r="XD797" s="3"/>
      <c r="XE797" s="3"/>
      <c r="XF797" s="3"/>
      <c r="XG797" s="3"/>
      <c r="XH797" s="3"/>
      <c r="XI797" s="3"/>
      <c r="XJ797" s="3"/>
      <c r="XK797" s="3"/>
      <c r="XL797" s="3"/>
      <c r="XM797" s="3"/>
      <c r="XN797" s="3"/>
      <c r="XO797" s="3"/>
      <c r="XP797" s="3"/>
      <c r="XQ797" s="3"/>
      <c r="XR797" s="3"/>
      <c r="XS797" s="3"/>
      <c r="XT797" s="3"/>
      <c r="XU797" s="3"/>
      <c r="XV797" s="3"/>
      <c r="XW797" s="3"/>
      <c r="XX797" s="3"/>
      <c r="XY797" s="3"/>
      <c r="XZ797" s="3"/>
      <c r="YA797" s="3"/>
      <c r="YB797" s="3"/>
      <c r="YC797" s="3"/>
      <c r="YD797" s="3"/>
      <c r="YE797" s="3"/>
      <c r="YF797" s="3"/>
      <c r="YG797" s="3"/>
      <c r="YH797" s="3"/>
      <c r="YI797" s="3"/>
      <c r="YJ797" s="3"/>
      <c r="YK797" s="3"/>
      <c r="YL797" s="3"/>
      <c r="YM797" s="3"/>
      <c r="YN797" s="3"/>
      <c r="YO797" s="3"/>
      <c r="YP797" s="3"/>
      <c r="YQ797" s="3"/>
      <c r="YR797" s="3"/>
      <c r="YS797" s="3"/>
      <c r="YT797" s="3"/>
      <c r="YU797" s="3"/>
      <c r="YV797" s="3"/>
      <c r="YW797" s="3"/>
      <c r="YX797" s="3"/>
      <c r="YY797" s="3"/>
      <c r="YZ797" s="3"/>
      <c r="ZA797" s="3"/>
      <c r="ZB797" s="3"/>
      <c r="ZC797" s="3"/>
      <c r="ZD797" s="3"/>
      <c r="ZE797" s="3"/>
      <c r="ZF797" s="3"/>
      <c r="ZG797" s="3"/>
      <c r="ZH797" s="3"/>
      <c r="ZI797" s="3"/>
      <c r="ZJ797" s="3"/>
      <c r="ZK797" s="3"/>
      <c r="ZL797" s="3"/>
      <c r="ZM797" s="3"/>
      <c r="ZN797" s="3"/>
      <c r="ZO797" s="3"/>
      <c r="ZP797" s="3"/>
      <c r="ZQ797" s="3"/>
      <c r="ZR797" s="3"/>
      <c r="ZS797" s="3"/>
      <c r="ZT797" s="3"/>
      <c r="ZU797" s="3"/>
      <c r="ZV797" s="3"/>
      <c r="ZW797" s="3"/>
      <c r="ZX797" s="3"/>
      <c r="ZY797" s="3"/>
      <c r="ZZ797" s="3"/>
      <c r="AAA797" s="3"/>
      <c r="AAB797" s="3"/>
      <c r="AAC797" s="3"/>
      <c r="AAD797" s="3"/>
      <c r="AAE797" s="3"/>
      <c r="AAF797" s="3"/>
      <c r="AAG797" s="3"/>
      <c r="AAH797" s="3"/>
      <c r="AAI797" s="3"/>
      <c r="AAJ797" s="3"/>
      <c r="AAK797" s="3"/>
      <c r="AAL797" s="3"/>
      <c r="AAM797" s="3"/>
      <c r="AAN797" s="3"/>
      <c r="AAO797" s="3"/>
      <c r="AAP797" s="3"/>
      <c r="AAQ797" s="3"/>
      <c r="AAR797" s="3"/>
      <c r="AAS797" s="3"/>
      <c r="AAT797" s="3"/>
      <c r="AAU797" s="3"/>
      <c r="AAV797" s="3"/>
      <c r="AAW797" s="3"/>
      <c r="AAX797" s="3"/>
      <c r="AAY797" s="3"/>
      <c r="AAZ797" s="3"/>
      <c r="ABA797" s="3"/>
      <c r="ABB797" s="3"/>
      <c r="ABC797" s="3"/>
      <c r="ABD797" s="3"/>
      <c r="ABE797" s="3"/>
      <c r="ABF797" s="3"/>
      <c r="ABG797" s="3"/>
      <c r="ABH797" s="3"/>
      <c r="ABI797" s="3"/>
      <c r="ABJ797" s="3"/>
      <c r="ABK797" s="3"/>
      <c r="ABL797" s="3"/>
      <c r="ABM797" s="3"/>
      <c r="ABN797" s="3"/>
      <c r="ABO797" s="3"/>
      <c r="ABP797" s="3"/>
      <c r="ABQ797" s="3"/>
      <c r="ABR797" s="3"/>
      <c r="ABS797" s="3"/>
      <c r="ABT797" s="3"/>
      <c r="ABU797" s="3"/>
      <c r="ABV797" s="3"/>
      <c r="ABW797" s="3"/>
      <c r="ABX797" s="3"/>
      <c r="ABY797" s="3"/>
      <c r="ABZ797" s="3"/>
      <c r="ACA797" s="3"/>
      <c r="ACB797" s="3"/>
      <c r="ACC797" s="3"/>
      <c r="ACD797" s="3"/>
      <c r="ACE797" s="3"/>
      <c r="ACF797" s="3"/>
      <c r="ACG797" s="3"/>
      <c r="ACH797" s="3"/>
      <c r="ACI797" s="3"/>
      <c r="ACJ797" s="3"/>
      <c r="ACK797" s="3"/>
      <c r="ACL797" s="3"/>
      <c r="ACM797" s="3"/>
      <c r="ACN797" s="3"/>
      <c r="ACO797" s="3"/>
      <c r="ACP797" s="3"/>
      <c r="ACQ797" s="3"/>
      <c r="ACR797" s="3"/>
      <c r="ACS797" s="3"/>
      <c r="ACT797" s="3"/>
      <c r="ACU797" s="3"/>
      <c r="ACV797" s="3"/>
      <c r="ACW797" s="3"/>
      <c r="ACX797" s="3"/>
      <c r="ACY797" s="3"/>
      <c r="ACZ797" s="3"/>
      <c r="ADA797" s="3"/>
      <c r="ADB797" s="3"/>
      <c r="ADC797" s="3"/>
      <c r="ADD797" s="3"/>
      <c r="ADE797" s="3"/>
      <c r="ADF797" s="3"/>
      <c r="ADG797" s="3"/>
      <c r="ADH797" s="3"/>
      <c r="ADI797" s="3"/>
      <c r="ADJ797" s="3"/>
      <c r="ADK797" s="3"/>
      <c r="ADL797" s="3"/>
      <c r="ADM797" s="3"/>
      <c r="ADN797" s="3"/>
      <c r="ADO797" s="3"/>
      <c r="ADP797" s="3"/>
      <c r="ADQ797" s="3"/>
      <c r="ADR797" s="3"/>
      <c r="ADS797" s="3"/>
      <c r="ADT797" s="3"/>
      <c r="ADU797" s="3"/>
      <c r="ADV797" s="3"/>
      <c r="ADW797" s="3"/>
      <c r="ADX797" s="3"/>
      <c r="ADY797" s="3"/>
      <c r="ADZ797" s="3"/>
      <c r="AEA797" s="3"/>
      <c r="AEB797" s="3"/>
      <c r="AEC797" s="3"/>
      <c r="AED797" s="3"/>
      <c r="AEE797" s="3"/>
      <c r="AEF797" s="3"/>
      <c r="AEG797" s="3"/>
      <c r="AEH797" s="3"/>
      <c r="AEI797" s="3"/>
      <c r="AEJ797" s="3"/>
      <c r="AEK797" s="3"/>
      <c r="AEL797" s="3"/>
      <c r="AEM797" s="3"/>
      <c r="AEN797" s="3"/>
      <c r="AEO797" s="3"/>
      <c r="AEP797" s="3"/>
      <c r="AEQ797" s="3"/>
      <c r="AER797" s="3"/>
      <c r="AES797" s="3"/>
      <c r="AET797" s="3"/>
      <c r="AEU797" s="3"/>
      <c r="AEV797" s="3"/>
      <c r="AEW797" s="3"/>
      <c r="AEX797" s="3"/>
      <c r="AEY797" s="3"/>
      <c r="AEZ797" s="3"/>
      <c r="AFA797" s="3"/>
      <c r="AFB797" s="3"/>
      <c r="AFC797" s="3"/>
      <c r="AFD797" s="3"/>
      <c r="AFE797" s="3"/>
      <c r="AFF797" s="3"/>
      <c r="AFG797" s="3"/>
      <c r="AFH797" s="3"/>
      <c r="AFI797" s="3"/>
      <c r="AFJ797" s="3"/>
      <c r="AFK797" s="3"/>
      <c r="AFL797" s="3"/>
      <c r="AFM797" s="3"/>
      <c r="AFN797" s="3"/>
      <c r="AFO797" s="3"/>
      <c r="AFP797" s="3"/>
      <c r="AFQ797" s="3"/>
      <c r="AFR797" s="3"/>
      <c r="AFS797" s="3"/>
      <c r="AFT797" s="3"/>
      <c r="AFU797" s="3"/>
      <c r="AFV797" s="3"/>
      <c r="AFW797" s="3"/>
      <c r="AFX797" s="3"/>
      <c r="AFY797" s="3"/>
      <c r="AFZ797" s="3"/>
      <c r="AGA797" s="3"/>
      <c r="AGB797" s="3"/>
      <c r="AGC797" s="3"/>
      <c r="AGD797" s="3"/>
      <c r="AGE797" s="3"/>
      <c r="AGF797" s="3"/>
      <c r="AGG797" s="3"/>
      <c r="AGH797" s="3"/>
      <c r="AGI797" s="3"/>
      <c r="AGJ797" s="3"/>
      <c r="AGK797" s="3"/>
      <c r="AGL797" s="3"/>
      <c r="AGM797" s="3"/>
      <c r="AGN797" s="3"/>
      <c r="AGO797" s="3"/>
      <c r="AGP797" s="3"/>
      <c r="AGQ797" s="3"/>
      <c r="AGR797" s="3"/>
      <c r="AGS797" s="3"/>
      <c r="AGT797" s="3"/>
      <c r="AGU797" s="3"/>
      <c r="AGV797" s="3"/>
      <c r="AGW797" s="3"/>
      <c r="AGX797" s="3"/>
      <c r="AGY797" s="3"/>
      <c r="AGZ797" s="3"/>
      <c r="AHA797" s="3"/>
      <c r="AHB797" s="3"/>
      <c r="AHC797" s="3"/>
      <c r="AHD797" s="3"/>
      <c r="AHE797" s="3"/>
      <c r="AHF797" s="3"/>
      <c r="AHG797" s="3"/>
      <c r="AHH797" s="3"/>
      <c r="AHI797" s="3"/>
      <c r="AHJ797" s="3"/>
      <c r="AHK797" s="3"/>
      <c r="AHL797" s="3"/>
      <c r="AHM797" s="3"/>
      <c r="AHN797" s="3"/>
      <c r="AHO797" s="3"/>
      <c r="AHP797" s="3"/>
      <c r="AHQ797" s="3"/>
      <c r="AHR797" s="3"/>
      <c r="AHS797" s="3"/>
      <c r="AHT797" s="3"/>
      <c r="AHU797" s="3"/>
      <c r="AHV797" s="3"/>
      <c r="AHW797" s="3"/>
      <c r="AHX797" s="3"/>
      <c r="AHY797" s="3"/>
      <c r="AHZ797" s="3"/>
      <c r="AIA797" s="3"/>
      <c r="AIB797" s="3"/>
      <c r="AIC797" s="3"/>
      <c r="AID797" s="3"/>
      <c r="AIE797" s="3"/>
      <c r="AIF797" s="3"/>
      <c r="AIG797" s="3"/>
      <c r="AIH797" s="3"/>
      <c r="AII797" s="3"/>
      <c r="AIJ797" s="3"/>
      <c r="AIK797" s="3"/>
      <c r="AIL797" s="3"/>
      <c r="AIM797" s="3"/>
      <c r="AIN797" s="3"/>
      <c r="AIO797" s="3"/>
      <c r="AIP797" s="3"/>
      <c r="AIQ797" s="3"/>
      <c r="AIR797" s="3"/>
      <c r="AIS797" s="3"/>
      <c r="AIT797" s="3"/>
      <c r="AIU797" s="3"/>
      <c r="AIV797" s="3"/>
      <c r="AIW797" s="3"/>
      <c r="AIX797" s="3"/>
      <c r="AIY797" s="3"/>
      <c r="AIZ797" s="3"/>
      <c r="AJA797" s="3"/>
      <c r="AJB797" s="3"/>
      <c r="AJC797" s="3"/>
      <c r="AJD797" s="3"/>
      <c r="AJE797" s="3"/>
      <c r="AJF797" s="3"/>
      <c r="AJG797" s="3"/>
      <c r="AJH797" s="3"/>
      <c r="AJI797" s="3"/>
      <c r="AJJ797" s="3"/>
      <c r="AJK797" s="3"/>
      <c r="AJL797" s="3"/>
      <c r="AJM797" s="3"/>
      <c r="AJN797" s="3"/>
      <c r="AJO797" s="3"/>
      <c r="AJP797" s="3"/>
      <c r="AJQ797" s="3"/>
      <c r="AJR797" s="3"/>
      <c r="AJS797" s="3"/>
      <c r="AJT797" s="3"/>
      <c r="AJU797" s="3"/>
      <c r="AJV797" s="3"/>
      <c r="AJW797" s="3"/>
      <c r="AJX797" s="3"/>
      <c r="AJY797" s="3"/>
      <c r="AJZ797" s="3"/>
      <c r="AKA797" s="3"/>
      <c r="AKB797" s="3"/>
      <c r="AKC797" s="3"/>
      <c r="AKD797" s="3"/>
      <c r="AKE797" s="3"/>
      <c r="AKF797" s="3"/>
      <c r="AKG797" s="3"/>
      <c r="AKH797" s="3"/>
      <c r="AKI797" s="3"/>
      <c r="AKJ797" s="3"/>
      <c r="AKK797" s="3"/>
      <c r="AKL797" s="3"/>
      <c r="AKM797" s="3"/>
      <c r="AKN797" s="3"/>
      <c r="AKO797" s="3"/>
      <c r="AKP797" s="3"/>
      <c r="AKQ797" s="3"/>
      <c r="AKR797" s="3"/>
      <c r="AKS797" s="3"/>
      <c r="AKT797" s="3"/>
      <c r="AKU797" s="3"/>
      <c r="AKV797" s="3"/>
      <c r="AKW797" s="3"/>
      <c r="AKX797" s="3"/>
      <c r="AKY797" s="3"/>
      <c r="AKZ797" s="3"/>
      <c r="ALA797" s="3"/>
      <c r="ALB797" s="3"/>
      <c r="ALC797" s="3"/>
      <c r="ALD797" s="3"/>
      <c r="ALE797" s="3"/>
      <c r="ALF797" s="3"/>
      <c r="ALG797" s="3"/>
      <c r="ALH797" s="3"/>
      <c r="ALI797" s="3"/>
      <c r="ALJ797" s="3"/>
      <c r="ALK797" s="3"/>
      <c r="ALL797" s="3"/>
      <c r="ALM797" s="3"/>
      <c r="ALN797" s="3"/>
      <c r="ALO797" s="3"/>
      <c r="ALP797" s="3"/>
      <c r="ALQ797" s="3"/>
      <c r="ALR797" s="3"/>
      <c r="ALS797" s="3"/>
      <c r="ALT797" s="3"/>
      <c r="ALU797" s="3"/>
      <c r="ALV797" s="3"/>
      <c r="ALW797" s="3"/>
      <c r="ALX797" s="3"/>
      <c r="ALY797" s="3"/>
      <c r="ALZ797" s="3"/>
      <c r="AMA797" s="3"/>
      <c r="AMB797" s="3"/>
      <c r="AMC797" s="3"/>
      <c r="AMD797" s="3"/>
      <c r="AME797" s="3"/>
      <c r="AMF797" s="3"/>
      <c r="AMG797" s="3"/>
      <c r="AMH797" s="3"/>
      <c r="AMI797" s="3"/>
      <c r="AMJ797" s="3"/>
      <c r="AMK797" s="3"/>
      <c r="AML797" s="3"/>
      <c r="AMM797" s="3"/>
      <c r="AMN797" s="3"/>
      <c r="AMO797" s="3"/>
      <c r="AMP797" s="3"/>
      <c r="AMQ797" s="3"/>
      <c r="AMR797" s="3"/>
      <c r="AMS797" s="3"/>
      <c r="AMT797" s="3"/>
      <c r="AMU797" s="3"/>
      <c r="AMV797" s="3"/>
      <c r="AMW797" s="3"/>
      <c r="AMX797" s="3"/>
      <c r="AMY797" s="3"/>
      <c r="AMZ797" s="3"/>
      <c r="ANA797" s="3"/>
      <c r="ANB797" s="3"/>
      <c r="ANC797" s="3"/>
      <c r="AND797" s="3"/>
      <c r="ANE797" s="3"/>
    </row>
    <row r="798" spans="1:1045" x14ac:dyDescent="0.35">
      <c r="A798" t="s">
        <v>69</v>
      </c>
      <c r="B798" s="3"/>
      <c r="C798" s="3"/>
      <c r="D798" s="3"/>
      <c r="E798" s="3"/>
      <c r="F798" s="3"/>
      <c r="G798" s="3"/>
      <c r="H798" s="3"/>
      <c r="I798" s="3"/>
      <c r="J798" s="3"/>
      <c r="K798" s="3"/>
      <c r="L798" s="3"/>
      <c r="M798" s="3"/>
      <c r="N798" s="3"/>
      <c r="O798" s="3"/>
      <c r="P798" s="3"/>
      <c r="Q798" s="3"/>
      <c r="R798" s="3"/>
      <c r="S798" s="3"/>
      <c r="T798" s="3"/>
      <c r="U798" s="3"/>
      <c r="V798" s="3"/>
      <c r="W798" s="3"/>
      <c r="X798" s="3"/>
      <c r="Y798" s="3"/>
      <c r="Z798" s="3"/>
      <c r="AA798" s="3"/>
      <c r="AB798" s="3"/>
      <c r="AC798" s="3"/>
      <c r="AD798" s="3"/>
      <c r="AE798" s="3"/>
      <c r="AF798" s="3"/>
      <c r="AG798" s="3"/>
      <c r="AH798" s="3"/>
      <c r="AI798" s="3"/>
      <c r="AJ798" s="3"/>
      <c r="AK798" s="3"/>
      <c r="AL798" s="3"/>
      <c r="AM798" s="3"/>
      <c r="AN798" s="3"/>
      <c r="AO798" s="3"/>
      <c r="AP798" s="3"/>
      <c r="AQ798" s="3"/>
      <c r="AR798" s="3"/>
      <c r="AS798" s="3"/>
      <c r="AT798" s="3"/>
      <c r="AU798" s="3"/>
      <c r="AV798" s="3"/>
      <c r="AW798" s="3"/>
      <c r="AX798" s="3"/>
      <c r="AY798" s="3"/>
      <c r="AZ798" s="3"/>
      <c r="BA798" s="3"/>
      <c r="BB798" s="3"/>
      <c r="BC798" s="3"/>
      <c r="BD798" s="3"/>
      <c r="BE798" s="3"/>
      <c r="BF798" s="3"/>
      <c r="BG798" s="3"/>
      <c r="BH798" s="3"/>
      <c r="BI798" s="3"/>
      <c r="BJ798" s="3"/>
      <c r="BK798" s="3"/>
      <c r="BL798" s="3"/>
      <c r="BM798" s="3"/>
      <c r="BN798" s="3"/>
      <c r="BO798" s="3"/>
      <c r="BP798" s="3"/>
      <c r="BQ798" s="3"/>
      <c r="BR798" s="3"/>
      <c r="BS798" s="3"/>
      <c r="BT798" s="3"/>
      <c r="BU798" s="3"/>
      <c r="BV798" s="3"/>
      <c r="BW798" s="3"/>
      <c r="BX798" s="3"/>
      <c r="BY798" s="3"/>
      <c r="BZ798" s="3"/>
      <c r="CA798" s="3"/>
      <c r="CB798" s="3"/>
      <c r="CC798" s="3"/>
      <c r="CD798" s="3"/>
      <c r="CE798" s="3"/>
      <c r="CF798" s="3"/>
      <c r="CG798" s="3"/>
      <c r="CH798" s="3"/>
      <c r="CI798" s="3"/>
      <c r="CJ798" s="3"/>
      <c r="CK798" s="3"/>
      <c r="CL798" s="3"/>
      <c r="CM798" s="3"/>
      <c r="CN798" s="3"/>
      <c r="CO798" s="3"/>
      <c r="CP798" s="3"/>
      <c r="CQ798" s="3"/>
      <c r="CR798" s="3"/>
      <c r="CS798" s="3"/>
      <c r="CT798" s="3"/>
      <c r="CU798" s="3"/>
      <c r="CV798" s="3"/>
      <c r="CW798" s="3"/>
      <c r="CX798" s="3"/>
      <c r="CY798" s="3"/>
      <c r="CZ798" s="3"/>
      <c r="DA798" s="3"/>
      <c r="DB798" s="3"/>
      <c r="DC798" s="3"/>
      <c r="DD798" s="3"/>
      <c r="DE798" s="3"/>
      <c r="DF798" s="3"/>
      <c r="DG798" s="3"/>
      <c r="DH798" s="3"/>
      <c r="DI798" s="3"/>
      <c r="DJ798" s="3"/>
      <c r="DK798" s="3"/>
      <c r="DL798" s="66"/>
      <c r="DM798" s="66"/>
      <c r="DN798" s="66"/>
      <c r="DO798" s="66"/>
      <c r="DP798" s="66"/>
      <c r="DQ798" s="66"/>
      <c r="DR798" s="66"/>
      <c r="DS798" s="66"/>
      <c r="DT798" s="66"/>
      <c r="DU798" s="66"/>
      <c r="DV798" s="66"/>
      <c r="DW798" s="66"/>
      <c r="DX798" s="66"/>
      <c r="DY798" s="66"/>
      <c r="DZ798" s="66"/>
      <c r="EA798" s="66"/>
      <c r="EB798" s="66"/>
      <c r="EC798" s="66"/>
      <c r="ED798" s="66"/>
      <c r="EE798" s="66"/>
      <c r="EF798" s="66"/>
      <c r="EG798" s="66"/>
      <c r="EH798" s="66"/>
      <c r="EI798" s="66"/>
      <c r="EJ798" s="66"/>
      <c r="EK798" s="66"/>
      <c r="EL798" s="66"/>
      <c r="EM798" s="66"/>
      <c r="EN798" s="66"/>
      <c r="EO798" s="66"/>
      <c r="EP798" s="66"/>
      <c r="EQ798" s="66"/>
      <c r="ER798" s="66"/>
      <c r="ES798" s="66"/>
      <c r="ET798" s="66"/>
      <c r="EU798" s="66"/>
      <c r="EV798" s="66"/>
      <c r="EW798" s="66"/>
      <c r="EX798" s="66"/>
      <c r="EY798" s="66"/>
      <c r="EZ798" s="66"/>
      <c r="FA798" s="66"/>
      <c r="FB798" s="66"/>
      <c r="FC798" s="66"/>
      <c r="FD798" s="66"/>
      <c r="FE798" s="66"/>
      <c r="FF798" s="66"/>
      <c r="FG798" s="66"/>
      <c r="FH798" s="66"/>
      <c r="FI798" s="66"/>
      <c r="FJ798" s="66"/>
      <c r="FK798" s="66"/>
      <c r="FL798" s="66"/>
      <c r="FM798" s="66"/>
      <c r="FN798" s="66"/>
      <c r="FO798" s="66"/>
      <c r="FP798" s="66"/>
      <c r="FQ798" s="66"/>
      <c r="FR798" s="66"/>
      <c r="FS798" s="66"/>
      <c r="FT798" s="66"/>
      <c r="FU798" s="66"/>
      <c r="FV798" s="66"/>
      <c r="FW798" s="66"/>
      <c r="FX798" s="66"/>
      <c r="FY798" s="66"/>
      <c r="FZ798" s="58">
        <v>1.255970941810834</v>
      </c>
      <c r="GA798" s="58">
        <v>1.1088694250036784</v>
      </c>
      <c r="GB798" s="58">
        <v>1.0756538386735088</v>
      </c>
      <c r="GC798" s="58">
        <v>0.86847130819501972</v>
      </c>
      <c r="GD798" s="58">
        <v>0.83416850156357447</v>
      </c>
      <c r="GE798" s="58">
        <v>0.81618294416733317</v>
      </c>
      <c r="GF798" s="58">
        <v>0.82575852371015179</v>
      </c>
      <c r="GG798" s="58">
        <v>0.95670109180815111</v>
      </c>
      <c r="GH798" s="58">
        <v>1.2880569289215398</v>
      </c>
      <c r="GI798" s="58">
        <v>1.102152627300137</v>
      </c>
      <c r="GJ798" s="58">
        <v>1.8513551490453006</v>
      </c>
      <c r="GK798" s="58">
        <v>1.6794977702369405</v>
      </c>
      <c r="GL798" s="58">
        <v>1.3766888178517462</v>
      </c>
      <c r="GM798" s="58">
        <v>1.2191298901832355</v>
      </c>
      <c r="GN798" s="58">
        <v>1.1822504064863357</v>
      </c>
      <c r="GO798" s="58">
        <v>0.95230894173604252</v>
      </c>
      <c r="GP798" s="58">
        <v>0.91133855999368718</v>
      </c>
      <c r="GQ798" s="58">
        <v>0.88739878449143561</v>
      </c>
      <c r="GR798" s="58">
        <v>0.89687274443856946</v>
      </c>
      <c r="GS798" s="58">
        <v>1.0405327467871002</v>
      </c>
      <c r="GT798" s="58">
        <v>1.409685852336239</v>
      </c>
      <c r="GU798" s="58">
        <v>1.2012397860758584</v>
      </c>
      <c r="GV798" s="58">
        <v>2.0142545540112002</v>
      </c>
      <c r="GW798" s="58">
        <v>1.8326373932809474</v>
      </c>
      <c r="GX798" s="58">
        <v>1.4958701150034499</v>
      </c>
      <c r="GY798" s="58">
        <v>1.3282856614342162</v>
      </c>
      <c r="GZ798" s="58">
        <v>1.2877357746725835</v>
      </c>
      <c r="HA798" s="58">
        <v>1.0350372785872008</v>
      </c>
      <c r="HB798" s="58">
        <v>0.9872150183978099</v>
      </c>
      <c r="HC798" s="58">
        <v>0.95708899207152565</v>
      </c>
      <c r="HD798" s="58">
        <v>0.96636765421423765</v>
      </c>
      <c r="HE798" s="58">
        <v>1.1225988121095227</v>
      </c>
      <c r="HF798" s="58">
        <v>1.52962689001095</v>
      </c>
      <c r="HG798" s="58">
        <v>1.2985103240945475</v>
      </c>
      <c r="HH798" s="58">
        <v>2.1739119335046095</v>
      </c>
      <c r="HI798" s="58">
        <v>1.9832101952506849</v>
      </c>
      <c r="HJ798" s="58">
        <v>1.6136882877770395</v>
      </c>
      <c r="HK798" s="58">
        <v>1.4364633126769879</v>
      </c>
      <c r="HL798" s="58">
        <v>1.3922372906935157</v>
      </c>
      <c r="HM798" s="58">
        <v>1.1167833081962295</v>
      </c>
      <c r="HN798" s="58">
        <v>1.0619453231508582</v>
      </c>
      <c r="HO798" s="58">
        <v>1.0254266171485014</v>
      </c>
      <c r="HP798" s="58">
        <v>1.0344267927113711</v>
      </c>
      <c r="HQ798" s="58">
        <v>1.2030992278395667</v>
      </c>
      <c r="HR798" s="58">
        <v>1.6480712017517707</v>
      </c>
      <c r="HS798" s="58">
        <v>1.3941702332891028</v>
      </c>
      <c r="HT798" s="58">
        <v>2.3306942174272192</v>
      </c>
      <c r="HU798" s="58">
        <v>2.1315053487999713</v>
      </c>
      <c r="HV798" s="58">
        <v>1.7302843515993198</v>
      </c>
      <c r="HW798" s="58">
        <v>1.543765615758425</v>
      </c>
      <c r="HX798" s="58">
        <v>1.495858381431352</v>
      </c>
      <c r="HY798" s="58">
        <v>1.1976502494595225</v>
      </c>
      <c r="HZ798" s="58">
        <v>1.1356493765892466</v>
      </c>
      <c r="IA798" s="58">
        <v>1.0925524290186555</v>
      </c>
      <c r="IB798" s="58">
        <v>1.1011994876128071</v>
      </c>
      <c r="IC798" s="58">
        <v>1.2821966882650619</v>
      </c>
      <c r="ID798" s="58">
        <v>1.765174314138372</v>
      </c>
      <c r="IE798" s="58">
        <v>1.4883870364136145</v>
      </c>
      <c r="IF798" s="58">
        <v>2.4848997220143167</v>
      </c>
      <c r="IG798" s="58">
        <v>2.2777580821463062</v>
      </c>
      <c r="IH798" s="58">
        <v>1.8457749648355086</v>
      </c>
      <c r="II798" s="58">
        <v>1.6502774839471912</v>
      </c>
      <c r="IJ798" s="58">
        <v>1.5986845226252</v>
      </c>
      <c r="IK798" s="58">
        <v>1.2777234722471602</v>
      </c>
      <c r="IL798" s="58">
        <v>1.2084263934154347</v>
      </c>
      <c r="IM798" s="58">
        <v>1.1585829482472068</v>
      </c>
      <c r="IN798" s="58">
        <v>1.1668093645857198</v>
      </c>
      <c r="IO798" s="58">
        <v>1.3600259041399332</v>
      </c>
      <c r="IP798" s="58">
        <v>1.8810649847449779</v>
      </c>
      <c r="IQ798" s="58">
        <v>1.5812993684202132</v>
      </c>
      <c r="IR798" s="58">
        <v>2.636775257598861</v>
      </c>
      <c r="IS798" s="58">
        <v>2.4221637161691185</v>
      </c>
      <c r="IT798" s="58">
        <v>1.7435022840788021</v>
      </c>
      <c r="IU798" s="58">
        <v>1.2815779200109685</v>
      </c>
      <c r="IV798" s="58">
        <v>1.0770233717954123</v>
      </c>
      <c r="IW798" s="58">
        <v>0.86983660327166079</v>
      </c>
      <c r="IX798" s="58">
        <v>0.834380826179</v>
      </c>
      <c r="IY798" s="58">
        <v>0.8048078677744106</v>
      </c>
      <c r="IZ798" s="58">
        <v>0.77880455434716689</v>
      </c>
      <c r="JA798" s="58">
        <v>0.8159333361978246</v>
      </c>
      <c r="JB798" s="58">
        <v>0.98262249565442217</v>
      </c>
      <c r="JC798" s="58">
        <v>1.2435216511863232</v>
      </c>
      <c r="JD798" s="58">
        <v>1.1945505205513387</v>
      </c>
      <c r="JE798" s="58">
        <v>1.832146539631303</v>
      </c>
      <c r="JF798" s="5">
        <v>1.9045503650414006</v>
      </c>
      <c r="JG798" s="5">
        <v>1.4052620997121794</v>
      </c>
      <c r="JH798" s="5">
        <v>1.1837335118459664</v>
      </c>
      <c r="JI798" s="5">
        <v>0.95378901686905615</v>
      </c>
      <c r="JJ798" s="5">
        <v>0.91153104589503309</v>
      </c>
      <c r="JK798" s="5">
        <v>0.87470771151878246</v>
      </c>
      <c r="JL798" s="5">
        <v>0.84464702857067808</v>
      </c>
      <c r="JM798" s="5">
        <v>0.88406609817833592</v>
      </c>
      <c r="JN798" s="5">
        <v>1.0702595343532115</v>
      </c>
      <c r="JO798" s="5">
        <v>1.3624964120377292</v>
      </c>
      <c r="JP798" s="5">
        <v>1.3082064411850798</v>
      </c>
      <c r="JQ798" s="5">
        <v>1.99797287530595</v>
      </c>
      <c r="JR798" s="58">
        <v>2.0630806969881692</v>
      </c>
      <c r="JS798" s="58">
        <v>1.5274245349407842</v>
      </c>
      <c r="JT798" s="58">
        <v>1.2893296974754869</v>
      </c>
      <c r="JU798" s="58">
        <v>1.0366298403779035</v>
      </c>
      <c r="JV798" s="58">
        <v>0.98738491066225798</v>
      </c>
      <c r="JW798" s="58">
        <v>0.9430784350276652</v>
      </c>
      <c r="JX798" s="58">
        <v>0.90886661753380349</v>
      </c>
      <c r="JY798" s="58">
        <v>0.95042958752199502</v>
      </c>
      <c r="JZ798" s="58">
        <v>1.1562051918052578</v>
      </c>
      <c r="KA798" s="58">
        <v>1.4799655346596092</v>
      </c>
      <c r="KB798" s="58">
        <v>1.4202242301717285</v>
      </c>
      <c r="KC798" s="58">
        <v>2.1609463819213248</v>
      </c>
      <c r="KD798" s="58">
        <v>2.21937488340216</v>
      </c>
      <c r="KE798" s="58">
        <v>1.6482375320914973</v>
      </c>
      <c r="KF798" s="58">
        <v>1.3939395421225944</v>
      </c>
      <c r="KG798" s="58">
        <v>1.1184863556413949</v>
      </c>
      <c r="KH798" s="58">
        <v>1.0620902202277727</v>
      </c>
      <c r="KI798" s="58">
        <v>1.0100935105770874</v>
      </c>
      <c r="KJ798" s="58">
        <v>0.97164731432441331</v>
      </c>
      <c r="KK798" s="58">
        <v>1.015224235539669</v>
      </c>
      <c r="KL798" s="58">
        <v>1.2406510846933259</v>
      </c>
      <c r="KM798" s="58">
        <v>1.5960996626712196</v>
      </c>
      <c r="KN798" s="58">
        <v>1.530789689934376</v>
      </c>
      <c r="KO798" s="58">
        <v>2.3213891302800578</v>
      </c>
      <c r="KP798" s="58">
        <v>2.3736625690417408</v>
      </c>
      <c r="KQ798" s="58">
        <v>1.7678415200222386</v>
      </c>
      <c r="KR798" s="58">
        <v>1.4976666823621707</v>
      </c>
      <c r="KS798" s="58">
        <v>1.1994620140693377</v>
      </c>
      <c r="KT798" s="58">
        <v>1.1357671608011781</v>
      </c>
      <c r="KU798" s="58">
        <v>1.0758940494254172</v>
      </c>
      <c r="KV798" s="58">
        <v>1.0331388148969867</v>
      </c>
      <c r="KW798" s="58">
        <v>1.0786131362589624</v>
      </c>
      <c r="KX798" s="58">
        <v>1.3237531112775924</v>
      </c>
      <c r="KY798" s="58">
        <v>1.7110376010960477</v>
      </c>
      <c r="KZ798" s="58">
        <v>1.6400539435757715</v>
      </c>
      <c r="LA798" s="58">
        <v>2.4795629895076567</v>
      </c>
      <c r="LB798" s="58">
        <v>2.5261337634334944</v>
      </c>
      <c r="LC798" s="58">
        <v>1.8863519835743987</v>
      </c>
      <c r="LD798" s="58">
        <v>1.6005967621374984</v>
      </c>
      <c r="LE798" s="58">
        <v>1.2796423733781344</v>
      </c>
      <c r="LF798" s="58">
        <v>1.2085151788650044</v>
      </c>
      <c r="LG798" s="58">
        <v>1.1405968539426568</v>
      </c>
      <c r="LH798" s="58">
        <v>1.0934650490815996</v>
      </c>
      <c r="LI798" s="58">
        <v>1.140731331170755</v>
      </c>
      <c r="LJ798" s="58">
        <v>1.4056403366555719</v>
      </c>
      <c r="LK798" s="58">
        <v>1.8248942401749266</v>
      </c>
      <c r="LL798" s="58">
        <v>1.7481420672823016</v>
      </c>
      <c r="LM798" s="58">
        <v>2.6356846332697139</v>
      </c>
      <c r="LN798" s="5">
        <v>1.8832476100613367</v>
      </c>
      <c r="LO798" s="5">
        <v>1.77591256127244</v>
      </c>
      <c r="LP798" s="5">
        <v>1.2494970103908756</v>
      </c>
      <c r="LQ798" s="5">
        <v>0.87116531954272636</v>
      </c>
      <c r="LR798" s="5">
        <v>0.83591773729763641</v>
      </c>
      <c r="LS798" s="5">
        <v>0.80498763691662689</v>
      </c>
      <c r="LT798" s="5">
        <v>0.76668934304611802</v>
      </c>
      <c r="LU798" s="5">
        <v>0.76551630996024711</v>
      </c>
      <c r="LV798" s="5">
        <v>0.84730045465145443</v>
      </c>
      <c r="LW798" s="5">
        <v>0.96892039035762756</v>
      </c>
      <c r="LX798" s="5">
        <v>1.3024087430810991</v>
      </c>
      <c r="LY798" s="5">
        <v>1.2539858794383241</v>
      </c>
      <c r="LZ798" s="58">
        <v>2.055973895783231</v>
      </c>
      <c r="MA798" s="58">
        <v>1.9401992235434331</v>
      </c>
      <c r="MB798" s="58">
        <v>1.3694921971691576</v>
      </c>
      <c r="MC798" s="58">
        <v>0.95522965837383755</v>
      </c>
      <c r="MD798" s="58">
        <v>0.91319666749105699</v>
      </c>
      <c r="ME798" s="58">
        <v>0.87485677973416875</v>
      </c>
      <c r="MF798" s="58">
        <v>0.8311323085727651</v>
      </c>
      <c r="MG798" s="58">
        <v>0.82798973297211387</v>
      </c>
      <c r="MH798" s="58">
        <v>0.91984702605220126</v>
      </c>
      <c r="MI798" s="58">
        <v>1.0573349175631401</v>
      </c>
      <c r="MJ798" s="58">
        <v>1.4322303844978144</v>
      </c>
      <c r="MK798" s="58">
        <v>1.3763128324807934</v>
      </c>
      <c r="ML798" s="58">
        <v>2.2259274765748853</v>
      </c>
      <c r="MM798" s="58">
        <v>2.1019553596301144</v>
      </c>
      <c r="MN798" s="58">
        <v>1.4879545892961816</v>
      </c>
      <c r="MO798" s="58">
        <v>1.0381801900709509</v>
      </c>
      <c r="MP798" s="58">
        <v>0.98917658228849892</v>
      </c>
      <c r="MQ798" s="58">
        <v>0.94319340107205873</v>
      </c>
      <c r="MR798" s="58">
        <v>0.89394888509898951</v>
      </c>
      <c r="MS798" s="58">
        <v>0.88869018928429522</v>
      </c>
      <c r="MT798" s="58">
        <v>0.99069863591457841</v>
      </c>
      <c r="MU798" s="58">
        <v>1.1442405174956682</v>
      </c>
      <c r="MV798" s="58">
        <v>1.5607046619985685</v>
      </c>
      <c r="MW798" s="58">
        <v>1.497214703110838</v>
      </c>
      <c r="MX798" s="58">
        <v>2.3934192462691821</v>
      </c>
      <c r="MY798" s="58">
        <v>2.2614642759674193</v>
      </c>
      <c r="MZ798" s="58">
        <v>1.6050578429450968</v>
      </c>
      <c r="NA798" s="58">
        <v>1.120144473731346</v>
      </c>
      <c r="NB798" s="58">
        <v>1.0640056199638885</v>
      </c>
      <c r="NC798" s="58">
        <v>1.0101713808444615</v>
      </c>
      <c r="ND798" s="58">
        <v>0.9553235067066348</v>
      </c>
      <c r="NE798" s="58">
        <v>0.94781859452862038</v>
      </c>
      <c r="NF798" s="58">
        <v>1.0600473529444656</v>
      </c>
      <c r="NG798" s="58">
        <v>1.2298082298688824</v>
      </c>
      <c r="NH798" s="58">
        <v>1.6879853655746309</v>
      </c>
      <c r="NI798" s="58">
        <v>1.6168527165908231</v>
      </c>
      <c r="NJ798" s="58">
        <v>2.5587019767800001</v>
      </c>
      <c r="NK798" s="58">
        <v>2.4189563820375044</v>
      </c>
      <c r="NL798" s="58">
        <v>1.7209429547223032</v>
      </c>
      <c r="NM798" s="58">
        <v>1.2012261802795194</v>
      </c>
      <c r="NN798" s="58">
        <v>1.1378042379490363</v>
      </c>
      <c r="NO798" s="58">
        <v>1.0759321602223755</v>
      </c>
      <c r="NP798" s="58">
        <v>1.0154062271956845</v>
      </c>
      <c r="NQ798" s="58">
        <v>1.0055384365945363</v>
      </c>
      <c r="NR798" s="58">
        <v>1.128049442858972</v>
      </c>
      <c r="NS798" s="58">
        <v>1.3141771815670067</v>
      </c>
      <c r="NT798" s="58">
        <v>1.8141975405939688</v>
      </c>
      <c r="NU798" s="58">
        <v>1.7353579846412921</v>
      </c>
      <c r="NV798" s="58">
        <v>2.7219848112621552</v>
      </c>
      <c r="NW798" s="58">
        <v>2.5746223671892712</v>
      </c>
      <c r="NX798" s="58">
        <v>1.8357271493022973</v>
      </c>
      <c r="NY798" s="58">
        <v>1.2815110440053326</v>
      </c>
      <c r="NZ798" s="58">
        <v>1.210672103590932</v>
      </c>
      <c r="OA798" s="58">
        <v>1.1405928131471228</v>
      </c>
      <c r="OB798" s="58">
        <v>1.0743212716673596</v>
      </c>
      <c r="OC798" s="58">
        <v>1.0619850826318156</v>
      </c>
      <c r="OD798" s="58">
        <v>1.1948342745542733</v>
      </c>
      <c r="OE798" s="58">
        <v>1.3974625289034028</v>
      </c>
      <c r="OF798" s="58">
        <v>1.9394446463227566</v>
      </c>
      <c r="OG798" s="58">
        <v>1.8528390033216879</v>
      </c>
      <c r="OH798" s="58">
        <v>1.3063383838563871</v>
      </c>
      <c r="OI798" s="58">
        <v>1.9123930679326788</v>
      </c>
      <c r="OJ798" s="58">
        <v>1.7267142387106298</v>
      </c>
      <c r="OK798" s="58">
        <v>1.0219004649570509</v>
      </c>
      <c r="OL798" s="58">
        <v>0.81879477543914758</v>
      </c>
      <c r="OM798" s="58">
        <v>0.78493758318384388</v>
      </c>
      <c r="ON798" s="58">
        <v>0.74371043377128898</v>
      </c>
      <c r="OO798" s="58">
        <v>0.72730748031853976</v>
      </c>
      <c r="OP798" s="58">
        <v>0.7748270317675009</v>
      </c>
      <c r="OQ798" s="58">
        <v>0.82619948575419899</v>
      </c>
      <c r="OR798" s="58">
        <v>1.0495721551852615</v>
      </c>
      <c r="OS798" s="58">
        <v>1.3255741379126866</v>
      </c>
      <c r="OT798" s="58">
        <v>1.4351693894893554</v>
      </c>
      <c r="OU798" s="58">
        <v>2.0880901271111547</v>
      </c>
      <c r="OV798" s="58">
        <v>1.8853980695289421</v>
      </c>
      <c r="OW798" s="58">
        <v>1.1173761157259221</v>
      </c>
      <c r="OX798" s="58">
        <v>0.89465011077041023</v>
      </c>
      <c r="OY798" s="58">
        <v>0.85314975277445548</v>
      </c>
      <c r="OZ798" s="58">
        <v>0.80620455865563512</v>
      </c>
      <c r="PA798" s="58">
        <v>0.78619373151396743</v>
      </c>
      <c r="PB798" s="58">
        <v>0.83995397771075697</v>
      </c>
      <c r="PC798" s="58">
        <v>0.89932317628089431</v>
      </c>
      <c r="PD798" s="58">
        <v>1.1518042695389559</v>
      </c>
      <c r="PE798" s="58">
        <v>1.4602157744762116</v>
      </c>
      <c r="PF798" s="5">
        <v>1.5626499054396727</v>
      </c>
      <c r="PG798" s="5">
        <v>2.2610133560482994</v>
      </c>
      <c r="PH798" s="5">
        <v>2.0415591157556521</v>
      </c>
      <c r="PI798" s="5">
        <v>1.2113696403475931</v>
      </c>
      <c r="PJ798" s="5">
        <v>0.96923773069260677</v>
      </c>
      <c r="PK798" s="5">
        <v>0.91986821869036806</v>
      </c>
      <c r="PL798" s="5">
        <v>0.8671130654233431</v>
      </c>
      <c r="PM798" s="5">
        <v>0.84335127200278159</v>
      </c>
      <c r="PN798" s="5">
        <v>0.90342925736344126</v>
      </c>
      <c r="PO798" s="5">
        <v>0.97097743274695958</v>
      </c>
      <c r="PP798" s="5">
        <v>1.2527230217980048</v>
      </c>
      <c r="PQ798" s="5">
        <v>1.5937489035572512</v>
      </c>
      <c r="PR798" s="5">
        <v>1.6889330299472742</v>
      </c>
      <c r="PS798" s="5">
        <v>2.431475774149066</v>
      </c>
      <c r="PT798" s="5">
        <v>2.1954819184557866</v>
      </c>
      <c r="PU798" s="5">
        <v>1.3040489179981751</v>
      </c>
      <c r="PV798" s="5">
        <v>1.0427018541925583</v>
      </c>
      <c r="PW798" s="5">
        <v>0.98526224312423494</v>
      </c>
      <c r="PX798" s="5">
        <v>0.9266154315135221</v>
      </c>
      <c r="PY798" s="5">
        <v>0.89897557149177143</v>
      </c>
      <c r="PZ798" s="5">
        <v>0.96543978795475982</v>
      </c>
      <c r="QA798" s="5">
        <v>1.0413287717161162</v>
      </c>
      <c r="QB798" s="5">
        <v>1.3524781126527909</v>
      </c>
      <c r="QC798" s="5">
        <v>1.726300504908844</v>
      </c>
      <c r="QD798" s="58">
        <v>1.8141432152682644</v>
      </c>
      <c r="QE798" s="58">
        <v>2.5997319143280295</v>
      </c>
      <c r="QF798" s="58">
        <v>2.3473979023568896</v>
      </c>
      <c r="QG798" s="58">
        <v>1.3955505017336478</v>
      </c>
      <c r="QH798" s="58">
        <v>1.115159772214058</v>
      </c>
      <c r="QI798" s="58">
        <v>1.0494695178907347</v>
      </c>
      <c r="QJ798" s="58">
        <v>0.984857678318249</v>
      </c>
      <c r="QK798" s="58">
        <v>0.95322568030536625</v>
      </c>
      <c r="QL798" s="58">
        <v>1.02613764126642</v>
      </c>
      <c r="QM798" s="58">
        <v>1.1105126434085844</v>
      </c>
      <c r="QN798" s="58">
        <v>1.4511912693914117</v>
      </c>
      <c r="QO798" s="58">
        <v>1.8579737677182449</v>
      </c>
      <c r="QP798" s="58">
        <v>1.9383834100833335</v>
      </c>
      <c r="QQ798" s="58">
        <v>2.7659923957816512</v>
      </c>
      <c r="QR798" s="58">
        <v>2.4974989675964654</v>
      </c>
      <c r="QS798" s="58">
        <v>1.4859874151035517</v>
      </c>
      <c r="QT798" s="58">
        <v>1.1867085515261901</v>
      </c>
      <c r="QU798" s="58">
        <v>1.1126040205614964</v>
      </c>
      <c r="QV798" s="58">
        <v>1.0419606945019344</v>
      </c>
      <c r="QW798" s="58">
        <v>1.0062332880731732</v>
      </c>
      <c r="QX798" s="58">
        <v>1.0856487130700201</v>
      </c>
      <c r="QY798" s="58">
        <v>1.1786411636191318</v>
      </c>
      <c r="QZ798" s="58">
        <v>1.54896321366781</v>
      </c>
      <c r="RA798" s="58">
        <v>1.9888540236968453</v>
      </c>
      <c r="RB798" s="58">
        <v>1.3766888178517462</v>
      </c>
      <c r="RC798" s="58">
        <v>1.2191298901832355</v>
      </c>
      <c r="RD798" s="58">
        <v>1.1822504064863357</v>
      </c>
      <c r="RE798" s="58">
        <v>0.95230894173604252</v>
      </c>
      <c r="RF798" s="58">
        <v>0.91133855999368718</v>
      </c>
      <c r="RG798" s="58">
        <v>0.88739878449143561</v>
      </c>
      <c r="RH798" s="58">
        <v>0.89687274443856946</v>
      </c>
      <c r="RI798" s="58">
        <v>1.0405327467871002</v>
      </c>
      <c r="RJ798" s="58">
        <v>1.409685852336239</v>
      </c>
      <c r="RK798" s="58">
        <v>1.2012397860758584</v>
      </c>
      <c r="RL798" s="58">
        <v>2.0142545540112002</v>
      </c>
      <c r="RM798" s="58">
        <v>1.8326373932809474</v>
      </c>
      <c r="RN798" s="58">
        <v>1.515578286804574</v>
      </c>
      <c r="RO798" s="58">
        <v>1.3125582494846464</v>
      </c>
      <c r="RP798" s="58">
        <v>1.2750366206231059</v>
      </c>
      <c r="RQ798" s="58">
        <v>1.0249102346138614</v>
      </c>
      <c r="RR798" s="58">
        <v>0.97858956742341641</v>
      </c>
      <c r="RS798" s="58">
        <v>0.95068865844352302</v>
      </c>
      <c r="RT798" s="58">
        <v>0.95823969818640642</v>
      </c>
      <c r="RU798" s="58">
        <v>1.112211670344925</v>
      </c>
      <c r="RV798" s="58">
        <v>1.5174955838916719</v>
      </c>
      <c r="RW798" s="58">
        <v>1.3212594480589472</v>
      </c>
      <c r="RX798" s="58">
        <v>2.3044498822793029</v>
      </c>
      <c r="RY798" s="58">
        <v>2.0985663906002205</v>
      </c>
      <c r="RZ798" s="58">
        <v>1.6346928658576749</v>
      </c>
      <c r="SA798" s="58">
        <v>1.4194757177641355</v>
      </c>
      <c r="SB798" s="58">
        <v>1.3785252942642527</v>
      </c>
      <c r="SC798" s="58">
        <v>1.1058704314265806</v>
      </c>
      <c r="SD798" s="58">
        <v>1.0526661907835126</v>
      </c>
      <c r="SE798" s="58">
        <v>1.0185662670887163</v>
      </c>
      <c r="SF798" s="58">
        <v>1.025724724063851</v>
      </c>
      <c r="SG798" s="58">
        <v>1.191989668315002</v>
      </c>
      <c r="SH798" s="58">
        <v>1.6350754154240588</v>
      </c>
      <c r="SI798" s="58">
        <v>1.4187906416681073</v>
      </c>
      <c r="SJ798" s="58">
        <v>2.4699196406774622</v>
      </c>
      <c r="SK798" s="58">
        <v>2.2546161281515849</v>
      </c>
      <c r="SL798" s="58">
        <v>1.7525555029970612</v>
      </c>
      <c r="SM798" s="58">
        <v>1.5255292452965026</v>
      </c>
      <c r="SN798" s="58">
        <v>1.4811430954691203</v>
      </c>
      <c r="SO798" s="58">
        <v>1.1859607199800637</v>
      </c>
      <c r="SP798" s="58">
        <v>1.1257253430634386</v>
      </c>
      <c r="SQ798" s="58">
        <v>1.0852399100227128</v>
      </c>
      <c r="SR798" s="58">
        <v>1.0919339355636832</v>
      </c>
      <c r="SS798" s="58">
        <v>1.2703790433575997</v>
      </c>
      <c r="ST798" s="58">
        <v>1.7513294447015049</v>
      </c>
      <c r="SU798" s="58">
        <v>1.5148696945696871</v>
      </c>
      <c r="SV798" s="58">
        <v>2.6326304223574999</v>
      </c>
      <c r="SW798" s="58">
        <v>2.4084652867337124</v>
      </c>
      <c r="SX798" s="58">
        <v>1.8692859318348827</v>
      </c>
      <c r="SY798" s="58">
        <v>1.6308026445400134</v>
      </c>
      <c r="SZ798" s="58">
        <v>1.5829745779788258</v>
      </c>
      <c r="TA798" s="58">
        <v>1.2652655843947223</v>
      </c>
      <c r="TB798" s="58">
        <v>1.1978653928362908</v>
      </c>
      <c r="TC798" s="58">
        <v>1.1508253547705805</v>
      </c>
      <c r="TD798" s="58">
        <v>1.1569899385615665</v>
      </c>
      <c r="TE798" s="58">
        <v>1.3475131316708961</v>
      </c>
      <c r="TF798" s="58">
        <v>1.8663849522672522</v>
      </c>
      <c r="TG798" s="58">
        <v>1.6096360992231644</v>
      </c>
      <c r="TH798" s="58">
        <v>2.7928464823450003</v>
      </c>
      <c r="TI798" s="58">
        <v>2.5603239518513163</v>
      </c>
      <c r="TJ798" s="58">
        <v>1.8927968988342565</v>
      </c>
      <c r="TK798" s="58">
        <v>1.6113278051328355</v>
      </c>
      <c r="TL798" s="58">
        <v>1.5672646333324518</v>
      </c>
      <c r="TM798" s="58">
        <v>1.2528076965422841</v>
      </c>
      <c r="TN798" s="58">
        <v>1.1873043922571469</v>
      </c>
      <c r="TO798" s="58">
        <v>1.1430677612939542</v>
      </c>
      <c r="TP798" s="58">
        <v>1.1471705125374134</v>
      </c>
      <c r="TQ798" s="58">
        <v>1.3350003592018591</v>
      </c>
      <c r="TR798" s="58">
        <v>1.8517049197895268</v>
      </c>
      <c r="TS798" s="58">
        <v>1.6379728300261158</v>
      </c>
      <c r="TT798" s="58">
        <v>2.9489177070911392</v>
      </c>
      <c r="TU798" s="58">
        <v>2.6984841875335137</v>
      </c>
      <c r="TV798" s="58">
        <v>2.0630806969881692</v>
      </c>
      <c r="TW798" s="58">
        <v>1.5274245349407842</v>
      </c>
      <c r="TX798" s="58">
        <v>1.2893296974754869</v>
      </c>
      <c r="TY798" s="58">
        <v>1.0366298403779035</v>
      </c>
      <c r="TZ798" s="58">
        <v>0.98738491066225798</v>
      </c>
      <c r="UA798" s="58">
        <v>0.9430784350276652</v>
      </c>
      <c r="UB798" s="58">
        <v>0.90886661753380349</v>
      </c>
      <c r="UC798" s="58">
        <v>0.95042958752199502</v>
      </c>
      <c r="UD798" s="58">
        <v>1.1562051918052578</v>
      </c>
      <c r="UE798" s="58">
        <v>1.4799655346596092</v>
      </c>
      <c r="UF798" s="58">
        <v>1.4202242301717285</v>
      </c>
      <c r="UG798" s="58">
        <v>2.1609463819213248</v>
      </c>
      <c r="UH798" s="58">
        <v>2.1739477232845505</v>
      </c>
      <c r="UI798" s="58">
        <v>1.5504749835997567</v>
      </c>
      <c r="UJ798" s="58">
        <v>1.276611689030263</v>
      </c>
      <c r="UK798" s="58">
        <v>1.0264846180731437</v>
      </c>
      <c r="UL798" s="58">
        <v>0.97878530574022793</v>
      </c>
      <c r="UM798" s="58">
        <v>0.93681974955381708</v>
      </c>
      <c r="UN798" s="58">
        <v>0.90106605839610043</v>
      </c>
      <c r="UO798" s="58">
        <v>0.94056866061773725</v>
      </c>
      <c r="UP798" s="58">
        <v>1.1443234835359803</v>
      </c>
      <c r="UQ798" s="58">
        <v>1.4676660259414154</v>
      </c>
      <c r="UR798" s="58">
        <v>1.4241584641120166</v>
      </c>
      <c r="US798" s="58">
        <v>2.2786315781777358</v>
      </c>
      <c r="UT798" s="58">
        <v>2.3377553581303765</v>
      </c>
      <c r="UU798" s="58">
        <v>1.6728108213352466</v>
      </c>
      <c r="UV798" s="58">
        <v>1.3802074269997764</v>
      </c>
      <c r="UW798" s="58">
        <v>1.1075540647135482</v>
      </c>
      <c r="UX798" s="58">
        <v>1.0528396883242293</v>
      </c>
      <c r="UY798" s="58">
        <v>1.0033880652894056</v>
      </c>
      <c r="UZ798" s="58">
        <v>0.96330290092384341</v>
      </c>
      <c r="VA798" s="58">
        <v>1.0046893893202469</v>
      </c>
      <c r="VB798" s="58">
        <v>1.2279283097687308</v>
      </c>
      <c r="VC798" s="58">
        <v>1.5829013726195558</v>
      </c>
      <c r="VD798" s="58">
        <v>1.535154043615619</v>
      </c>
      <c r="VE798" s="58">
        <v>2.4469036476651826</v>
      </c>
      <c r="VF798" s="58">
        <v>2.4994067264895099</v>
      </c>
      <c r="VG798" s="58">
        <v>1.793902983115049</v>
      </c>
      <c r="VH798" s="58">
        <v>1.4829300424917973</v>
      </c>
      <c r="VI798" s="58">
        <v>1.1877518587348976</v>
      </c>
      <c r="VJ798" s="58">
        <v>1.1258745050680932</v>
      </c>
      <c r="VK798" s="58">
        <v>1.068749713913137</v>
      </c>
      <c r="VL798" s="58">
        <v>1.0242612046583401</v>
      </c>
      <c r="VM798" s="58">
        <v>1.0674187404704736</v>
      </c>
      <c r="VN798" s="58">
        <v>1.3102047088897193</v>
      </c>
      <c r="VO798" s="58">
        <v>1.6969546875999724</v>
      </c>
      <c r="VP798" s="58">
        <v>1.6448571862093551</v>
      </c>
      <c r="VQ798" s="58">
        <v>2.6127422043046442</v>
      </c>
      <c r="VR798" s="58">
        <v>2.2376730415951069</v>
      </c>
      <c r="VS798" s="58">
        <v>1.8253717278217723</v>
      </c>
      <c r="VT798" s="58">
        <v>1.6153227494010549</v>
      </c>
      <c r="VU798" s="58">
        <v>1.3186943158535123</v>
      </c>
      <c r="VV798" s="58">
        <v>1.2580071379522417</v>
      </c>
      <c r="VW798" s="58">
        <v>1.1943352749790908</v>
      </c>
      <c r="VX798" s="58">
        <v>1.1503414376508894</v>
      </c>
      <c r="VY798" s="58">
        <v>1.1999084108324571</v>
      </c>
      <c r="VZ798" s="58">
        <v>1.4535525913010647</v>
      </c>
      <c r="WA798" s="58">
        <v>1.8610280638779015</v>
      </c>
      <c r="WB798" s="58">
        <v>1.8066718127705967</v>
      </c>
      <c r="WC798" s="58">
        <v>2.8028242998868254</v>
      </c>
      <c r="WD798" s="58">
        <v>2.7920781750179922</v>
      </c>
      <c r="WE798" s="58">
        <v>1.9413881656135044</v>
      </c>
      <c r="WF798" s="58">
        <v>1.5691317484141787</v>
      </c>
      <c r="WG798" s="58">
        <v>1.2546829662974535</v>
      </c>
      <c r="WH798" s="58">
        <v>1.1874615292178834</v>
      </c>
      <c r="WI798" s="58">
        <v>1.1254446312374311</v>
      </c>
      <c r="WJ798" s="58">
        <v>1.0746627044140409</v>
      </c>
      <c r="WK798" s="58">
        <v>1.1170494229490691</v>
      </c>
      <c r="WL798" s="58">
        <v>1.3769201927425452</v>
      </c>
      <c r="WM798" s="58">
        <v>1.7949847645800974</v>
      </c>
      <c r="WN798" s="58">
        <v>1.7586422236054104</v>
      </c>
      <c r="WO798" s="58">
        <v>2.9170747484331021</v>
      </c>
      <c r="WP798" s="58">
        <v>2.2259274765748853</v>
      </c>
      <c r="WQ798" s="58">
        <v>2.1019553596301144</v>
      </c>
      <c r="WR798" s="58">
        <v>1.4879545892961816</v>
      </c>
      <c r="WS798" s="58">
        <v>1.0381801900709509</v>
      </c>
      <c r="WT798" s="58">
        <v>0.98917658228849892</v>
      </c>
      <c r="WU798" s="58">
        <v>0.94319340107205873</v>
      </c>
      <c r="WV798" s="58">
        <v>0.89394888509898951</v>
      </c>
      <c r="WW798" s="58">
        <v>0.88869018928429522</v>
      </c>
      <c r="WX798" s="58">
        <v>0.99069863591457841</v>
      </c>
      <c r="WY798" s="58">
        <v>1.1442405174956682</v>
      </c>
      <c r="WZ798" s="58">
        <v>1.5607046619985685</v>
      </c>
      <c r="XA798" s="58">
        <v>1.497214703110838</v>
      </c>
      <c r="XB798" s="58">
        <v>2.3372449119055831</v>
      </c>
      <c r="XC798" s="58">
        <v>2.2194057137016863</v>
      </c>
      <c r="XD798" s="58">
        <v>1.5148242943295105</v>
      </c>
      <c r="XE798" s="58">
        <v>1.0280208854775068</v>
      </c>
      <c r="XF798" s="58">
        <v>0.98056390552687422</v>
      </c>
      <c r="XG798" s="58">
        <v>0.93697554395028659</v>
      </c>
      <c r="XH798" s="58">
        <v>0.88630249022305851</v>
      </c>
      <c r="XI798" s="58">
        <v>0.87919485259795005</v>
      </c>
      <c r="XJ798" s="58">
        <v>0.97933365567152397</v>
      </c>
      <c r="XK798" s="58">
        <v>1.1321637438207763</v>
      </c>
      <c r="XL798" s="58">
        <v>1.5325486489542832</v>
      </c>
      <c r="XM798" s="58">
        <v>1.5036683345888064</v>
      </c>
      <c r="XN798" s="58">
        <v>2.5121737012921876</v>
      </c>
      <c r="XO798" s="58">
        <v>2.3868412629726814</v>
      </c>
      <c r="XP798" s="58">
        <v>1.6337049218406652</v>
      </c>
      <c r="XQ798" s="58">
        <v>1.1091971566927783</v>
      </c>
      <c r="XR798" s="58">
        <v>1.0547411368232349</v>
      </c>
      <c r="XS798" s="58">
        <v>1.003510738778731</v>
      </c>
      <c r="XT798" s="58">
        <v>0.94714763939502156</v>
      </c>
      <c r="XU798" s="58">
        <v>0.93768308213714535</v>
      </c>
      <c r="XV798" s="58">
        <v>1.0478888486305888</v>
      </c>
      <c r="XW798" s="58">
        <v>1.2168534549561125</v>
      </c>
      <c r="XX798" s="58">
        <v>1.6576791313023531</v>
      </c>
      <c r="XY798" s="58">
        <v>1.623869077625864</v>
      </c>
      <c r="XZ798" s="58">
        <v>2.6847390710772459</v>
      </c>
      <c r="YA798" s="58">
        <v>2.5521002632417265</v>
      </c>
      <c r="YB798" s="58">
        <v>1.7513284870083032</v>
      </c>
      <c r="YC798" s="58">
        <v>1.1895000763637631</v>
      </c>
      <c r="YD798" s="58">
        <v>1.1278967705432565</v>
      </c>
      <c r="YE798" s="58">
        <v>1.0688366191307963</v>
      </c>
      <c r="YF798" s="58">
        <v>1.0067115665682809</v>
      </c>
      <c r="YG798" s="58">
        <v>0.99477714738493972</v>
      </c>
      <c r="YH798" s="58">
        <v>1.1151128871903464</v>
      </c>
      <c r="YI798" s="58">
        <v>1.3003585956857586</v>
      </c>
      <c r="YJ798" s="58">
        <v>1.7817697002807464</v>
      </c>
      <c r="YK798" s="58">
        <v>1.742939046149691</v>
      </c>
      <c r="YL798" s="58">
        <v>2.4640993892848919</v>
      </c>
      <c r="YM798" s="58">
        <v>2.4725241210459972</v>
      </c>
      <c r="YN798" s="58">
        <v>1.8341504036999159</v>
      </c>
      <c r="YO798" s="58">
        <v>1.3207897588170896</v>
      </c>
      <c r="YP798" s="58">
        <v>1.2858786034603504</v>
      </c>
      <c r="YQ798" s="58">
        <v>1.1962727596354006</v>
      </c>
      <c r="YR798" s="58">
        <v>1.1341977726607073</v>
      </c>
      <c r="YS798" s="58">
        <v>1.1247582651861285</v>
      </c>
      <c r="YT798" s="58">
        <v>1.2450919184423033</v>
      </c>
      <c r="YU798" s="58">
        <v>1.4346815152228714</v>
      </c>
      <c r="YV798" s="58">
        <v>1.9614207736161893</v>
      </c>
      <c r="YW798" s="58">
        <v>1.8979507835238585</v>
      </c>
      <c r="YX798" s="58">
        <v>2.9883449156462105</v>
      </c>
      <c r="YY798" s="58">
        <v>2.8561547850455731</v>
      </c>
      <c r="YZ798" s="58">
        <v>1.8999037310518965</v>
      </c>
      <c r="ZA798" s="58">
        <v>1.2565179340974935</v>
      </c>
      <c r="ZB798" s="58">
        <v>1.1895871443610064</v>
      </c>
      <c r="ZC798" s="58">
        <v>1.1255461914645071</v>
      </c>
      <c r="ZD798" s="58">
        <v>1.0559136724908251</v>
      </c>
      <c r="ZE798" s="58">
        <v>1.0392369854011638</v>
      </c>
      <c r="ZF798" s="58">
        <v>1.1674330368016652</v>
      </c>
      <c r="ZG798" s="58">
        <v>1.3681233922540137</v>
      </c>
      <c r="ZH798" s="58">
        <v>1.8703974617751602</v>
      </c>
      <c r="ZI798" s="58">
        <v>1.8691341535237826</v>
      </c>
      <c r="ZJ798" s="58">
        <v>1.5626499054396727</v>
      </c>
      <c r="ZK798" s="58">
        <v>2.2610133560482994</v>
      </c>
      <c r="ZL798" s="58">
        <v>2.0415591157556521</v>
      </c>
      <c r="ZM798" s="58">
        <v>1.2113696403475931</v>
      </c>
      <c r="ZN798" s="58">
        <v>0.96923773069260677</v>
      </c>
      <c r="ZO798" s="58">
        <v>0.91986821869036806</v>
      </c>
      <c r="ZP798" s="58">
        <v>0.8671130654233431</v>
      </c>
      <c r="ZQ798" s="58">
        <v>0.84335127200278159</v>
      </c>
      <c r="ZR798" s="58">
        <v>0.90342925736344126</v>
      </c>
      <c r="ZS798" s="58">
        <v>0.97097743274695958</v>
      </c>
      <c r="ZT798" s="58">
        <v>1.2527230217980048</v>
      </c>
      <c r="ZU798" s="58">
        <v>1.5937489035572512</v>
      </c>
      <c r="ZV798" s="58">
        <v>1.4414199164579884</v>
      </c>
      <c r="ZW798" s="58">
        <v>2.1904594420872034</v>
      </c>
      <c r="ZX798" s="58">
        <v>1.991586658919986</v>
      </c>
      <c r="ZY798" s="58">
        <v>1.1417133120765521</v>
      </c>
      <c r="ZZ798" s="58">
        <v>0.88688308900356105</v>
      </c>
      <c r="AAA798" s="58">
        <v>0.84722680578019027</v>
      </c>
      <c r="AAB798" s="58">
        <v>0.79908174554324463</v>
      </c>
      <c r="AAC798" s="58">
        <v>0.77755466938424478</v>
      </c>
      <c r="AAD798" s="58">
        <v>0.82996376101193037</v>
      </c>
      <c r="AAE798" s="58">
        <v>0.8889421396797379</v>
      </c>
      <c r="AAF798" s="58">
        <v>1.1275075812192212</v>
      </c>
      <c r="AAG798" s="58">
        <v>1.4408365282222939</v>
      </c>
      <c r="AAH798" s="58">
        <v>1.5697047626766898</v>
      </c>
      <c r="AAI798" s="58">
        <v>2.3719842760451773</v>
      </c>
      <c r="AAJ798" s="58">
        <v>2.1566938602629988</v>
      </c>
      <c r="AAK798" s="58">
        <v>1.2378203229342475</v>
      </c>
      <c r="AAL798" s="58">
        <v>0.96088201390493921</v>
      </c>
      <c r="AAM798" s="58">
        <v>0.91357897294968904</v>
      </c>
      <c r="AAN798" s="58">
        <v>0.85954460983988679</v>
      </c>
      <c r="AAO798" s="58">
        <v>0.83417217218433559</v>
      </c>
      <c r="AAP798" s="58">
        <v>0.89275713222938513</v>
      </c>
      <c r="AAQ798" s="58">
        <v>0.95983068813728045</v>
      </c>
      <c r="AAR798" s="58">
        <v>1.2262821892134832</v>
      </c>
      <c r="AAS798" s="58">
        <v>1.5726114302870129</v>
      </c>
      <c r="AAT798" s="58">
        <v>1.6967790074179403</v>
      </c>
      <c r="AAU798" s="58">
        <v>2.5508090335472318</v>
      </c>
      <c r="AAV798" s="58">
        <v>2.3193202681274059</v>
      </c>
      <c r="AAW798" s="58">
        <v>1.3325455242084046</v>
      </c>
      <c r="AAX798" s="58">
        <v>1.0337548032582426</v>
      </c>
      <c r="AAY798" s="58">
        <v>0.97860057528001165</v>
      </c>
      <c r="AAZ798" s="58">
        <v>0.9185976951172008</v>
      </c>
      <c r="ABA798" s="58">
        <v>0.88925587731345312</v>
      </c>
      <c r="ABB798" s="58">
        <v>0.95408729497815314</v>
      </c>
      <c r="ABC798" s="58">
        <v>1.0294181705268897</v>
      </c>
      <c r="ABD798" s="58">
        <v>1.3239142570809892</v>
      </c>
      <c r="ABE798" s="58">
        <v>1.7034155278457599</v>
      </c>
      <c r="ABF798" s="58">
        <v>1.8570165393261955</v>
      </c>
      <c r="ABG798" s="58">
        <v>2.7521427719398623</v>
      </c>
      <c r="ABH798" s="58">
        <v>2.5083636866775998</v>
      </c>
      <c r="ABI798" s="58">
        <v>1.463746825099268</v>
      </c>
      <c r="ABJ798" s="58">
        <v>1.1508358922082174</v>
      </c>
      <c r="ABK798" s="58">
        <v>1.0921169383868481</v>
      </c>
      <c r="ABL798" s="58">
        <v>1.0293301782659672</v>
      </c>
      <c r="ABM798" s="58">
        <v>1.000644075238154</v>
      </c>
      <c r="ABN798" s="58">
        <v>1.068228245852169</v>
      </c>
      <c r="ABO798" s="58">
        <v>1.1451383839208122</v>
      </c>
      <c r="ABP798" s="58">
        <v>1.4650307104883664</v>
      </c>
      <c r="ABQ798" s="58">
        <v>1.8691442924627562</v>
      </c>
      <c r="ABR798" s="58">
        <v>1.7071577797373769</v>
      </c>
      <c r="ABS798" s="58">
        <v>2.688446380104387</v>
      </c>
      <c r="ABT798" s="58">
        <v>2.4619589263272319</v>
      </c>
      <c r="ABU798" s="58">
        <v>1.3660829832733381</v>
      </c>
      <c r="ABV798" s="58">
        <v>1.0245331875258141</v>
      </c>
      <c r="ABW798" s="58">
        <v>0.97226025599776356</v>
      </c>
      <c r="ABX798" s="58">
        <v>0.91081871174971196</v>
      </c>
      <c r="ABY798" s="58">
        <v>0.87970144886860024</v>
      </c>
      <c r="ABZ798" s="58">
        <v>0.94256830646042544</v>
      </c>
      <c r="ACA798" s="58">
        <v>1.0170427027852769</v>
      </c>
      <c r="ACB798" s="58">
        <v>1.2920867866283927</v>
      </c>
      <c r="ACC798" s="58">
        <v>1.6778507627112937</v>
      </c>
      <c r="ACD798" s="58">
        <v>1.5352864586056978</v>
      </c>
      <c r="ACE798" s="58">
        <v>1.2968308375350766</v>
      </c>
      <c r="ACF798" s="58">
        <v>1.262337466573628</v>
      </c>
      <c r="ACG798" s="58">
        <v>1.0147831906405218</v>
      </c>
      <c r="ACH798" s="58">
        <v>0.96996411644902303</v>
      </c>
      <c r="ACI798" s="58">
        <v>0.94428832481552039</v>
      </c>
      <c r="ACJ798" s="58">
        <v>0.95011174215857519</v>
      </c>
      <c r="ACK798" s="58">
        <v>1.1018245285803272</v>
      </c>
      <c r="ACL798" s="58">
        <v>1.5053642777723939</v>
      </c>
      <c r="ACM798" s="58">
        <v>1.344008572023347</v>
      </c>
      <c r="ACN798" s="58">
        <v>2.4349878310539967</v>
      </c>
      <c r="ACO798" s="58">
        <v>2.213922585949756</v>
      </c>
      <c r="ACP798" s="58">
        <v>1.6556974439383103</v>
      </c>
      <c r="ACQ798" s="58">
        <v>1.4024881228512833</v>
      </c>
      <c r="ACR798" s="58">
        <v>1.3648132978349901</v>
      </c>
      <c r="ACS798" s="58">
        <v>1.0949575546569315</v>
      </c>
      <c r="ACT798" s="58">
        <v>1.0433870584161671</v>
      </c>
      <c r="ACU798" s="58">
        <v>1.0117059170289315</v>
      </c>
      <c r="ACV798" s="58">
        <v>1.0170226554163309</v>
      </c>
      <c r="ACW798" s="58">
        <v>1.1808801087904373</v>
      </c>
      <c r="ACX798" s="58">
        <v>1.6220796290963468</v>
      </c>
      <c r="ACY798" s="58">
        <v>1.4434110500471118</v>
      </c>
      <c r="ACZ798" s="58">
        <v>2.6091450639277052</v>
      </c>
      <c r="ADA798" s="58">
        <v>2.3777269075031984</v>
      </c>
      <c r="ADB798" s="58">
        <v>1.7748266543948026</v>
      </c>
      <c r="ADC798" s="58">
        <v>1.5072928748345802</v>
      </c>
      <c r="ADD798" s="58">
        <v>1.4664278095068886</v>
      </c>
      <c r="ADE798" s="58">
        <v>1.1742711905006047</v>
      </c>
      <c r="ADF798" s="58">
        <v>1.1158013095376305</v>
      </c>
      <c r="ADG798" s="58">
        <v>1.0779273910267702</v>
      </c>
      <c r="ADH798" s="58">
        <v>1.0826683835145594</v>
      </c>
      <c r="ADI798" s="58">
        <v>1.2585613984501374</v>
      </c>
      <c r="ADJ798" s="58">
        <v>1.7374845752646377</v>
      </c>
      <c r="ADK798" s="58">
        <v>1.5413523527257595</v>
      </c>
      <c r="ADL798" s="58">
        <v>2.780361122700683</v>
      </c>
      <c r="ADM798" s="58">
        <v>2.5391724913211187</v>
      </c>
      <c r="ADN798" s="58">
        <v>1.8927968988342565</v>
      </c>
      <c r="ADO798" s="58">
        <v>1.6113278051328355</v>
      </c>
      <c r="ADP798" s="58">
        <v>1.5672646333324518</v>
      </c>
      <c r="ADQ798" s="58">
        <v>1.2528076965422841</v>
      </c>
      <c r="ADR798" s="58">
        <v>1.1873043922571469</v>
      </c>
      <c r="ADS798" s="58">
        <v>1.1430677612939542</v>
      </c>
      <c r="ADT798" s="58">
        <v>1.1471705125374134</v>
      </c>
      <c r="ADU798" s="58">
        <v>1.3350003592018591</v>
      </c>
      <c r="ADV798" s="58">
        <v>1.8517049197895268</v>
      </c>
      <c r="ADW798" s="58">
        <v>1.6379728300261158</v>
      </c>
      <c r="ADX798" s="58">
        <v>2.9489177070911392</v>
      </c>
      <c r="ADY798" s="58">
        <v>2.6984841875335137</v>
      </c>
      <c r="ADZ798" s="58">
        <v>2.0097105512265645</v>
      </c>
      <c r="AEA798" s="58">
        <v>1.7146622645083853</v>
      </c>
      <c r="AEB798" s="58">
        <v>1.667393908316616</v>
      </c>
      <c r="AEC798" s="58">
        <v>1.3306372363243504</v>
      </c>
      <c r="AED798" s="58">
        <v>1.2579781952797002</v>
      </c>
      <c r="AEE798" s="58">
        <v>1.2072236378728509</v>
      </c>
      <c r="AEF798" s="58">
        <v>1.2106311896856046</v>
      </c>
      <c r="AEG798" s="58">
        <v>1.4103078706632113</v>
      </c>
      <c r="AEH798" s="58">
        <v>1.9648463535699918</v>
      </c>
      <c r="AEI798" s="58">
        <v>1.7333903445419478</v>
      </c>
      <c r="AEJ798" s="58">
        <v>3.1150513143828049</v>
      </c>
      <c r="AEK798" s="58">
        <v>2.8558508296933338</v>
      </c>
      <c r="AEL798" s="58">
        <v>2.1256546484589061</v>
      </c>
      <c r="AEM798" s="58">
        <v>1.8173551373105297</v>
      </c>
      <c r="AEN798" s="58">
        <v>1.7668752016033891</v>
      </c>
      <c r="AEO798" s="58">
        <v>1.4078194407430682</v>
      </c>
      <c r="AEP798" s="58">
        <v>1.3278923475796429</v>
      </c>
      <c r="AEQ798" s="58">
        <v>1.2704771962311412</v>
      </c>
      <c r="AER798" s="58">
        <v>1.2731373146185747</v>
      </c>
      <c r="AES798" s="58">
        <v>1.4845782746282128</v>
      </c>
      <c r="AET798" s="58">
        <v>2.0769987918653907</v>
      </c>
      <c r="AEU798" s="58">
        <v>1.827705128056899</v>
      </c>
      <c r="AEV798" s="58">
        <v>3.2789630146487481</v>
      </c>
      <c r="AEW798" s="58">
        <v>3.0114330144106356</v>
      </c>
      <c r="AEX798" s="58">
        <v>2.2848147495809319</v>
      </c>
      <c r="AEY798" s="58">
        <v>1.5735254322587291</v>
      </c>
      <c r="AEZ798" s="58">
        <v>1.2638936805850391</v>
      </c>
      <c r="AFA798" s="58">
        <v>1.0163393957683839</v>
      </c>
      <c r="AFB798" s="58">
        <v>0.97018570081819788</v>
      </c>
      <c r="AFC798" s="58">
        <v>0.93056106407996886</v>
      </c>
      <c r="AFD798" s="58">
        <v>0.89326549925839738</v>
      </c>
      <c r="AFE798" s="58">
        <v>0.93070773371347948</v>
      </c>
      <c r="AFF798" s="58">
        <v>1.1324417752667029</v>
      </c>
      <c r="AFG798" s="58">
        <v>1.4553665172232215</v>
      </c>
      <c r="AFH798" s="58">
        <v>1.4280926980523045</v>
      </c>
      <c r="AFI798" s="58">
        <v>2.3963167744341471</v>
      </c>
      <c r="AFJ798" s="58">
        <v>2.4561358328585929</v>
      </c>
      <c r="AFK798" s="58">
        <v>1.697384110578996</v>
      </c>
      <c r="AFL798" s="58">
        <v>1.3664753118769581</v>
      </c>
      <c r="AFM798" s="58">
        <v>1.0966217737857016</v>
      </c>
      <c r="AFN798" s="58">
        <v>1.0435891564206861</v>
      </c>
      <c r="AFO798" s="58">
        <v>0.99668262000172358</v>
      </c>
      <c r="AFP798" s="58">
        <v>0.95495848752327361</v>
      </c>
      <c r="AFQ798" s="58">
        <v>0.99415454310082463</v>
      </c>
      <c r="AFR798" s="58">
        <v>1.2152055348441357</v>
      </c>
      <c r="AFS798" s="58">
        <v>1.5697030825678917</v>
      </c>
      <c r="AFT798" s="58">
        <v>1.5395183972968618</v>
      </c>
      <c r="AFU798" s="58">
        <v>2.5724181650503075</v>
      </c>
      <c r="AFV798" s="58">
        <v>2.625150883937279</v>
      </c>
      <c r="AFW798" s="58">
        <v>1.8199644462078595</v>
      </c>
      <c r="AFX798" s="58">
        <v>1.4681934026214241</v>
      </c>
      <c r="AFY798" s="58">
        <v>1.1760417034004575</v>
      </c>
      <c r="AFZ798" s="58">
        <v>1.1159818493350084</v>
      </c>
      <c r="AGA798" s="58">
        <v>1.0616053784008568</v>
      </c>
      <c r="AGB798" s="58">
        <v>1.0153835944196938</v>
      </c>
      <c r="AGC798" s="58">
        <v>1.0562243446819848</v>
      </c>
      <c r="AGD798" s="58">
        <v>1.2966563065018462</v>
      </c>
      <c r="AGE798" s="58">
        <v>1.6828717741038972</v>
      </c>
      <c r="AGF798" s="58">
        <v>1.6496604288429384</v>
      </c>
      <c r="AGG798" s="58">
        <v>2.7459214191016312</v>
      </c>
      <c r="AGH798" s="58">
        <v>2.7920781750179922</v>
      </c>
      <c r="AGI798" s="58">
        <v>1.9413881656135044</v>
      </c>
      <c r="AGJ798" s="58">
        <v>1.5691317484141787</v>
      </c>
      <c r="AGK798" s="58">
        <v>1.2546829662974535</v>
      </c>
      <c r="AGL798" s="58">
        <v>1.1874615292178834</v>
      </c>
      <c r="AGM798" s="58">
        <v>1.1254446312374311</v>
      </c>
      <c r="AGN798" s="58">
        <v>1.0746627044140409</v>
      </c>
      <c r="AGO798" s="58">
        <v>1.1170494229490691</v>
      </c>
      <c r="AGP798" s="58">
        <v>1.3769201927425452</v>
      </c>
      <c r="AGQ798" s="58">
        <v>1.7949847645800974</v>
      </c>
      <c r="AGR798" s="58">
        <v>1.7586422236054104</v>
      </c>
      <c r="AGS798" s="58">
        <v>2.9170747484331021</v>
      </c>
      <c r="AGT798" s="58">
        <v>2.9571018020018944</v>
      </c>
      <c r="AGU798" s="58">
        <v>2.0617574660712776</v>
      </c>
      <c r="AGV798" s="58">
        <v>1.6693606216191124</v>
      </c>
      <c r="AGW798" s="58">
        <v>1.3326158760625026</v>
      </c>
      <c r="AGX798" s="58">
        <v>1.2581102728296678</v>
      </c>
      <c r="AGY798" s="58">
        <v>1.1882972204866626</v>
      </c>
      <c r="AGZ798" s="58">
        <v>1.1328982146231008</v>
      </c>
      <c r="AHA798" s="58">
        <v>1.176740928371323</v>
      </c>
      <c r="AHB798" s="58">
        <v>1.4561031353512996</v>
      </c>
      <c r="AHC798" s="58">
        <v>1.9061362742666836</v>
      </c>
      <c r="AHD798" s="58">
        <v>1.8665674415118749</v>
      </c>
      <c r="AHE798" s="58">
        <v>3.086086551494156</v>
      </c>
      <c r="AHF798" s="58">
        <v>3.1203779477929534</v>
      </c>
      <c r="AHG798" s="58">
        <v>2.1811592346422857</v>
      </c>
      <c r="AHH798" s="58">
        <v>1.768939699356048</v>
      </c>
      <c r="AHI798" s="58">
        <v>1.4099001878198127</v>
      </c>
      <c r="AHJ798" s="58">
        <v>1.3279978666303711</v>
      </c>
      <c r="AHK798" s="58">
        <v>1.2502455178606056</v>
      </c>
      <c r="AHL798" s="58">
        <v>1.1901772365522898</v>
      </c>
      <c r="AHM798" s="58">
        <v>1.2353934326800258</v>
      </c>
      <c r="AHN798" s="58">
        <v>1.5342952626614867</v>
      </c>
      <c r="AHO798" s="58">
        <v>2.0164064442024734</v>
      </c>
      <c r="AHP798" s="58">
        <v>1.973524239145886</v>
      </c>
      <c r="AHQ798" s="58">
        <v>3.2531340207814261</v>
      </c>
      <c r="AHR798" s="58">
        <v>2.4485623472362805</v>
      </c>
      <c r="AHS798" s="58">
        <v>2.3368560677732582</v>
      </c>
      <c r="AHT798" s="58">
        <v>1.5416939993628394</v>
      </c>
      <c r="AHU798" s="58">
        <v>1.0178615808840628</v>
      </c>
      <c r="AHV798" s="58">
        <v>0.97195122876524964</v>
      </c>
      <c r="AHW798" s="58">
        <v>0.93075768682851445</v>
      </c>
      <c r="AHX798" s="58">
        <v>0.87865609534712763</v>
      </c>
      <c r="AHY798" s="58">
        <v>0.86969951591160488</v>
      </c>
      <c r="AHZ798" s="58">
        <v>0.96796867542846943</v>
      </c>
      <c r="AIA798" s="58">
        <v>1.1200869701458842</v>
      </c>
      <c r="AIB798" s="58">
        <v>1.5043926359099979</v>
      </c>
      <c r="AIC798" s="58">
        <v>1.5101219660667748</v>
      </c>
      <c r="AID798" s="58">
        <v>2.6309281563151927</v>
      </c>
      <c r="AIE798" s="58">
        <v>2.5122182499779431</v>
      </c>
      <c r="AIF798" s="58">
        <v>1.6623520007362336</v>
      </c>
      <c r="AIG798" s="58">
        <v>1.0982498396542104</v>
      </c>
      <c r="AIH798" s="58">
        <v>1.0454766536825812</v>
      </c>
      <c r="AII798" s="58">
        <v>0.99685009671300029</v>
      </c>
      <c r="AIJ798" s="58">
        <v>0.93897177208340821</v>
      </c>
      <c r="AIK798" s="58">
        <v>0.92754756974567043</v>
      </c>
      <c r="AIL798" s="58">
        <v>1.0357303443167121</v>
      </c>
      <c r="AIM798" s="58">
        <v>1.2038986800433427</v>
      </c>
      <c r="AIN798" s="58">
        <v>1.6273728970300754</v>
      </c>
      <c r="AIO798" s="58">
        <v>1.6308854386609049</v>
      </c>
      <c r="AIP798" s="58">
        <v>2.8107761653744916</v>
      </c>
      <c r="AIQ798" s="58">
        <v>2.6852441444459481</v>
      </c>
      <c r="AIR798" s="58">
        <v>1.7817140192943033</v>
      </c>
      <c r="AIS798" s="58">
        <v>1.1777739724480067</v>
      </c>
      <c r="AIT798" s="58">
        <v>1.1179893031374766</v>
      </c>
      <c r="AIU798" s="58">
        <v>1.0617410780392171</v>
      </c>
      <c r="AIV798" s="58">
        <v>0.99801690594087744</v>
      </c>
      <c r="AIW798" s="58">
        <v>0.98401585817534309</v>
      </c>
      <c r="AIX798" s="58">
        <v>1.1021763315217208</v>
      </c>
      <c r="AIY798" s="58">
        <v>1.2865400098045108</v>
      </c>
      <c r="AIZ798" s="58">
        <v>1.7493418599675241</v>
      </c>
      <c r="AJA798" s="58">
        <v>1.7505201076580899</v>
      </c>
      <c r="AJB798" s="58">
        <v>2.9883449156462105</v>
      </c>
      <c r="AJC798" s="58">
        <v>2.8561547850455731</v>
      </c>
      <c r="AJD798" s="58">
        <v>1.8999037310518965</v>
      </c>
      <c r="AJE798" s="58">
        <v>1.2565179340974935</v>
      </c>
      <c r="AJF798" s="58">
        <v>1.1895871443610064</v>
      </c>
      <c r="AJG798" s="58">
        <v>1.1255461914645071</v>
      </c>
      <c r="AJH798" s="58">
        <v>1.0559136724908251</v>
      </c>
      <c r="AJI798" s="58">
        <v>1.0392369854011638</v>
      </c>
      <c r="AJJ798" s="58">
        <v>1.1674330368016652</v>
      </c>
      <c r="AJK798" s="58">
        <v>1.3681233922540137</v>
      </c>
      <c r="AJL798" s="58">
        <v>1.8703974617751602</v>
      </c>
      <c r="AJM798" s="58">
        <v>1.8691341535237826</v>
      </c>
      <c r="AJN798" s="58">
        <v>3.1638346889610669</v>
      </c>
      <c r="AJO798" s="58">
        <v>3.0251357964259955</v>
      </c>
      <c r="AJP798" s="58">
        <v>2.0170249653512302</v>
      </c>
      <c r="AJQ798" s="58">
        <v>1.3345521792882789</v>
      </c>
      <c r="AJR798" s="58">
        <v>1.2603524337175227</v>
      </c>
      <c r="AJS798" s="58">
        <v>1.188362503319063</v>
      </c>
      <c r="AJT798" s="58">
        <v>1.1127647124406652</v>
      </c>
      <c r="AJU798" s="58">
        <v>1.093322369930241</v>
      </c>
      <c r="AJV798" s="58">
        <v>1.2316066511934742</v>
      </c>
      <c r="AJW798" s="58">
        <v>1.4487432657737183</v>
      </c>
      <c r="AJX798" s="58">
        <v>1.9906219314566538</v>
      </c>
      <c r="AJY798" s="58">
        <v>1.9868184096105126</v>
      </c>
      <c r="AJZ798" s="58">
        <v>3.3374157832448956</v>
      </c>
      <c r="AKA798" s="58">
        <v>3.1923450454956632</v>
      </c>
      <c r="AKB798" s="58">
        <v>2.1331659927947224</v>
      </c>
      <c r="AKC798" s="58">
        <v>1.4119365794579877</v>
      </c>
      <c r="AKD798" s="58">
        <v>1.3303551076860876</v>
      </c>
      <c r="AKE798" s="58">
        <v>1.2502725749548742</v>
      </c>
      <c r="AKF798" s="58">
        <v>1.1686573435883318</v>
      </c>
      <c r="AKG798" s="58">
        <v>1.1463668108887868</v>
      </c>
      <c r="AKH798" s="58">
        <v>1.2947875145717083</v>
      </c>
      <c r="AKI798" s="58">
        <v>1.5284799565932174</v>
      </c>
      <c r="AKJ798" s="58">
        <v>2.110085181495521</v>
      </c>
      <c r="AKK798" s="58">
        <v>2.1036501086415238</v>
      </c>
      <c r="AKL798" s="58">
        <v>1.320189927476304</v>
      </c>
      <c r="AKM798" s="58">
        <v>2.1199055281261074</v>
      </c>
      <c r="AKN798" s="58">
        <v>1.9416142020843197</v>
      </c>
      <c r="AKO798" s="58">
        <v>1.0720569838055112</v>
      </c>
      <c r="AKP798" s="58">
        <v>0.80452844731451523</v>
      </c>
      <c r="AKQ798" s="58">
        <v>0.77458539287001249</v>
      </c>
      <c r="AKR798" s="58">
        <v>0.73105042566314615</v>
      </c>
      <c r="AKS798" s="58">
        <v>0.71175806676570796</v>
      </c>
      <c r="AKT798" s="58">
        <v>0.75649826466041936</v>
      </c>
      <c r="AKU798" s="58">
        <v>0.8069068466125161</v>
      </c>
      <c r="AKV798" s="58">
        <v>1.0022921406404379</v>
      </c>
      <c r="AKW798" s="58">
        <v>1.2879241528873364</v>
      </c>
      <c r="AKX798" s="58">
        <v>1.4504764954061053</v>
      </c>
      <c r="AKY798" s="58">
        <v>2.312492777941288</v>
      </c>
      <c r="AKZ798" s="58">
        <v>2.1179058020702111</v>
      </c>
      <c r="ALA798" s="58">
        <v>1.1715917278703201</v>
      </c>
      <c r="ALB798" s="58">
        <v>0.87906217361731998</v>
      </c>
      <c r="ALC798" s="58">
        <v>0.84189570277514314</v>
      </c>
      <c r="ALD798" s="58">
        <v>0.79247378816625147</v>
      </c>
      <c r="ALE798" s="58">
        <v>0.76936877287689975</v>
      </c>
      <c r="ALF798" s="58">
        <v>0.82007447650401044</v>
      </c>
      <c r="ALG798" s="58">
        <v>0.87833260455844475</v>
      </c>
      <c r="ALH798" s="58">
        <v>1.1000862657741755</v>
      </c>
      <c r="ALI798" s="58">
        <v>1.418922355665182</v>
      </c>
      <c r="ALJ798" s="58">
        <v>1.5794147995676164</v>
      </c>
      <c r="ALK798" s="58">
        <v>2.5018861527664344</v>
      </c>
      <c r="ALL798" s="58">
        <v>2.2912426338979222</v>
      </c>
      <c r="ALM798" s="58">
        <v>1.2695405466831613</v>
      </c>
      <c r="ALN798" s="58">
        <v>0.95234983430242715</v>
      </c>
      <c r="ALO798" s="58">
        <v>0.90773163266928858</v>
      </c>
      <c r="ALP798" s="58">
        <v>0.85233771191615271</v>
      </c>
      <c r="ALQ798" s="58">
        <v>0.82528607432154</v>
      </c>
      <c r="ALR798" s="58">
        <v>0.88203694868988625</v>
      </c>
      <c r="ALS798" s="58">
        <v>0.94832369764519486</v>
      </c>
      <c r="ALT798" s="58">
        <v>1.1966372447705667</v>
      </c>
      <c r="ALU798" s="58">
        <v>1.5488572879732749</v>
      </c>
      <c r="ALV798" s="58">
        <v>1.7071577797373769</v>
      </c>
      <c r="ALW798" s="58">
        <v>2.688446380104387</v>
      </c>
      <c r="ALX798" s="58">
        <v>2.4619589263272319</v>
      </c>
      <c r="ALY798" s="58">
        <v>1.3660829832733381</v>
      </c>
      <c r="ALZ798" s="58">
        <v>1.0245331875258141</v>
      </c>
      <c r="AMA798" s="58">
        <v>0.97226025599776356</v>
      </c>
      <c r="AMB798" s="58">
        <v>0.91081871174971196</v>
      </c>
      <c r="AMC798" s="58">
        <v>0.87970144886860024</v>
      </c>
      <c r="AMD798" s="58">
        <v>0.94256830646042544</v>
      </c>
      <c r="AME798" s="58">
        <v>1.0170427027852769</v>
      </c>
      <c r="AMF798" s="58">
        <v>1.2920867866283927</v>
      </c>
      <c r="AMG798" s="58">
        <v>1.6778507627112937</v>
      </c>
      <c r="AMH798" s="58">
        <v>1.833829737599125</v>
      </c>
      <c r="AMI798" s="58">
        <v>2.8724667391029075</v>
      </c>
      <c r="AMJ798" s="58">
        <v>2.6303264503829147</v>
      </c>
      <c r="AMK798" s="58">
        <v>1.4613650726015843</v>
      </c>
      <c r="AML798" s="58">
        <v>1.0957275230131986</v>
      </c>
      <c r="AMM798" s="58">
        <v>1.0356174841723604</v>
      </c>
      <c r="AMN798" s="58">
        <v>0.96806039887366713</v>
      </c>
      <c r="AMO798" s="58">
        <v>0.93277069890663722</v>
      </c>
      <c r="AMP798" s="58">
        <v>1.0018171299307426</v>
      </c>
      <c r="AMQ798" s="58">
        <v>1.0846218656759476</v>
      </c>
      <c r="AMR798" s="58">
        <v>1.3865501201415236</v>
      </c>
      <c r="AMS798" s="58">
        <v>1.8060017694689776</v>
      </c>
      <c r="AMT798" s="58">
        <v>1.959533480725034</v>
      </c>
      <c r="AMU798" s="58">
        <v>3.0541898754975154</v>
      </c>
      <c r="AMV798" s="58">
        <v>2.7965695028473765</v>
      </c>
      <c r="AMW798" s="58">
        <v>1.5555076830387227</v>
      </c>
      <c r="AMX798" s="58">
        <v>1.1660282514827427</v>
      </c>
      <c r="AMY798" s="58">
        <v>1.0979158210763471</v>
      </c>
      <c r="AMZ798" s="58">
        <v>1.0241816667308445</v>
      </c>
      <c r="ANA798" s="58">
        <v>0.98462282504669318</v>
      </c>
      <c r="ANB798" s="58">
        <v>1.0599064243856864</v>
      </c>
      <c r="ANC798" s="58">
        <v>1.1511706497403986</v>
      </c>
      <c r="AND798" s="58">
        <v>1.4801225897576853</v>
      </c>
      <c r="ANE798" s="58">
        <v>1.9333921664920544</v>
      </c>
    </row>
    <row r="799" spans="1:1045" x14ac:dyDescent="0.35">
      <c r="A799" t="s">
        <v>133</v>
      </c>
      <c r="B799" s="3"/>
      <c r="C799" s="3"/>
      <c r="D799" s="3"/>
      <c r="E799" s="3"/>
      <c r="F799" s="3"/>
      <c r="G799" s="3"/>
      <c r="H799" s="3"/>
      <c r="I799" s="3"/>
      <c r="J799" s="3"/>
      <c r="K799" s="3"/>
      <c r="L799" s="3"/>
      <c r="M799" s="3"/>
      <c r="N799" s="3"/>
      <c r="O799" s="3"/>
      <c r="P799" s="3"/>
      <c r="Q799" s="3"/>
      <c r="R799" s="3"/>
      <c r="S799" s="3"/>
      <c r="T799" s="3"/>
      <c r="U799" s="3"/>
      <c r="V799" s="3"/>
      <c r="W799" s="3"/>
      <c r="X799" s="3"/>
      <c r="Y799" s="3"/>
      <c r="Z799" s="3"/>
      <c r="AA799" s="3"/>
      <c r="AB799" s="3"/>
      <c r="AC799" s="3"/>
      <c r="AD799" s="3"/>
      <c r="AE799" s="3"/>
      <c r="AF799" s="3"/>
      <c r="AG799" s="3"/>
      <c r="AH799" s="3"/>
      <c r="AI799" s="3"/>
      <c r="AJ799" s="3"/>
      <c r="AK799" s="3"/>
      <c r="AL799" s="3"/>
      <c r="AM799" s="3"/>
      <c r="AN799" s="3"/>
      <c r="AO799" s="3"/>
      <c r="AP799" s="3"/>
      <c r="AQ799" s="3"/>
      <c r="AR799" s="3"/>
      <c r="AS799" s="3"/>
      <c r="AT799" s="3"/>
      <c r="AU799" s="3"/>
      <c r="AV799" s="3"/>
      <c r="AW799" s="3"/>
      <c r="AX799" s="3"/>
      <c r="AY799" s="3"/>
      <c r="AZ799" s="3"/>
      <c r="BA799" s="3"/>
      <c r="BB799" s="3"/>
      <c r="BC799" s="3"/>
      <c r="BD799" s="3"/>
      <c r="BE799" s="3"/>
      <c r="BF799" s="3"/>
      <c r="BG799" s="3"/>
      <c r="BH799" s="3"/>
      <c r="BI799" s="3"/>
      <c r="BJ799" s="3"/>
      <c r="BK799" s="3"/>
      <c r="BL799" s="3"/>
      <c r="BM799" s="3"/>
      <c r="BN799" s="3"/>
      <c r="BO799" s="3"/>
      <c r="BP799" s="3"/>
      <c r="BQ799" s="3"/>
      <c r="BR799" s="3"/>
      <c r="BS799" s="3"/>
      <c r="BT799" s="3"/>
      <c r="BU799" s="3"/>
      <c r="BV799" s="3"/>
      <c r="BW799" s="3"/>
      <c r="BX799" s="3"/>
      <c r="BY799" s="3"/>
      <c r="BZ799" s="3"/>
      <c r="CA799" s="3"/>
      <c r="CB799" s="3"/>
      <c r="CC799" s="3"/>
      <c r="CD799" s="3"/>
      <c r="CE799" s="3"/>
      <c r="CF799" s="3"/>
      <c r="CG799" s="3"/>
      <c r="CH799" s="3"/>
      <c r="CI799" s="3"/>
      <c r="CJ799" s="3"/>
      <c r="CK799" s="3"/>
      <c r="CL799" s="3"/>
      <c r="CM799" s="3"/>
      <c r="CN799" s="3"/>
      <c r="CO799" s="3"/>
      <c r="CP799" s="3"/>
      <c r="CQ799" s="3"/>
      <c r="CR799" s="3"/>
      <c r="CS799" s="3"/>
      <c r="CT799" s="3"/>
      <c r="CU799" s="3"/>
      <c r="CV799" s="3"/>
      <c r="CW799" s="3"/>
      <c r="CX799" s="3"/>
      <c r="CY799" s="3"/>
      <c r="CZ799" s="3"/>
      <c r="DA799" s="3"/>
      <c r="DB799" s="3"/>
      <c r="DC799" s="3"/>
      <c r="DD799" s="3"/>
      <c r="DE799" s="3"/>
      <c r="DF799" s="3"/>
      <c r="DG799" s="3"/>
      <c r="DH799" s="3"/>
      <c r="DI799" s="3"/>
      <c r="DJ799" s="3"/>
      <c r="DK799" s="3"/>
      <c r="DL799" s="66"/>
      <c r="DM799" s="66"/>
      <c r="DN799" s="66"/>
      <c r="DO799" s="66"/>
      <c r="DP799" s="66"/>
      <c r="DQ799" s="66"/>
      <c r="DR799" s="66"/>
      <c r="DS799" s="66"/>
      <c r="DT799" s="66"/>
      <c r="DU799" s="66"/>
      <c r="DV799" s="66"/>
      <c r="DW799" s="66"/>
      <c r="DX799" s="66"/>
      <c r="DY799" s="66"/>
      <c r="DZ799" s="66"/>
      <c r="EA799" s="66"/>
      <c r="EB799" s="66"/>
      <c r="EC799" s="66"/>
      <c r="ED799" s="66"/>
      <c r="EE799" s="66"/>
      <c r="EF799" s="66"/>
      <c r="EG799" s="66"/>
      <c r="EH799" s="66"/>
      <c r="EI799" s="66"/>
      <c r="EJ799" s="66"/>
      <c r="EK799" s="66"/>
      <c r="EL799" s="66"/>
      <c r="EM799" s="66"/>
      <c r="EN799" s="66"/>
      <c r="EO799" s="66"/>
      <c r="EP799" s="66"/>
      <c r="EQ799" s="66"/>
      <c r="ER799" s="66"/>
      <c r="ES799" s="66"/>
      <c r="ET799" s="66"/>
      <c r="EU799" s="66"/>
      <c r="EV799" s="66"/>
      <c r="EW799" s="66"/>
      <c r="EX799" s="66"/>
      <c r="EY799" s="66"/>
      <c r="EZ799" s="66"/>
      <c r="FA799" s="66"/>
      <c r="FB799" s="66"/>
      <c r="FC799" s="66"/>
      <c r="FD799" s="66"/>
      <c r="FE799" s="66"/>
      <c r="FF799" s="66"/>
      <c r="FG799" s="66"/>
      <c r="FH799" s="66"/>
      <c r="FI799" s="66"/>
      <c r="FJ799" s="66"/>
      <c r="FK799" s="66"/>
      <c r="FL799" s="66"/>
      <c r="FM799" s="66"/>
      <c r="FN799" s="66"/>
      <c r="FO799" s="66"/>
      <c r="FP799" s="66"/>
      <c r="FQ799" s="66"/>
      <c r="FR799" s="66"/>
      <c r="FS799" s="66"/>
      <c r="FT799" s="66"/>
      <c r="FU799" s="66"/>
      <c r="FV799" s="66"/>
      <c r="FW799" s="66"/>
      <c r="FX799" s="66"/>
      <c r="FY799" s="66"/>
      <c r="FZ799" s="58">
        <v>0.67575657824359781</v>
      </c>
      <c r="GA799" s="58">
        <v>0</v>
      </c>
      <c r="GB799" s="58">
        <v>0</v>
      </c>
      <c r="GC799" s="58">
        <v>0</v>
      </c>
      <c r="GD799" s="58">
        <v>0</v>
      </c>
      <c r="GE799" s="58">
        <v>0</v>
      </c>
      <c r="GF799" s="58">
        <v>0</v>
      </c>
      <c r="GG799" s="58">
        <v>0</v>
      </c>
      <c r="GH799" s="58">
        <v>0</v>
      </c>
      <c r="GI799" s="58">
        <v>0</v>
      </c>
      <c r="GJ799" s="58">
        <v>3.5174808207886661E-2</v>
      </c>
      <c r="GK799" s="58">
        <v>0.35803643880712727</v>
      </c>
      <c r="GL799" s="58">
        <v>0.72540698170800022</v>
      </c>
      <c r="GM799" s="58">
        <v>0</v>
      </c>
      <c r="GN799" s="58">
        <v>0</v>
      </c>
      <c r="GO799" s="58">
        <v>0</v>
      </c>
      <c r="GP799" s="58">
        <v>0</v>
      </c>
      <c r="GQ799" s="58">
        <v>0</v>
      </c>
      <c r="GR799" s="58">
        <v>0</v>
      </c>
      <c r="GS799" s="58">
        <v>0</v>
      </c>
      <c r="GT799" s="58">
        <v>0</v>
      </c>
      <c r="GU799" s="58">
        <v>0</v>
      </c>
      <c r="GV799" s="58">
        <v>3.6163056593322911E-2</v>
      </c>
      <c r="GW799" s="58">
        <v>0.3813949755465777</v>
      </c>
      <c r="GX799" s="58">
        <v>0.7733078029231536</v>
      </c>
      <c r="GY799" s="58">
        <v>0</v>
      </c>
      <c r="GZ799" s="58">
        <v>0</v>
      </c>
      <c r="HA799" s="58">
        <v>0</v>
      </c>
      <c r="HB799" s="58">
        <v>0</v>
      </c>
      <c r="HC799" s="58">
        <v>0</v>
      </c>
      <c r="HD799" s="58">
        <v>0</v>
      </c>
      <c r="HE799" s="58">
        <v>0</v>
      </c>
      <c r="HF799" s="58">
        <v>0</v>
      </c>
      <c r="HG799" s="58">
        <v>0</v>
      </c>
      <c r="HH799" s="58">
        <v>3.7022919361334249E-2</v>
      </c>
      <c r="HI799" s="58">
        <v>0.40377202231619841</v>
      </c>
      <c r="HJ799" s="58">
        <v>0.81967848328977178</v>
      </c>
      <c r="HK799" s="58">
        <v>0</v>
      </c>
      <c r="HL799" s="58">
        <v>0</v>
      </c>
      <c r="HM799" s="58">
        <v>0</v>
      </c>
      <c r="HN799" s="58">
        <v>0</v>
      </c>
      <c r="HO799" s="58">
        <v>0</v>
      </c>
      <c r="HP799" s="58">
        <v>0</v>
      </c>
      <c r="HQ799" s="58">
        <v>0</v>
      </c>
      <c r="HR799" s="58">
        <v>0</v>
      </c>
      <c r="HS799" s="58">
        <v>0</v>
      </c>
      <c r="HT799" s="58">
        <v>3.7774735058801565E-2</v>
      </c>
      <c r="HU799" s="58">
        <v>0.42529896154561342</v>
      </c>
      <c r="HV799" s="58">
        <v>0.86469548605552127</v>
      </c>
      <c r="HW799" s="58">
        <v>0</v>
      </c>
      <c r="HX799" s="58">
        <v>0</v>
      </c>
      <c r="HY799" s="58">
        <v>0</v>
      </c>
      <c r="HZ799" s="58">
        <v>0</v>
      </c>
      <c r="IA799" s="58">
        <v>0</v>
      </c>
      <c r="IB799" s="58">
        <v>0</v>
      </c>
      <c r="IC799" s="58">
        <v>0</v>
      </c>
      <c r="ID799" s="58">
        <v>0</v>
      </c>
      <c r="IE799" s="58">
        <v>0</v>
      </c>
      <c r="IF799" s="58">
        <v>3.8434397450352965E-2</v>
      </c>
      <c r="IG799" s="58">
        <v>0.44608051962060663</v>
      </c>
      <c r="IH799" s="58">
        <v>0.90850329811122565</v>
      </c>
      <c r="II799" s="58">
        <v>0</v>
      </c>
      <c r="IJ799" s="58">
        <v>0</v>
      </c>
      <c r="IK799" s="58">
        <v>0</v>
      </c>
      <c r="IL799" s="58">
        <v>0</v>
      </c>
      <c r="IM799" s="58">
        <v>0</v>
      </c>
      <c r="IN799" s="58">
        <v>0</v>
      </c>
      <c r="IO799" s="58">
        <v>0</v>
      </c>
      <c r="IP799" s="58">
        <v>0</v>
      </c>
      <c r="IQ799" s="58">
        <v>0</v>
      </c>
      <c r="IR799" s="58">
        <v>3.9014578212690429E-2</v>
      </c>
      <c r="IS799" s="58">
        <v>0.46620150703503199</v>
      </c>
      <c r="IT799" s="58">
        <v>0.35472163320729577</v>
      </c>
      <c r="IU799" s="58">
        <v>0.67399937466760107</v>
      </c>
      <c r="IV799" s="58">
        <v>0</v>
      </c>
      <c r="IW799" s="58">
        <v>0</v>
      </c>
      <c r="IX799" s="58">
        <v>0</v>
      </c>
      <c r="IY799" s="58">
        <v>0</v>
      </c>
      <c r="IZ799" s="58">
        <v>0</v>
      </c>
      <c r="JA799" s="58">
        <v>0</v>
      </c>
      <c r="JB799" s="58">
        <v>0</v>
      </c>
      <c r="JC799" s="58">
        <v>0</v>
      </c>
      <c r="JD799" s="58">
        <v>0</v>
      </c>
      <c r="JE799" s="58">
        <v>2.7568034687295736E-2</v>
      </c>
      <c r="JF799" s="5">
        <v>0.37745233776261367</v>
      </c>
      <c r="JG799" s="5">
        <v>0.72371823186679696</v>
      </c>
      <c r="JH799" s="5">
        <v>0</v>
      </c>
      <c r="JI799" s="5">
        <v>0</v>
      </c>
      <c r="JJ799" s="5">
        <v>0</v>
      </c>
      <c r="JK799" s="5">
        <v>0</v>
      </c>
      <c r="JL799" s="5">
        <v>0</v>
      </c>
      <c r="JM799" s="5">
        <v>0</v>
      </c>
      <c r="JN799" s="5">
        <v>0</v>
      </c>
      <c r="JO799" s="5">
        <v>0</v>
      </c>
      <c r="JP799" s="5">
        <v>0</v>
      </c>
      <c r="JQ799" s="5">
        <v>2.810936446687258E-2</v>
      </c>
      <c r="JR799" s="58">
        <v>0.39917157140833764</v>
      </c>
      <c r="JS799" s="58">
        <v>0.77170228637297422</v>
      </c>
      <c r="JT799" s="58">
        <v>0</v>
      </c>
      <c r="JU799" s="58">
        <v>0</v>
      </c>
      <c r="JV799" s="58">
        <v>0</v>
      </c>
      <c r="JW799" s="58">
        <v>0</v>
      </c>
      <c r="JX799" s="58">
        <v>0</v>
      </c>
      <c r="JY799" s="58">
        <v>0</v>
      </c>
      <c r="JZ799" s="58">
        <v>0</v>
      </c>
      <c r="KA799" s="58">
        <v>0</v>
      </c>
      <c r="KB799" s="58">
        <v>0</v>
      </c>
      <c r="KC799" s="58">
        <v>2.8542718302533483E-2</v>
      </c>
      <c r="KD799" s="58">
        <v>0.42001260629053888</v>
      </c>
      <c r="KE799" s="58">
        <v>0.81816830962874121</v>
      </c>
      <c r="KF799" s="58">
        <v>0</v>
      </c>
      <c r="KG799" s="58">
        <v>0</v>
      </c>
      <c r="KH799" s="58">
        <v>0</v>
      </c>
      <c r="KI799" s="58">
        <v>0</v>
      </c>
      <c r="KJ799" s="58">
        <v>0</v>
      </c>
      <c r="KK799" s="58">
        <v>0</v>
      </c>
      <c r="KL799" s="58">
        <v>0</v>
      </c>
      <c r="KM799" s="58">
        <v>0</v>
      </c>
      <c r="KN799" s="58">
        <v>0</v>
      </c>
      <c r="KO799" s="58">
        <v>2.888567076842611E-2</v>
      </c>
      <c r="KP799" s="58">
        <v>0.44008145646932573</v>
      </c>
      <c r="KQ799" s="58">
        <v>0.86329008362565751</v>
      </c>
      <c r="KR799" s="58">
        <v>0</v>
      </c>
      <c r="KS799" s="58">
        <v>0</v>
      </c>
      <c r="KT799" s="58">
        <v>0</v>
      </c>
      <c r="KU799" s="58">
        <v>0</v>
      </c>
      <c r="KV799" s="58">
        <v>0</v>
      </c>
      <c r="KW799" s="58">
        <v>0</v>
      </c>
      <c r="KX799" s="58">
        <v>0</v>
      </c>
      <c r="KY799" s="58">
        <v>0</v>
      </c>
      <c r="KZ799" s="58">
        <v>0</v>
      </c>
      <c r="LA799" s="58">
        <v>2.9151938060648298E-2</v>
      </c>
      <c r="LB799" s="58">
        <v>0.45946444939651304</v>
      </c>
      <c r="LC799" s="58">
        <v>0.90721089083432582</v>
      </c>
      <c r="LD799" s="58">
        <v>0</v>
      </c>
      <c r="LE799" s="58">
        <v>0</v>
      </c>
      <c r="LF799" s="58">
        <v>0</v>
      </c>
      <c r="LG799" s="58">
        <v>0</v>
      </c>
      <c r="LH799" s="58">
        <v>0</v>
      </c>
      <c r="LI799" s="58">
        <v>0</v>
      </c>
      <c r="LJ799" s="58">
        <v>0</v>
      </c>
      <c r="LK799" s="58">
        <v>0</v>
      </c>
      <c r="LL799" s="58">
        <v>0</v>
      </c>
      <c r="LM799" s="58">
        <v>2.9352440634479213E-2</v>
      </c>
      <c r="LN799" s="5">
        <v>2.5821659022051045E-2</v>
      </c>
      <c r="LO799" s="5">
        <v>0.32919528381983781</v>
      </c>
      <c r="LP799" s="5">
        <v>0.65576515198708685</v>
      </c>
      <c r="LQ799" s="5">
        <v>0</v>
      </c>
      <c r="LR799" s="5">
        <v>0</v>
      </c>
      <c r="LS799" s="5">
        <v>0</v>
      </c>
      <c r="LT799" s="5">
        <v>0</v>
      </c>
      <c r="LU799" s="5">
        <v>0</v>
      </c>
      <c r="LV799" s="5">
        <v>0</v>
      </c>
      <c r="LW799" s="5">
        <v>0</v>
      </c>
      <c r="LX799" s="5">
        <v>0</v>
      </c>
      <c r="LY799" s="5">
        <v>0</v>
      </c>
      <c r="LZ799" s="58">
        <v>2.6508082785583902E-2</v>
      </c>
      <c r="MA799" s="58">
        <v>0.35104865286669279</v>
      </c>
      <c r="MB799" s="58">
        <v>0.70423798715581976</v>
      </c>
      <c r="MC799" s="58">
        <v>0</v>
      </c>
      <c r="MD799" s="58">
        <v>0</v>
      </c>
      <c r="ME799" s="58">
        <v>0</v>
      </c>
      <c r="MF799" s="58">
        <v>0</v>
      </c>
      <c r="MG799" s="58">
        <v>0</v>
      </c>
      <c r="MH799" s="58">
        <v>0</v>
      </c>
      <c r="MI799" s="58">
        <v>0</v>
      </c>
      <c r="MJ799" s="58">
        <v>0</v>
      </c>
      <c r="MK799" s="58">
        <v>0</v>
      </c>
      <c r="ML799" s="58">
        <v>2.7100203467234026E-2</v>
      </c>
      <c r="MM799" s="58">
        <v>0.3720479693742903</v>
      </c>
      <c r="MN799" s="58">
        <v>0.75107141796791177</v>
      </c>
      <c r="MO799" s="58">
        <v>0</v>
      </c>
      <c r="MP799" s="58">
        <v>0</v>
      </c>
      <c r="MQ799" s="58">
        <v>0</v>
      </c>
      <c r="MR799" s="58">
        <v>0</v>
      </c>
      <c r="MS799" s="58">
        <v>0</v>
      </c>
      <c r="MT799" s="58">
        <v>0</v>
      </c>
      <c r="MU799" s="58">
        <v>0</v>
      </c>
      <c r="MV799" s="58">
        <v>0</v>
      </c>
      <c r="MW799" s="58">
        <v>0</v>
      </c>
      <c r="MX799" s="58">
        <v>2.7614363951593637E-2</v>
      </c>
      <c r="MY799" s="58">
        <v>0.39230460324162081</v>
      </c>
      <c r="MZ799" s="58">
        <v>0.79647281904446288</v>
      </c>
      <c r="NA799" s="58">
        <v>0</v>
      </c>
      <c r="NB799" s="58">
        <v>0</v>
      </c>
      <c r="NC799" s="58">
        <v>0</v>
      </c>
      <c r="ND799" s="58">
        <v>0</v>
      </c>
      <c r="NE799" s="58">
        <v>0</v>
      </c>
      <c r="NF799" s="58">
        <v>0</v>
      </c>
      <c r="NG799" s="58">
        <v>0</v>
      </c>
      <c r="NH799" s="58">
        <v>0</v>
      </c>
      <c r="NI799" s="58">
        <v>0</v>
      </c>
      <c r="NJ799" s="58">
        <v>2.8064642784533134E-2</v>
      </c>
      <c r="NK799" s="58">
        <v>0.4118921607571383</v>
      </c>
      <c r="NL799" s="58">
        <v>0.84060877791146527</v>
      </c>
      <c r="NM799" s="58">
        <v>0</v>
      </c>
      <c r="NN799" s="58">
        <v>0</v>
      </c>
      <c r="NO799" s="58">
        <v>0</v>
      </c>
      <c r="NP799" s="58">
        <v>0</v>
      </c>
      <c r="NQ799" s="58">
        <v>0</v>
      </c>
      <c r="NR799" s="58">
        <v>0</v>
      </c>
      <c r="NS799" s="58">
        <v>0</v>
      </c>
      <c r="NT799" s="58">
        <v>0</v>
      </c>
      <c r="NU799" s="58">
        <v>0</v>
      </c>
      <c r="NV799" s="58">
        <v>2.8460188637772964E-2</v>
      </c>
      <c r="NW799" s="58">
        <v>0.43088824026891337</v>
      </c>
      <c r="NX799" s="58">
        <v>0.88361428954068955</v>
      </c>
      <c r="NY799" s="58">
        <v>0</v>
      </c>
      <c r="NZ799" s="58">
        <v>0</v>
      </c>
      <c r="OA799" s="58">
        <v>0</v>
      </c>
      <c r="OB799" s="58">
        <v>0</v>
      </c>
      <c r="OC799" s="58">
        <v>0</v>
      </c>
      <c r="OD799" s="58">
        <v>0</v>
      </c>
      <c r="OE799" s="58">
        <v>0</v>
      </c>
      <c r="OF799" s="58">
        <v>0</v>
      </c>
      <c r="OG799" s="58">
        <v>0</v>
      </c>
      <c r="OH799" s="58">
        <v>0</v>
      </c>
      <c r="OI799" s="58">
        <v>2.68639905790111E-2</v>
      </c>
      <c r="OJ799" s="58">
        <v>0.35388737904479978</v>
      </c>
      <c r="OK799" s="58">
        <v>0.67406160732330633</v>
      </c>
      <c r="OL799" s="58">
        <v>0</v>
      </c>
      <c r="OM799" s="58">
        <v>0</v>
      </c>
      <c r="ON799" s="58">
        <v>0</v>
      </c>
      <c r="OO799" s="58">
        <v>0</v>
      </c>
      <c r="OP799" s="58">
        <v>0</v>
      </c>
      <c r="OQ799" s="58">
        <v>0</v>
      </c>
      <c r="OR799" s="58">
        <v>0</v>
      </c>
      <c r="OS799" s="58">
        <v>0</v>
      </c>
      <c r="OT799" s="58">
        <v>0</v>
      </c>
      <c r="OU799" s="58">
        <v>2.7427510958899084E-2</v>
      </c>
      <c r="OV799" s="58">
        <v>0.37735302019314704</v>
      </c>
      <c r="OW799" s="58">
        <v>0.72411392886565518</v>
      </c>
      <c r="OX799" s="58">
        <v>0</v>
      </c>
      <c r="OY799" s="58">
        <v>0</v>
      </c>
      <c r="OZ799" s="58">
        <v>0</v>
      </c>
      <c r="PA799" s="58">
        <v>0</v>
      </c>
      <c r="PB799" s="58">
        <v>0</v>
      </c>
      <c r="PC799" s="58">
        <v>0</v>
      </c>
      <c r="PD799" s="58">
        <v>0</v>
      </c>
      <c r="PE799" s="58">
        <v>0</v>
      </c>
      <c r="PF799" s="5">
        <v>0</v>
      </c>
      <c r="PG799" s="5">
        <v>2.7889232003141706E-2</v>
      </c>
      <c r="PH799" s="5">
        <v>0.39986804662062597</v>
      </c>
      <c r="PI799" s="5">
        <v>0.77243084894962666</v>
      </c>
      <c r="PJ799" s="5">
        <v>0</v>
      </c>
      <c r="PK799" s="5">
        <v>0</v>
      </c>
      <c r="PL799" s="5">
        <v>0</v>
      </c>
      <c r="PM799" s="5">
        <v>0</v>
      </c>
      <c r="PN799" s="5">
        <v>0</v>
      </c>
      <c r="PO799" s="5">
        <v>0</v>
      </c>
      <c r="PP799" s="5">
        <v>0</v>
      </c>
      <c r="PQ799" s="5">
        <v>0</v>
      </c>
      <c r="PR799" s="5">
        <v>0</v>
      </c>
      <c r="PS799" s="5">
        <v>2.8266131358912708E-2</v>
      </c>
      <c r="PT799" s="5">
        <v>0.42155989464374777</v>
      </c>
      <c r="PU799" s="5">
        <v>0.81923019211207238</v>
      </c>
      <c r="PV799" s="5">
        <v>0</v>
      </c>
      <c r="PW799" s="5">
        <v>0</v>
      </c>
      <c r="PX799" s="5">
        <v>0</v>
      </c>
      <c r="PY799" s="5">
        <v>0</v>
      </c>
      <c r="PZ799" s="5">
        <v>0</v>
      </c>
      <c r="QA799" s="5">
        <v>0</v>
      </c>
      <c r="QB799" s="5">
        <v>0</v>
      </c>
      <c r="QC799" s="5">
        <v>0</v>
      </c>
      <c r="QD799" s="58">
        <v>0</v>
      </c>
      <c r="QE799" s="58">
        <v>2.8571433267176736E-2</v>
      </c>
      <c r="QF799" s="58">
        <v>0.44253028975621972</v>
      </c>
      <c r="QG799" s="58">
        <v>0.86468709874669469</v>
      </c>
      <c r="QH799" s="58">
        <v>0</v>
      </c>
      <c r="QI799" s="58">
        <v>0</v>
      </c>
      <c r="QJ799" s="58">
        <v>0</v>
      </c>
      <c r="QK799" s="58">
        <v>0</v>
      </c>
      <c r="QL799" s="58">
        <v>0</v>
      </c>
      <c r="QM799" s="58">
        <v>0</v>
      </c>
      <c r="QN799" s="58">
        <v>0</v>
      </c>
      <c r="QO799" s="58">
        <v>0</v>
      </c>
      <c r="QP799" s="58">
        <v>0</v>
      </c>
      <c r="QQ799" s="58">
        <v>2.881564495419156E-2</v>
      </c>
      <c r="QR799" s="58">
        <v>0.46286169053446236</v>
      </c>
      <c r="QS799" s="58">
        <v>0.90894495151606081</v>
      </c>
      <c r="QT799" s="58">
        <v>0</v>
      </c>
      <c r="QU799" s="58">
        <v>0</v>
      </c>
      <c r="QV799" s="58">
        <v>0</v>
      </c>
      <c r="QW799" s="58">
        <v>0</v>
      </c>
      <c r="QX799" s="58">
        <v>0</v>
      </c>
      <c r="QY799" s="58">
        <v>0</v>
      </c>
      <c r="QZ799" s="58">
        <v>0</v>
      </c>
      <c r="RA799" s="58">
        <v>0</v>
      </c>
      <c r="RB799" s="58">
        <v>0.72540698170800022</v>
      </c>
      <c r="RC799" s="58">
        <v>0</v>
      </c>
      <c r="RD799" s="58">
        <v>0</v>
      </c>
      <c r="RE799" s="58">
        <v>0</v>
      </c>
      <c r="RF799" s="58">
        <v>0</v>
      </c>
      <c r="RG799" s="58">
        <v>0</v>
      </c>
      <c r="RH799" s="58">
        <v>0</v>
      </c>
      <c r="RI799" s="58">
        <v>0</v>
      </c>
      <c r="RJ799" s="58">
        <v>0</v>
      </c>
      <c r="RK799" s="58">
        <v>0</v>
      </c>
      <c r="RL799" s="58">
        <v>3.6163056593322911E-2</v>
      </c>
      <c r="RM799" s="58">
        <v>0.3813949755465777</v>
      </c>
      <c r="RN799" s="58">
        <v>0.71444331681343243</v>
      </c>
      <c r="RO799" s="58">
        <v>0</v>
      </c>
      <c r="RP799" s="58">
        <v>0</v>
      </c>
      <c r="RQ799" s="58">
        <v>0</v>
      </c>
      <c r="RR799" s="58">
        <v>0</v>
      </c>
      <c r="RS799" s="58">
        <v>0</v>
      </c>
      <c r="RT799" s="58">
        <v>0</v>
      </c>
      <c r="RU799" s="58">
        <v>0</v>
      </c>
      <c r="RV799" s="58">
        <v>0</v>
      </c>
      <c r="RW799" s="58">
        <v>0</v>
      </c>
      <c r="RX799" s="58">
        <v>1.8511459680667124E-2</v>
      </c>
      <c r="RY799" s="58">
        <v>0.32263648836992531</v>
      </c>
      <c r="RZ799" s="58">
        <v>0.75656409863159246</v>
      </c>
      <c r="SA799" s="58">
        <v>0</v>
      </c>
      <c r="SB799" s="58">
        <v>0</v>
      </c>
      <c r="SC799" s="58">
        <v>0</v>
      </c>
      <c r="SD799" s="58">
        <v>0</v>
      </c>
      <c r="SE799" s="58">
        <v>0</v>
      </c>
      <c r="SF799" s="58">
        <v>0</v>
      </c>
      <c r="SG799" s="58">
        <v>0</v>
      </c>
      <c r="SH799" s="58">
        <v>0</v>
      </c>
      <c r="SI799" s="58">
        <v>0</v>
      </c>
      <c r="SJ799" s="58">
        <v>1.8887367529400782E-2</v>
      </c>
      <c r="SK799" s="58">
        <v>0.33914468439385798</v>
      </c>
      <c r="SL799" s="58">
        <v>0.79740415599374259</v>
      </c>
      <c r="SM799" s="58">
        <v>0</v>
      </c>
      <c r="SN799" s="58">
        <v>0</v>
      </c>
      <c r="SO799" s="58">
        <v>0</v>
      </c>
      <c r="SP799" s="58">
        <v>0</v>
      </c>
      <c r="SQ799" s="58">
        <v>0</v>
      </c>
      <c r="SR799" s="58">
        <v>0</v>
      </c>
      <c r="SS799" s="58">
        <v>0</v>
      </c>
      <c r="ST799" s="58">
        <v>0</v>
      </c>
      <c r="SU799" s="58">
        <v>0</v>
      </c>
      <c r="SV799" s="58">
        <v>1.9217198725176483E-2</v>
      </c>
      <c r="SW799" s="58">
        <v>0.35503379841181204</v>
      </c>
      <c r="SX799" s="58">
        <v>0.83710056958169987</v>
      </c>
      <c r="SY799" s="58">
        <v>0</v>
      </c>
      <c r="SZ799" s="58">
        <v>0</v>
      </c>
      <c r="TA799" s="58">
        <v>0</v>
      </c>
      <c r="TB799" s="58">
        <v>0</v>
      </c>
      <c r="TC799" s="58">
        <v>0</v>
      </c>
      <c r="TD799" s="58">
        <v>0</v>
      </c>
      <c r="TE799" s="58">
        <v>0</v>
      </c>
      <c r="TF799" s="58">
        <v>0</v>
      </c>
      <c r="TG799" s="58">
        <v>0</v>
      </c>
      <c r="TH799" s="58">
        <v>1.9507289106345214E-2</v>
      </c>
      <c r="TI799" s="58">
        <v>0.37037564139099521</v>
      </c>
      <c r="TJ799" s="58">
        <v>0.76569784105217409</v>
      </c>
      <c r="TK799" s="58">
        <v>0</v>
      </c>
      <c r="TL799" s="58">
        <v>0</v>
      </c>
      <c r="TM799" s="58">
        <v>0</v>
      </c>
      <c r="TN799" s="58">
        <v>0</v>
      </c>
      <c r="TO799" s="58">
        <v>0</v>
      </c>
      <c r="TP799" s="58">
        <v>0</v>
      </c>
      <c r="TQ799" s="58">
        <v>0</v>
      </c>
      <c r="TR799" s="58">
        <v>0</v>
      </c>
      <c r="TS799" s="58">
        <v>0</v>
      </c>
      <c r="TT799" s="58">
        <v>0</v>
      </c>
      <c r="TU799" s="58">
        <v>0.27454977574695844</v>
      </c>
      <c r="TV799" s="58">
        <v>0.39917157140833764</v>
      </c>
      <c r="TW799" s="58">
        <v>0.77170228637297422</v>
      </c>
      <c r="TX799" s="58">
        <v>0</v>
      </c>
      <c r="TY799" s="58">
        <v>0</v>
      </c>
      <c r="TZ799" s="58">
        <v>0</v>
      </c>
      <c r="UA799" s="58">
        <v>0</v>
      </c>
      <c r="UB799" s="58">
        <v>0</v>
      </c>
      <c r="UC799" s="58">
        <v>0</v>
      </c>
      <c r="UD799" s="58">
        <v>0</v>
      </c>
      <c r="UE799" s="58">
        <v>0</v>
      </c>
      <c r="UF799" s="58">
        <v>0</v>
      </c>
      <c r="UG799" s="58">
        <v>2.8542718302533483E-2</v>
      </c>
      <c r="UH799" s="58">
        <v>0.32069054223242127</v>
      </c>
      <c r="UI799" s="58">
        <v>0.71080273743295841</v>
      </c>
      <c r="UJ799" s="58">
        <v>0</v>
      </c>
      <c r="UK799" s="58">
        <v>0</v>
      </c>
      <c r="UL799" s="58">
        <v>0</v>
      </c>
      <c r="UM799" s="58">
        <v>0</v>
      </c>
      <c r="UN799" s="58">
        <v>0</v>
      </c>
      <c r="UO799" s="58">
        <v>0</v>
      </c>
      <c r="UP799" s="58">
        <v>0</v>
      </c>
      <c r="UQ799" s="58">
        <v>0</v>
      </c>
      <c r="UR799" s="58">
        <v>0</v>
      </c>
      <c r="US799" s="58">
        <v>1.4271359151266741E-2</v>
      </c>
      <c r="UT799" s="58">
        <v>0.3367024143645993</v>
      </c>
      <c r="UU799" s="58">
        <v>0.75292482835829144</v>
      </c>
      <c r="UV799" s="58">
        <v>0</v>
      </c>
      <c r="UW799" s="58">
        <v>0</v>
      </c>
      <c r="UX799" s="58">
        <v>0</v>
      </c>
      <c r="UY799" s="58">
        <v>0</v>
      </c>
      <c r="UZ799" s="58">
        <v>0</v>
      </c>
      <c r="VA799" s="58">
        <v>0</v>
      </c>
      <c r="VB799" s="58">
        <v>0</v>
      </c>
      <c r="VC799" s="58">
        <v>0</v>
      </c>
      <c r="VD799" s="58">
        <v>0</v>
      </c>
      <c r="VE799" s="58">
        <v>1.4442835384213055E-2</v>
      </c>
      <c r="VF799" s="58">
        <v>0.35206531547536635</v>
      </c>
      <c r="VG799" s="58">
        <v>0.79378127703302148</v>
      </c>
      <c r="VH799" s="58">
        <v>0</v>
      </c>
      <c r="VI799" s="58">
        <v>0</v>
      </c>
      <c r="VJ799" s="58">
        <v>0</v>
      </c>
      <c r="VK799" s="58">
        <v>0</v>
      </c>
      <c r="VL799" s="58">
        <v>0</v>
      </c>
      <c r="VM799" s="58">
        <v>0</v>
      </c>
      <c r="VN799" s="58">
        <v>0</v>
      </c>
      <c r="VO799" s="58">
        <v>0</v>
      </c>
      <c r="VP799" s="58">
        <v>0</v>
      </c>
      <c r="VQ799" s="58">
        <v>1.4575969030324149E-2</v>
      </c>
      <c r="VR799" s="58">
        <v>0.13712059259254919</v>
      </c>
      <c r="VS799" s="58">
        <v>0.37990256185645233</v>
      </c>
      <c r="VT799" s="58">
        <v>0</v>
      </c>
      <c r="VU799" s="58">
        <v>0</v>
      </c>
      <c r="VV799" s="58">
        <v>0</v>
      </c>
      <c r="VW799" s="58">
        <v>0</v>
      </c>
      <c r="VX799" s="58">
        <v>0</v>
      </c>
      <c r="VY799" s="58">
        <v>0</v>
      </c>
      <c r="VZ799" s="58">
        <v>0</v>
      </c>
      <c r="WA799" s="58">
        <v>0</v>
      </c>
      <c r="WB799" s="58">
        <v>0</v>
      </c>
      <c r="WC799" s="58">
        <v>0</v>
      </c>
      <c r="WD799" s="58">
        <v>0.27424118518509838</v>
      </c>
      <c r="WE799" s="58">
        <v>0.75980512371290465</v>
      </c>
      <c r="WF799" s="58">
        <v>0</v>
      </c>
      <c r="WG799" s="58">
        <v>0</v>
      </c>
      <c r="WH799" s="58">
        <v>0</v>
      </c>
      <c r="WI799" s="58">
        <v>0</v>
      </c>
      <c r="WJ799" s="58">
        <v>0</v>
      </c>
      <c r="WK799" s="58">
        <v>0</v>
      </c>
      <c r="WL799" s="58">
        <v>0</v>
      </c>
      <c r="WM799" s="58">
        <v>0</v>
      </c>
      <c r="WN799" s="58">
        <v>0</v>
      </c>
      <c r="WO799" s="58">
        <v>0</v>
      </c>
      <c r="WP799" s="58">
        <v>2.7100203467234026E-2</v>
      </c>
      <c r="WQ799" s="58">
        <v>0.3720479693742903</v>
      </c>
      <c r="WR799" s="58">
        <v>0.75107141796791177</v>
      </c>
      <c r="WS799" s="58">
        <v>0</v>
      </c>
      <c r="WT799" s="58">
        <v>0</v>
      </c>
      <c r="WU799" s="58">
        <v>0</v>
      </c>
      <c r="WV799" s="58">
        <v>0</v>
      </c>
      <c r="WW799" s="58">
        <v>0</v>
      </c>
      <c r="WX799" s="58">
        <v>0</v>
      </c>
      <c r="WY799" s="58">
        <v>0</v>
      </c>
      <c r="WZ799" s="58">
        <v>0</v>
      </c>
      <c r="XA799" s="58">
        <v>0</v>
      </c>
      <c r="XB799" s="58">
        <v>1.3550101733617013E-2</v>
      </c>
      <c r="XC799" s="58">
        <v>0.28988811651250557</v>
      </c>
      <c r="XD799" s="58">
        <v>0.68657055394526245</v>
      </c>
      <c r="XE799" s="58">
        <v>0</v>
      </c>
      <c r="XF799" s="58">
        <v>0</v>
      </c>
      <c r="XG799" s="58">
        <v>0</v>
      </c>
      <c r="XH799" s="58">
        <v>0</v>
      </c>
      <c r="XI799" s="58">
        <v>0</v>
      </c>
      <c r="XJ799" s="58">
        <v>0</v>
      </c>
      <c r="XK799" s="58">
        <v>0</v>
      </c>
      <c r="XL799" s="58">
        <v>0</v>
      </c>
      <c r="XM799" s="58">
        <v>0</v>
      </c>
      <c r="XN799" s="58">
        <v>1.3807181975796818E-2</v>
      </c>
      <c r="XO799" s="58">
        <v>0.30504869714043475</v>
      </c>
      <c r="XP799" s="58">
        <v>0.72753660188663194</v>
      </c>
      <c r="XQ799" s="58">
        <v>0</v>
      </c>
      <c r="XR799" s="58">
        <v>0</v>
      </c>
      <c r="XS799" s="58">
        <v>0</v>
      </c>
      <c r="XT799" s="58">
        <v>0</v>
      </c>
      <c r="XU799" s="58">
        <v>0</v>
      </c>
      <c r="XV799" s="58">
        <v>0</v>
      </c>
      <c r="XW799" s="58">
        <v>0</v>
      </c>
      <c r="XX799" s="58">
        <v>0</v>
      </c>
      <c r="XY799" s="58">
        <v>0</v>
      </c>
      <c r="XZ799" s="58">
        <v>1.4032321392266567E-2</v>
      </c>
      <c r="YA799" s="58">
        <v>0.31967296483834112</v>
      </c>
      <c r="YB799" s="58">
        <v>0.76732923606301218</v>
      </c>
      <c r="YC799" s="58">
        <v>0</v>
      </c>
      <c r="YD799" s="58">
        <v>0</v>
      </c>
      <c r="YE799" s="58">
        <v>0</v>
      </c>
      <c r="YF799" s="58">
        <v>0</v>
      </c>
      <c r="YG799" s="58">
        <v>0</v>
      </c>
      <c r="YH799" s="58">
        <v>0</v>
      </c>
      <c r="YI799" s="58">
        <v>0</v>
      </c>
      <c r="YJ799" s="58">
        <v>0</v>
      </c>
      <c r="YK799" s="58">
        <v>0</v>
      </c>
      <c r="YL799" s="58">
        <v>0</v>
      </c>
      <c r="YM799" s="58">
        <v>0.11837350611070457</v>
      </c>
      <c r="YN799" s="58">
        <v>0.3642682261414123</v>
      </c>
      <c r="YO799" s="58">
        <v>0</v>
      </c>
      <c r="YP799" s="58">
        <v>0</v>
      </c>
      <c r="YQ799" s="58">
        <v>0</v>
      </c>
      <c r="YR799" s="58">
        <v>0</v>
      </c>
      <c r="YS799" s="58">
        <v>0</v>
      </c>
      <c r="YT799" s="58">
        <v>0</v>
      </c>
      <c r="YU799" s="58">
        <v>0</v>
      </c>
      <c r="YV799" s="58">
        <v>0</v>
      </c>
      <c r="YW799" s="58">
        <v>0</v>
      </c>
      <c r="YX799" s="58">
        <v>0</v>
      </c>
      <c r="YY799" s="58">
        <v>0.23674701222140915</v>
      </c>
      <c r="YZ799" s="58">
        <v>0.7285364522828246</v>
      </c>
      <c r="ZA799" s="58">
        <v>0</v>
      </c>
      <c r="ZB799" s="58">
        <v>0</v>
      </c>
      <c r="ZC799" s="58">
        <v>0</v>
      </c>
      <c r="ZD799" s="58">
        <v>0</v>
      </c>
      <c r="ZE799" s="58">
        <v>0</v>
      </c>
      <c r="ZF799" s="58">
        <v>0</v>
      </c>
      <c r="ZG799" s="58">
        <v>0</v>
      </c>
      <c r="ZH799" s="58">
        <v>0</v>
      </c>
      <c r="ZI799" s="58">
        <v>0</v>
      </c>
      <c r="ZJ799" s="58">
        <v>0</v>
      </c>
      <c r="ZK799" s="58">
        <v>2.7889232003141706E-2</v>
      </c>
      <c r="ZL799" s="58">
        <v>0.39986804662062597</v>
      </c>
      <c r="ZM799" s="58">
        <v>0.77243084894962666</v>
      </c>
      <c r="ZN799" s="58">
        <v>0</v>
      </c>
      <c r="ZO799" s="58">
        <v>0</v>
      </c>
      <c r="ZP799" s="58">
        <v>0</v>
      </c>
      <c r="ZQ799" s="58">
        <v>0</v>
      </c>
      <c r="ZR799" s="58">
        <v>0</v>
      </c>
      <c r="ZS799" s="58">
        <v>0</v>
      </c>
      <c r="ZT799" s="58">
        <v>0</v>
      </c>
      <c r="ZU799" s="58">
        <v>0</v>
      </c>
      <c r="ZV799" s="58">
        <v>0</v>
      </c>
      <c r="ZW799" s="58">
        <v>1.3944616001570853E-2</v>
      </c>
      <c r="ZX799" s="58">
        <v>0.30478309657683922</v>
      </c>
      <c r="ZY799" s="58">
        <v>0.66669993992919774</v>
      </c>
      <c r="ZZ799" s="58">
        <v>0</v>
      </c>
      <c r="AAA799" s="58">
        <v>0</v>
      </c>
      <c r="AAB799" s="58">
        <v>0</v>
      </c>
      <c r="AAC799" s="58">
        <v>0</v>
      </c>
      <c r="AAD799" s="58">
        <v>0</v>
      </c>
      <c r="AAE799" s="58">
        <v>0</v>
      </c>
      <c r="AAF799" s="58">
        <v>0</v>
      </c>
      <c r="AAG799" s="58">
        <v>0</v>
      </c>
      <c r="AAH799" s="58">
        <v>0</v>
      </c>
      <c r="AAI799" s="58">
        <v>1.4133065679456354E-2</v>
      </c>
      <c r="AAJ799" s="58">
        <v>0.32190139644233684</v>
      </c>
      <c r="AAK799" s="58">
        <v>0.71035535367085267</v>
      </c>
      <c r="AAL799" s="58">
        <v>0</v>
      </c>
      <c r="AAM799" s="58">
        <v>0</v>
      </c>
      <c r="AAN799" s="58">
        <v>0</v>
      </c>
      <c r="AAO799" s="58">
        <v>0</v>
      </c>
      <c r="AAP799" s="58">
        <v>0</v>
      </c>
      <c r="AAQ799" s="58">
        <v>0</v>
      </c>
      <c r="AAR799" s="58">
        <v>0</v>
      </c>
      <c r="AAS799" s="58">
        <v>0</v>
      </c>
      <c r="AAT799" s="58">
        <v>0</v>
      </c>
      <c r="AAU799" s="58">
        <v>1.4285716633588368E-2</v>
      </c>
      <c r="AAV799" s="58">
        <v>0.33834796920635729</v>
      </c>
      <c r="AAW799" s="58">
        <v>0.75259111989303817</v>
      </c>
      <c r="AAX799" s="58">
        <v>0</v>
      </c>
      <c r="AAY799" s="58">
        <v>0</v>
      </c>
      <c r="AAZ799" s="58">
        <v>0</v>
      </c>
      <c r="ABA799" s="58">
        <v>0</v>
      </c>
      <c r="ABB799" s="58">
        <v>0</v>
      </c>
      <c r="ABC799" s="58">
        <v>0</v>
      </c>
      <c r="ABD799" s="58">
        <v>0</v>
      </c>
      <c r="ABE799" s="58">
        <v>0</v>
      </c>
      <c r="ABF799" s="58">
        <v>0</v>
      </c>
      <c r="ABG799" s="58">
        <v>0</v>
      </c>
      <c r="ABH799" s="58">
        <v>0.12277673426765225</v>
      </c>
      <c r="ABI799" s="58">
        <v>0.33910198692824828</v>
      </c>
      <c r="ABJ799" s="58">
        <v>0</v>
      </c>
      <c r="ABK799" s="58">
        <v>0</v>
      </c>
      <c r="ABL799" s="58">
        <v>0</v>
      </c>
      <c r="ABM799" s="58">
        <v>0</v>
      </c>
      <c r="ABN799" s="58">
        <v>0</v>
      </c>
      <c r="ABO799" s="58">
        <v>0</v>
      </c>
      <c r="ABP799" s="58">
        <v>0</v>
      </c>
      <c r="ABQ799" s="58">
        <v>0</v>
      </c>
      <c r="ABR799" s="58">
        <v>0</v>
      </c>
      <c r="ABS799" s="58">
        <v>0</v>
      </c>
      <c r="ABT799" s="58">
        <v>0.24555346853530449</v>
      </c>
      <c r="ABU799" s="58">
        <v>0.67820397385649656</v>
      </c>
      <c r="ABV799" s="58">
        <v>0</v>
      </c>
      <c r="ABW799" s="58">
        <v>0</v>
      </c>
      <c r="ABX799" s="58">
        <v>0</v>
      </c>
      <c r="ABY799" s="58">
        <v>0</v>
      </c>
      <c r="ABZ799" s="58">
        <v>0</v>
      </c>
      <c r="ACA799" s="58">
        <v>0</v>
      </c>
      <c r="ACB799" s="58">
        <v>0</v>
      </c>
      <c r="ACC799" s="58">
        <v>0</v>
      </c>
      <c r="ACD799" s="58">
        <v>0.65557883070371126</v>
      </c>
      <c r="ACE799" s="58">
        <v>0</v>
      </c>
      <c r="ACF799" s="58">
        <v>0</v>
      </c>
      <c r="ACG799" s="58">
        <v>0</v>
      </c>
      <c r="ACH799" s="58">
        <v>0</v>
      </c>
      <c r="ACI799" s="58">
        <v>0</v>
      </c>
      <c r="ACJ799" s="58">
        <v>0</v>
      </c>
      <c r="ACK799" s="58">
        <v>0</v>
      </c>
      <c r="ACL799" s="58">
        <v>0</v>
      </c>
      <c r="ACM799" s="58">
        <v>0</v>
      </c>
      <c r="ACN799" s="58">
        <v>0</v>
      </c>
      <c r="ACO799" s="58">
        <v>0.24150095442365216</v>
      </c>
      <c r="ACP799" s="58">
        <v>0.69344971397341315</v>
      </c>
      <c r="ACQ799" s="58">
        <v>0</v>
      </c>
      <c r="ACR799" s="58">
        <v>0</v>
      </c>
      <c r="ACS799" s="58">
        <v>0</v>
      </c>
      <c r="ACT799" s="58">
        <v>0</v>
      </c>
      <c r="ACU799" s="58">
        <v>0</v>
      </c>
      <c r="ACV799" s="58">
        <v>0</v>
      </c>
      <c r="ACW799" s="58">
        <v>0</v>
      </c>
      <c r="ACX799" s="58">
        <v>0</v>
      </c>
      <c r="ACY799" s="58">
        <v>0</v>
      </c>
      <c r="ACZ799" s="58">
        <v>0</v>
      </c>
      <c r="ADA799" s="58">
        <v>0.25299040724210253</v>
      </c>
      <c r="ADB799" s="58">
        <v>0.73011282593196392</v>
      </c>
      <c r="ADC799" s="58">
        <v>0</v>
      </c>
      <c r="ADD799" s="58">
        <v>0</v>
      </c>
      <c r="ADE799" s="58">
        <v>0</v>
      </c>
      <c r="ADF799" s="58">
        <v>0</v>
      </c>
      <c r="ADG799" s="58">
        <v>0</v>
      </c>
      <c r="ADH799" s="58">
        <v>0</v>
      </c>
      <c r="ADI799" s="58">
        <v>0</v>
      </c>
      <c r="ADJ799" s="58">
        <v>0</v>
      </c>
      <c r="ADK799" s="58">
        <v>0</v>
      </c>
      <c r="ADL799" s="58">
        <v>0</v>
      </c>
      <c r="ADM799" s="58">
        <v>0.26398707720301745</v>
      </c>
      <c r="ADN799" s="58">
        <v>0.76569784105217409</v>
      </c>
      <c r="ADO799" s="58">
        <v>0</v>
      </c>
      <c r="ADP799" s="58">
        <v>0</v>
      </c>
      <c r="ADQ799" s="58">
        <v>0</v>
      </c>
      <c r="ADR799" s="58">
        <v>0</v>
      </c>
      <c r="ADS799" s="58">
        <v>0</v>
      </c>
      <c r="ADT799" s="58">
        <v>0</v>
      </c>
      <c r="ADU799" s="58">
        <v>0</v>
      </c>
      <c r="ADV799" s="58">
        <v>0</v>
      </c>
      <c r="ADW799" s="58">
        <v>0</v>
      </c>
      <c r="ADX799" s="58">
        <v>0</v>
      </c>
      <c r="ADY799" s="58">
        <v>0.27454977574695844</v>
      </c>
      <c r="ADZ799" s="58">
        <v>0.80031348657951307</v>
      </c>
      <c r="AEA799" s="58">
        <v>0</v>
      </c>
      <c r="AEB799" s="58">
        <v>0</v>
      </c>
      <c r="AEC799" s="58">
        <v>0</v>
      </c>
      <c r="AED799" s="58">
        <v>0</v>
      </c>
      <c r="AEE799" s="58">
        <v>0</v>
      </c>
      <c r="AEF799" s="58">
        <v>0</v>
      </c>
      <c r="AEG799" s="58">
        <v>0</v>
      </c>
      <c r="AEH799" s="58">
        <v>0</v>
      </c>
      <c r="AEI799" s="58">
        <v>0</v>
      </c>
      <c r="AEJ799" s="58">
        <v>0</v>
      </c>
      <c r="AEK799" s="58">
        <v>0.28472684044603896</v>
      </c>
      <c r="AEL799" s="58">
        <v>0.83405126089341308</v>
      </c>
      <c r="AEM799" s="58">
        <v>0</v>
      </c>
      <c r="AEN799" s="58">
        <v>0</v>
      </c>
      <c r="AEO799" s="58">
        <v>0</v>
      </c>
      <c r="AEP799" s="58">
        <v>0</v>
      </c>
      <c r="AEQ799" s="58">
        <v>0</v>
      </c>
      <c r="AER799" s="58">
        <v>0</v>
      </c>
      <c r="AES799" s="58">
        <v>0</v>
      </c>
      <c r="AET799" s="58">
        <v>0</v>
      </c>
      <c r="AEU799" s="58">
        <v>0</v>
      </c>
      <c r="AEV799" s="58">
        <v>0</v>
      </c>
      <c r="AEW799" s="58">
        <v>0.29455855283727472</v>
      </c>
      <c r="AEX799" s="58">
        <v>0.4844190261130098</v>
      </c>
      <c r="AEY799" s="58">
        <v>1.2998063769858854</v>
      </c>
      <c r="AEZ799" s="58">
        <v>0</v>
      </c>
      <c r="AFA799" s="58">
        <v>0</v>
      </c>
      <c r="AFB799" s="58">
        <v>0</v>
      </c>
      <c r="AFC799" s="58">
        <v>0</v>
      </c>
      <c r="AFD799" s="58">
        <v>0</v>
      </c>
      <c r="AFE799" s="58">
        <v>0</v>
      </c>
      <c r="AFF799" s="58">
        <v>0</v>
      </c>
      <c r="AFG799" s="58">
        <v>0</v>
      </c>
      <c r="AFH799" s="58">
        <v>0</v>
      </c>
      <c r="AFI799" s="58">
        <v>0</v>
      </c>
      <c r="AFJ799" s="58">
        <v>0.50678444487731944</v>
      </c>
      <c r="AFK799" s="58">
        <v>1.3753626941756834</v>
      </c>
      <c r="AFL799" s="58">
        <v>0</v>
      </c>
      <c r="AFM799" s="58">
        <v>0</v>
      </c>
      <c r="AFN799" s="58">
        <v>0</v>
      </c>
      <c r="AFO799" s="58">
        <v>0</v>
      </c>
      <c r="AFP799" s="58">
        <v>0</v>
      </c>
      <c r="AFQ799" s="58">
        <v>0</v>
      </c>
      <c r="AFR799" s="58">
        <v>0</v>
      </c>
      <c r="AFS799" s="58">
        <v>0</v>
      </c>
      <c r="AFT799" s="58">
        <v>0</v>
      </c>
      <c r="AFU799" s="58">
        <v>0</v>
      </c>
      <c r="AFV799" s="58">
        <v>0.52809834896281393</v>
      </c>
      <c r="AFW799" s="58">
        <v>1.4485449408807707</v>
      </c>
      <c r="AFX799" s="58">
        <v>0</v>
      </c>
      <c r="AFY799" s="58">
        <v>0</v>
      </c>
      <c r="AFZ799" s="58">
        <v>0</v>
      </c>
      <c r="AGA799" s="58">
        <v>0</v>
      </c>
      <c r="AGB799" s="58">
        <v>0</v>
      </c>
      <c r="AGC799" s="58">
        <v>0</v>
      </c>
      <c r="AGD799" s="58">
        <v>0</v>
      </c>
      <c r="AGE799" s="58">
        <v>0</v>
      </c>
      <c r="AGF799" s="58">
        <v>0</v>
      </c>
      <c r="AGG799" s="58">
        <v>0</v>
      </c>
      <c r="AGH799" s="58">
        <v>0.54848237037019676</v>
      </c>
      <c r="AGI799" s="58">
        <v>1.5196102474258093</v>
      </c>
      <c r="AGJ799" s="58">
        <v>0</v>
      </c>
      <c r="AGK799" s="58">
        <v>0</v>
      </c>
      <c r="AGL799" s="58">
        <v>0</v>
      </c>
      <c r="AGM799" s="58">
        <v>0</v>
      </c>
      <c r="AGN799" s="58">
        <v>0</v>
      </c>
      <c r="AGO799" s="58">
        <v>0</v>
      </c>
      <c r="AGP799" s="58">
        <v>0</v>
      </c>
      <c r="AGQ799" s="58">
        <v>0</v>
      </c>
      <c r="AGR799" s="58">
        <v>0</v>
      </c>
      <c r="AGS799" s="58">
        <v>0</v>
      </c>
      <c r="AGT799" s="58">
        <v>0.5680357085875023</v>
      </c>
      <c r="AGU799" s="58">
        <v>1.588772136677455</v>
      </c>
      <c r="AGV799" s="58">
        <v>0</v>
      </c>
      <c r="AGW799" s="58">
        <v>0</v>
      </c>
      <c r="AGX799" s="58">
        <v>0</v>
      </c>
      <c r="AGY799" s="58">
        <v>0</v>
      </c>
      <c r="AGZ799" s="58">
        <v>0</v>
      </c>
      <c r="AHA799" s="58">
        <v>0</v>
      </c>
      <c r="AHB799" s="58">
        <v>0</v>
      </c>
      <c r="AHC799" s="58">
        <v>0</v>
      </c>
      <c r="AHD799" s="58">
        <v>0</v>
      </c>
      <c r="AHE799" s="58">
        <v>0</v>
      </c>
      <c r="AHF799" s="58">
        <v>0.58684184450087362</v>
      </c>
      <c r="AHG799" s="58">
        <v>1.6562102663778815</v>
      </c>
      <c r="AHH799" s="58">
        <v>0</v>
      </c>
      <c r="AHI799" s="58">
        <v>0</v>
      </c>
      <c r="AHJ799" s="58">
        <v>0</v>
      </c>
      <c r="AHK799" s="58">
        <v>0</v>
      </c>
      <c r="AHL799" s="58">
        <v>0</v>
      </c>
      <c r="AHM799" s="58">
        <v>0</v>
      </c>
      <c r="AHN799" s="58">
        <v>0</v>
      </c>
      <c r="AHO799" s="58">
        <v>0</v>
      </c>
      <c r="AHP799" s="58">
        <v>0</v>
      </c>
      <c r="AHQ799" s="58">
        <v>0</v>
      </c>
      <c r="AHR799" s="58">
        <v>0</v>
      </c>
      <c r="AHS799" s="58">
        <v>0.20772826365072081</v>
      </c>
      <c r="AHT799" s="58">
        <v>0.62206968992261313</v>
      </c>
      <c r="AHU799" s="58">
        <v>0</v>
      </c>
      <c r="AHV799" s="58">
        <v>0</v>
      </c>
      <c r="AHW799" s="58">
        <v>0</v>
      </c>
      <c r="AHX799" s="58">
        <v>0</v>
      </c>
      <c r="AHY799" s="58">
        <v>0</v>
      </c>
      <c r="AHZ799" s="58">
        <v>0</v>
      </c>
      <c r="AIA799" s="58">
        <v>0</v>
      </c>
      <c r="AIB799" s="58">
        <v>0</v>
      </c>
      <c r="AIC799" s="58">
        <v>0</v>
      </c>
      <c r="AID799" s="58">
        <v>0</v>
      </c>
      <c r="AIE799" s="58">
        <v>0.2177927910392487</v>
      </c>
      <c r="AIF799" s="58">
        <v>0.658600384728801</v>
      </c>
      <c r="AIG799" s="58">
        <v>0</v>
      </c>
      <c r="AIH799" s="58">
        <v>0</v>
      </c>
      <c r="AII799" s="58">
        <v>0</v>
      </c>
      <c r="AIJ799" s="58">
        <v>0</v>
      </c>
      <c r="AIK799" s="58">
        <v>0</v>
      </c>
      <c r="AIL799" s="58">
        <v>0</v>
      </c>
      <c r="AIM799" s="58">
        <v>0</v>
      </c>
      <c r="AIN799" s="58">
        <v>0</v>
      </c>
      <c r="AIO799" s="58">
        <v>0</v>
      </c>
      <c r="AIP799" s="58">
        <v>0</v>
      </c>
      <c r="AIQ799" s="58">
        <v>0.22745376891954397</v>
      </c>
      <c r="AIR799" s="58">
        <v>0.69404969421455909</v>
      </c>
      <c r="AIS799" s="58">
        <v>0</v>
      </c>
      <c r="AIT799" s="58">
        <v>0</v>
      </c>
      <c r="AIU799" s="58">
        <v>0</v>
      </c>
      <c r="AIV799" s="58">
        <v>0</v>
      </c>
      <c r="AIW799" s="58">
        <v>0</v>
      </c>
      <c r="AIX799" s="58">
        <v>0</v>
      </c>
      <c r="AIY799" s="58">
        <v>0</v>
      </c>
      <c r="AIZ799" s="58">
        <v>0</v>
      </c>
      <c r="AJA799" s="58">
        <v>0</v>
      </c>
      <c r="AJB799" s="58">
        <v>0</v>
      </c>
      <c r="AJC799" s="58">
        <v>0.23674701222140915</v>
      </c>
      <c r="AJD799" s="58">
        <v>0.7285364522828246</v>
      </c>
      <c r="AJE799" s="58">
        <v>0</v>
      </c>
      <c r="AJF799" s="58">
        <v>0</v>
      </c>
      <c r="AJG799" s="58">
        <v>0</v>
      </c>
      <c r="AJH799" s="58">
        <v>0</v>
      </c>
      <c r="AJI799" s="58">
        <v>0</v>
      </c>
      <c r="AJJ799" s="58">
        <v>0</v>
      </c>
      <c r="AJK799" s="58">
        <v>0</v>
      </c>
      <c r="AJL799" s="58">
        <v>0</v>
      </c>
      <c r="AJM799" s="58">
        <v>0</v>
      </c>
      <c r="AJN799" s="58">
        <v>0</v>
      </c>
      <c r="AJO799" s="58">
        <v>0.24571600618255215</v>
      </c>
      <c r="AJP799" s="58">
        <v>0.76215911172236417</v>
      </c>
      <c r="AJQ799" s="58">
        <v>0</v>
      </c>
      <c r="AJR799" s="58">
        <v>0</v>
      </c>
      <c r="AJS799" s="58">
        <v>0</v>
      </c>
      <c r="AJT799" s="58">
        <v>0</v>
      </c>
      <c r="AJU799" s="58">
        <v>0</v>
      </c>
      <c r="AJV799" s="58">
        <v>0</v>
      </c>
      <c r="AJW799" s="58">
        <v>0</v>
      </c>
      <c r="AJX799" s="58">
        <v>0</v>
      </c>
      <c r="AJY799" s="58">
        <v>0</v>
      </c>
      <c r="AJZ799" s="58">
        <v>0</v>
      </c>
      <c r="AKA799" s="58">
        <v>0.25441036500638958</v>
      </c>
      <c r="AKB799" s="58">
        <v>0.79493457762380193</v>
      </c>
      <c r="AKC799" s="58">
        <v>0</v>
      </c>
      <c r="AKD799" s="58">
        <v>0</v>
      </c>
      <c r="AKE799" s="58">
        <v>0</v>
      </c>
      <c r="AKF799" s="58">
        <v>0</v>
      </c>
      <c r="AKG799" s="58">
        <v>0</v>
      </c>
      <c r="AKH799" s="58">
        <v>0</v>
      </c>
      <c r="AKI799" s="58">
        <v>0</v>
      </c>
      <c r="AKJ799" s="58">
        <v>0</v>
      </c>
      <c r="AKK799" s="58">
        <v>0</v>
      </c>
      <c r="AKL799" s="58">
        <v>0</v>
      </c>
      <c r="AKM799" s="58">
        <v>0</v>
      </c>
      <c r="AKN799" s="58">
        <v>0.20969814653305241</v>
      </c>
      <c r="AKO799" s="58">
        <v>0.56096903090876882</v>
      </c>
      <c r="AKP799" s="58">
        <v>0</v>
      </c>
      <c r="AKQ799" s="58">
        <v>0</v>
      </c>
      <c r="AKR799" s="58">
        <v>0</v>
      </c>
      <c r="AKS799" s="58">
        <v>0</v>
      </c>
      <c r="AKT799" s="58">
        <v>0</v>
      </c>
      <c r="AKU799" s="58">
        <v>0</v>
      </c>
      <c r="AKV799" s="58">
        <v>0</v>
      </c>
      <c r="AKW799" s="58">
        <v>0</v>
      </c>
      <c r="AKX799" s="58">
        <v>0</v>
      </c>
      <c r="AKY799" s="58">
        <v>0</v>
      </c>
      <c r="AKZ799" s="58">
        <v>0.22224289824092597</v>
      </c>
      <c r="ALA799" s="58">
        <v>0.60148051522963286</v>
      </c>
      <c r="ALB799" s="58">
        <v>0</v>
      </c>
      <c r="ALC799" s="58">
        <v>0</v>
      </c>
      <c r="ALD799" s="58">
        <v>0</v>
      </c>
      <c r="ALE799" s="58">
        <v>0</v>
      </c>
      <c r="ALF799" s="58">
        <v>0</v>
      </c>
      <c r="ALG799" s="58">
        <v>0</v>
      </c>
      <c r="ALH799" s="58">
        <v>0</v>
      </c>
      <c r="ALI799" s="58">
        <v>0</v>
      </c>
      <c r="ALJ799" s="58">
        <v>0</v>
      </c>
      <c r="ALK799" s="58">
        <v>0</v>
      </c>
      <c r="ALL799" s="58">
        <v>0.23416564865649489</v>
      </c>
      <c r="ALM799" s="58">
        <v>0.64049514103938154</v>
      </c>
      <c r="ALN799" s="58">
        <v>0</v>
      </c>
      <c r="ALO799" s="58">
        <v>0</v>
      </c>
      <c r="ALP799" s="58">
        <v>0</v>
      </c>
      <c r="ALQ799" s="58">
        <v>0</v>
      </c>
      <c r="ALR799" s="58">
        <v>0</v>
      </c>
      <c r="ALS799" s="58">
        <v>0</v>
      </c>
      <c r="ALT799" s="58">
        <v>0</v>
      </c>
      <c r="ALU799" s="58">
        <v>0</v>
      </c>
      <c r="ALV799" s="58">
        <v>0</v>
      </c>
      <c r="ALW799" s="58">
        <v>0</v>
      </c>
      <c r="ALX799" s="58">
        <v>0.24555346853530449</v>
      </c>
      <c r="ALY799" s="58">
        <v>0.67820397385649656</v>
      </c>
      <c r="ALZ799" s="58">
        <v>0</v>
      </c>
      <c r="AMA799" s="58">
        <v>0</v>
      </c>
      <c r="AMB799" s="58">
        <v>0</v>
      </c>
      <c r="AMC799" s="58">
        <v>0</v>
      </c>
      <c r="AMD799" s="58">
        <v>0</v>
      </c>
      <c r="AME799" s="58">
        <v>0</v>
      </c>
      <c r="AMF799" s="58">
        <v>0</v>
      </c>
      <c r="AMG799" s="58">
        <v>0</v>
      </c>
      <c r="AMH799" s="58">
        <v>0</v>
      </c>
      <c r="AMI799" s="58">
        <v>0</v>
      </c>
      <c r="AMJ799" s="58">
        <v>0.25647537923277552</v>
      </c>
      <c r="AMK799" s="58">
        <v>0.7147602909136993</v>
      </c>
      <c r="AML799" s="58">
        <v>0</v>
      </c>
      <c r="AMM799" s="58">
        <v>0</v>
      </c>
      <c r="AMN799" s="58">
        <v>0</v>
      </c>
      <c r="AMO799" s="58">
        <v>0</v>
      </c>
      <c r="AMP799" s="58">
        <v>0</v>
      </c>
      <c r="AMQ799" s="58">
        <v>0</v>
      </c>
      <c r="AMR799" s="58">
        <v>0</v>
      </c>
      <c r="AMS799" s="58">
        <v>0</v>
      </c>
      <c r="AMT799" s="58">
        <v>0</v>
      </c>
      <c r="AMU799" s="58">
        <v>0</v>
      </c>
      <c r="AMV799" s="58">
        <v>0.2669873642253901</v>
      </c>
      <c r="AMW799" s="58">
        <v>0.75028864570456366</v>
      </c>
      <c r="AMX799" s="58">
        <v>0</v>
      </c>
      <c r="AMY799" s="58">
        <v>0</v>
      </c>
      <c r="AMZ799" s="58">
        <v>0</v>
      </c>
      <c r="ANA799" s="58">
        <v>0</v>
      </c>
      <c r="ANB799" s="58">
        <v>0</v>
      </c>
      <c r="ANC799" s="58">
        <v>0</v>
      </c>
      <c r="AND799" s="58">
        <v>0</v>
      </c>
      <c r="ANE799" s="58">
        <v>0</v>
      </c>
    </row>
    <row r="800" spans="1:1045" x14ac:dyDescent="0.35">
      <c r="A800" t="s">
        <v>70</v>
      </c>
      <c r="B800" s="3"/>
      <c r="C800" s="3"/>
      <c r="D800" s="3"/>
      <c r="E800" s="3"/>
      <c r="F800" s="3"/>
      <c r="G800" s="3"/>
      <c r="H800" s="3"/>
      <c r="I800" s="3"/>
      <c r="J800" s="3"/>
      <c r="K800" s="3"/>
      <c r="L800" s="3"/>
      <c r="M800" s="3"/>
      <c r="N800" s="3"/>
      <c r="O800" s="3"/>
      <c r="P800" s="3"/>
      <c r="Q800" s="3"/>
      <c r="R800" s="3"/>
      <c r="S800" s="3"/>
      <c r="T800" s="3"/>
      <c r="U800" s="3"/>
      <c r="V800" s="3"/>
      <c r="W800" s="3"/>
      <c r="X800" s="3"/>
      <c r="Y800" s="3"/>
      <c r="Z800" s="3"/>
      <c r="AA800" s="3"/>
      <c r="AB800" s="3"/>
      <c r="AC800" s="3"/>
      <c r="AD800" s="3"/>
      <c r="AE800" s="3"/>
      <c r="AF800" s="3"/>
      <c r="AG800" s="3"/>
      <c r="AH800" s="3"/>
      <c r="AI800" s="3"/>
      <c r="AJ800" s="3"/>
      <c r="AK800" s="3"/>
      <c r="AL800" s="3"/>
      <c r="AM800" s="3"/>
      <c r="AN800" s="3"/>
      <c r="AO800" s="3"/>
      <c r="AP800" s="3"/>
      <c r="AQ800" s="3"/>
      <c r="AR800" s="3"/>
      <c r="AS800" s="3"/>
      <c r="AT800" s="3"/>
      <c r="AU800" s="3"/>
      <c r="AV800" s="3"/>
      <c r="AW800" s="3"/>
      <c r="AX800" s="3"/>
      <c r="AY800" s="3"/>
      <c r="AZ800" s="3"/>
      <c r="BA800" s="3"/>
      <c r="BB800" s="3"/>
      <c r="BC800" s="3"/>
      <c r="BD800" s="3"/>
      <c r="BE800" s="3"/>
      <c r="BF800" s="3"/>
      <c r="BG800" s="3"/>
      <c r="BH800" s="3"/>
      <c r="BI800" s="3"/>
      <c r="BJ800" s="3"/>
      <c r="BK800" s="3"/>
      <c r="BL800" s="3"/>
      <c r="BM800" s="3"/>
      <c r="BN800" s="3"/>
      <c r="BO800" s="3"/>
      <c r="BP800" s="3"/>
      <c r="BQ800" s="3"/>
      <c r="BR800" s="3"/>
      <c r="BS800" s="3"/>
      <c r="BT800" s="3"/>
      <c r="BU800" s="3"/>
      <c r="BV800" s="3"/>
      <c r="BW800" s="3"/>
      <c r="BX800" s="3"/>
      <c r="BY800" s="3"/>
      <c r="BZ800" s="3"/>
      <c r="CA800" s="3"/>
      <c r="CB800" s="3"/>
      <c r="CC800" s="3"/>
      <c r="CD800" s="3"/>
      <c r="CE800" s="3"/>
      <c r="CF800" s="3"/>
      <c r="CG800" s="3"/>
      <c r="CH800" s="3"/>
      <c r="CI800" s="3"/>
      <c r="CJ800" s="3"/>
      <c r="CK800" s="3"/>
      <c r="CL800" s="3"/>
      <c r="CM800" s="3"/>
      <c r="CN800" s="3"/>
      <c r="CO800" s="3"/>
      <c r="CP800" s="3"/>
      <c r="CQ800" s="3"/>
      <c r="CR800" s="3"/>
      <c r="CS800" s="3"/>
      <c r="CT800" s="3"/>
      <c r="CU800" s="3"/>
      <c r="CV800" s="3"/>
      <c r="CW800" s="3"/>
      <c r="CX800" s="3"/>
      <c r="CY800" s="3"/>
      <c r="CZ800" s="3"/>
      <c r="DA800" s="3"/>
      <c r="DB800" s="3"/>
      <c r="DC800" s="3"/>
      <c r="DD800" s="3"/>
      <c r="DE800" s="3"/>
      <c r="DF800" s="3"/>
      <c r="DG800" s="3"/>
      <c r="DH800" s="3"/>
      <c r="DI800" s="3"/>
      <c r="DJ800" s="3"/>
      <c r="DK800" s="3"/>
      <c r="DL800" s="66"/>
      <c r="DM800" s="66"/>
      <c r="DN800" s="66"/>
      <c r="DO800" s="66"/>
      <c r="DP800" s="66"/>
      <c r="DQ800" s="66"/>
      <c r="DR800" s="66"/>
      <c r="DS800" s="66"/>
      <c r="DT800" s="66"/>
      <c r="DU800" s="66"/>
      <c r="DV800" s="66"/>
      <c r="DW800" s="66"/>
      <c r="DX800" s="66"/>
      <c r="DY800" s="66"/>
      <c r="DZ800" s="66"/>
      <c r="EA800" s="66"/>
      <c r="EB800" s="66"/>
      <c r="EC800" s="66"/>
      <c r="ED800" s="66"/>
      <c r="EE800" s="66"/>
      <c r="EF800" s="66"/>
      <c r="EG800" s="66"/>
      <c r="EH800" s="66"/>
      <c r="EI800" s="66"/>
      <c r="EJ800" s="66"/>
      <c r="EK800" s="66"/>
      <c r="EL800" s="66"/>
      <c r="EM800" s="66"/>
      <c r="EN800" s="66"/>
      <c r="EO800" s="66"/>
      <c r="EP800" s="66"/>
      <c r="EQ800" s="66"/>
      <c r="ER800" s="66"/>
      <c r="ES800" s="66"/>
      <c r="ET800" s="66"/>
      <c r="EU800" s="66"/>
      <c r="EV800" s="66"/>
      <c r="EW800" s="66"/>
      <c r="EX800" s="66"/>
      <c r="EY800" s="66"/>
      <c r="EZ800" s="66"/>
      <c r="FA800" s="66"/>
      <c r="FB800" s="66"/>
      <c r="FC800" s="66"/>
      <c r="FD800" s="66"/>
      <c r="FE800" s="66"/>
      <c r="FF800" s="66"/>
      <c r="FG800" s="66"/>
      <c r="FH800" s="66"/>
      <c r="FI800" s="66"/>
      <c r="FJ800" s="66"/>
      <c r="FK800" s="66"/>
      <c r="FL800" s="66"/>
      <c r="FM800" s="66"/>
      <c r="FN800" s="66"/>
      <c r="FO800" s="66"/>
      <c r="FP800" s="66"/>
      <c r="FQ800" s="66"/>
      <c r="FR800" s="66"/>
      <c r="FS800" s="66"/>
      <c r="FT800" s="66"/>
      <c r="FU800" s="66"/>
      <c r="FV800" s="66"/>
      <c r="FW800" s="66"/>
      <c r="FX800" s="66"/>
      <c r="FY800" s="66"/>
      <c r="FZ800" s="58">
        <v>1.9317275200544319</v>
      </c>
      <c r="GA800" s="58">
        <v>1.1088694250036784</v>
      </c>
      <c r="GB800" s="58">
        <v>1.0756538386735088</v>
      </c>
      <c r="GC800" s="58">
        <v>0.86847130819501972</v>
      </c>
      <c r="GD800" s="58">
        <v>0.83416850156357447</v>
      </c>
      <c r="GE800" s="58">
        <v>0.81618294416733317</v>
      </c>
      <c r="GF800" s="58">
        <v>0.82575852371015179</v>
      </c>
      <c r="GG800" s="58">
        <v>0.95670109180815111</v>
      </c>
      <c r="GH800" s="58">
        <v>1.2880569289215398</v>
      </c>
      <c r="GI800" s="58">
        <v>1.102152627300137</v>
      </c>
      <c r="GJ800" s="58">
        <v>1.8865299572531873</v>
      </c>
      <c r="GK800" s="58">
        <v>2.0375342090440678</v>
      </c>
      <c r="GL800" s="58">
        <v>2.1020957995597467</v>
      </c>
      <c r="GM800" s="58">
        <v>1.2191298901832355</v>
      </c>
      <c r="GN800" s="58">
        <v>1.1822504064863357</v>
      </c>
      <c r="GO800" s="58">
        <v>0.95230894173604252</v>
      </c>
      <c r="GP800" s="58">
        <v>0.91133855999368718</v>
      </c>
      <c r="GQ800" s="58">
        <v>0.88739878449143561</v>
      </c>
      <c r="GR800" s="58">
        <v>0.89687274443856946</v>
      </c>
      <c r="GS800" s="58">
        <v>1.0405327467871002</v>
      </c>
      <c r="GT800" s="58">
        <v>1.409685852336239</v>
      </c>
      <c r="GU800" s="58">
        <v>1.2012397860758584</v>
      </c>
      <c r="GV800" s="58">
        <v>2.0504176106045233</v>
      </c>
      <c r="GW800" s="58">
        <v>2.214032368827525</v>
      </c>
      <c r="GX800" s="58">
        <v>2.2691779179266036</v>
      </c>
      <c r="GY800" s="58">
        <v>1.3282856614342162</v>
      </c>
      <c r="GZ800" s="58">
        <v>1.2877357746725835</v>
      </c>
      <c r="HA800" s="58">
        <v>1.0350372785872008</v>
      </c>
      <c r="HB800" s="58">
        <v>0.9872150183978099</v>
      </c>
      <c r="HC800" s="58">
        <v>0.95708899207152565</v>
      </c>
      <c r="HD800" s="58">
        <v>0.96636765421423765</v>
      </c>
      <c r="HE800" s="58">
        <v>1.1225988121095227</v>
      </c>
      <c r="HF800" s="58">
        <v>1.52962689001095</v>
      </c>
      <c r="HG800" s="58">
        <v>1.2985103240945475</v>
      </c>
      <c r="HH800" s="58">
        <v>2.2109348528659436</v>
      </c>
      <c r="HI800" s="58">
        <v>2.3869822175668833</v>
      </c>
      <c r="HJ800" s="58">
        <v>2.4333667710668112</v>
      </c>
      <c r="HK800" s="58">
        <v>1.4364633126769879</v>
      </c>
      <c r="HL800" s="58">
        <v>1.3922372906935157</v>
      </c>
      <c r="HM800" s="58">
        <v>1.1167833081962295</v>
      </c>
      <c r="HN800" s="58">
        <v>1.0619453231508582</v>
      </c>
      <c r="HO800" s="58">
        <v>1.0254266171485014</v>
      </c>
      <c r="HP800" s="58">
        <v>1.0344267927113711</v>
      </c>
      <c r="HQ800" s="58">
        <v>1.2030992278395667</v>
      </c>
      <c r="HR800" s="58">
        <v>1.6480712017517707</v>
      </c>
      <c r="HS800" s="58">
        <v>1.3941702332891028</v>
      </c>
      <c r="HT800" s="58">
        <v>2.3684689524860207</v>
      </c>
      <c r="HU800" s="58">
        <v>2.5568043103455849</v>
      </c>
      <c r="HV800" s="58">
        <v>2.594979837654841</v>
      </c>
      <c r="HW800" s="58">
        <v>1.543765615758425</v>
      </c>
      <c r="HX800" s="58">
        <v>1.495858381431352</v>
      </c>
      <c r="HY800" s="58">
        <v>1.1976502494595225</v>
      </c>
      <c r="HZ800" s="58">
        <v>1.1356493765892466</v>
      </c>
      <c r="IA800" s="58">
        <v>1.0925524290186555</v>
      </c>
      <c r="IB800" s="58">
        <v>1.1011994876128071</v>
      </c>
      <c r="IC800" s="58">
        <v>1.2821966882650619</v>
      </c>
      <c r="ID800" s="58">
        <v>1.765174314138372</v>
      </c>
      <c r="IE800" s="58">
        <v>1.4883870364136145</v>
      </c>
      <c r="IF800" s="58">
        <v>2.5233341194646699</v>
      </c>
      <c r="IG800" s="58">
        <v>2.7238386017669129</v>
      </c>
      <c r="IH800" s="58">
        <v>2.7542782629467344</v>
      </c>
      <c r="II800" s="58">
        <v>1.6502774839471912</v>
      </c>
      <c r="IJ800" s="58">
        <v>1.5986845226252</v>
      </c>
      <c r="IK800" s="58">
        <v>1.2777234722471602</v>
      </c>
      <c r="IL800" s="58">
        <v>1.2084263934154347</v>
      </c>
      <c r="IM800" s="58">
        <v>1.1585829482472068</v>
      </c>
      <c r="IN800" s="58">
        <v>1.1668093645857198</v>
      </c>
      <c r="IO800" s="58">
        <v>1.3600259041399332</v>
      </c>
      <c r="IP800" s="58">
        <v>1.8810649847449779</v>
      </c>
      <c r="IQ800" s="58">
        <v>1.5812993684202132</v>
      </c>
      <c r="IR800" s="58">
        <v>2.6757898358115515</v>
      </c>
      <c r="IS800" s="58">
        <v>2.8883652232041506</v>
      </c>
      <c r="IT800" s="58">
        <v>2.0982239172860977</v>
      </c>
      <c r="IU800" s="58">
        <v>1.9555772946785694</v>
      </c>
      <c r="IV800" s="58">
        <v>1.0770233717954123</v>
      </c>
      <c r="IW800" s="58">
        <v>0.86983660327166079</v>
      </c>
      <c r="IX800" s="58">
        <v>0.834380826179</v>
      </c>
      <c r="IY800" s="58">
        <v>0.8048078677744106</v>
      </c>
      <c r="IZ800" s="58">
        <v>0.77880455434716689</v>
      </c>
      <c r="JA800" s="58">
        <v>0.8159333361978246</v>
      </c>
      <c r="JB800" s="58">
        <v>0.98262249565442217</v>
      </c>
      <c r="JC800" s="58">
        <v>1.2435216511863232</v>
      </c>
      <c r="JD800" s="58">
        <v>1.1945505205513387</v>
      </c>
      <c r="JE800" s="58">
        <v>1.8597145743185988</v>
      </c>
      <c r="JF800" s="5">
        <v>2.2820027028040144</v>
      </c>
      <c r="JG800" s="5">
        <v>2.1289803315789761</v>
      </c>
      <c r="JH800" s="5">
        <v>1.1837335118459664</v>
      </c>
      <c r="JI800" s="5">
        <v>0.95378901686905615</v>
      </c>
      <c r="JJ800" s="5">
        <v>0.91153104589503309</v>
      </c>
      <c r="JK800" s="5">
        <v>0.87470771151878246</v>
      </c>
      <c r="JL800" s="5">
        <v>0.84464702857067808</v>
      </c>
      <c r="JM800" s="5">
        <v>0.88406609817833592</v>
      </c>
      <c r="JN800" s="5">
        <v>1.0702595343532115</v>
      </c>
      <c r="JO800" s="5">
        <v>1.3624964120377292</v>
      </c>
      <c r="JP800" s="5">
        <v>1.3082064411850798</v>
      </c>
      <c r="JQ800" s="5">
        <v>2.0260822397728226</v>
      </c>
      <c r="JR800" s="58">
        <v>2.4622522683965067</v>
      </c>
      <c r="JS800" s="58">
        <v>2.2991268213137586</v>
      </c>
      <c r="JT800" s="58">
        <v>1.2893296974754869</v>
      </c>
      <c r="JU800" s="58">
        <v>1.0366298403779035</v>
      </c>
      <c r="JV800" s="58">
        <v>0.98738491066225798</v>
      </c>
      <c r="JW800" s="58">
        <v>0.9430784350276652</v>
      </c>
      <c r="JX800" s="58">
        <v>0.90886661753380349</v>
      </c>
      <c r="JY800" s="58">
        <v>0.95042958752199502</v>
      </c>
      <c r="JZ800" s="58">
        <v>1.1562051918052578</v>
      </c>
      <c r="KA800" s="58">
        <v>1.4799655346596092</v>
      </c>
      <c r="KB800" s="58">
        <v>1.4202242301717285</v>
      </c>
      <c r="KC800" s="58">
        <v>2.1894891002238581</v>
      </c>
      <c r="KD800" s="58">
        <v>2.639387489692699</v>
      </c>
      <c r="KE800" s="58">
        <v>2.4664058417202384</v>
      </c>
      <c r="KF800" s="58">
        <v>1.3939395421225944</v>
      </c>
      <c r="KG800" s="58">
        <v>1.1184863556413949</v>
      </c>
      <c r="KH800" s="58">
        <v>1.0620902202277727</v>
      </c>
      <c r="KI800" s="58">
        <v>1.0100935105770874</v>
      </c>
      <c r="KJ800" s="58">
        <v>0.97164731432441331</v>
      </c>
      <c r="KK800" s="58">
        <v>1.015224235539669</v>
      </c>
      <c r="KL800" s="58">
        <v>1.2406510846933259</v>
      </c>
      <c r="KM800" s="58">
        <v>1.5960996626712196</v>
      </c>
      <c r="KN800" s="58">
        <v>1.530789689934376</v>
      </c>
      <c r="KO800" s="58">
        <v>2.3502748010484837</v>
      </c>
      <c r="KP800" s="58">
        <v>2.8137440255110664</v>
      </c>
      <c r="KQ800" s="58">
        <v>2.631131603647896</v>
      </c>
      <c r="KR800" s="58">
        <v>1.4976666823621707</v>
      </c>
      <c r="KS800" s="58">
        <v>1.1994620140693377</v>
      </c>
      <c r="KT800" s="58">
        <v>1.1357671608011781</v>
      </c>
      <c r="KU800" s="58">
        <v>1.0758940494254172</v>
      </c>
      <c r="KV800" s="58">
        <v>1.0331388148969867</v>
      </c>
      <c r="KW800" s="58">
        <v>1.0786131362589624</v>
      </c>
      <c r="KX800" s="58">
        <v>1.3237531112775924</v>
      </c>
      <c r="KY800" s="58">
        <v>1.7110376010960477</v>
      </c>
      <c r="KZ800" s="58">
        <v>1.6400539435757715</v>
      </c>
      <c r="LA800" s="58">
        <v>2.5087149275683052</v>
      </c>
      <c r="LB800" s="58">
        <v>2.9855982128300074</v>
      </c>
      <c r="LC800" s="58">
        <v>2.7935628744087246</v>
      </c>
      <c r="LD800" s="58">
        <v>1.6005967621374984</v>
      </c>
      <c r="LE800" s="58">
        <v>1.2796423733781344</v>
      </c>
      <c r="LF800" s="58">
        <v>1.2085151788650044</v>
      </c>
      <c r="LG800" s="58">
        <v>1.1405968539426568</v>
      </c>
      <c r="LH800" s="58">
        <v>1.0934650490815996</v>
      </c>
      <c r="LI800" s="58">
        <v>1.140731331170755</v>
      </c>
      <c r="LJ800" s="58">
        <v>1.4056403366555719</v>
      </c>
      <c r="LK800" s="58">
        <v>1.8248942401749266</v>
      </c>
      <c r="LL800" s="58">
        <v>1.7481420672823016</v>
      </c>
      <c r="LM800" s="58">
        <v>2.6650370739041933</v>
      </c>
      <c r="LN800" s="5">
        <v>1.9090692690833877</v>
      </c>
      <c r="LO800" s="5">
        <v>2.1051078450922778</v>
      </c>
      <c r="LP800" s="5">
        <v>1.9052621623779624</v>
      </c>
      <c r="LQ800" s="5">
        <v>0.87116531954272636</v>
      </c>
      <c r="LR800" s="5">
        <v>0.83591773729763641</v>
      </c>
      <c r="LS800" s="5">
        <v>0.80498763691662689</v>
      </c>
      <c r="LT800" s="5">
        <v>0.76668934304611802</v>
      </c>
      <c r="LU800" s="5">
        <v>0.76551630996024711</v>
      </c>
      <c r="LV800" s="5">
        <v>0.84730045465145443</v>
      </c>
      <c r="LW800" s="5">
        <v>0.96892039035762756</v>
      </c>
      <c r="LX800" s="5">
        <v>1.3024087430810991</v>
      </c>
      <c r="LY800" s="5">
        <v>1.2539858794383241</v>
      </c>
      <c r="LZ800" s="58">
        <v>2.0824819785688149</v>
      </c>
      <c r="MA800" s="58">
        <v>2.2912478764101261</v>
      </c>
      <c r="MB800" s="58">
        <v>2.0737301843249774</v>
      </c>
      <c r="MC800" s="58">
        <v>0.95522965837383755</v>
      </c>
      <c r="MD800" s="58">
        <v>0.91319666749105699</v>
      </c>
      <c r="ME800" s="58">
        <v>0.87485677973416875</v>
      </c>
      <c r="MF800" s="58">
        <v>0.8311323085727651</v>
      </c>
      <c r="MG800" s="58">
        <v>0.82798973297211387</v>
      </c>
      <c r="MH800" s="58">
        <v>0.91984702605220126</v>
      </c>
      <c r="MI800" s="58">
        <v>1.0573349175631401</v>
      </c>
      <c r="MJ800" s="58">
        <v>1.4322303844978144</v>
      </c>
      <c r="MK800" s="58">
        <v>1.3763128324807934</v>
      </c>
      <c r="ML800" s="58">
        <v>2.2530276800421194</v>
      </c>
      <c r="MM800" s="58">
        <v>2.4740033290044048</v>
      </c>
      <c r="MN800" s="58">
        <v>2.2390260072640933</v>
      </c>
      <c r="MO800" s="58">
        <v>1.0381801900709509</v>
      </c>
      <c r="MP800" s="58">
        <v>0.98917658228849892</v>
      </c>
      <c r="MQ800" s="58">
        <v>0.94319340107205873</v>
      </c>
      <c r="MR800" s="58">
        <v>0.89394888509898951</v>
      </c>
      <c r="MS800" s="58">
        <v>0.88869018928429522</v>
      </c>
      <c r="MT800" s="58">
        <v>0.99069863591457841</v>
      </c>
      <c r="MU800" s="58">
        <v>1.1442405174956682</v>
      </c>
      <c r="MV800" s="58">
        <v>1.5607046619985685</v>
      </c>
      <c r="MW800" s="58">
        <v>1.497214703110838</v>
      </c>
      <c r="MX800" s="58">
        <v>2.4210336102207757</v>
      </c>
      <c r="MY800" s="58">
        <v>2.6537688792090401</v>
      </c>
      <c r="MZ800" s="58">
        <v>2.4015306619895598</v>
      </c>
      <c r="NA800" s="58">
        <v>1.120144473731346</v>
      </c>
      <c r="NB800" s="58">
        <v>1.0640056199638885</v>
      </c>
      <c r="NC800" s="58">
        <v>1.0101713808444615</v>
      </c>
      <c r="ND800" s="58">
        <v>0.9553235067066348</v>
      </c>
      <c r="NE800" s="58">
        <v>0.94781859452862038</v>
      </c>
      <c r="NF800" s="58">
        <v>1.0600473529444656</v>
      </c>
      <c r="NG800" s="58">
        <v>1.2298082298688824</v>
      </c>
      <c r="NH800" s="58">
        <v>1.6879853655746309</v>
      </c>
      <c r="NI800" s="58">
        <v>1.6168527165908231</v>
      </c>
      <c r="NJ800" s="58">
        <v>2.5867666195645334</v>
      </c>
      <c r="NK800" s="58">
        <v>2.8308485427946426</v>
      </c>
      <c r="NL800" s="58">
        <v>2.5615517326337685</v>
      </c>
      <c r="NM800" s="58">
        <v>1.2012261802795194</v>
      </c>
      <c r="NN800" s="58">
        <v>1.1378042379490363</v>
      </c>
      <c r="NO800" s="58">
        <v>1.0759321602223755</v>
      </c>
      <c r="NP800" s="58">
        <v>1.0154062271956845</v>
      </c>
      <c r="NQ800" s="58">
        <v>1.0055384365945363</v>
      </c>
      <c r="NR800" s="58">
        <v>1.128049442858972</v>
      </c>
      <c r="NS800" s="58">
        <v>1.3141771815670067</v>
      </c>
      <c r="NT800" s="58">
        <v>1.8141975405939688</v>
      </c>
      <c r="NU800" s="58">
        <v>1.7353579846412921</v>
      </c>
      <c r="NV800" s="58">
        <v>2.7504449998999281</v>
      </c>
      <c r="NW800" s="58">
        <v>3.0055106074581843</v>
      </c>
      <c r="NX800" s="58">
        <v>2.7193414388429868</v>
      </c>
      <c r="NY800" s="58">
        <v>1.2815110440053326</v>
      </c>
      <c r="NZ800" s="58">
        <v>1.210672103590932</v>
      </c>
      <c r="OA800" s="58">
        <v>1.1405928131471228</v>
      </c>
      <c r="OB800" s="58">
        <v>1.0743212716673596</v>
      </c>
      <c r="OC800" s="58">
        <v>1.0619850826318156</v>
      </c>
      <c r="OD800" s="58">
        <v>1.1948342745542733</v>
      </c>
      <c r="OE800" s="58">
        <v>1.3974625289034028</v>
      </c>
      <c r="OF800" s="58">
        <v>1.9394446463227566</v>
      </c>
      <c r="OG800" s="58">
        <v>1.8528390033216879</v>
      </c>
      <c r="OH800" s="58">
        <v>1.3063383838563871</v>
      </c>
      <c r="OI800" s="58">
        <v>1.9392570585116899</v>
      </c>
      <c r="OJ800" s="58">
        <v>2.0806016177554296</v>
      </c>
      <c r="OK800" s="58">
        <v>1.6959620722803572</v>
      </c>
      <c r="OL800" s="58">
        <v>0.81879477543914758</v>
      </c>
      <c r="OM800" s="58">
        <v>0.78493758318384388</v>
      </c>
      <c r="ON800" s="58">
        <v>0.74371043377128898</v>
      </c>
      <c r="OO800" s="58">
        <v>0.72730748031853976</v>
      </c>
      <c r="OP800" s="58">
        <v>0.7748270317675009</v>
      </c>
      <c r="OQ800" s="58">
        <v>0.82619948575419899</v>
      </c>
      <c r="OR800" s="58">
        <v>1.0495721551852615</v>
      </c>
      <c r="OS800" s="58">
        <v>1.3255741379126866</v>
      </c>
      <c r="OT800" s="58">
        <v>1.4351693894893554</v>
      </c>
      <c r="OU800" s="58">
        <v>2.1155176380700538</v>
      </c>
      <c r="OV800" s="58">
        <v>2.262751089722089</v>
      </c>
      <c r="OW800" s="58">
        <v>1.8414900445915774</v>
      </c>
      <c r="OX800" s="58">
        <v>0.89465011077041023</v>
      </c>
      <c r="OY800" s="58">
        <v>0.85314975277445548</v>
      </c>
      <c r="OZ800" s="58">
        <v>0.80620455865563512</v>
      </c>
      <c r="PA800" s="58">
        <v>0.78619373151396743</v>
      </c>
      <c r="PB800" s="58">
        <v>0.83995397771075697</v>
      </c>
      <c r="PC800" s="58">
        <v>0.89932317628089431</v>
      </c>
      <c r="PD800" s="58">
        <v>1.1518042695389559</v>
      </c>
      <c r="PE800" s="58">
        <v>1.4602157744762116</v>
      </c>
      <c r="PF800" s="5">
        <v>1.5626499054396727</v>
      </c>
      <c r="PG800" s="5">
        <v>2.2889025880514411</v>
      </c>
      <c r="PH800" s="5">
        <v>2.4414271623762782</v>
      </c>
      <c r="PI800" s="5">
        <v>1.9838004892972196</v>
      </c>
      <c r="PJ800" s="5">
        <v>0.96923773069260677</v>
      </c>
      <c r="PK800" s="5">
        <v>0.91986821869036806</v>
      </c>
      <c r="PL800" s="5">
        <v>0.8671130654233431</v>
      </c>
      <c r="PM800" s="5">
        <v>0.84335127200278159</v>
      </c>
      <c r="PN800" s="5">
        <v>0.90342925736344126</v>
      </c>
      <c r="PO800" s="5">
        <v>0.97097743274695958</v>
      </c>
      <c r="PP800" s="5">
        <v>1.2527230217980048</v>
      </c>
      <c r="PQ800" s="5">
        <v>1.5937489035572512</v>
      </c>
      <c r="PR800" s="5">
        <v>1.6889330299472742</v>
      </c>
      <c r="PS800" s="5">
        <v>2.4597419055079786</v>
      </c>
      <c r="PT800" s="5">
        <v>2.6170418130995343</v>
      </c>
      <c r="PU800" s="5">
        <v>2.1232791101102473</v>
      </c>
      <c r="PV800" s="5">
        <v>1.0427018541925583</v>
      </c>
      <c r="PW800" s="5">
        <v>0.98526224312423494</v>
      </c>
      <c r="PX800" s="5">
        <v>0.9266154315135221</v>
      </c>
      <c r="PY800" s="5">
        <v>0.89897557149177143</v>
      </c>
      <c r="PZ800" s="5">
        <v>0.96543978795475982</v>
      </c>
      <c r="QA800" s="5">
        <v>1.0413287717161162</v>
      </c>
      <c r="QB800" s="5">
        <v>1.3524781126527909</v>
      </c>
      <c r="QC800" s="5">
        <v>1.726300504908844</v>
      </c>
      <c r="QD800" s="58">
        <v>1.8141432152682644</v>
      </c>
      <c r="QE800" s="58">
        <v>2.6283033475952062</v>
      </c>
      <c r="QF800" s="58">
        <v>2.7899281921131092</v>
      </c>
      <c r="QG800" s="58">
        <v>2.2602376004803424</v>
      </c>
      <c r="QH800" s="58">
        <v>1.115159772214058</v>
      </c>
      <c r="QI800" s="58">
        <v>1.0494695178907347</v>
      </c>
      <c r="QJ800" s="58">
        <v>0.984857678318249</v>
      </c>
      <c r="QK800" s="58">
        <v>0.95322568030536625</v>
      </c>
      <c r="QL800" s="58">
        <v>1.02613764126642</v>
      </c>
      <c r="QM800" s="58">
        <v>1.1105126434085844</v>
      </c>
      <c r="QN800" s="58">
        <v>1.4511912693914117</v>
      </c>
      <c r="QO800" s="58">
        <v>1.8579737677182449</v>
      </c>
      <c r="QP800" s="58">
        <v>1.9383834100833335</v>
      </c>
      <c r="QQ800" s="58">
        <v>2.7948080407358429</v>
      </c>
      <c r="QR800" s="58">
        <v>2.9603606581309276</v>
      </c>
      <c r="QS800" s="58">
        <v>2.3949323666196127</v>
      </c>
      <c r="QT800" s="58">
        <v>1.1867085515261901</v>
      </c>
      <c r="QU800" s="58">
        <v>1.1126040205614964</v>
      </c>
      <c r="QV800" s="58">
        <v>1.0419606945019344</v>
      </c>
      <c r="QW800" s="58">
        <v>1.0062332880731732</v>
      </c>
      <c r="QX800" s="58">
        <v>1.0856487130700201</v>
      </c>
      <c r="QY800" s="58">
        <v>1.1786411636191318</v>
      </c>
      <c r="QZ800" s="58">
        <v>1.54896321366781</v>
      </c>
      <c r="RA800" s="58">
        <v>1.9888540236968453</v>
      </c>
      <c r="RB800" s="58">
        <v>2.1020957995597467</v>
      </c>
      <c r="RC800" s="58">
        <v>1.2191298901832355</v>
      </c>
      <c r="RD800" s="58">
        <v>1.1822504064863357</v>
      </c>
      <c r="RE800" s="58">
        <v>0.95230894173604252</v>
      </c>
      <c r="RF800" s="58">
        <v>0.91133855999368718</v>
      </c>
      <c r="RG800" s="58">
        <v>0.88739878449143561</v>
      </c>
      <c r="RH800" s="58">
        <v>0.89687274443856946</v>
      </c>
      <c r="RI800" s="58">
        <v>1.0405327467871002</v>
      </c>
      <c r="RJ800" s="58">
        <v>1.409685852336239</v>
      </c>
      <c r="RK800" s="58">
        <v>1.2012397860758584</v>
      </c>
      <c r="RL800" s="58">
        <v>2.0504176106045233</v>
      </c>
      <c r="RM800" s="58">
        <v>2.214032368827525</v>
      </c>
      <c r="RN800" s="58">
        <v>2.2300216036180065</v>
      </c>
      <c r="RO800" s="58">
        <v>1.3125582494846464</v>
      </c>
      <c r="RP800" s="58">
        <v>1.2750366206231059</v>
      </c>
      <c r="RQ800" s="58">
        <v>1.0249102346138614</v>
      </c>
      <c r="RR800" s="58">
        <v>0.97858956742341641</v>
      </c>
      <c r="RS800" s="58">
        <v>0.95068865844352302</v>
      </c>
      <c r="RT800" s="58">
        <v>0.95823969818640642</v>
      </c>
      <c r="RU800" s="58">
        <v>1.112211670344925</v>
      </c>
      <c r="RV800" s="58">
        <v>1.5174955838916719</v>
      </c>
      <c r="RW800" s="58">
        <v>1.3212594480589472</v>
      </c>
      <c r="RX800" s="58">
        <v>2.3229613419599699</v>
      </c>
      <c r="RY800" s="58">
        <v>2.4212028789701456</v>
      </c>
      <c r="RZ800" s="58">
        <v>2.3912569644892674</v>
      </c>
      <c r="SA800" s="58">
        <v>1.4194757177641355</v>
      </c>
      <c r="SB800" s="58">
        <v>1.3785252942642527</v>
      </c>
      <c r="SC800" s="58">
        <v>1.1058704314265806</v>
      </c>
      <c r="SD800" s="58">
        <v>1.0526661907835126</v>
      </c>
      <c r="SE800" s="58">
        <v>1.0185662670887163</v>
      </c>
      <c r="SF800" s="58">
        <v>1.025724724063851</v>
      </c>
      <c r="SG800" s="58">
        <v>1.191989668315002</v>
      </c>
      <c r="SH800" s="58">
        <v>1.6350754154240588</v>
      </c>
      <c r="SI800" s="58">
        <v>1.4187906416681073</v>
      </c>
      <c r="SJ800" s="58">
        <v>2.4888070082068627</v>
      </c>
      <c r="SK800" s="58">
        <v>2.593760812545443</v>
      </c>
      <c r="SL800" s="58">
        <v>2.5499596589908036</v>
      </c>
      <c r="SM800" s="58">
        <v>1.5255292452965026</v>
      </c>
      <c r="SN800" s="58">
        <v>1.4811430954691203</v>
      </c>
      <c r="SO800" s="58">
        <v>1.1859607199800637</v>
      </c>
      <c r="SP800" s="58">
        <v>1.1257253430634386</v>
      </c>
      <c r="SQ800" s="58">
        <v>1.0852399100227128</v>
      </c>
      <c r="SR800" s="58">
        <v>1.0919339355636832</v>
      </c>
      <c r="SS800" s="58">
        <v>1.2703790433575997</v>
      </c>
      <c r="ST800" s="58">
        <v>1.7513294447015049</v>
      </c>
      <c r="SU800" s="58">
        <v>1.5148696945696871</v>
      </c>
      <c r="SV800" s="58">
        <v>2.6518476210826765</v>
      </c>
      <c r="SW800" s="58">
        <v>2.7634990851455243</v>
      </c>
      <c r="SX800" s="58">
        <v>2.7063865014165827</v>
      </c>
      <c r="SY800" s="58">
        <v>1.6308026445400134</v>
      </c>
      <c r="SZ800" s="58">
        <v>1.5829745779788258</v>
      </c>
      <c r="TA800" s="58">
        <v>1.2652655843947223</v>
      </c>
      <c r="TB800" s="58">
        <v>1.1978653928362908</v>
      </c>
      <c r="TC800" s="58">
        <v>1.1508253547705805</v>
      </c>
      <c r="TD800" s="58">
        <v>1.1569899385615665</v>
      </c>
      <c r="TE800" s="58">
        <v>1.3475131316708961</v>
      </c>
      <c r="TF800" s="58">
        <v>1.8663849522672522</v>
      </c>
      <c r="TG800" s="58">
        <v>1.6096360992231644</v>
      </c>
      <c r="TH800" s="58">
        <v>2.8123537714513454</v>
      </c>
      <c r="TI800" s="58">
        <v>2.9306995932423114</v>
      </c>
      <c r="TJ800" s="58">
        <v>2.6584947398864305</v>
      </c>
      <c r="TK800" s="58">
        <v>1.6113278051328355</v>
      </c>
      <c r="TL800" s="58">
        <v>1.5672646333324518</v>
      </c>
      <c r="TM800" s="58">
        <v>1.2528076965422841</v>
      </c>
      <c r="TN800" s="58">
        <v>1.1873043922571469</v>
      </c>
      <c r="TO800" s="58">
        <v>1.1430677612939542</v>
      </c>
      <c r="TP800" s="58">
        <v>1.1471705125374134</v>
      </c>
      <c r="TQ800" s="58">
        <v>1.3350003592018591</v>
      </c>
      <c r="TR800" s="58">
        <v>1.8517049197895268</v>
      </c>
      <c r="TS800" s="58">
        <v>1.6379728300261158</v>
      </c>
      <c r="TT800" s="58">
        <v>2.9489177070911392</v>
      </c>
      <c r="TU800" s="58">
        <v>2.9730339632804723</v>
      </c>
      <c r="TV800" s="58">
        <v>2.4622522683965067</v>
      </c>
      <c r="TW800" s="58">
        <v>2.2991268213137586</v>
      </c>
      <c r="TX800" s="58">
        <v>1.2893296974754869</v>
      </c>
      <c r="TY800" s="58">
        <v>1.0366298403779035</v>
      </c>
      <c r="TZ800" s="58">
        <v>0.98738491066225798</v>
      </c>
      <c r="UA800" s="58">
        <v>0.9430784350276652</v>
      </c>
      <c r="UB800" s="58">
        <v>0.90886661753380349</v>
      </c>
      <c r="UC800" s="58">
        <v>0.95042958752199502</v>
      </c>
      <c r="UD800" s="58">
        <v>1.1562051918052578</v>
      </c>
      <c r="UE800" s="58">
        <v>1.4799655346596092</v>
      </c>
      <c r="UF800" s="58">
        <v>1.4202242301717285</v>
      </c>
      <c r="UG800" s="58">
        <v>2.1894891002238581</v>
      </c>
      <c r="UH800" s="58">
        <v>2.4946382655169717</v>
      </c>
      <c r="UI800" s="58">
        <v>2.2612777210327151</v>
      </c>
      <c r="UJ800" s="58">
        <v>1.276611689030263</v>
      </c>
      <c r="UK800" s="58">
        <v>1.0264846180731437</v>
      </c>
      <c r="UL800" s="58">
        <v>0.97878530574022793</v>
      </c>
      <c r="UM800" s="58">
        <v>0.93681974955381708</v>
      </c>
      <c r="UN800" s="58">
        <v>0.90106605839610043</v>
      </c>
      <c r="UO800" s="58">
        <v>0.94056866061773725</v>
      </c>
      <c r="UP800" s="58">
        <v>1.1443234835359803</v>
      </c>
      <c r="UQ800" s="58">
        <v>1.4676660259414154</v>
      </c>
      <c r="UR800" s="58">
        <v>1.4241584641120166</v>
      </c>
      <c r="US800" s="58">
        <v>2.2929029373290026</v>
      </c>
      <c r="UT800" s="58">
        <v>2.6744577724949758</v>
      </c>
      <c r="UU800" s="58">
        <v>2.4257356496935381</v>
      </c>
      <c r="UV800" s="58">
        <v>1.3802074269997764</v>
      </c>
      <c r="UW800" s="58">
        <v>1.1075540647135482</v>
      </c>
      <c r="UX800" s="58">
        <v>1.0528396883242293</v>
      </c>
      <c r="UY800" s="58">
        <v>1.0033880652894056</v>
      </c>
      <c r="UZ800" s="58">
        <v>0.96330290092384341</v>
      </c>
      <c r="VA800" s="58">
        <v>1.0046893893202469</v>
      </c>
      <c r="VB800" s="58">
        <v>1.2279283097687308</v>
      </c>
      <c r="VC800" s="58">
        <v>1.5829013726195558</v>
      </c>
      <c r="VD800" s="58">
        <v>1.535154043615619</v>
      </c>
      <c r="VE800" s="58">
        <v>2.4613464830493959</v>
      </c>
      <c r="VF800" s="58">
        <v>2.8514720419648762</v>
      </c>
      <c r="VG800" s="58">
        <v>2.5876842601480705</v>
      </c>
      <c r="VH800" s="58">
        <v>1.4829300424917973</v>
      </c>
      <c r="VI800" s="58">
        <v>1.1877518587348976</v>
      </c>
      <c r="VJ800" s="58">
        <v>1.1258745050680932</v>
      </c>
      <c r="VK800" s="58">
        <v>1.068749713913137</v>
      </c>
      <c r="VL800" s="58">
        <v>1.0242612046583401</v>
      </c>
      <c r="VM800" s="58">
        <v>1.0674187404704736</v>
      </c>
      <c r="VN800" s="58">
        <v>1.3102047088897193</v>
      </c>
      <c r="VO800" s="58">
        <v>1.6969546875999724</v>
      </c>
      <c r="VP800" s="58">
        <v>1.6448571862093551</v>
      </c>
      <c r="VQ800" s="58">
        <v>2.6273181733349684</v>
      </c>
      <c r="VR800" s="58">
        <v>2.3747936341876561</v>
      </c>
      <c r="VS800" s="58">
        <v>2.2052742896782247</v>
      </c>
      <c r="VT800" s="58">
        <v>1.6153227494010549</v>
      </c>
      <c r="VU800" s="58">
        <v>1.3186943158535123</v>
      </c>
      <c r="VV800" s="58">
        <v>1.2580071379522417</v>
      </c>
      <c r="VW800" s="58">
        <v>1.1943352749790908</v>
      </c>
      <c r="VX800" s="58">
        <v>1.1503414376508894</v>
      </c>
      <c r="VY800" s="58">
        <v>1.1999084108324571</v>
      </c>
      <c r="VZ800" s="58">
        <v>1.4535525913010647</v>
      </c>
      <c r="WA800" s="58">
        <v>1.8610280638779015</v>
      </c>
      <c r="WB800" s="58">
        <v>1.8066718127705967</v>
      </c>
      <c r="WC800" s="58">
        <v>2.8028242998868254</v>
      </c>
      <c r="WD800" s="58">
        <v>3.0663193602030905</v>
      </c>
      <c r="WE800" s="58">
        <v>2.701193289326409</v>
      </c>
      <c r="WF800" s="58">
        <v>1.5691317484141787</v>
      </c>
      <c r="WG800" s="58">
        <v>1.2546829662974535</v>
      </c>
      <c r="WH800" s="58">
        <v>1.1874615292178834</v>
      </c>
      <c r="WI800" s="58">
        <v>1.1254446312374311</v>
      </c>
      <c r="WJ800" s="58">
        <v>1.0746627044140409</v>
      </c>
      <c r="WK800" s="58">
        <v>1.1170494229490691</v>
      </c>
      <c r="WL800" s="58">
        <v>1.3769201927425452</v>
      </c>
      <c r="WM800" s="58">
        <v>1.7949847645800974</v>
      </c>
      <c r="WN800" s="58">
        <v>1.7586422236054104</v>
      </c>
      <c r="WO800" s="58">
        <v>2.9170747484331021</v>
      </c>
      <c r="WP800" s="58">
        <v>2.2530276800421194</v>
      </c>
      <c r="WQ800" s="58">
        <v>2.4740033290044048</v>
      </c>
      <c r="WR800" s="58">
        <v>2.2390260072640933</v>
      </c>
      <c r="WS800" s="58">
        <v>1.0381801900709509</v>
      </c>
      <c r="WT800" s="58">
        <v>0.98917658228849892</v>
      </c>
      <c r="WU800" s="58">
        <v>0.94319340107205873</v>
      </c>
      <c r="WV800" s="58">
        <v>0.89394888509898951</v>
      </c>
      <c r="WW800" s="58">
        <v>0.88869018928429522</v>
      </c>
      <c r="WX800" s="58">
        <v>0.99069863591457841</v>
      </c>
      <c r="WY800" s="58">
        <v>1.1442405174956682</v>
      </c>
      <c r="WZ800" s="58">
        <v>1.5607046619985685</v>
      </c>
      <c r="XA800" s="58">
        <v>1.497214703110838</v>
      </c>
      <c r="XB800" s="58">
        <v>2.3507950136392002</v>
      </c>
      <c r="XC800" s="58">
        <v>2.5092938302141921</v>
      </c>
      <c r="XD800" s="58">
        <v>2.2013948482747727</v>
      </c>
      <c r="XE800" s="58">
        <v>1.0280208854775068</v>
      </c>
      <c r="XF800" s="58">
        <v>0.98056390552687422</v>
      </c>
      <c r="XG800" s="58">
        <v>0.93697554395028659</v>
      </c>
      <c r="XH800" s="58">
        <v>0.88630249022305851</v>
      </c>
      <c r="XI800" s="58">
        <v>0.87919485259795005</v>
      </c>
      <c r="XJ800" s="58">
        <v>0.97933365567152397</v>
      </c>
      <c r="XK800" s="58">
        <v>1.1321637438207763</v>
      </c>
      <c r="XL800" s="58">
        <v>1.5325486489542832</v>
      </c>
      <c r="XM800" s="58">
        <v>1.5036683345888064</v>
      </c>
      <c r="XN800" s="58">
        <v>2.5259808832679846</v>
      </c>
      <c r="XO800" s="58">
        <v>2.6918899601131163</v>
      </c>
      <c r="XP800" s="58">
        <v>2.3612415237272972</v>
      </c>
      <c r="XQ800" s="58">
        <v>1.1091971566927783</v>
      </c>
      <c r="XR800" s="58">
        <v>1.0547411368232349</v>
      </c>
      <c r="XS800" s="58">
        <v>1.003510738778731</v>
      </c>
      <c r="XT800" s="58">
        <v>0.94714763939502156</v>
      </c>
      <c r="XU800" s="58">
        <v>0.93768308213714535</v>
      </c>
      <c r="XV800" s="58">
        <v>1.0478888486305888</v>
      </c>
      <c r="XW800" s="58">
        <v>1.2168534549561125</v>
      </c>
      <c r="XX800" s="58">
        <v>1.6576791313023531</v>
      </c>
      <c r="XY800" s="58">
        <v>1.623869077625864</v>
      </c>
      <c r="XZ800" s="58">
        <v>2.6987713924695123</v>
      </c>
      <c r="YA800" s="58">
        <v>2.8717732280800674</v>
      </c>
      <c r="YB800" s="58">
        <v>2.5186577230713154</v>
      </c>
      <c r="YC800" s="58">
        <v>1.1895000763637631</v>
      </c>
      <c r="YD800" s="58">
        <v>1.1278967705432565</v>
      </c>
      <c r="YE800" s="58">
        <v>1.0688366191307963</v>
      </c>
      <c r="YF800" s="58">
        <v>1.0067115665682809</v>
      </c>
      <c r="YG800" s="58">
        <v>0.99477714738493972</v>
      </c>
      <c r="YH800" s="58">
        <v>1.1151128871903464</v>
      </c>
      <c r="YI800" s="58">
        <v>1.3003585956857586</v>
      </c>
      <c r="YJ800" s="58">
        <v>1.7817697002807464</v>
      </c>
      <c r="YK800" s="58">
        <v>1.742939046149691</v>
      </c>
      <c r="YL800" s="58">
        <v>2.4640993892848919</v>
      </c>
      <c r="YM800" s="58">
        <v>2.5908976271567017</v>
      </c>
      <c r="YN800" s="58">
        <v>2.1984186298413282</v>
      </c>
      <c r="YO800" s="58">
        <v>1.3207897588170896</v>
      </c>
      <c r="YP800" s="58">
        <v>1.2858786034603504</v>
      </c>
      <c r="YQ800" s="58">
        <v>1.1962727596354006</v>
      </c>
      <c r="YR800" s="58">
        <v>1.1341977726607073</v>
      </c>
      <c r="YS800" s="58">
        <v>1.1247582651861285</v>
      </c>
      <c r="YT800" s="58">
        <v>1.2450919184423033</v>
      </c>
      <c r="YU800" s="58">
        <v>1.4346815152228714</v>
      </c>
      <c r="YV800" s="58">
        <v>1.9614207736161893</v>
      </c>
      <c r="YW800" s="58">
        <v>1.8979507835238585</v>
      </c>
      <c r="YX800" s="58">
        <v>2.9883449156462105</v>
      </c>
      <c r="YY800" s="58">
        <v>3.0929017972669821</v>
      </c>
      <c r="YZ800" s="58">
        <v>2.6284401833347211</v>
      </c>
      <c r="ZA800" s="58">
        <v>1.2565179340974935</v>
      </c>
      <c r="ZB800" s="58">
        <v>1.1895871443610064</v>
      </c>
      <c r="ZC800" s="58">
        <v>1.1255461914645071</v>
      </c>
      <c r="ZD800" s="58">
        <v>1.0559136724908251</v>
      </c>
      <c r="ZE800" s="58">
        <v>1.0392369854011638</v>
      </c>
      <c r="ZF800" s="58">
        <v>1.1674330368016652</v>
      </c>
      <c r="ZG800" s="58">
        <v>1.3681233922540137</v>
      </c>
      <c r="ZH800" s="58">
        <v>1.8703974617751602</v>
      </c>
      <c r="ZI800" s="58">
        <v>1.8691341535237826</v>
      </c>
      <c r="ZJ800" s="58">
        <v>1.5626499054396727</v>
      </c>
      <c r="ZK800" s="58">
        <v>2.2889025880514411</v>
      </c>
      <c r="ZL800" s="58">
        <v>2.4414271623762782</v>
      </c>
      <c r="ZM800" s="58">
        <v>1.9838004892972196</v>
      </c>
      <c r="ZN800" s="58">
        <v>0.96923773069260677</v>
      </c>
      <c r="ZO800" s="58">
        <v>0.91986821869036806</v>
      </c>
      <c r="ZP800" s="58">
        <v>0.8671130654233431</v>
      </c>
      <c r="ZQ800" s="58">
        <v>0.84335127200278159</v>
      </c>
      <c r="ZR800" s="58">
        <v>0.90342925736344126</v>
      </c>
      <c r="ZS800" s="58">
        <v>0.97097743274695958</v>
      </c>
      <c r="ZT800" s="58">
        <v>1.2527230217980048</v>
      </c>
      <c r="ZU800" s="58">
        <v>1.5937489035572512</v>
      </c>
      <c r="ZV800" s="58">
        <v>1.4414199164579884</v>
      </c>
      <c r="ZW800" s="58">
        <v>2.2044040580887745</v>
      </c>
      <c r="ZX800" s="58">
        <v>2.2963697554968254</v>
      </c>
      <c r="ZY800" s="58">
        <v>1.8084132520057499</v>
      </c>
      <c r="ZZ800" s="58">
        <v>0.88688308900356105</v>
      </c>
      <c r="AAA800" s="58">
        <v>0.84722680578019027</v>
      </c>
      <c r="AAB800" s="58">
        <v>0.79908174554324463</v>
      </c>
      <c r="AAC800" s="58">
        <v>0.77755466938424478</v>
      </c>
      <c r="AAD800" s="58">
        <v>0.82996376101193037</v>
      </c>
      <c r="AAE800" s="58">
        <v>0.8889421396797379</v>
      </c>
      <c r="AAF800" s="58">
        <v>1.1275075812192212</v>
      </c>
      <c r="AAG800" s="58">
        <v>1.4408365282222939</v>
      </c>
      <c r="AAH800" s="58">
        <v>1.5697047626766898</v>
      </c>
      <c r="AAI800" s="58">
        <v>2.3861173417246335</v>
      </c>
      <c r="AAJ800" s="58">
        <v>2.4785952567053355</v>
      </c>
      <c r="AAK800" s="58">
        <v>1.9481756766051002</v>
      </c>
      <c r="AAL800" s="58">
        <v>0.96088201390493921</v>
      </c>
      <c r="AAM800" s="58">
        <v>0.91357897294968904</v>
      </c>
      <c r="AAN800" s="58">
        <v>0.85954460983988679</v>
      </c>
      <c r="AAO800" s="58">
        <v>0.83417217218433559</v>
      </c>
      <c r="AAP800" s="58">
        <v>0.89275713222938513</v>
      </c>
      <c r="AAQ800" s="58">
        <v>0.95983068813728045</v>
      </c>
      <c r="AAR800" s="58">
        <v>1.2262821892134832</v>
      </c>
      <c r="AAS800" s="58">
        <v>1.5726114302870129</v>
      </c>
      <c r="AAT800" s="58">
        <v>1.6967790074179403</v>
      </c>
      <c r="AAU800" s="58">
        <v>2.5650947501808203</v>
      </c>
      <c r="AAV800" s="58">
        <v>2.657668237333763</v>
      </c>
      <c r="AAW800" s="58">
        <v>2.0851366441014427</v>
      </c>
      <c r="AAX800" s="58">
        <v>1.0337548032582426</v>
      </c>
      <c r="AAY800" s="58">
        <v>0.97860057528001165</v>
      </c>
      <c r="AAZ800" s="58">
        <v>0.9185976951172008</v>
      </c>
      <c r="ABA800" s="58">
        <v>0.88925587731345312</v>
      </c>
      <c r="ABB800" s="58">
        <v>0.95408729497815314</v>
      </c>
      <c r="ABC800" s="58">
        <v>1.0294181705268897</v>
      </c>
      <c r="ABD800" s="58">
        <v>1.3239142570809892</v>
      </c>
      <c r="ABE800" s="58">
        <v>1.7034155278457599</v>
      </c>
      <c r="ABF800" s="58">
        <v>1.8570165393261955</v>
      </c>
      <c r="ABG800" s="58">
        <v>2.7521427719398623</v>
      </c>
      <c r="ABH800" s="58">
        <v>2.6311404209452522</v>
      </c>
      <c r="ABI800" s="58">
        <v>1.8028488120275163</v>
      </c>
      <c r="ABJ800" s="58">
        <v>1.1508358922082174</v>
      </c>
      <c r="ABK800" s="58">
        <v>1.0921169383868481</v>
      </c>
      <c r="ABL800" s="58">
        <v>1.0293301782659672</v>
      </c>
      <c r="ABM800" s="58">
        <v>1.000644075238154</v>
      </c>
      <c r="ABN800" s="58">
        <v>1.068228245852169</v>
      </c>
      <c r="ABO800" s="58">
        <v>1.1451383839208122</v>
      </c>
      <c r="ABP800" s="58">
        <v>1.4650307104883664</v>
      </c>
      <c r="ABQ800" s="58">
        <v>1.8691442924627562</v>
      </c>
      <c r="ABR800" s="58">
        <v>1.7071577797373769</v>
      </c>
      <c r="ABS800" s="58">
        <v>2.688446380104387</v>
      </c>
      <c r="ABT800" s="58">
        <v>2.7075123948625364</v>
      </c>
      <c r="ABU800" s="58">
        <v>2.0442869571298345</v>
      </c>
      <c r="ABV800" s="58">
        <v>1.0245331875258141</v>
      </c>
      <c r="ABW800" s="58">
        <v>0.97226025599776356</v>
      </c>
      <c r="ABX800" s="58">
        <v>0.91081871174971196</v>
      </c>
      <c r="ABY800" s="58">
        <v>0.87970144886860024</v>
      </c>
      <c r="ABZ800" s="58">
        <v>0.94256830646042544</v>
      </c>
      <c r="ACA800" s="58">
        <v>1.0170427027852769</v>
      </c>
      <c r="ACB800" s="58">
        <v>1.2920867866283927</v>
      </c>
      <c r="ACC800" s="58">
        <v>1.6778507627112937</v>
      </c>
      <c r="ACD800" s="58">
        <v>2.1908652893094089</v>
      </c>
      <c r="ACE800" s="58">
        <v>1.2968308375350766</v>
      </c>
      <c r="ACF800" s="58">
        <v>1.262337466573628</v>
      </c>
      <c r="ACG800" s="58">
        <v>1.0147831906405218</v>
      </c>
      <c r="ACH800" s="58">
        <v>0.96996411644902303</v>
      </c>
      <c r="ACI800" s="58">
        <v>0.94428832481552039</v>
      </c>
      <c r="ACJ800" s="58">
        <v>0.95011174215857519</v>
      </c>
      <c r="ACK800" s="58">
        <v>1.1018245285803272</v>
      </c>
      <c r="ACL800" s="58">
        <v>1.5053642777723939</v>
      </c>
      <c r="ACM800" s="58">
        <v>1.344008572023347</v>
      </c>
      <c r="ACN800" s="58">
        <v>2.4349878310539967</v>
      </c>
      <c r="ACO800" s="58">
        <v>2.4554235403734079</v>
      </c>
      <c r="ACP800" s="58">
        <v>2.3491471579117236</v>
      </c>
      <c r="ACQ800" s="58">
        <v>1.4024881228512833</v>
      </c>
      <c r="ACR800" s="58">
        <v>1.3648132978349901</v>
      </c>
      <c r="ACS800" s="58">
        <v>1.0949575546569315</v>
      </c>
      <c r="ACT800" s="58">
        <v>1.0433870584161671</v>
      </c>
      <c r="ACU800" s="58">
        <v>1.0117059170289315</v>
      </c>
      <c r="ACV800" s="58">
        <v>1.0170226554163309</v>
      </c>
      <c r="ACW800" s="58">
        <v>1.1808801087904373</v>
      </c>
      <c r="ACX800" s="58">
        <v>1.6220796290963468</v>
      </c>
      <c r="ACY800" s="58">
        <v>1.4434110500471118</v>
      </c>
      <c r="ACZ800" s="58">
        <v>2.6091450639277052</v>
      </c>
      <c r="ADA800" s="58">
        <v>2.6307173147453007</v>
      </c>
      <c r="ADB800" s="58">
        <v>2.5049394803267666</v>
      </c>
      <c r="ADC800" s="58">
        <v>1.5072928748345802</v>
      </c>
      <c r="ADD800" s="58">
        <v>1.4664278095068886</v>
      </c>
      <c r="ADE800" s="58">
        <v>1.1742711905006047</v>
      </c>
      <c r="ADF800" s="58">
        <v>1.1158013095376305</v>
      </c>
      <c r="ADG800" s="58">
        <v>1.0779273910267702</v>
      </c>
      <c r="ADH800" s="58">
        <v>1.0826683835145594</v>
      </c>
      <c r="ADI800" s="58">
        <v>1.2585613984501374</v>
      </c>
      <c r="ADJ800" s="58">
        <v>1.7374845752646377</v>
      </c>
      <c r="ADK800" s="58">
        <v>1.5413523527257595</v>
      </c>
      <c r="ADL800" s="58">
        <v>2.780361122700683</v>
      </c>
      <c r="ADM800" s="58">
        <v>2.8031595685241362</v>
      </c>
      <c r="ADN800" s="58">
        <v>2.6584947398864305</v>
      </c>
      <c r="ADO800" s="58">
        <v>1.6113278051328355</v>
      </c>
      <c r="ADP800" s="58">
        <v>1.5672646333324518</v>
      </c>
      <c r="ADQ800" s="58">
        <v>1.2528076965422841</v>
      </c>
      <c r="ADR800" s="58">
        <v>1.1873043922571469</v>
      </c>
      <c r="ADS800" s="58">
        <v>1.1430677612939542</v>
      </c>
      <c r="ADT800" s="58">
        <v>1.1471705125374134</v>
      </c>
      <c r="ADU800" s="58">
        <v>1.3350003592018591</v>
      </c>
      <c r="ADV800" s="58">
        <v>1.8517049197895268</v>
      </c>
      <c r="ADW800" s="58">
        <v>1.6379728300261158</v>
      </c>
      <c r="ADX800" s="58">
        <v>2.9489177070911392</v>
      </c>
      <c r="ADY800" s="58">
        <v>2.9730339632804723</v>
      </c>
      <c r="ADZ800" s="58">
        <v>2.8100240378060777</v>
      </c>
      <c r="AEA800" s="58">
        <v>1.7146622645083853</v>
      </c>
      <c r="AEB800" s="58">
        <v>1.667393908316616</v>
      </c>
      <c r="AEC800" s="58">
        <v>1.3306372363243504</v>
      </c>
      <c r="AED800" s="58">
        <v>1.2579781952797002</v>
      </c>
      <c r="AEE800" s="58">
        <v>1.2072236378728509</v>
      </c>
      <c r="AEF800" s="58">
        <v>1.2106311896856046</v>
      </c>
      <c r="AEG800" s="58">
        <v>1.4103078706632113</v>
      </c>
      <c r="AEH800" s="58">
        <v>1.9648463535699918</v>
      </c>
      <c r="AEI800" s="58">
        <v>1.7333903445419478</v>
      </c>
      <c r="AEJ800" s="58">
        <v>3.1150513143828049</v>
      </c>
      <c r="AEK800" s="58">
        <v>3.1405776701393728</v>
      </c>
      <c r="AEL800" s="58">
        <v>2.9597059093523193</v>
      </c>
      <c r="AEM800" s="58">
        <v>1.8173551373105297</v>
      </c>
      <c r="AEN800" s="58">
        <v>1.7668752016033891</v>
      </c>
      <c r="AEO800" s="58">
        <v>1.4078194407430682</v>
      </c>
      <c r="AEP800" s="58">
        <v>1.3278923475796429</v>
      </c>
      <c r="AEQ800" s="58">
        <v>1.2704771962311412</v>
      </c>
      <c r="AER800" s="58">
        <v>1.2731373146185747</v>
      </c>
      <c r="AES800" s="58">
        <v>1.4845782746282128</v>
      </c>
      <c r="AET800" s="58">
        <v>2.0769987918653907</v>
      </c>
      <c r="AEU800" s="58">
        <v>1.827705128056899</v>
      </c>
      <c r="AEV800" s="58">
        <v>3.2789630146487481</v>
      </c>
      <c r="AEW800" s="58">
        <v>3.3059915672479105</v>
      </c>
      <c r="AEX800" s="58">
        <v>2.7692337756939418</v>
      </c>
      <c r="AEY800" s="58">
        <v>2.8733318092446147</v>
      </c>
      <c r="AEZ800" s="58">
        <v>1.2638936805850391</v>
      </c>
      <c r="AFA800" s="58">
        <v>1.0163393957683839</v>
      </c>
      <c r="AFB800" s="58">
        <v>0.97018570081819788</v>
      </c>
      <c r="AFC800" s="58">
        <v>0.93056106407996886</v>
      </c>
      <c r="AFD800" s="58">
        <v>0.89326549925839738</v>
      </c>
      <c r="AFE800" s="58">
        <v>0.93070773371347948</v>
      </c>
      <c r="AFF800" s="58">
        <v>1.1324417752667029</v>
      </c>
      <c r="AFG800" s="58">
        <v>1.4553665172232215</v>
      </c>
      <c r="AFH800" s="58">
        <v>1.4280926980523045</v>
      </c>
      <c r="AFI800" s="58">
        <v>2.3963167744341471</v>
      </c>
      <c r="AFJ800" s="58">
        <v>2.9629202777359125</v>
      </c>
      <c r="AFK800" s="58">
        <v>3.0727468047546793</v>
      </c>
      <c r="AFL800" s="58">
        <v>1.3664753118769581</v>
      </c>
      <c r="AFM800" s="58">
        <v>1.0966217737857016</v>
      </c>
      <c r="AFN800" s="58">
        <v>1.0435891564206861</v>
      </c>
      <c r="AFO800" s="58">
        <v>0.99668262000172358</v>
      </c>
      <c r="AFP800" s="58">
        <v>0.95495848752327361</v>
      </c>
      <c r="AFQ800" s="58">
        <v>0.99415454310082463</v>
      </c>
      <c r="AFR800" s="58">
        <v>1.2152055348441357</v>
      </c>
      <c r="AFS800" s="58">
        <v>1.5697030825678917</v>
      </c>
      <c r="AFT800" s="58">
        <v>1.5395183972968618</v>
      </c>
      <c r="AFU800" s="58">
        <v>2.5724181650503075</v>
      </c>
      <c r="AFV800" s="58">
        <v>3.1532492329000927</v>
      </c>
      <c r="AFW800" s="58">
        <v>3.2685093870886304</v>
      </c>
      <c r="AFX800" s="58">
        <v>1.4681934026214241</v>
      </c>
      <c r="AFY800" s="58">
        <v>1.1760417034004575</v>
      </c>
      <c r="AFZ800" s="58">
        <v>1.1159818493350084</v>
      </c>
      <c r="AGA800" s="58">
        <v>1.0616053784008568</v>
      </c>
      <c r="AGB800" s="58">
        <v>1.0153835944196938</v>
      </c>
      <c r="AGC800" s="58">
        <v>1.0562243446819848</v>
      </c>
      <c r="AGD800" s="58">
        <v>1.2966563065018462</v>
      </c>
      <c r="AGE800" s="58">
        <v>1.6828717741038972</v>
      </c>
      <c r="AGF800" s="58">
        <v>1.6496604288429384</v>
      </c>
      <c r="AGG800" s="58">
        <v>2.7459214191016312</v>
      </c>
      <c r="AGH800" s="58">
        <v>3.3405605453881888</v>
      </c>
      <c r="AGI800" s="58">
        <v>3.4609984130393139</v>
      </c>
      <c r="AGJ800" s="58">
        <v>1.5691317484141787</v>
      </c>
      <c r="AGK800" s="58">
        <v>1.2546829662974535</v>
      </c>
      <c r="AGL800" s="58">
        <v>1.1874615292178834</v>
      </c>
      <c r="AGM800" s="58">
        <v>1.1254446312374311</v>
      </c>
      <c r="AGN800" s="58">
        <v>1.0746627044140409</v>
      </c>
      <c r="AGO800" s="58">
        <v>1.1170494229490691</v>
      </c>
      <c r="AGP800" s="58">
        <v>1.3769201927425452</v>
      </c>
      <c r="AGQ800" s="58">
        <v>1.7949847645800974</v>
      </c>
      <c r="AGR800" s="58">
        <v>1.7586422236054104</v>
      </c>
      <c r="AGS800" s="58">
        <v>2.9170747484331021</v>
      </c>
      <c r="AGT800" s="58">
        <v>3.5251375105893965</v>
      </c>
      <c r="AGU800" s="58">
        <v>3.6505296027487324</v>
      </c>
      <c r="AGV800" s="58">
        <v>1.6693606216191124</v>
      </c>
      <c r="AGW800" s="58">
        <v>1.3326158760625026</v>
      </c>
      <c r="AGX800" s="58">
        <v>1.2581102728296678</v>
      </c>
      <c r="AGY800" s="58">
        <v>1.1882972204866626</v>
      </c>
      <c r="AGZ800" s="58">
        <v>1.1328982146231008</v>
      </c>
      <c r="AHA800" s="58">
        <v>1.176740928371323</v>
      </c>
      <c r="AHB800" s="58">
        <v>1.4561031353512996</v>
      </c>
      <c r="AHC800" s="58">
        <v>1.9061362742666836</v>
      </c>
      <c r="AHD800" s="58">
        <v>1.8665674415118749</v>
      </c>
      <c r="AHE800" s="58">
        <v>3.086086551494156</v>
      </c>
      <c r="AHF800" s="58">
        <v>3.7072197922938273</v>
      </c>
      <c r="AHG800" s="58">
        <v>3.8373695010201674</v>
      </c>
      <c r="AHH800" s="58">
        <v>1.768939699356048</v>
      </c>
      <c r="AHI800" s="58">
        <v>1.4099001878198127</v>
      </c>
      <c r="AHJ800" s="58">
        <v>1.3279978666303711</v>
      </c>
      <c r="AHK800" s="58">
        <v>1.2502455178606056</v>
      </c>
      <c r="AHL800" s="58">
        <v>1.1901772365522898</v>
      </c>
      <c r="AHM800" s="58">
        <v>1.2353934326800258</v>
      </c>
      <c r="AHN800" s="58">
        <v>1.5342952626614867</v>
      </c>
      <c r="AHO800" s="58">
        <v>2.0164064442024734</v>
      </c>
      <c r="AHP800" s="58">
        <v>1.973524239145886</v>
      </c>
      <c r="AHQ800" s="58">
        <v>3.2531340207814261</v>
      </c>
      <c r="AHR800" s="58">
        <v>2.4485623472362805</v>
      </c>
      <c r="AHS800" s="58">
        <v>2.5445843314239789</v>
      </c>
      <c r="AHT800" s="58">
        <v>2.1637636892854526</v>
      </c>
      <c r="AHU800" s="58">
        <v>1.0178615808840628</v>
      </c>
      <c r="AHV800" s="58">
        <v>0.97195122876524964</v>
      </c>
      <c r="AHW800" s="58">
        <v>0.93075768682851445</v>
      </c>
      <c r="AHX800" s="58">
        <v>0.87865609534712763</v>
      </c>
      <c r="AHY800" s="58">
        <v>0.86969951591160488</v>
      </c>
      <c r="AHZ800" s="58">
        <v>0.96796867542846943</v>
      </c>
      <c r="AIA800" s="58">
        <v>1.1200869701458842</v>
      </c>
      <c r="AIB800" s="58">
        <v>1.5043926359099979</v>
      </c>
      <c r="AIC800" s="58">
        <v>1.5101219660667748</v>
      </c>
      <c r="AID800" s="58">
        <v>2.6309281563151927</v>
      </c>
      <c r="AIE800" s="58">
        <v>2.7300110410171916</v>
      </c>
      <c r="AIF800" s="58">
        <v>2.3209523854650347</v>
      </c>
      <c r="AIG800" s="58">
        <v>1.0982498396542104</v>
      </c>
      <c r="AIH800" s="58">
        <v>1.0454766536825812</v>
      </c>
      <c r="AII800" s="58">
        <v>0.99685009671300029</v>
      </c>
      <c r="AIJ800" s="58">
        <v>0.93897177208340821</v>
      </c>
      <c r="AIK800" s="58">
        <v>0.92754756974567043</v>
      </c>
      <c r="AIL800" s="58">
        <v>1.0357303443167121</v>
      </c>
      <c r="AIM800" s="58">
        <v>1.2038986800433427</v>
      </c>
      <c r="AIN800" s="58">
        <v>1.6273728970300754</v>
      </c>
      <c r="AIO800" s="58">
        <v>1.6308854386609049</v>
      </c>
      <c r="AIP800" s="58">
        <v>2.8107761653744916</v>
      </c>
      <c r="AIQ800" s="58">
        <v>2.9126979133654922</v>
      </c>
      <c r="AIR800" s="58">
        <v>2.4757637135088624</v>
      </c>
      <c r="AIS800" s="58">
        <v>1.1777739724480067</v>
      </c>
      <c r="AIT800" s="58">
        <v>1.1179893031374766</v>
      </c>
      <c r="AIU800" s="58">
        <v>1.0617410780392171</v>
      </c>
      <c r="AIV800" s="58">
        <v>0.99801690594087744</v>
      </c>
      <c r="AIW800" s="58">
        <v>0.98401585817534309</v>
      </c>
      <c r="AIX800" s="58">
        <v>1.1021763315217208</v>
      </c>
      <c r="AIY800" s="58">
        <v>1.2865400098045108</v>
      </c>
      <c r="AIZ800" s="58">
        <v>1.7493418599675241</v>
      </c>
      <c r="AJA800" s="58">
        <v>1.7505201076580899</v>
      </c>
      <c r="AJB800" s="58">
        <v>2.9883449156462105</v>
      </c>
      <c r="AJC800" s="58">
        <v>3.0929017972669821</v>
      </c>
      <c r="AJD800" s="58">
        <v>2.6284401833347211</v>
      </c>
      <c r="AJE800" s="58">
        <v>1.2565179340974935</v>
      </c>
      <c r="AJF800" s="58">
        <v>1.1895871443610064</v>
      </c>
      <c r="AJG800" s="58">
        <v>1.1255461914645071</v>
      </c>
      <c r="AJH800" s="58">
        <v>1.0559136724908251</v>
      </c>
      <c r="AJI800" s="58">
        <v>1.0392369854011638</v>
      </c>
      <c r="AJJ800" s="58">
        <v>1.1674330368016652</v>
      </c>
      <c r="AJK800" s="58">
        <v>1.3681233922540137</v>
      </c>
      <c r="AJL800" s="58">
        <v>1.8703974617751602</v>
      </c>
      <c r="AJM800" s="58">
        <v>1.8691341535237826</v>
      </c>
      <c r="AJN800" s="58">
        <v>3.1638346889610669</v>
      </c>
      <c r="AJO800" s="58">
        <v>3.2708518026085476</v>
      </c>
      <c r="AJP800" s="58">
        <v>2.7791840770735945</v>
      </c>
      <c r="AJQ800" s="58">
        <v>1.3345521792882789</v>
      </c>
      <c r="AJR800" s="58">
        <v>1.2603524337175227</v>
      </c>
      <c r="AJS800" s="58">
        <v>1.188362503319063</v>
      </c>
      <c r="AJT800" s="58">
        <v>1.1127647124406652</v>
      </c>
      <c r="AJU800" s="58">
        <v>1.093322369930241</v>
      </c>
      <c r="AJV800" s="58">
        <v>1.2316066511934742</v>
      </c>
      <c r="AJW800" s="58">
        <v>1.4487432657737183</v>
      </c>
      <c r="AJX800" s="58">
        <v>1.9906219314566538</v>
      </c>
      <c r="AJY800" s="58">
        <v>1.9868184096105126</v>
      </c>
      <c r="AJZ800" s="58">
        <v>3.3374157832448956</v>
      </c>
      <c r="AKA800" s="58">
        <v>3.4467554105020528</v>
      </c>
      <c r="AKB800" s="58">
        <v>2.9281005704185246</v>
      </c>
      <c r="AKC800" s="58">
        <v>1.4119365794579877</v>
      </c>
      <c r="AKD800" s="58">
        <v>1.3303551076860876</v>
      </c>
      <c r="AKE800" s="58">
        <v>1.2502725749548742</v>
      </c>
      <c r="AKF800" s="58">
        <v>1.1686573435883318</v>
      </c>
      <c r="AKG800" s="58">
        <v>1.1463668108887868</v>
      </c>
      <c r="AKH800" s="58">
        <v>1.2947875145717083</v>
      </c>
      <c r="AKI800" s="58">
        <v>1.5284799565932174</v>
      </c>
      <c r="AKJ800" s="58">
        <v>2.110085181495521</v>
      </c>
      <c r="AKK800" s="58">
        <v>2.1036501086415238</v>
      </c>
      <c r="AKL800" s="58">
        <v>1.320189927476304</v>
      </c>
      <c r="AKM800" s="58">
        <v>2.1199055281261074</v>
      </c>
      <c r="AKN800" s="58">
        <v>2.1513123486173722</v>
      </c>
      <c r="AKO800" s="58">
        <v>1.6330260147142801</v>
      </c>
      <c r="AKP800" s="58">
        <v>0.80452844731451523</v>
      </c>
      <c r="AKQ800" s="58">
        <v>0.77458539287001249</v>
      </c>
      <c r="AKR800" s="58">
        <v>0.73105042566314615</v>
      </c>
      <c r="AKS800" s="58">
        <v>0.71175806676570796</v>
      </c>
      <c r="AKT800" s="58">
        <v>0.75649826466041936</v>
      </c>
      <c r="AKU800" s="58">
        <v>0.8069068466125161</v>
      </c>
      <c r="AKV800" s="58">
        <v>1.0022921406404379</v>
      </c>
      <c r="AKW800" s="58">
        <v>1.2879241528873364</v>
      </c>
      <c r="AKX800" s="58">
        <v>1.4504764954061053</v>
      </c>
      <c r="AKY800" s="58">
        <v>2.312492777941288</v>
      </c>
      <c r="AKZ800" s="58">
        <v>2.3401487003111372</v>
      </c>
      <c r="ALA800" s="58">
        <v>1.773072243099953</v>
      </c>
      <c r="ALB800" s="58">
        <v>0.87906217361731998</v>
      </c>
      <c r="ALC800" s="58">
        <v>0.84189570277514314</v>
      </c>
      <c r="ALD800" s="58">
        <v>0.79247378816625147</v>
      </c>
      <c r="ALE800" s="58">
        <v>0.76936877287689975</v>
      </c>
      <c r="ALF800" s="58">
        <v>0.82007447650401044</v>
      </c>
      <c r="ALG800" s="58">
        <v>0.87833260455844475</v>
      </c>
      <c r="ALH800" s="58">
        <v>1.1000862657741755</v>
      </c>
      <c r="ALI800" s="58">
        <v>1.418922355665182</v>
      </c>
      <c r="ALJ800" s="58">
        <v>1.5794147995676164</v>
      </c>
      <c r="ALK800" s="58">
        <v>2.5018861527664344</v>
      </c>
      <c r="ALL800" s="58">
        <v>2.5254082825544169</v>
      </c>
      <c r="ALM800" s="58">
        <v>1.9100356877225428</v>
      </c>
      <c r="ALN800" s="58">
        <v>0.95234983430242715</v>
      </c>
      <c r="ALO800" s="58">
        <v>0.90773163266928858</v>
      </c>
      <c r="ALP800" s="58">
        <v>0.85233771191615271</v>
      </c>
      <c r="ALQ800" s="58">
        <v>0.82528607432154</v>
      </c>
      <c r="ALR800" s="58">
        <v>0.88203694868988625</v>
      </c>
      <c r="ALS800" s="58">
        <v>0.94832369764519486</v>
      </c>
      <c r="ALT800" s="58">
        <v>1.1966372447705667</v>
      </c>
      <c r="ALU800" s="58">
        <v>1.5488572879732749</v>
      </c>
      <c r="ALV800" s="58">
        <v>1.7071577797373769</v>
      </c>
      <c r="ALW800" s="58">
        <v>2.688446380104387</v>
      </c>
      <c r="ALX800" s="58">
        <v>2.7075123948625364</v>
      </c>
      <c r="ALY800" s="58">
        <v>2.0442869571298345</v>
      </c>
      <c r="ALZ800" s="58">
        <v>1.0245331875258141</v>
      </c>
      <c r="AMA800" s="58">
        <v>0.97226025599776356</v>
      </c>
      <c r="AMB800" s="58">
        <v>0.91081871174971196</v>
      </c>
      <c r="AMC800" s="58">
        <v>0.87970144886860024</v>
      </c>
      <c r="AMD800" s="58">
        <v>0.94256830646042544</v>
      </c>
      <c r="AME800" s="58">
        <v>1.0170427027852769</v>
      </c>
      <c r="AMF800" s="58">
        <v>1.2920867866283927</v>
      </c>
      <c r="AMG800" s="58">
        <v>1.6778507627112937</v>
      </c>
      <c r="AMH800" s="58">
        <v>1.833829737599125</v>
      </c>
      <c r="AMI800" s="58">
        <v>2.8724667391029075</v>
      </c>
      <c r="AMJ800" s="58">
        <v>2.8868018296156901</v>
      </c>
      <c r="AMK800" s="58">
        <v>2.1761253635152835</v>
      </c>
      <c r="AML800" s="58">
        <v>1.0957275230131986</v>
      </c>
      <c r="AMM800" s="58">
        <v>1.0356174841723604</v>
      </c>
      <c r="AMN800" s="58">
        <v>0.96806039887366713</v>
      </c>
      <c r="AMO800" s="58">
        <v>0.93277069890663722</v>
      </c>
      <c r="AMP800" s="58">
        <v>1.0018171299307426</v>
      </c>
      <c r="AMQ800" s="58">
        <v>1.0846218656759476</v>
      </c>
      <c r="AMR800" s="58">
        <v>1.3865501201415236</v>
      </c>
      <c r="AMS800" s="58">
        <v>1.8060017694689776</v>
      </c>
      <c r="AMT800" s="58">
        <v>1.959533480725034</v>
      </c>
      <c r="AMU800" s="58">
        <v>3.0541898754975154</v>
      </c>
      <c r="AMV800" s="58">
        <v>3.0635568670727666</v>
      </c>
      <c r="AMW800" s="58">
        <v>2.3057963287432863</v>
      </c>
      <c r="AMX800" s="58">
        <v>1.1660282514827427</v>
      </c>
      <c r="AMY800" s="58">
        <v>1.0979158210763471</v>
      </c>
      <c r="AMZ800" s="58">
        <v>1.0241816667308445</v>
      </c>
      <c r="ANA800" s="58">
        <v>0.98462282504669318</v>
      </c>
      <c r="ANB800" s="58">
        <v>1.0599064243856864</v>
      </c>
      <c r="ANC800" s="58">
        <v>1.1511706497403986</v>
      </c>
      <c r="AND800" s="58">
        <v>1.4801225897576853</v>
      </c>
      <c r="ANE800" s="58">
        <v>1.9333921664920544</v>
      </c>
    </row>
    <row r="801" spans="1:1045" x14ac:dyDescent="0.35">
      <c r="A801" t="s">
        <v>71</v>
      </c>
      <c r="B801" s="3"/>
      <c r="C801" s="3"/>
      <c r="D801" s="3"/>
      <c r="E801" s="3"/>
      <c r="F801" s="3"/>
      <c r="G801" s="3"/>
      <c r="H801" s="3"/>
      <c r="I801" s="3"/>
      <c r="J801" s="3"/>
      <c r="K801" s="3"/>
      <c r="L801" s="3"/>
      <c r="M801" s="3"/>
      <c r="N801" s="3"/>
      <c r="O801" s="3"/>
      <c r="P801" s="3"/>
      <c r="Q801" s="3"/>
      <c r="R801" s="3"/>
      <c r="S801" s="3"/>
      <c r="T801" s="3"/>
      <c r="U801" s="3"/>
      <c r="V801" s="3"/>
      <c r="W801" s="3"/>
      <c r="X801" s="3"/>
      <c r="Y801" s="3"/>
      <c r="Z801" s="3"/>
      <c r="AA801" s="3"/>
      <c r="AB801" s="3"/>
      <c r="AC801" s="3"/>
      <c r="AD801" s="3"/>
      <c r="AE801" s="3"/>
      <c r="AF801" s="3"/>
      <c r="AG801" s="3"/>
      <c r="AH801" s="3"/>
      <c r="AI801" s="3"/>
      <c r="AJ801" s="3"/>
      <c r="AK801" s="3"/>
      <c r="AL801" s="3"/>
      <c r="AM801" s="3"/>
      <c r="AN801" s="3"/>
      <c r="AO801" s="3"/>
      <c r="AP801" s="3"/>
      <c r="AQ801" s="3"/>
      <c r="AR801" s="3"/>
      <c r="AS801" s="3"/>
      <c r="AT801" s="3"/>
      <c r="AU801" s="3"/>
      <c r="AV801" s="3"/>
      <c r="AW801" s="3"/>
      <c r="AX801" s="3"/>
      <c r="AY801" s="3"/>
      <c r="AZ801" s="3"/>
      <c r="BA801" s="3"/>
      <c r="BB801" s="3"/>
      <c r="BC801" s="3"/>
      <c r="BD801" s="3"/>
      <c r="BE801" s="3"/>
      <c r="BF801" s="3"/>
      <c r="BG801" s="3"/>
      <c r="BH801" s="3"/>
      <c r="BI801" s="3"/>
      <c r="BJ801" s="3"/>
      <c r="BK801" s="3"/>
      <c r="BL801" s="3"/>
      <c r="BM801" s="3"/>
      <c r="BN801" s="3"/>
      <c r="BO801" s="3"/>
      <c r="BP801" s="3"/>
      <c r="BQ801" s="3"/>
      <c r="BR801" s="3"/>
      <c r="BS801" s="3"/>
      <c r="BT801" s="3"/>
      <c r="BU801" s="3"/>
      <c r="BV801" s="3"/>
      <c r="BW801" s="3"/>
      <c r="BX801" s="3"/>
      <c r="BY801" s="3"/>
      <c r="BZ801" s="3"/>
      <c r="CA801" s="3"/>
      <c r="CB801" s="3"/>
      <c r="CC801" s="3"/>
      <c r="CD801" s="3"/>
      <c r="CE801" s="3"/>
      <c r="CF801" s="3"/>
      <c r="CG801" s="3"/>
      <c r="CH801" s="3"/>
      <c r="CI801" s="3"/>
      <c r="CJ801" s="3"/>
      <c r="CK801" s="3"/>
      <c r="CL801" s="3"/>
      <c r="CM801" s="3"/>
      <c r="CN801" s="3"/>
      <c r="CO801" s="3"/>
      <c r="CP801" s="3"/>
      <c r="CQ801" s="3"/>
      <c r="CR801" s="3"/>
      <c r="CS801" s="3"/>
      <c r="CT801" s="3"/>
      <c r="CU801" s="3"/>
      <c r="CV801" s="3"/>
      <c r="CW801" s="3"/>
      <c r="CX801" s="3"/>
      <c r="CY801" s="3"/>
      <c r="CZ801" s="3"/>
      <c r="DA801" s="3"/>
      <c r="DB801" s="3"/>
      <c r="DC801" s="3"/>
      <c r="DD801" s="3"/>
      <c r="DE801" s="3"/>
      <c r="DF801" s="3"/>
      <c r="DG801" s="3"/>
      <c r="DH801" s="3"/>
      <c r="DI801" s="3"/>
      <c r="DJ801" s="3"/>
      <c r="DK801" s="3"/>
      <c r="DL801" s="66"/>
      <c r="DM801" s="66"/>
      <c r="DN801" s="66"/>
      <c r="DO801" s="66"/>
      <c r="DP801" s="66"/>
      <c r="DQ801" s="66"/>
      <c r="DR801" s="66"/>
      <c r="DS801" s="66"/>
      <c r="DT801" s="66"/>
      <c r="DU801" s="66"/>
      <c r="DV801" s="66"/>
      <c r="DW801" s="66"/>
      <c r="DX801" s="66"/>
      <c r="DY801" s="66"/>
      <c r="DZ801" s="66"/>
      <c r="EA801" s="66"/>
      <c r="EB801" s="66"/>
      <c r="EC801" s="66"/>
      <c r="ED801" s="66"/>
      <c r="EE801" s="66"/>
      <c r="EF801" s="66"/>
      <c r="EG801" s="66"/>
      <c r="EH801" s="66"/>
      <c r="EI801" s="66"/>
      <c r="EJ801" s="66"/>
      <c r="EK801" s="66"/>
      <c r="EL801" s="66"/>
      <c r="EM801" s="66"/>
      <c r="EN801" s="66"/>
      <c r="EO801" s="66"/>
      <c r="EP801" s="66"/>
      <c r="EQ801" s="66"/>
      <c r="ER801" s="66"/>
      <c r="ES801" s="66"/>
      <c r="ET801" s="66"/>
      <c r="EU801" s="66"/>
      <c r="EV801" s="66"/>
      <c r="EW801" s="66"/>
      <c r="EX801" s="66"/>
      <c r="EY801" s="66"/>
      <c r="EZ801" s="66"/>
      <c r="FA801" s="66"/>
      <c r="FB801" s="66"/>
      <c r="FC801" s="66"/>
      <c r="FD801" s="66"/>
      <c r="FE801" s="66"/>
      <c r="FF801" s="66"/>
      <c r="FG801" s="66"/>
      <c r="FH801" s="66"/>
      <c r="FI801" s="66"/>
      <c r="FJ801" s="66"/>
      <c r="FK801" s="66"/>
      <c r="FL801" s="66"/>
      <c r="FM801" s="66"/>
      <c r="FN801" s="66"/>
      <c r="FO801" s="66"/>
      <c r="FP801" s="66"/>
      <c r="FQ801" s="66"/>
      <c r="FR801" s="66"/>
      <c r="FS801" s="66"/>
      <c r="FT801" s="66"/>
      <c r="FU801" s="66"/>
      <c r="FV801" s="66"/>
      <c r="FW801" s="66"/>
      <c r="FX801" s="66"/>
      <c r="FY801" s="66"/>
      <c r="FZ801" s="58">
        <v>1.141406907749096</v>
      </c>
      <c r="GA801" s="58">
        <v>1.1649258316799005</v>
      </c>
      <c r="GB801" s="58">
        <v>1.134951261771753</v>
      </c>
      <c r="GC801" s="58">
        <v>0.94239470940253245</v>
      </c>
      <c r="GD801" s="58">
        <v>0.91410871522492543</v>
      </c>
      <c r="GE801" s="58">
        <v>0.89595122202940591</v>
      </c>
      <c r="GF801" s="58">
        <v>0.91048864243856431</v>
      </c>
      <c r="GG801" s="58">
        <v>1.0482029266025419</v>
      </c>
      <c r="GH801" s="58">
        <v>1.3715339178403252</v>
      </c>
      <c r="GI801" s="58">
        <v>1.1744291140958329</v>
      </c>
      <c r="GJ801" s="58">
        <v>1.9107588108471498</v>
      </c>
      <c r="GK801" s="58">
        <v>1.7293435468697382</v>
      </c>
      <c r="GL801" s="58">
        <v>1.2523299547092663</v>
      </c>
      <c r="GM801" s="58">
        <v>1.2775356796544397</v>
      </c>
      <c r="GN801" s="58">
        <v>1.2441838149160849</v>
      </c>
      <c r="GO801" s="58">
        <v>1.0324880307415003</v>
      </c>
      <c r="GP801" s="58">
        <v>0.99894134476941499</v>
      </c>
      <c r="GQ801" s="58">
        <v>0.97488452847172991</v>
      </c>
      <c r="GR801" s="58">
        <v>0.98973421161887376</v>
      </c>
      <c r="GS801" s="58">
        <v>1.1409075700198155</v>
      </c>
      <c r="GT801" s="58">
        <v>1.5008169425712705</v>
      </c>
      <c r="GU801" s="58">
        <v>1.2797149696378931</v>
      </c>
      <c r="GV801" s="58">
        <v>2.0774541155992212</v>
      </c>
      <c r="GW801" s="58">
        <v>1.8854675857144207</v>
      </c>
      <c r="GX801" s="58">
        <v>1.3616965853796075</v>
      </c>
      <c r="GY801" s="58">
        <v>1.3884538584053088</v>
      </c>
      <c r="GZ801" s="58">
        <v>1.3516963529986161</v>
      </c>
      <c r="HA801" s="58">
        <v>1.1211441806824705</v>
      </c>
      <c r="HB801" s="58">
        <v>1.0823134151988398</v>
      </c>
      <c r="HC801" s="58">
        <v>1.0523931155796549</v>
      </c>
      <c r="HD801" s="58">
        <v>1.067431049031502</v>
      </c>
      <c r="HE801" s="58">
        <v>1.2318197494505265</v>
      </c>
      <c r="HF801" s="58">
        <v>1.6283314645779261</v>
      </c>
      <c r="HG801" s="58">
        <v>1.3830563278974348</v>
      </c>
      <c r="HH801" s="58">
        <v>2.240615628079385</v>
      </c>
      <c r="HI801" s="58">
        <v>2.0387376368936336</v>
      </c>
      <c r="HJ801" s="58">
        <v>1.469652405953864</v>
      </c>
      <c r="HK801" s="58">
        <v>1.4978340222390611</v>
      </c>
      <c r="HL801" s="58">
        <v>1.4576425929034913</v>
      </c>
      <c r="HM801" s="58">
        <v>1.2084968677310801</v>
      </c>
      <c r="HN801" s="58">
        <v>1.164373467530248</v>
      </c>
      <c r="HO801" s="58">
        <v>1.1285068695302332</v>
      </c>
      <c r="HP801" s="58">
        <v>1.143963297767729</v>
      </c>
      <c r="HQ801" s="58">
        <v>1.3211474552742681</v>
      </c>
      <c r="HR801" s="58">
        <v>1.7542798305689973</v>
      </c>
      <c r="HS801" s="58">
        <v>1.4846726199491509</v>
      </c>
      <c r="HT801" s="58">
        <v>2.4006322708715522</v>
      </c>
      <c r="HU801" s="58">
        <v>2.1894610231488358</v>
      </c>
      <c r="HV801" s="58">
        <v>1.576314075589506</v>
      </c>
      <c r="HW801" s="58">
        <v>1.6058035499116468</v>
      </c>
      <c r="HX801" s="58">
        <v>1.562150115265166</v>
      </c>
      <c r="HY801" s="58">
        <v>1.2946562192015658</v>
      </c>
      <c r="HZ801" s="58">
        <v>1.2452427810629412</v>
      </c>
      <c r="IA801" s="58">
        <v>1.2033682957401859</v>
      </c>
      <c r="IB801" s="58">
        <v>1.2193907852194019</v>
      </c>
      <c r="IC801" s="58">
        <v>1.4091493672190312</v>
      </c>
      <c r="ID801" s="58">
        <v>1.8788263296697205</v>
      </c>
      <c r="IE801" s="58">
        <v>1.584742224171507</v>
      </c>
      <c r="IF801" s="58">
        <v>2.5578209452234106</v>
      </c>
      <c r="IG801" s="58">
        <v>2.3378883222075761</v>
      </c>
      <c r="IH801" s="58">
        <v>1.6817368528128194</v>
      </c>
      <c r="II801" s="58">
        <v>1.7124698255986275</v>
      </c>
      <c r="IJ801" s="58">
        <v>1.6653266073010957</v>
      </c>
      <c r="IK801" s="58">
        <v>1.3797145660476493</v>
      </c>
      <c r="IL801" s="58">
        <v>1.3250221838130156</v>
      </c>
      <c r="IM801" s="58">
        <v>1.2770951127522736</v>
      </c>
      <c r="IN801" s="58">
        <v>1.2936790022064162</v>
      </c>
      <c r="IO801" s="58">
        <v>1.496054844327251</v>
      </c>
      <c r="IP801" s="58">
        <v>2.002106716394247</v>
      </c>
      <c r="IQ801" s="58">
        <v>1.6834127098648131</v>
      </c>
      <c r="IR801" s="58">
        <v>2.712444407969743</v>
      </c>
      <c r="IS801" s="58">
        <v>2.4842275412863635</v>
      </c>
      <c r="IT801" s="58">
        <v>1.1441611855123464</v>
      </c>
      <c r="IU801" s="58">
        <v>1.1649045384337293</v>
      </c>
      <c r="IV801" s="58">
        <v>1.1345581712231771</v>
      </c>
      <c r="IW801" s="58">
        <v>0.94559531377858741</v>
      </c>
      <c r="IX801" s="58">
        <v>0.91709296409238261</v>
      </c>
      <c r="IY801" s="58">
        <v>0.8870305691901762</v>
      </c>
      <c r="IZ801" s="58">
        <v>0.86582279628827064</v>
      </c>
      <c r="JA801" s="58">
        <v>0.90997199713749144</v>
      </c>
      <c r="JB801" s="58">
        <v>1.0679723053344736</v>
      </c>
      <c r="JC801" s="58">
        <v>1.3156031960789458</v>
      </c>
      <c r="JD801" s="58">
        <v>1.2669942117497905</v>
      </c>
      <c r="JE801" s="58">
        <v>1.87768692580659</v>
      </c>
      <c r="JF801" s="5">
        <v>1.2549583830162947</v>
      </c>
      <c r="JG801" s="5">
        <v>1.2770111890580318</v>
      </c>
      <c r="JH801" s="5">
        <v>1.2432313244998729</v>
      </c>
      <c r="JI801" s="5">
        <v>1.0357441848958739</v>
      </c>
      <c r="JJ801" s="5">
        <v>1.0021010928718692</v>
      </c>
      <c r="JK801" s="5">
        <v>0.965114745137446</v>
      </c>
      <c r="JL801" s="5">
        <v>0.94054423818106825</v>
      </c>
      <c r="JM801" s="5">
        <v>0.98738194572179561</v>
      </c>
      <c r="JN801" s="5">
        <v>1.1635697063719797</v>
      </c>
      <c r="JO801" s="5">
        <v>1.4408227184938955</v>
      </c>
      <c r="JP801" s="5">
        <v>1.3875953046620055</v>
      </c>
      <c r="JQ801" s="5">
        <v>2.0456211710994472</v>
      </c>
      <c r="JR801" s="58">
        <v>1.3640891930132861</v>
      </c>
      <c r="JS801" s="58">
        <v>1.3873630113997586</v>
      </c>
      <c r="JT801" s="58">
        <v>1.3501165557813135</v>
      </c>
      <c r="JU801" s="58">
        <v>1.1244039426970487</v>
      </c>
      <c r="JV801" s="58">
        <v>1.0856141018955252</v>
      </c>
      <c r="JW801" s="58">
        <v>1.0416166724674194</v>
      </c>
      <c r="JX801" s="58">
        <v>1.0138830647732386</v>
      </c>
      <c r="JY801" s="58">
        <v>1.0631292382896795</v>
      </c>
      <c r="JZ801" s="58">
        <v>1.2574052771916402</v>
      </c>
      <c r="KA801" s="58">
        <v>1.5644125092495507</v>
      </c>
      <c r="KB801" s="58">
        <v>1.5064942887473078</v>
      </c>
      <c r="KC801" s="58">
        <v>2.2103626494701136</v>
      </c>
      <c r="KD801" s="58">
        <v>1.4717475054525064</v>
      </c>
      <c r="KE801" s="58">
        <v>1.4961194959780377</v>
      </c>
      <c r="KF801" s="58">
        <v>1.455373603751289</v>
      </c>
      <c r="KG801" s="58">
        <v>1.211711657038699</v>
      </c>
      <c r="KH801" s="58">
        <v>1.167781981412612</v>
      </c>
      <c r="KI801" s="58">
        <v>1.1167116937375645</v>
      </c>
      <c r="KJ801" s="58">
        <v>1.0858141598347846</v>
      </c>
      <c r="KK801" s="58">
        <v>1.1375890265917834</v>
      </c>
      <c r="KL801" s="58">
        <v>1.3496806772617274</v>
      </c>
      <c r="KM801" s="58">
        <v>1.6865556113257578</v>
      </c>
      <c r="KN801" s="58">
        <v>1.6238804087027829</v>
      </c>
      <c r="KO801" s="58">
        <v>2.3722558370685682</v>
      </c>
      <c r="KP801" s="58">
        <v>1.578058275155841</v>
      </c>
      <c r="KQ801" s="58">
        <v>1.6034130206657926</v>
      </c>
      <c r="KR801" s="58">
        <v>1.559135259052169</v>
      </c>
      <c r="KS801" s="58">
        <v>1.2977805228932955</v>
      </c>
      <c r="KT801" s="58">
        <v>1.24872745317403</v>
      </c>
      <c r="KU801" s="58">
        <v>1.190542201095719</v>
      </c>
      <c r="KV801" s="58">
        <v>1.1564857914511244</v>
      </c>
      <c r="KW801" s="58">
        <v>1.2107904924926842</v>
      </c>
      <c r="KX801" s="58">
        <v>1.4405693804310629</v>
      </c>
      <c r="KY801" s="58">
        <v>1.8074008482130739</v>
      </c>
      <c r="KZ801" s="58">
        <v>1.7399071845026337</v>
      </c>
      <c r="LA801" s="58">
        <v>2.5315817902239393</v>
      </c>
      <c r="LB801" s="58">
        <v>1.6832679081722213</v>
      </c>
      <c r="LC801" s="58">
        <v>1.7093552900300404</v>
      </c>
      <c r="LD801" s="58">
        <v>1.6615137503879314</v>
      </c>
      <c r="LE801" s="58">
        <v>1.3827056654095711</v>
      </c>
      <c r="LF801" s="58">
        <v>1.3285527466865998</v>
      </c>
      <c r="LG801" s="58">
        <v>1.2632259187207506</v>
      </c>
      <c r="LH801" s="58">
        <v>1.2260201708877381</v>
      </c>
      <c r="LI801" s="58">
        <v>1.2827673987158454</v>
      </c>
      <c r="LJ801" s="58">
        <v>1.5301849898595841</v>
      </c>
      <c r="LK801" s="58">
        <v>1.9270713631757057</v>
      </c>
      <c r="LL801" s="58">
        <v>1.8547014019357828</v>
      </c>
      <c r="LM801" s="58">
        <v>2.6885738513405486</v>
      </c>
      <c r="LN801" s="5">
        <v>1.3360297200618447</v>
      </c>
      <c r="LO801" s="5">
        <v>1.44629776984354</v>
      </c>
      <c r="LP801" s="5">
        <v>1.2169095776019825</v>
      </c>
      <c r="LQ801" s="5">
        <v>0.94859026100373578</v>
      </c>
      <c r="LR801" s="5">
        <v>0.92138493573988278</v>
      </c>
      <c r="LS801" s="5">
        <v>0.88981074064732724</v>
      </c>
      <c r="LT801" s="5">
        <v>0.85683931918375078</v>
      </c>
      <c r="LU801" s="5">
        <v>0.86219886851023397</v>
      </c>
      <c r="LV801" s="5">
        <v>0.93440703244638068</v>
      </c>
      <c r="LW801" s="5">
        <v>1.0419651334247775</v>
      </c>
      <c r="LX801" s="5">
        <v>1.3779310315110138</v>
      </c>
      <c r="LY801" s="5">
        <v>1.3083933809675607</v>
      </c>
      <c r="LZ801" s="58">
        <v>1.4606295155233486</v>
      </c>
      <c r="MA801" s="58">
        <v>1.579062439940135</v>
      </c>
      <c r="MB801" s="58">
        <v>1.3310254055260755</v>
      </c>
      <c r="MC801" s="58">
        <v>1.0387142241827023</v>
      </c>
      <c r="MD801" s="58">
        <v>1.0066603885735601</v>
      </c>
      <c r="ME801" s="58">
        <v>0.96813177312177778</v>
      </c>
      <c r="MF801" s="58">
        <v>0.93082975591813588</v>
      </c>
      <c r="MG801" s="58">
        <v>0.93475213516273359</v>
      </c>
      <c r="MH801" s="58">
        <v>1.0151798932291922</v>
      </c>
      <c r="MI801" s="58">
        <v>1.1367667752742829</v>
      </c>
      <c r="MJ801" s="58">
        <v>1.5153185132325724</v>
      </c>
      <c r="MK801" s="58">
        <v>1.4349849467304627</v>
      </c>
      <c r="ML801" s="58">
        <v>1.5831684076096864</v>
      </c>
      <c r="MM801" s="58">
        <v>1.709280116363538</v>
      </c>
      <c r="MN801" s="58">
        <v>1.4430547901587878</v>
      </c>
      <c r="MO801" s="58">
        <v>1.1272934916252995</v>
      </c>
      <c r="MP801" s="58">
        <v>1.0904004722680398</v>
      </c>
      <c r="MQ801" s="58">
        <v>1.0448510030986473</v>
      </c>
      <c r="MR801" s="58">
        <v>1.0032234173925925</v>
      </c>
      <c r="MS801" s="58">
        <v>1.0057500965569419</v>
      </c>
      <c r="MT801" s="58">
        <v>1.0942225664051093</v>
      </c>
      <c r="MU801" s="58">
        <v>1.2299383466627405</v>
      </c>
      <c r="MV801" s="58">
        <v>1.651323366492792</v>
      </c>
      <c r="MW801" s="58">
        <v>1.5599623680558015</v>
      </c>
      <c r="MX801" s="58">
        <v>1.7038113075722472</v>
      </c>
      <c r="MY801" s="58">
        <v>1.8372956637439926</v>
      </c>
      <c r="MZ801" s="58">
        <v>1.5531905625407327</v>
      </c>
      <c r="NA801" s="58">
        <v>1.2144695032481183</v>
      </c>
      <c r="NB801" s="58">
        <v>1.1727575047071421</v>
      </c>
      <c r="NC801" s="58">
        <v>1.120144181569525</v>
      </c>
      <c r="ND801" s="58">
        <v>1.0742025396428057</v>
      </c>
      <c r="NE801" s="58">
        <v>1.0752342663664147</v>
      </c>
      <c r="NF801" s="58">
        <v>1.1717546993784496</v>
      </c>
      <c r="NG801" s="58">
        <v>1.3216628163734472</v>
      </c>
      <c r="NH801" s="58">
        <v>1.7860996851858275</v>
      </c>
      <c r="NI801" s="58">
        <v>1.6834964332431914</v>
      </c>
      <c r="NJ801" s="58">
        <v>1.8226574103105784</v>
      </c>
      <c r="NK801" s="58">
        <v>1.9637797208803076</v>
      </c>
      <c r="NL801" s="58">
        <v>1.6615928033783804</v>
      </c>
      <c r="NM801" s="58">
        <v>1.3003593383908345</v>
      </c>
      <c r="NN801" s="58">
        <v>1.2538563891646286</v>
      </c>
      <c r="NO801" s="58">
        <v>1.1941541994089373</v>
      </c>
      <c r="NP801" s="58">
        <v>1.1439147639455882</v>
      </c>
      <c r="NQ801" s="58">
        <v>1.1433663386202915</v>
      </c>
      <c r="NR801" s="58">
        <v>1.2478835406803956</v>
      </c>
      <c r="NS801" s="58">
        <v>1.4120688253314717</v>
      </c>
      <c r="NT801" s="58">
        <v>1.9197722796871994</v>
      </c>
      <c r="NU801" s="58">
        <v>1.8057263062143158</v>
      </c>
      <c r="NV801" s="58">
        <v>1.9398538629235735</v>
      </c>
      <c r="NW801" s="58">
        <v>2.0888934570464217</v>
      </c>
      <c r="NX801" s="58">
        <v>1.7683970763479351</v>
      </c>
      <c r="NY801" s="58">
        <v>1.3850615835366857</v>
      </c>
      <c r="NZ801" s="58">
        <v>1.3821700625596947</v>
      </c>
      <c r="OA801" s="58">
        <v>1.2669993278062941</v>
      </c>
      <c r="OB801" s="58">
        <v>1.2124818728305893</v>
      </c>
      <c r="OC801" s="58">
        <v>1.2102795449710932</v>
      </c>
      <c r="OD801" s="58">
        <v>1.3227508000829413</v>
      </c>
      <c r="OE801" s="58">
        <v>1.5012396381917292</v>
      </c>
      <c r="OF801" s="58">
        <v>2.0524440854572186</v>
      </c>
      <c r="OG801" s="58">
        <v>1.9267674135239343</v>
      </c>
      <c r="OH801" s="58">
        <v>1.3570826057758276</v>
      </c>
      <c r="OI801" s="58">
        <v>1.9556157693022018</v>
      </c>
      <c r="OJ801" s="58">
        <v>1.7728832307888558</v>
      </c>
      <c r="OK801" s="58">
        <v>1.074990375401579</v>
      </c>
      <c r="OL801" s="58">
        <v>0.88115942319603602</v>
      </c>
      <c r="OM801" s="58">
        <v>0.85490138202464827</v>
      </c>
      <c r="ON801" s="58">
        <v>0.81794473295037551</v>
      </c>
      <c r="OO801" s="58">
        <v>0.80803210412111715</v>
      </c>
      <c r="OP801" s="58">
        <v>0.85122688728392193</v>
      </c>
      <c r="OQ801" s="58">
        <v>0.89359881278669706</v>
      </c>
      <c r="OR801" s="58">
        <v>1.1118087208904344</v>
      </c>
      <c r="OS801" s="58">
        <v>1.3770075286300492</v>
      </c>
      <c r="OT801" s="58">
        <v>1.4898428139408761</v>
      </c>
      <c r="OU801" s="58">
        <v>2.1333112190424015</v>
      </c>
      <c r="OV801" s="58">
        <v>1.9343241272344642</v>
      </c>
      <c r="OW801" s="58">
        <v>1.1751139930562866</v>
      </c>
      <c r="OX801" s="58">
        <v>0.96273606481339546</v>
      </c>
      <c r="OY801" s="58">
        <v>0.92917852449113558</v>
      </c>
      <c r="OZ801" s="58">
        <v>0.88693141839537848</v>
      </c>
      <c r="PA801" s="58">
        <v>0.87400139700060364</v>
      </c>
      <c r="PB801" s="58">
        <v>0.92291643524372668</v>
      </c>
      <c r="PC801" s="58">
        <v>0.97237979372523664</v>
      </c>
      <c r="PD801" s="58">
        <v>1.2195251164022616</v>
      </c>
      <c r="PE801" s="58">
        <v>1.5158921341409113</v>
      </c>
      <c r="PF801" s="5">
        <v>1.6210553665566145</v>
      </c>
      <c r="PG801" s="5">
        <v>2.3078779371284628</v>
      </c>
      <c r="PH801" s="5">
        <v>2.0929587336347941</v>
      </c>
      <c r="PI801" s="5">
        <v>1.2736589224988322</v>
      </c>
      <c r="PJ801" s="5">
        <v>1.0429846701094854</v>
      </c>
      <c r="PK801" s="5">
        <v>1.0018586482842573</v>
      </c>
      <c r="PL801" s="5">
        <v>0.95423852057716507</v>
      </c>
      <c r="PM801" s="5">
        <v>0.93814943941076523</v>
      </c>
      <c r="PN801" s="5">
        <v>0.99284302590861884</v>
      </c>
      <c r="PO801" s="5">
        <v>1.0495691925296495</v>
      </c>
      <c r="PP801" s="5">
        <v>1.3258541356556455</v>
      </c>
      <c r="PQ801" s="5">
        <v>1.6535529852594821</v>
      </c>
      <c r="PR801" s="5">
        <v>1.7508811827997088</v>
      </c>
      <c r="PS801" s="5">
        <v>2.4796482103947084</v>
      </c>
      <c r="PT801" s="5">
        <v>2.2490879708347009</v>
      </c>
      <c r="PU801" s="5">
        <v>1.3707996038741479</v>
      </c>
      <c r="PV801" s="5">
        <v>1.1220564722466497</v>
      </c>
      <c r="PW801" s="5">
        <v>1.0731236446848897</v>
      </c>
      <c r="PX801" s="5">
        <v>1.020059213455446</v>
      </c>
      <c r="PY801" s="5">
        <v>1.0006871202610534</v>
      </c>
      <c r="PZ801" s="5">
        <v>1.0612089952857735</v>
      </c>
      <c r="QA801" s="5">
        <v>1.1253476875149815</v>
      </c>
      <c r="QB801" s="5">
        <v>1.4309559421363558</v>
      </c>
      <c r="QC801" s="5">
        <v>1.7901267750567291</v>
      </c>
      <c r="QD801" s="58">
        <v>1.8794515046608156</v>
      </c>
      <c r="QE801" s="58">
        <v>2.6488934324737827</v>
      </c>
      <c r="QF801" s="58">
        <v>2.4029567691578047</v>
      </c>
      <c r="QG801" s="58">
        <v>1.4666777766360086</v>
      </c>
      <c r="QH801" s="58">
        <v>1.2000740638368741</v>
      </c>
      <c r="QI801" s="58">
        <v>1.1431212589494151</v>
      </c>
      <c r="QJ801" s="58">
        <v>1.0845503735625004</v>
      </c>
      <c r="QK801" s="58">
        <v>1.0617857001208344</v>
      </c>
      <c r="QL801" s="58">
        <v>1.1281787412987294</v>
      </c>
      <c r="QM801" s="58">
        <v>1.1998621485971124</v>
      </c>
      <c r="QN801" s="58">
        <v>1.5349603932399509</v>
      </c>
      <c r="QO801" s="58">
        <v>1.9257244852246773</v>
      </c>
      <c r="QP801" s="58">
        <v>2.006875298915014</v>
      </c>
      <c r="QQ801" s="58">
        <v>2.8158391637753377</v>
      </c>
      <c r="QR801" s="58">
        <v>2.5547684470279677</v>
      </c>
      <c r="QS801" s="58">
        <v>1.5614106669251977</v>
      </c>
      <c r="QT801" s="58">
        <v>1.2771385968906206</v>
      </c>
      <c r="QU801" s="58">
        <v>1.2119736207759324</v>
      </c>
      <c r="QV801" s="58">
        <v>1.1478416447822222</v>
      </c>
      <c r="QW801" s="58">
        <v>1.1215867016077079</v>
      </c>
      <c r="QX801" s="58">
        <v>1.1938881852439127</v>
      </c>
      <c r="QY801" s="58">
        <v>1.2732340650563476</v>
      </c>
      <c r="QZ801" s="58">
        <v>1.6379746343483403</v>
      </c>
      <c r="RA801" s="58">
        <v>2.0604378222142183</v>
      </c>
      <c r="RB801" s="58">
        <v>1.2523299547092663</v>
      </c>
      <c r="RC801" s="58">
        <v>1.2775356796544397</v>
      </c>
      <c r="RD801" s="58">
        <v>1.2441838149160849</v>
      </c>
      <c r="RE801" s="58">
        <v>1.0324880307415003</v>
      </c>
      <c r="RF801" s="58">
        <v>0.99894134476941499</v>
      </c>
      <c r="RG801" s="58">
        <v>0.97488452847172991</v>
      </c>
      <c r="RH801" s="58">
        <v>0.98973421161887376</v>
      </c>
      <c r="RI801" s="58">
        <v>1.1409075700198155</v>
      </c>
      <c r="RJ801" s="58">
        <v>1.5008169425712705</v>
      </c>
      <c r="RK801" s="58">
        <v>1.2797149696378931</v>
      </c>
      <c r="RL801" s="58">
        <v>2.0774541155992212</v>
      </c>
      <c r="RM801" s="58">
        <v>1.8854675857144207</v>
      </c>
      <c r="RN801" s="58">
        <v>1.3416342454508077</v>
      </c>
      <c r="RO801" s="58">
        <v>1.3720811666051238</v>
      </c>
      <c r="RP801" s="58">
        <v>1.3384257862253284</v>
      </c>
      <c r="RQ801" s="58">
        <v>1.1103477888576232</v>
      </c>
      <c r="RR801" s="58">
        <v>1.0730455371174703</v>
      </c>
      <c r="RS801" s="58">
        <v>1.0454964443009209</v>
      </c>
      <c r="RT801" s="58">
        <v>1.0585852718359547</v>
      </c>
      <c r="RU801" s="58">
        <v>1.2204240032617308</v>
      </c>
      <c r="RV801" s="58">
        <v>1.6151530127592306</v>
      </c>
      <c r="RW801" s="58">
        <v>1.4042125569418602</v>
      </c>
      <c r="RX801" s="58">
        <v>2.3669627148247896</v>
      </c>
      <c r="RY801" s="58">
        <v>2.1513399785316172</v>
      </c>
      <c r="RZ801" s="58">
        <v>1.4480229127800137</v>
      </c>
      <c r="SA801" s="58">
        <v>1.4801841373887612</v>
      </c>
      <c r="SB801" s="58">
        <v>1.4433419031733625</v>
      </c>
      <c r="SC801" s="58">
        <v>1.1968743667709243</v>
      </c>
      <c r="SD801" s="58">
        <v>1.1544080546618323</v>
      </c>
      <c r="SE801" s="58">
        <v>1.1211157020390423</v>
      </c>
      <c r="SF801" s="58">
        <v>1.1345015393897291</v>
      </c>
      <c r="SG801" s="58">
        <v>1.3089546429992813</v>
      </c>
      <c r="SH801" s="58">
        <v>1.7401631852041304</v>
      </c>
      <c r="SI801" s="58">
        <v>1.5075316260156411</v>
      </c>
      <c r="SJ801" s="58">
        <v>2.5350686027393738</v>
      </c>
      <c r="SK801" s="58">
        <v>2.3094090508234659</v>
      </c>
      <c r="SL801" s="58">
        <v>1.5531366844589676</v>
      </c>
      <c r="SM801" s="58">
        <v>1.5868922866910991</v>
      </c>
      <c r="SN801" s="58">
        <v>1.5468325575755575</v>
      </c>
      <c r="SO801" s="58">
        <v>1.2822188763312696</v>
      </c>
      <c r="SP801" s="58">
        <v>1.2345898983506622</v>
      </c>
      <c r="SQ801" s="58">
        <v>1.1954910690465952</v>
      </c>
      <c r="SR801" s="58">
        <v>1.2093136669112139</v>
      </c>
      <c r="SS801" s="58">
        <v>1.3961831852218711</v>
      </c>
      <c r="ST801" s="58">
        <v>1.8637880262502655</v>
      </c>
      <c r="SU801" s="58">
        <v>1.6092911237020342</v>
      </c>
      <c r="SV801" s="58">
        <v>2.7001381690971673</v>
      </c>
      <c r="SW801" s="58">
        <v>2.4650045571602801</v>
      </c>
      <c r="SX801" s="58">
        <v>1.6570309173865969</v>
      </c>
      <c r="SY801" s="58">
        <v>1.6923116708651493</v>
      </c>
      <c r="SZ801" s="58">
        <v>1.6490043323927814</v>
      </c>
      <c r="TA801" s="58">
        <v>1.3664726770363336</v>
      </c>
      <c r="TB801" s="58">
        <v>1.3136909967372925</v>
      </c>
      <c r="TC801" s="58">
        <v>1.268739459998262</v>
      </c>
      <c r="TD801" s="58">
        <v>1.2829965910509045</v>
      </c>
      <c r="TE801" s="58">
        <v>1.4823233418159361</v>
      </c>
      <c r="TF801" s="58">
        <v>1.9861616979410259</v>
      </c>
      <c r="TG801" s="58">
        <v>1.7096397278701498</v>
      </c>
      <c r="TH801" s="58">
        <v>2.8624534285089305</v>
      </c>
      <c r="TI801" s="58">
        <v>2.6183509414908412</v>
      </c>
      <c r="TJ801" s="58">
        <v>1.6323249819603745</v>
      </c>
      <c r="TK801" s="58">
        <v>1.6721535161316712</v>
      </c>
      <c r="TL801" s="58">
        <v>1.6326820574844674</v>
      </c>
      <c r="TM801" s="58">
        <v>1.3532307880250181</v>
      </c>
      <c r="TN801" s="58">
        <v>1.3023598096615694</v>
      </c>
      <c r="TO801" s="58">
        <v>1.2603838072442504</v>
      </c>
      <c r="TP801" s="58">
        <v>1.2723141798953927</v>
      </c>
      <c r="TQ801" s="58">
        <v>1.4685918393046213</v>
      </c>
      <c r="TR801" s="58">
        <v>1.9702166794878051</v>
      </c>
      <c r="TS801" s="58">
        <v>1.7358667458754866</v>
      </c>
      <c r="TT801" s="58">
        <v>3.012462449048118</v>
      </c>
      <c r="TU801" s="58">
        <v>2.752474341695319</v>
      </c>
      <c r="TV801" s="58">
        <v>1.3640891930132861</v>
      </c>
      <c r="TW801" s="58">
        <v>1.3873630113997586</v>
      </c>
      <c r="TX801" s="58">
        <v>1.3501165557813135</v>
      </c>
      <c r="TY801" s="58">
        <v>1.1244039426970487</v>
      </c>
      <c r="TZ801" s="58">
        <v>1.0856141018955252</v>
      </c>
      <c r="UA801" s="58">
        <v>1.0416166724674194</v>
      </c>
      <c r="UB801" s="58">
        <v>1.0138830647732386</v>
      </c>
      <c r="UC801" s="58">
        <v>1.0631292382896795</v>
      </c>
      <c r="UD801" s="58">
        <v>1.2574052771916402</v>
      </c>
      <c r="UE801" s="58">
        <v>1.5644125092495507</v>
      </c>
      <c r="UF801" s="58">
        <v>1.5064942887473078</v>
      </c>
      <c r="UG801" s="58">
        <v>2.2103626494701136</v>
      </c>
      <c r="UH801" s="58">
        <v>1.3440132100608171</v>
      </c>
      <c r="UI801" s="58">
        <v>1.3709986570865478</v>
      </c>
      <c r="UJ801" s="58">
        <v>1.3368565051706931</v>
      </c>
      <c r="UK801" s="58">
        <v>1.1135881131611203</v>
      </c>
      <c r="UL801" s="58">
        <v>1.0763620472052482</v>
      </c>
      <c r="UM801" s="58">
        <v>1.0348544386585354</v>
      </c>
      <c r="UN801" s="58">
        <v>1.0053609298629029</v>
      </c>
      <c r="UO801" s="58">
        <v>1.0522498559168016</v>
      </c>
      <c r="UP801" s="58">
        <v>1.2444622788992294</v>
      </c>
      <c r="UQ801" s="58">
        <v>1.5511902855878568</v>
      </c>
      <c r="UR801" s="58">
        <v>1.5081261622924456</v>
      </c>
      <c r="US801" s="58">
        <v>2.3244257064243348</v>
      </c>
      <c r="UT801" s="58">
        <v>1.4501097002090093</v>
      </c>
      <c r="UU801" s="58">
        <v>1.4784820294065686</v>
      </c>
      <c r="UV801" s="58">
        <v>1.4410872611555281</v>
      </c>
      <c r="UW801" s="58">
        <v>1.2000695312395733</v>
      </c>
      <c r="UX801" s="58">
        <v>1.1578347069807726</v>
      </c>
      <c r="UY801" s="58">
        <v>1.1094672922594662</v>
      </c>
      <c r="UZ801" s="58">
        <v>1.0766935256363364</v>
      </c>
      <c r="VA801" s="58">
        <v>1.1259642236932812</v>
      </c>
      <c r="VB801" s="58">
        <v>1.3358209320465064</v>
      </c>
      <c r="VC801" s="58">
        <v>1.6723738855985169</v>
      </c>
      <c r="VD801" s="58">
        <v>1.6257489060902359</v>
      </c>
      <c r="VE801" s="58">
        <v>2.4936255808049159</v>
      </c>
      <c r="VF801" s="58">
        <v>1.5548785010625719</v>
      </c>
      <c r="VG801" s="58">
        <v>1.5845185566268292</v>
      </c>
      <c r="VH801" s="58">
        <v>1.5438361574208233</v>
      </c>
      <c r="VI801" s="58">
        <v>1.2853235727304206</v>
      </c>
      <c r="VJ801" s="58">
        <v>1.2380951623713183</v>
      </c>
      <c r="VK801" s="58">
        <v>1.1828240895430771</v>
      </c>
      <c r="VL801" s="58">
        <v>1.146777754902645</v>
      </c>
      <c r="VM801" s="58">
        <v>1.1984290889972069</v>
      </c>
      <c r="VN801" s="58">
        <v>1.4258106524234908</v>
      </c>
      <c r="VO801" s="58">
        <v>1.7922752746121065</v>
      </c>
      <c r="VP801" s="58">
        <v>1.7420218187160568</v>
      </c>
      <c r="VQ801" s="58">
        <v>2.6600718269742925</v>
      </c>
      <c r="VR801" s="58">
        <v>1.8107872930228672</v>
      </c>
      <c r="VS801" s="58">
        <v>1.8441248065216416</v>
      </c>
      <c r="VT801" s="58">
        <v>1.794922435489593</v>
      </c>
      <c r="VU801" s="58">
        <v>1.4894982265133694</v>
      </c>
      <c r="VV801" s="58">
        <v>1.4274516465844824</v>
      </c>
      <c r="VW801" s="58">
        <v>1.3520792999122981</v>
      </c>
      <c r="VX801" s="58">
        <v>1.2939097416026732</v>
      </c>
      <c r="VY801" s="58">
        <v>1.3007773713523392</v>
      </c>
      <c r="VZ801" s="58">
        <v>1.4466854904188036</v>
      </c>
      <c r="WA801" s="58">
        <v>1.6490705054974799</v>
      </c>
      <c r="WB801" s="58">
        <v>1.7719502489406986</v>
      </c>
      <c r="WC801" s="58">
        <v>2.3960389447370822</v>
      </c>
      <c r="WD801" s="58">
        <v>1.6338920114415409</v>
      </c>
      <c r="WE801" s="58">
        <v>1.6690818908049749</v>
      </c>
      <c r="WF801" s="58">
        <v>1.6289148425667508</v>
      </c>
      <c r="WG801" s="58">
        <v>1.3561830952288845</v>
      </c>
      <c r="WH801" s="58">
        <v>1.3059367305991612</v>
      </c>
      <c r="WI801" s="58">
        <v>1.2468575850352135</v>
      </c>
      <c r="WJ801" s="58">
        <v>1.2054493482250423</v>
      </c>
      <c r="WK801" s="58">
        <v>1.2565983534537275</v>
      </c>
      <c r="WL801" s="58">
        <v>1.4988936426601946</v>
      </c>
      <c r="WM801" s="58">
        <v>1.8949608624515606</v>
      </c>
      <c r="WN801" s="58">
        <v>1.8594404605040378</v>
      </c>
      <c r="WO801" s="58">
        <v>2.9594564788161208</v>
      </c>
      <c r="WP801" s="58">
        <v>1.5831684076096864</v>
      </c>
      <c r="WQ801" s="58">
        <v>1.709280116363538</v>
      </c>
      <c r="WR801" s="58">
        <v>1.4430547901587878</v>
      </c>
      <c r="WS801" s="58">
        <v>1.1272934916252995</v>
      </c>
      <c r="WT801" s="58">
        <v>1.0904004722680398</v>
      </c>
      <c r="WU801" s="58">
        <v>1.0448510030986473</v>
      </c>
      <c r="WV801" s="58">
        <v>1.0032234173925925</v>
      </c>
      <c r="WW801" s="58">
        <v>1.0057500965569419</v>
      </c>
      <c r="WX801" s="58">
        <v>1.0942225664051093</v>
      </c>
      <c r="WY801" s="58">
        <v>1.2299383466627405</v>
      </c>
      <c r="WZ801" s="58">
        <v>1.651323366492792</v>
      </c>
      <c r="XA801" s="58">
        <v>1.5599623680558015</v>
      </c>
      <c r="XB801" s="58">
        <v>1.6090590626680548</v>
      </c>
      <c r="XC801" s="58">
        <v>1.7655600958626789</v>
      </c>
      <c r="XD801" s="58">
        <v>1.452561679843777</v>
      </c>
      <c r="XE801" s="58">
        <v>1.1164766297775275</v>
      </c>
      <c r="XF801" s="58">
        <v>1.0811433624764388</v>
      </c>
      <c r="XG801" s="58">
        <v>1.0381387586088422</v>
      </c>
      <c r="XH801" s="58">
        <v>0.99485610607814334</v>
      </c>
      <c r="XI801" s="58">
        <v>0.99523647457718867</v>
      </c>
      <c r="XJ801" s="58">
        <v>1.0817974463214322</v>
      </c>
      <c r="XK801" s="58">
        <v>1.2169450020476504</v>
      </c>
      <c r="XL801" s="58">
        <v>1.6210856226836952</v>
      </c>
      <c r="XM801" s="58">
        <v>1.5649869721467282</v>
      </c>
      <c r="XN801" s="58">
        <v>1.7310723630275247</v>
      </c>
      <c r="XO801" s="58">
        <v>1.8968849848965017</v>
      </c>
      <c r="XP801" s="58">
        <v>1.5631339317499147</v>
      </c>
      <c r="XQ801" s="58">
        <v>1.2028267748020545</v>
      </c>
      <c r="XR801" s="58">
        <v>1.1628053310342683</v>
      </c>
      <c r="XS801" s="58">
        <v>1.1129548322823219</v>
      </c>
      <c r="XT801" s="58">
        <v>1.0652512693449774</v>
      </c>
      <c r="XU801" s="58">
        <v>1.0640017936069666</v>
      </c>
      <c r="XV801" s="58">
        <v>1.1584606767473808</v>
      </c>
      <c r="XW801" s="58">
        <v>1.3077314038527881</v>
      </c>
      <c r="XX801" s="58">
        <v>1.7535591380185496</v>
      </c>
      <c r="XY801" s="58">
        <v>1.6889753058248438</v>
      </c>
      <c r="XZ801" s="58">
        <v>1.8512352335399882</v>
      </c>
      <c r="YA801" s="58">
        <v>2.0265389987122697</v>
      </c>
      <c r="YB801" s="58">
        <v>1.6719487441680752</v>
      </c>
      <c r="YC801" s="58">
        <v>1.287902221620264</v>
      </c>
      <c r="YD801" s="58">
        <v>1.2432194017358573</v>
      </c>
      <c r="YE801" s="58">
        <v>1.1864962472117861</v>
      </c>
      <c r="YF801" s="58">
        <v>1.1343906900029024</v>
      </c>
      <c r="YG801" s="58">
        <v>1.1314299494578175</v>
      </c>
      <c r="YH801" s="58">
        <v>1.233738456045288</v>
      </c>
      <c r="YI801" s="58">
        <v>1.3972130936677571</v>
      </c>
      <c r="YJ801" s="58">
        <v>1.8849599337719443</v>
      </c>
      <c r="YK801" s="58">
        <v>1.811663644367334</v>
      </c>
      <c r="YL801" s="58">
        <v>1.9946784384048544</v>
      </c>
      <c r="YM801" s="58">
        <v>2.1188810593476828</v>
      </c>
      <c r="YN801" s="58">
        <v>1.8725235664393964</v>
      </c>
      <c r="YO801" s="58">
        <v>1.4922923828171235</v>
      </c>
      <c r="YP801" s="58">
        <v>1.4775697395508405</v>
      </c>
      <c r="YQ801" s="58">
        <v>1.3579056965176504</v>
      </c>
      <c r="YR801" s="58">
        <v>1.2922498272780327</v>
      </c>
      <c r="YS801" s="58">
        <v>1.270284708780296</v>
      </c>
      <c r="YT801" s="58">
        <v>1.3470978789928612</v>
      </c>
      <c r="YU801" s="58">
        <v>1.4384635856908878</v>
      </c>
      <c r="YV801" s="58">
        <v>1.8347709121787728</v>
      </c>
      <c r="YW801" s="58">
        <v>1.8870467841430705</v>
      </c>
      <c r="YX801" s="58">
        <v>1.9995467757757173</v>
      </c>
      <c r="YY801" s="58">
        <v>2.2206945586090718</v>
      </c>
      <c r="YZ801" s="58">
        <v>1.7898905782500687</v>
      </c>
      <c r="ZA801" s="58">
        <v>1.358539553072234</v>
      </c>
      <c r="ZB801" s="58">
        <v>1.3471029772399352</v>
      </c>
      <c r="ZC801" s="58">
        <v>1.2507616093315428</v>
      </c>
      <c r="ZD801" s="58">
        <v>1.1923082850805988</v>
      </c>
      <c r="ZE801" s="58">
        <v>1.185025919580766</v>
      </c>
      <c r="ZF801" s="58">
        <v>1.2927890248564917</v>
      </c>
      <c r="ZG801" s="58">
        <v>1.4697109113417937</v>
      </c>
      <c r="ZH801" s="58">
        <v>1.9783320255594332</v>
      </c>
      <c r="ZI801" s="58">
        <v>1.9395670265659446</v>
      </c>
      <c r="ZJ801" s="58">
        <v>1.6210553665566145</v>
      </c>
      <c r="ZK801" s="58">
        <v>2.3078779371284628</v>
      </c>
      <c r="ZL801" s="58">
        <v>2.0929587336347941</v>
      </c>
      <c r="ZM801" s="58">
        <v>1.2736589224988322</v>
      </c>
      <c r="ZN801" s="58">
        <v>1.0429846701094854</v>
      </c>
      <c r="ZO801" s="58">
        <v>1.0018586482842573</v>
      </c>
      <c r="ZP801" s="58">
        <v>0.95423852057716507</v>
      </c>
      <c r="ZQ801" s="58">
        <v>0.93814943941076523</v>
      </c>
      <c r="ZR801" s="58">
        <v>0.99284302590861884</v>
      </c>
      <c r="ZS801" s="58">
        <v>1.0495691925296495</v>
      </c>
      <c r="ZT801" s="58">
        <v>1.3258541356556455</v>
      </c>
      <c r="ZU801" s="58">
        <v>1.6535529852594821</v>
      </c>
      <c r="ZV801" s="58">
        <v>1.4951056764597328</v>
      </c>
      <c r="ZW801" s="58">
        <v>2.2333813235071274</v>
      </c>
      <c r="ZX801" s="58">
        <v>2.0387908040397518</v>
      </c>
      <c r="ZY801" s="58">
        <v>1.1987401067067835</v>
      </c>
      <c r="ZZ801" s="58">
        <v>0.95443738013759871</v>
      </c>
      <c r="AAA801" s="58">
        <v>0.92276766788633269</v>
      </c>
      <c r="AAB801" s="58">
        <v>0.87916524276486008</v>
      </c>
      <c r="AAC801" s="58">
        <v>0.8645080955157588</v>
      </c>
      <c r="AAD801" s="58">
        <v>0.9120070626548763</v>
      </c>
      <c r="AAE801" s="58">
        <v>0.96115115612135493</v>
      </c>
      <c r="AAF801" s="58">
        <v>1.1935683381979603</v>
      </c>
      <c r="AAG801" s="58">
        <v>1.4954305074146745</v>
      </c>
      <c r="AAH801" s="58">
        <v>1.6270527169330766</v>
      </c>
      <c r="AAI801" s="58">
        <v>2.4162053221125879</v>
      </c>
      <c r="AAJ801" s="58">
        <v>2.2060766202609825</v>
      </c>
      <c r="AAK801" s="58">
        <v>1.299306059514691</v>
      </c>
      <c r="AAL801" s="58">
        <v>1.0340583156051302</v>
      </c>
      <c r="AAM801" s="58">
        <v>0.99505203548075927</v>
      </c>
      <c r="AAN801" s="58">
        <v>0.9459836407901886</v>
      </c>
      <c r="AAO801" s="58">
        <v>0.92805535601701883</v>
      </c>
      <c r="AAP801" s="58">
        <v>0.98118734260809237</v>
      </c>
      <c r="AAQ801" s="58">
        <v>1.0375174848872835</v>
      </c>
      <c r="AAR801" s="58">
        <v>1.2976212859807834</v>
      </c>
      <c r="AAS801" s="58">
        <v>1.6312562603794669</v>
      </c>
      <c r="AAT801" s="58">
        <v>1.7576015066477508</v>
      </c>
      <c r="AAU801" s="58">
        <v>2.5959710286041164</v>
      </c>
      <c r="AAV801" s="58">
        <v>2.370593018874918</v>
      </c>
      <c r="AAW801" s="58">
        <v>1.3983950219720742</v>
      </c>
      <c r="AAX801" s="58">
        <v>1.1124998566301298</v>
      </c>
      <c r="AAY801" s="58">
        <v>1.0659147647339899</v>
      </c>
      <c r="AAZ801" s="58">
        <v>1.0113116311460164</v>
      </c>
      <c r="ABA801" s="58">
        <v>0.98999137718789609</v>
      </c>
      <c r="ABB801" s="58">
        <v>1.0488085556199005</v>
      </c>
      <c r="ABC801" s="58">
        <v>1.1124750372029564</v>
      </c>
      <c r="ABD801" s="58">
        <v>1.4004697891878082</v>
      </c>
      <c r="ABE801" s="58">
        <v>1.7660073720604998</v>
      </c>
      <c r="ABF801" s="58">
        <v>1.8595262745769825</v>
      </c>
      <c r="ABG801" s="58">
        <v>2.371555314123877</v>
      </c>
      <c r="ABH801" s="58">
        <v>2.232183219014324</v>
      </c>
      <c r="ABI801" s="58">
        <v>1.5016323012159862</v>
      </c>
      <c r="ABJ801" s="58">
        <v>1.2943048579399452</v>
      </c>
      <c r="ABK801" s="58">
        <v>1.2286749569177418</v>
      </c>
      <c r="ABL801" s="58">
        <v>1.1600596687247506</v>
      </c>
      <c r="ABM801" s="58">
        <v>1.1280028792726506</v>
      </c>
      <c r="ABN801" s="58">
        <v>1.1881222889443215</v>
      </c>
      <c r="ABO801" s="58">
        <v>1.2308116197580339</v>
      </c>
      <c r="ABP801" s="58">
        <v>1.4977720791630165</v>
      </c>
      <c r="ABQ801" s="58">
        <v>1.7703697461118209</v>
      </c>
      <c r="ABR801" s="58">
        <v>1.7668982552830039</v>
      </c>
      <c r="ABS801" s="58">
        <v>2.7301258976975182</v>
      </c>
      <c r="ABT801" s="58">
        <v>2.510466350232996</v>
      </c>
      <c r="ABU801" s="58">
        <v>1.4309071505945308</v>
      </c>
      <c r="ABV801" s="58">
        <v>1.1026351496926576</v>
      </c>
      <c r="ABW801" s="58">
        <v>1.0590397251719634</v>
      </c>
      <c r="ABX801" s="58">
        <v>1.002776377212</v>
      </c>
      <c r="ABY801" s="58">
        <v>0.97939368707380758</v>
      </c>
      <c r="ABZ801" s="58">
        <v>1.0361868009507529</v>
      </c>
      <c r="ACA801" s="58">
        <v>1.0991114309332859</v>
      </c>
      <c r="ACB801" s="58">
        <v>1.3665117328894418</v>
      </c>
      <c r="ACC801" s="58">
        <v>1.7391526473605912</v>
      </c>
      <c r="ACD801" s="58">
        <v>1.3215719055220079</v>
      </c>
      <c r="ACE801" s="58">
        <v>1.3557084748049388</v>
      </c>
      <c r="ACF801" s="58">
        <v>1.3251552194520404</v>
      </c>
      <c r="ACG801" s="58">
        <v>1.0995513970327759</v>
      </c>
      <c r="ACH801" s="58">
        <v>1.0637776590361008</v>
      </c>
      <c r="ACI801" s="58">
        <v>1.038599773022187</v>
      </c>
      <c r="ACJ801" s="58">
        <v>1.0497394946404075</v>
      </c>
      <c r="ACK801" s="58">
        <v>1.2090282570729352</v>
      </c>
      <c r="ACL801" s="58">
        <v>1.6019745609405351</v>
      </c>
      <c r="ACM801" s="58">
        <v>1.4253687859862856</v>
      </c>
      <c r="ACN801" s="58">
        <v>2.4933098015701942</v>
      </c>
      <c r="ACO801" s="58">
        <v>2.2639423201696007</v>
      </c>
      <c r="ACP801" s="58">
        <v>1.4263934196061634</v>
      </c>
      <c r="ACQ801" s="58">
        <v>1.462534252538461</v>
      </c>
      <c r="ACR801" s="58">
        <v>1.4290412134432335</v>
      </c>
      <c r="ACS801" s="58">
        <v>1.1852518658107685</v>
      </c>
      <c r="ACT801" s="58">
        <v>1.1444426417934166</v>
      </c>
      <c r="ACU801" s="58">
        <v>1.1137245345478515</v>
      </c>
      <c r="ACV801" s="58">
        <v>1.1250397810117292</v>
      </c>
      <c r="ACW801" s="58">
        <v>1.2967618307242943</v>
      </c>
      <c r="ACX801" s="58">
        <v>1.7260465398392635</v>
      </c>
      <c r="ACY801" s="58">
        <v>1.5303906320821312</v>
      </c>
      <c r="ACZ801" s="58">
        <v>2.6695049346071955</v>
      </c>
      <c r="ADA801" s="58">
        <v>2.4293570784980956</v>
      </c>
      <c r="ADB801" s="58">
        <v>1.5299592933284292</v>
      </c>
      <c r="ADC801" s="58">
        <v>1.5679810234705513</v>
      </c>
      <c r="ADD801" s="58">
        <v>1.5315149998859492</v>
      </c>
      <c r="ADE801" s="58">
        <v>1.2697815334609737</v>
      </c>
      <c r="ADF801" s="58">
        <v>1.2239370156383833</v>
      </c>
      <c r="ADG801" s="58">
        <v>1.1876138423530045</v>
      </c>
      <c r="ADH801" s="58">
        <v>1.1992365486030259</v>
      </c>
      <c r="ADI801" s="58">
        <v>1.3832170032247111</v>
      </c>
      <c r="ADJ801" s="58">
        <v>1.8487497228308103</v>
      </c>
      <c r="ADK801" s="58">
        <v>1.6338400232325612</v>
      </c>
      <c r="ADL801" s="58">
        <v>2.8424553929709244</v>
      </c>
      <c r="ADM801" s="58">
        <v>2.5921207921129845</v>
      </c>
      <c r="ADN801" s="58">
        <v>1.6323249819603745</v>
      </c>
      <c r="ADO801" s="58">
        <v>1.6721535161316712</v>
      </c>
      <c r="ADP801" s="58">
        <v>1.6326820574844674</v>
      </c>
      <c r="ADQ801" s="58">
        <v>1.3532307880250181</v>
      </c>
      <c r="ADR801" s="58">
        <v>1.3023598096615694</v>
      </c>
      <c r="ADS801" s="58">
        <v>1.2603838072442504</v>
      </c>
      <c r="ADT801" s="58">
        <v>1.2723141798953927</v>
      </c>
      <c r="ADU801" s="58">
        <v>1.4685918393046213</v>
      </c>
      <c r="ADV801" s="58">
        <v>1.9702166794878051</v>
      </c>
      <c r="ADW801" s="58">
        <v>1.7358667458754866</v>
      </c>
      <c r="ADX801" s="58">
        <v>3.012462449048118</v>
      </c>
      <c r="ADY801" s="58">
        <v>2.752474341695319</v>
      </c>
      <c r="ADZ801" s="58">
        <v>1.733614531216539</v>
      </c>
      <c r="AEA801" s="58">
        <v>1.7751412884440654</v>
      </c>
      <c r="AEB801" s="58">
        <v>1.7326326980301805</v>
      </c>
      <c r="AEC801" s="58">
        <v>1.4356765596931276</v>
      </c>
      <c r="AED801" s="58">
        <v>1.379794620171765</v>
      </c>
      <c r="AEE801" s="58">
        <v>1.3321318037022134</v>
      </c>
      <c r="AEF801" s="58">
        <v>1.3443739885955155</v>
      </c>
      <c r="AEG801" s="58">
        <v>1.5529008345217261</v>
      </c>
      <c r="AEH801" s="58">
        <v>2.0905351288943028</v>
      </c>
      <c r="AEI801" s="58">
        <v>1.8365965918745137</v>
      </c>
      <c r="AEJ801" s="58">
        <v>3.1797797012322229</v>
      </c>
      <c r="AEK801" s="58">
        <v>2.9106206880191405</v>
      </c>
      <c r="AEL801" s="58">
        <v>1.8339001566076945</v>
      </c>
      <c r="AEM801" s="58">
        <v>1.877021842899687</v>
      </c>
      <c r="AEN801" s="58">
        <v>1.8314451744912525</v>
      </c>
      <c r="AEO801" s="58">
        <v>1.5171851558209335</v>
      </c>
      <c r="AEP801" s="58">
        <v>1.4563129369893282</v>
      </c>
      <c r="AEQ801" s="58">
        <v>1.4029405559228201</v>
      </c>
      <c r="AER801" s="58">
        <v>1.4155018341135777</v>
      </c>
      <c r="AES801" s="58">
        <v>1.6361948037181298</v>
      </c>
      <c r="AET801" s="58">
        <v>2.2097347390211257</v>
      </c>
      <c r="AEU801" s="58">
        <v>1.9361365445335619</v>
      </c>
      <c r="AEV801" s="58">
        <v>3.3446233071936731</v>
      </c>
      <c r="AEW801" s="58">
        <v>3.0667329993515939</v>
      </c>
      <c r="AEX801" s="58">
        <v>1.3239372271083478</v>
      </c>
      <c r="AEY801" s="58">
        <v>1.354634302773337</v>
      </c>
      <c r="AEZ801" s="58">
        <v>1.3235964545600727</v>
      </c>
      <c r="AFA801" s="58">
        <v>1.1027722836251919</v>
      </c>
      <c r="AFB801" s="58">
        <v>1.067109992514971</v>
      </c>
      <c r="AFC801" s="58">
        <v>1.0280922048496517</v>
      </c>
      <c r="AFD801" s="58">
        <v>0.99683879495256722</v>
      </c>
      <c r="AFE801" s="58">
        <v>1.041370473543924</v>
      </c>
      <c r="AFF801" s="58">
        <v>1.2315192806068189</v>
      </c>
      <c r="AFG801" s="58">
        <v>1.5379680619261629</v>
      </c>
      <c r="AFH801" s="58">
        <v>1.5097580358375835</v>
      </c>
      <c r="AFI801" s="58">
        <v>2.4384887633785555</v>
      </c>
      <c r="AFJ801" s="58">
        <v>1.428471894965512</v>
      </c>
      <c r="AFK801" s="58">
        <v>1.4608445628350994</v>
      </c>
      <c r="AFL801" s="58">
        <v>1.4268009185597672</v>
      </c>
      <c r="AFM801" s="58">
        <v>1.1884274054404478</v>
      </c>
      <c r="AFN801" s="58">
        <v>1.1478874325489332</v>
      </c>
      <c r="AFO801" s="58">
        <v>1.1022228907813678</v>
      </c>
      <c r="AFP801" s="58">
        <v>1.0675728914378884</v>
      </c>
      <c r="AFQ801" s="58">
        <v>1.114339420794779</v>
      </c>
      <c r="AFR801" s="58">
        <v>1.3219611868312855</v>
      </c>
      <c r="AFS801" s="58">
        <v>1.6581921598712759</v>
      </c>
      <c r="AFT801" s="58">
        <v>1.6276174034776889</v>
      </c>
      <c r="AFU801" s="58">
        <v>2.6149953245412636</v>
      </c>
      <c r="AFV801" s="58">
        <v>1.531698726969303</v>
      </c>
      <c r="AFW801" s="58">
        <v>1.5656240925878655</v>
      </c>
      <c r="AFX801" s="58">
        <v>1.5285370557894777</v>
      </c>
      <c r="AFY801" s="58">
        <v>1.2728666225675458</v>
      </c>
      <c r="AFZ801" s="58">
        <v>1.2274628715686067</v>
      </c>
      <c r="AGA801" s="58">
        <v>1.1751059779904354</v>
      </c>
      <c r="AGB801" s="58">
        <v>1.1370697183541656</v>
      </c>
      <c r="AGC801" s="58">
        <v>1.1860676855017298</v>
      </c>
      <c r="AGD801" s="58">
        <v>1.4110519244159188</v>
      </c>
      <c r="AGE801" s="58">
        <v>1.7771497010111388</v>
      </c>
      <c r="AGF801" s="58">
        <v>1.7441364529294798</v>
      </c>
      <c r="AGG801" s="58">
        <v>2.7885618637246457</v>
      </c>
      <c r="AGH801" s="58">
        <v>1.6338920114415409</v>
      </c>
      <c r="AGI801" s="58">
        <v>1.6690818908049749</v>
      </c>
      <c r="AGJ801" s="58">
        <v>1.6289148425667508</v>
      </c>
      <c r="AGK801" s="58">
        <v>1.3561830952288845</v>
      </c>
      <c r="AGL801" s="58">
        <v>1.3059367305991612</v>
      </c>
      <c r="AGM801" s="58">
        <v>1.2468575850352135</v>
      </c>
      <c r="AGN801" s="58">
        <v>1.2054493482250423</v>
      </c>
      <c r="AGO801" s="58">
        <v>1.2565983534537275</v>
      </c>
      <c r="AGP801" s="58">
        <v>1.4988936426601946</v>
      </c>
      <c r="AGQ801" s="58">
        <v>1.8949608624515606</v>
      </c>
      <c r="AGR801" s="58">
        <v>1.8594404605040378</v>
      </c>
      <c r="AGS801" s="58">
        <v>2.9594564788161208</v>
      </c>
      <c r="AGT801" s="58">
        <v>1.7350639300143407</v>
      </c>
      <c r="AGU801" s="58">
        <v>1.7713112361818959</v>
      </c>
      <c r="AGV801" s="58">
        <v>1.7280285384568566</v>
      </c>
      <c r="AGW801" s="58">
        <v>1.4384562784839121</v>
      </c>
      <c r="AGX801" s="58">
        <v>1.3833939391633234</v>
      </c>
      <c r="AGY801" s="58">
        <v>1.317575175999169</v>
      </c>
      <c r="AGZ801" s="58">
        <v>1.2728122588489841</v>
      </c>
      <c r="AHA801" s="58">
        <v>1.3260414874156785</v>
      </c>
      <c r="AHB801" s="58">
        <v>1.5855552155161732</v>
      </c>
      <c r="AHC801" s="58">
        <v>2.0117033836419154</v>
      </c>
      <c r="AHD801" s="58">
        <v>1.9736344589793193</v>
      </c>
      <c r="AHE801" s="58">
        <v>3.1279050778274979</v>
      </c>
      <c r="AHF801" s="58">
        <v>1.8352118490954479</v>
      </c>
      <c r="AHG801" s="58">
        <v>1.8729866450933921</v>
      </c>
      <c r="AHH801" s="58">
        <v>1.8259598833373674</v>
      </c>
      <c r="AHI801" s="58">
        <v>1.519754781830819</v>
      </c>
      <c r="AHJ801" s="58">
        <v>1.4599072533344204</v>
      </c>
      <c r="AHK801" s="58">
        <v>1.3873416212889704</v>
      </c>
      <c r="AHL801" s="58">
        <v>1.3392436284403471</v>
      </c>
      <c r="AHM801" s="58">
        <v>1.3944903284184149</v>
      </c>
      <c r="AHN801" s="58">
        <v>1.6711789699644781</v>
      </c>
      <c r="AHO801" s="58">
        <v>2.1273708222438148</v>
      </c>
      <c r="AHP801" s="58">
        <v>2.0868076526237522</v>
      </c>
      <c r="AHQ801" s="58">
        <v>3.29410041447959</v>
      </c>
      <c r="AHR801" s="58">
        <v>1.6349497177264232</v>
      </c>
      <c r="AHS801" s="58">
        <v>1.8218400753618196</v>
      </c>
      <c r="AHT801" s="58">
        <v>1.4620685695287663</v>
      </c>
      <c r="AHU801" s="58">
        <v>1.1056597679297557</v>
      </c>
      <c r="AHV801" s="58">
        <v>1.0718862526848378</v>
      </c>
      <c r="AHW801" s="58">
        <v>1.0314265141190371</v>
      </c>
      <c r="AHX801" s="58">
        <v>0.98648879476369422</v>
      </c>
      <c r="AHY801" s="58">
        <v>0.98472285259743542</v>
      </c>
      <c r="AHZ801" s="58">
        <v>1.069372326237755</v>
      </c>
      <c r="AIA801" s="58">
        <v>1.2039516574325604</v>
      </c>
      <c r="AIB801" s="58">
        <v>1.5908478788745986</v>
      </c>
      <c r="AIC801" s="58">
        <v>1.570011576237655</v>
      </c>
      <c r="AID801" s="58">
        <v>1.7583334184828019</v>
      </c>
      <c r="AIE801" s="58">
        <v>1.9564743060490111</v>
      </c>
      <c r="AIF801" s="58">
        <v>1.5730773009590968</v>
      </c>
      <c r="AIG801" s="58">
        <v>1.1911840463559906</v>
      </c>
      <c r="AIH801" s="58">
        <v>1.1528531573613945</v>
      </c>
      <c r="AII801" s="58">
        <v>1.1057654829951191</v>
      </c>
      <c r="AIJ801" s="58">
        <v>1.0562999990471493</v>
      </c>
      <c r="AIK801" s="58">
        <v>1.0527693208475186</v>
      </c>
      <c r="AIL801" s="58">
        <v>1.1451666541163121</v>
      </c>
      <c r="AIM801" s="58">
        <v>1.2937999913321292</v>
      </c>
      <c r="AIN801" s="58">
        <v>1.7210185908512718</v>
      </c>
      <c r="AIO801" s="58">
        <v>1.6944541784064964</v>
      </c>
      <c r="AIP801" s="58">
        <v>1.8798130567693982</v>
      </c>
      <c r="AIQ801" s="58">
        <v>2.0892982765442318</v>
      </c>
      <c r="AIR801" s="58">
        <v>1.6823046849577696</v>
      </c>
      <c r="AIS801" s="58">
        <v>1.2754451048496935</v>
      </c>
      <c r="AIT801" s="58">
        <v>1.232582414307086</v>
      </c>
      <c r="AIU801" s="58">
        <v>1.1788382950146352</v>
      </c>
      <c r="AIV801" s="58">
        <v>1.1248666160602165</v>
      </c>
      <c r="AIW801" s="58">
        <v>1.1194935602953435</v>
      </c>
      <c r="AIX801" s="58">
        <v>1.2195933714101803</v>
      </c>
      <c r="AIY801" s="58">
        <v>1.3823573620040426</v>
      </c>
      <c r="AIZ801" s="58">
        <v>1.8501475878566891</v>
      </c>
      <c r="AJA801" s="58">
        <v>1.8176009825203518</v>
      </c>
      <c r="AJB801" s="58">
        <v>1.9995467757757173</v>
      </c>
      <c r="AJC801" s="58">
        <v>2.2206945586090718</v>
      </c>
      <c r="AJD801" s="58">
        <v>1.7898905782500687</v>
      </c>
      <c r="AJE801" s="58">
        <v>1.358539553072234</v>
      </c>
      <c r="AJF801" s="58">
        <v>1.3471029772399352</v>
      </c>
      <c r="AJG801" s="58">
        <v>1.2507616093315428</v>
      </c>
      <c r="AJH801" s="58">
        <v>1.1923082850805988</v>
      </c>
      <c r="AJI801" s="58">
        <v>1.185025919580766</v>
      </c>
      <c r="AJJ801" s="58">
        <v>1.2927890248564917</v>
      </c>
      <c r="AJK801" s="58">
        <v>1.4697109113417937</v>
      </c>
      <c r="AJL801" s="58">
        <v>1.9783320255594332</v>
      </c>
      <c r="AJM801" s="58">
        <v>1.9395670265659446</v>
      </c>
      <c r="AJN801" s="58">
        <v>2.1176689995138842</v>
      </c>
      <c r="AJO801" s="58">
        <v>2.3507207894887014</v>
      </c>
      <c r="AJP801" s="58">
        <v>1.8959545418287187</v>
      </c>
      <c r="AJQ801" s="58">
        <v>1.4405499304702056</v>
      </c>
      <c r="AJR801" s="58">
        <v>1.4294348125960183</v>
      </c>
      <c r="AJS801" s="58">
        <v>1.3216334529606673</v>
      </c>
      <c r="AJT801" s="58">
        <v>1.2587251960962134</v>
      </c>
      <c r="AJU801" s="58">
        <v>1.2494754300439022</v>
      </c>
      <c r="AJV801" s="58">
        <v>1.3648635370585187</v>
      </c>
      <c r="AJW801" s="58">
        <v>1.5559758068362739</v>
      </c>
      <c r="AJX801" s="58">
        <v>2.1056674368931478</v>
      </c>
      <c r="AJY801" s="58">
        <v>2.0604491393361632</v>
      </c>
      <c r="AJZ801" s="58">
        <v>2.2342953721990448</v>
      </c>
      <c r="AKA801" s="58">
        <v>2.4790770409486864</v>
      </c>
      <c r="AKB801" s="58">
        <v>2.0015808998658886</v>
      </c>
      <c r="AKC801" s="58">
        <v>1.5215476140797768</v>
      </c>
      <c r="AKD801" s="58">
        <v>1.5108659786129692</v>
      </c>
      <c r="AKE801" s="58">
        <v>1.3915372644692112</v>
      </c>
      <c r="AKF801" s="58">
        <v>1.3242023474240057</v>
      </c>
      <c r="AKG801" s="58">
        <v>1.312934478651316</v>
      </c>
      <c r="AKH801" s="58">
        <v>1.4359102941321127</v>
      </c>
      <c r="AKI801" s="58">
        <v>1.6412689856618836</v>
      </c>
      <c r="AKJ801" s="58">
        <v>2.2323008152468717</v>
      </c>
      <c r="AKK801" s="58">
        <v>2.1803298721782181</v>
      </c>
      <c r="AKL801" s="58">
        <v>1.3691559863628513</v>
      </c>
      <c r="AKM801" s="58">
        <v>2.1588847098857924</v>
      </c>
      <c r="AKN801" s="58">
        <v>1.9846228744447094</v>
      </c>
      <c r="AKO801" s="58">
        <v>1.1238212909147349</v>
      </c>
      <c r="AKP801" s="58">
        <v>0.86589009016571206</v>
      </c>
      <c r="AKQ801" s="58">
        <v>0.84367668748840807</v>
      </c>
      <c r="AKR801" s="58">
        <v>0.80409196495255508</v>
      </c>
      <c r="AKS801" s="58">
        <v>0.79086675162075237</v>
      </c>
      <c r="AKT801" s="58">
        <v>0.83117109940113376</v>
      </c>
      <c r="AKU801" s="58">
        <v>0.87273311971306033</v>
      </c>
      <c r="AKV801" s="58">
        <v>1.0612825407402751</v>
      </c>
      <c r="AKW801" s="58">
        <v>1.3373080295698672</v>
      </c>
      <c r="AKX801" s="58">
        <v>1.5032242510664444</v>
      </c>
      <c r="AKY801" s="58">
        <v>2.3527624338304669</v>
      </c>
      <c r="AKZ801" s="58">
        <v>2.1630652696872641</v>
      </c>
      <c r="ALA801" s="58">
        <v>1.2278125151552344</v>
      </c>
      <c r="ALB801" s="58">
        <v>0.94606015896361051</v>
      </c>
      <c r="ALC801" s="58">
        <v>0.91698042627662879</v>
      </c>
      <c r="ALD801" s="58">
        <v>0.87190806812493116</v>
      </c>
      <c r="ALE801" s="58">
        <v>0.85542359177298433</v>
      </c>
      <c r="ALF801" s="58">
        <v>0.90116568993041124</v>
      </c>
      <c r="ALG801" s="58">
        <v>0.94968728225958554</v>
      </c>
      <c r="ALH801" s="58">
        <v>1.164286629825211</v>
      </c>
      <c r="ALI801" s="58">
        <v>1.4723857457022047</v>
      </c>
      <c r="ALJ801" s="58">
        <v>1.6357515086346861</v>
      </c>
      <c r="ALK801" s="58">
        <v>2.5430486247344501</v>
      </c>
      <c r="ALL801" s="58">
        <v>2.3382292685920314</v>
      </c>
      <c r="ALM801" s="58">
        <v>1.3301122673081398</v>
      </c>
      <c r="ALN801" s="58">
        <v>1.0249256494233856</v>
      </c>
      <c r="ALO801" s="58">
        <v>0.98870827051856469</v>
      </c>
      <c r="ALP801" s="58">
        <v>0.93807288872953243</v>
      </c>
      <c r="ALQ801" s="58">
        <v>0.91819705425495779</v>
      </c>
      <c r="ALR801" s="58">
        <v>0.96943836994107169</v>
      </c>
      <c r="ALS801" s="58">
        <v>1.0250879258088004</v>
      </c>
      <c r="ALT801" s="58">
        <v>1.2659791851356657</v>
      </c>
      <c r="ALU801" s="58">
        <v>1.6062902588963226</v>
      </c>
      <c r="ALV801" s="58">
        <v>1.7668982552830039</v>
      </c>
      <c r="ALW801" s="58">
        <v>2.7301258976975182</v>
      </c>
      <c r="ALX801" s="58">
        <v>2.510466350232996</v>
      </c>
      <c r="ALY801" s="58">
        <v>1.4309071505945308</v>
      </c>
      <c r="ALZ801" s="58">
        <v>1.1026351496926576</v>
      </c>
      <c r="AMA801" s="58">
        <v>1.0590397251719634</v>
      </c>
      <c r="AMB801" s="58">
        <v>1.002776377212</v>
      </c>
      <c r="AMC801" s="58">
        <v>0.97939368707380758</v>
      </c>
      <c r="AMD801" s="58">
        <v>1.0361868009507529</v>
      </c>
      <c r="AME801" s="58">
        <v>1.0991114309332859</v>
      </c>
      <c r="AMF801" s="58">
        <v>1.3665117328894418</v>
      </c>
      <c r="AMG801" s="58">
        <v>1.7391526473605912</v>
      </c>
      <c r="AMH801" s="58">
        <v>1.8967953562574804</v>
      </c>
      <c r="AMI801" s="58">
        <v>2.914306796028959</v>
      </c>
      <c r="AMJ801" s="58">
        <v>2.6800634012045976</v>
      </c>
      <c r="AMK801" s="58">
        <v>1.5303489397014922</v>
      </c>
      <c r="AML801" s="58">
        <v>1.1793091044676836</v>
      </c>
      <c r="AMM801" s="58">
        <v>1.128120594909672</v>
      </c>
      <c r="AMN801" s="58">
        <v>1.0661727895051833</v>
      </c>
      <c r="AMO801" s="58">
        <v>1.0391812223369792</v>
      </c>
      <c r="AMP801" s="58">
        <v>1.101571580140184</v>
      </c>
      <c r="AMQ801" s="58">
        <v>1.1719011719979295</v>
      </c>
      <c r="AMR801" s="58">
        <v>1.4660071170279518</v>
      </c>
      <c r="AMS801" s="58">
        <v>1.8710793287001817</v>
      </c>
      <c r="AMT801" s="58">
        <v>2.0255514391297296</v>
      </c>
      <c r="AMU801" s="58">
        <v>3.0958511081557232</v>
      </c>
      <c r="AMV801" s="58">
        <v>2.8472587071244324</v>
      </c>
      <c r="AMW801" s="58">
        <v>1.6285641492682599</v>
      </c>
      <c r="AMX801" s="58">
        <v>1.2550468905994798</v>
      </c>
      <c r="AMY801" s="58">
        <v>1.1960714035704758</v>
      </c>
      <c r="AMZ801" s="58">
        <v>1.1283896016138821</v>
      </c>
      <c r="ANA801" s="58">
        <v>1.0976982642649857</v>
      </c>
      <c r="ANB801" s="58">
        <v>1.1657254842303386</v>
      </c>
      <c r="ANC801" s="58">
        <v>1.2435757452088765</v>
      </c>
      <c r="AND801" s="58">
        <v>1.5645666876096851</v>
      </c>
      <c r="ANE801" s="58">
        <v>2.0021582337813877</v>
      </c>
    </row>
    <row r="802" spans="1:1045" x14ac:dyDescent="0.35">
      <c r="A802" t="s">
        <v>133</v>
      </c>
      <c r="B802" s="3"/>
      <c r="C802" s="3"/>
      <c r="D802" s="3"/>
      <c r="E802" s="3"/>
      <c r="F802" s="3"/>
      <c r="G802" s="3"/>
      <c r="H802" s="3"/>
      <c r="I802" s="3"/>
      <c r="J802" s="3"/>
      <c r="K802" s="3"/>
      <c r="L802" s="3"/>
      <c r="M802" s="3"/>
      <c r="N802" s="3"/>
      <c r="O802" s="3"/>
      <c r="P802" s="3"/>
      <c r="Q802" s="3"/>
      <c r="R802" s="3"/>
      <c r="S802" s="3"/>
      <c r="T802" s="3"/>
      <c r="U802" s="3"/>
      <c r="V802" s="3"/>
      <c r="W802" s="3"/>
      <c r="X802" s="3"/>
      <c r="Y802" s="3"/>
      <c r="Z802" s="3"/>
      <c r="AA802" s="3"/>
      <c r="AB802" s="3"/>
      <c r="AC802" s="3"/>
      <c r="AD802" s="3"/>
      <c r="AE802" s="3"/>
      <c r="AF802" s="3"/>
      <c r="AG802" s="3"/>
      <c r="AH802" s="3"/>
      <c r="AI802" s="3"/>
      <c r="AJ802" s="3"/>
      <c r="AK802" s="3"/>
      <c r="AL802" s="3"/>
      <c r="AM802" s="3"/>
      <c r="AN802" s="3"/>
      <c r="AO802" s="3"/>
      <c r="AP802" s="3"/>
      <c r="AQ802" s="3"/>
      <c r="AR802" s="3"/>
      <c r="AS802" s="3"/>
      <c r="AT802" s="3"/>
      <c r="AU802" s="3"/>
      <c r="AV802" s="3"/>
      <c r="AW802" s="3"/>
      <c r="AX802" s="3"/>
      <c r="AY802" s="3"/>
      <c r="AZ802" s="3"/>
      <c r="BA802" s="3"/>
      <c r="BB802" s="3"/>
      <c r="BC802" s="3"/>
      <c r="BD802" s="3"/>
      <c r="BE802" s="3"/>
      <c r="BF802" s="3"/>
      <c r="BG802" s="3"/>
      <c r="BH802" s="3"/>
      <c r="BI802" s="3"/>
      <c r="BJ802" s="3"/>
      <c r="BK802" s="3"/>
      <c r="BL802" s="3"/>
      <c r="BM802" s="3"/>
      <c r="BN802" s="3"/>
      <c r="BO802" s="3"/>
      <c r="BP802" s="3"/>
      <c r="BQ802" s="3"/>
      <c r="BR802" s="3"/>
      <c r="BS802" s="3"/>
      <c r="BT802" s="3"/>
      <c r="BU802" s="3"/>
      <c r="BV802" s="3"/>
      <c r="BW802" s="3"/>
      <c r="BX802" s="3"/>
      <c r="BY802" s="3"/>
      <c r="BZ802" s="3"/>
      <c r="CA802" s="3"/>
      <c r="CB802" s="3"/>
      <c r="CC802" s="3"/>
      <c r="CD802" s="3"/>
      <c r="CE802" s="3"/>
      <c r="CF802" s="3"/>
      <c r="CG802" s="3"/>
      <c r="CH802" s="3"/>
      <c r="CI802" s="3"/>
      <c r="CJ802" s="3"/>
      <c r="CK802" s="3"/>
      <c r="CL802" s="3"/>
      <c r="CM802" s="3"/>
      <c r="CN802" s="3"/>
      <c r="CO802" s="3"/>
      <c r="CP802" s="3"/>
      <c r="CQ802" s="3"/>
      <c r="CR802" s="3"/>
      <c r="CS802" s="3"/>
      <c r="CT802" s="3"/>
      <c r="CU802" s="3"/>
      <c r="CV802" s="3"/>
      <c r="CW802" s="3"/>
      <c r="CX802" s="3"/>
      <c r="CY802" s="3"/>
      <c r="CZ802" s="3"/>
      <c r="DA802" s="3"/>
      <c r="DB802" s="3"/>
      <c r="DC802" s="3"/>
      <c r="DD802" s="3"/>
      <c r="DE802" s="3"/>
      <c r="DF802" s="3"/>
      <c r="DG802" s="3"/>
      <c r="DH802" s="3"/>
      <c r="DI802" s="3"/>
      <c r="DJ802" s="3"/>
      <c r="DK802" s="3"/>
      <c r="DL802" s="66"/>
      <c r="DM802" s="66"/>
      <c r="DN802" s="66"/>
      <c r="DO802" s="66"/>
      <c r="DP802" s="66"/>
      <c r="DQ802" s="66"/>
      <c r="DR802" s="66"/>
      <c r="DS802" s="66"/>
      <c r="DT802" s="66"/>
      <c r="DU802" s="66"/>
      <c r="DV802" s="66"/>
      <c r="DW802" s="66"/>
      <c r="DX802" s="66"/>
      <c r="DY802" s="66"/>
      <c r="DZ802" s="66"/>
      <c r="EA802" s="66"/>
      <c r="EB802" s="66"/>
      <c r="EC802" s="66"/>
      <c r="ED802" s="66"/>
      <c r="EE802" s="66"/>
      <c r="EF802" s="66"/>
      <c r="EG802" s="66"/>
      <c r="EH802" s="66"/>
      <c r="EI802" s="66"/>
      <c r="EJ802" s="66"/>
      <c r="EK802" s="66"/>
      <c r="EL802" s="66"/>
      <c r="EM802" s="66"/>
      <c r="EN802" s="66"/>
      <c r="EO802" s="66"/>
      <c r="EP802" s="66"/>
      <c r="EQ802" s="66"/>
      <c r="ER802" s="66"/>
      <c r="ES802" s="66"/>
      <c r="ET802" s="66"/>
      <c r="EU802" s="66"/>
      <c r="EV802" s="66"/>
      <c r="EW802" s="66"/>
      <c r="EX802" s="66"/>
      <c r="EY802" s="66"/>
      <c r="EZ802" s="66"/>
      <c r="FA802" s="66"/>
      <c r="FB802" s="66"/>
      <c r="FC802" s="66"/>
      <c r="FD802" s="66"/>
      <c r="FE802" s="66"/>
      <c r="FF802" s="66"/>
      <c r="FG802" s="66"/>
      <c r="FH802" s="66"/>
      <c r="FI802" s="66"/>
      <c r="FJ802" s="66"/>
      <c r="FK802" s="66"/>
      <c r="FL802" s="66"/>
      <c r="FM802" s="66"/>
      <c r="FN802" s="66"/>
      <c r="FO802" s="66"/>
      <c r="FP802" s="66"/>
      <c r="FQ802" s="66"/>
      <c r="FR802" s="66"/>
      <c r="FS802" s="66"/>
      <c r="FT802" s="66"/>
      <c r="FU802" s="66"/>
      <c r="FV802" s="66"/>
      <c r="FW802" s="66"/>
      <c r="FX802" s="66"/>
      <c r="FY802" s="66"/>
      <c r="FZ802" s="58">
        <v>0.67575657824359781</v>
      </c>
      <c r="GA802" s="58">
        <v>0</v>
      </c>
      <c r="GB802" s="58">
        <v>0</v>
      </c>
      <c r="GC802" s="58">
        <v>0</v>
      </c>
      <c r="GD802" s="58">
        <v>0</v>
      </c>
      <c r="GE802" s="58">
        <v>0</v>
      </c>
      <c r="GF802" s="58">
        <v>0</v>
      </c>
      <c r="GG802" s="58">
        <v>0</v>
      </c>
      <c r="GH802" s="58">
        <v>0</v>
      </c>
      <c r="GI802" s="58">
        <v>0</v>
      </c>
      <c r="GJ802" s="58">
        <v>3.5174808207886661E-2</v>
      </c>
      <c r="GK802" s="58">
        <v>0.35803643880712727</v>
      </c>
      <c r="GL802" s="58">
        <v>0.72540698170800022</v>
      </c>
      <c r="GM802" s="58">
        <v>0</v>
      </c>
      <c r="GN802" s="58">
        <v>0</v>
      </c>
      <c r="GO802" s="58">
        <v>0</v>
      </c>
      <c r="GP802" s="58">
        <v>0</v>
      </c>
      <c r="GQ802" s="58">
        <v>0</v>
      </c>
      <c r="GR802" s="58">
        <v>0</v>
      </c>
      <c r="GS802" s="58">
        <v>0</v>
      </c>
      <c r="GT802" s="58">
        <v>0</v>
      </c>
      <c r="GU802" s="58">
        <v>0</v>
      </c>
      <c r="GV802" s="58">
        <v>3.6163056593322911E-2</v>
      </c>
      <c r="GW802" s="58">
        <v>0.3813949755465777</v>
      </c>
      <c r="GX802" s="58">
        <v>0.7733078029231536</v>
      </c>
      <c r="GY802" s="58">
        <v>0</v>
      </c>
      <c r="GZ802" s="58">
        <v>0</v>
      </c>
      <c r="HA802" s="58">
        <v>0</v>
      </c>
      <c r="HB802" s="58">
        <v>0</v>
      </c>
      <c r="HC802" s="58">
        <v>0</v>
      </c>
      <c r="HD802" s="58">
        <v>0</v>
      </c>
      <c r="HE802" s="58">
        <v>0</v>
      </c>
      <c r="HF802" s="58">
        <v>0</v>
      </c>
      <c r="HG802" s="58">
        <v>0</v>
      </c>
      <c r="HH802" s="58">
        <v>3.7022919361334249E-2</v>
      </c>
      <c r="HI802" s="58">
        <v>0.40377202231619841</v>
      </c>
      <c r="HJ802" s="58">
        <v>0.81967848328977178</v>
      </c>
      <c r="HK802" s="58">
        <v>0</v>
      </c>
      <c r="HL802" s="58">
        <v>0</v>
      </c>
      <c r="HM802" s="58">
        <v>0</v>
      </c>
      <c r="HN802" s="58">
        <v>0</v>
      </c>
      <c r="HO802" s="58">
        <v>0</v>
      </c>
      <c r="HP802" s="58">
        <v>0</v>
      </c>
      <c r="HQ802" s="58">
        <v>0</v>
      </c>
      <c r="HR802" s="58">
        <v>0</v>
      </c>
      <c r="HS802" s="58">
        <v>0</v>
      </c>
      <c r="HT802" s="58">
        <v>3.7774735058801565E-2</v>
      </c>
      <c r="HU802" s="58">
        <v>0.42529896154561342</v>
      </c>
      <c r="HV802" s="58">
        <v>0.86469548605552127</v>
      </c>
      <c r="HW802" s="58">
        <v>0</v>
      </c>
      <c r="HX802" s="58">
        <v>0</v>
      </c>
      <c r="HY802" s="58">
        <v>0</v>
      </c>
      <c r="HZ802" s="58">
        <v>0</v>
      </c>
      <c r="IA802" s="58">
        <v>0</v>
      </c>
      <c r="IB802" s="58">
        <v>0</v>
      </c>
      <c r="IC802" s="58">
        <v>0</v>
      </c>
      <c r="ID802" s="58">
        <v>0</v>
      </c>
      <c r="IE802" s="58">
        <v>0</v>
      </c>
      <c r="IF802" s="58">
        <v>3.8434397450352965E-2</v>
      </c>
      <c r="IG802" s="58">
        <v>0.44608051962060663</v>
      </c>
      <c r="IH802" s="58">
        <v>0.90850329811122565</v>
      </c>
      <c r="II802" s="58">
        <v>0</v>
      </c>
      <c r="IJ802" s="58">
        <v>0</v>
      </c>
      <c r="IK802" s="58">
        <v>0</v>
      </c>
      <c r="IL802" s="58">
        <v>0</v>
      </c>
      <c r="IM802" s="58">
        <v>0</v>
      </c>
      <c r="IN802" s="58">
        <v>0</v>
      </c>
      <c r="IO802" s="58">
        <v>0</v>
      </c>
      <c r="IP802" s="58">
        <v>0</v>
      </c>
      <c r="IQ802" s="58">
        <v>0</v>
      </c>
      <c r="IR802" s="58">
        <v>3.9014578212690429E-2</v>
      </c>
      <c r="IS802" s="58">
        <v>0.46620150703503199</v>
      </c>
      <c r="IT802" s="58">
        <v>0.35472163320729577</v>
      </c>
      <c r="IU802" s="58">
        <v>0.67399937466760107</v>
      </c>
      <c r="IV802" s="58">
        <v>0</v>
      </c>
      <c r="IW802" s="58">
        <v>0</v>
      </c>
      <c r="IX802" s="58">
        <v>0</v>
      </c>
      <c r="IY802" s="58">
        <v>0</v>
      </c>
      <c r="IZ802" s="58">
        <v>0</v>
      </c>
      <c r="JA802" s="58">
        <v>0</v>
      </c>
      <c r="JB802" s="58">
        <v>0</v>
      </c>
      <c r="JC802" s="58">
        <v>0</v>
      </c>
      <c r="JD802" s="58">
        <v>0</v>
      </c>
      <c r="JE802" s="58">
        <v>2.7568034687295736E-2</v>
      </c>
      <c r="JF802" s="5">
        <v>0.37745233776261367</v>
      </c>
      <c r="JG802" s="5">
        <v>0.72371823186679696</v>
      </c>
      <c r="JH802" s="5">
        <v>0</v>
      </c>
      <c r="JI802" s="5">
        <v>0</v>
      </c>
      <c r="JJ802" s="5">
        <v>0</v>
      </c>
      <c r="JK802" s="5">
        <v>0</v>
      </c>
      <c r="JL802" s="5">
        <v>0</v>
      </c>
      <c r="JM802" s="5">
        <v>0</v>
      </c>
      <c r="JN802" s="5">
        <v>0</v>
      </c>
      <c r="JO802" s="5">
        <v>0</v>
      </c>
      <c r="JP802" s="5">
        <v>0</v>
      </c>
      <c r="JQ802" s="5">
        <v>2.810936446687258E-2</v>
      </c>
      <c r="JR802" s="58">
        <v>0.39917157140833764</v>
      </c>
      <c r="JS802" s="58">
        <v>0.77170228637297422</v>
      </c>
      <c r="JT802" s="58">
        <v>0</v>
      </c>
      <c r="JU802" s="58">
        <v>0</v>
      </c>
      <c r="JV802" s="58">
        <v>0</v>
      </c>
      <c r="JW802" s="58">
        <v>0</v>
      </c>
      <c r="JX802" s="58">
        <v>0</v>
      </c>
      <c r="JY802" s="58">
        <v>0</v>
      </c>
      <c r="JZ802" s="58">
        <v>0</v>
      </c>
      <c r="KA802" s="58">
        <v>0</v>
      </c>
      <c r="KB802" s="58">
        <v>0</v>
      </c>
      <c r="KC802" s="58">
        <v>2.8542718302533483E-2</v>
      </c>
      <c r="KD802" s="58">
        <v>0.42001260629053888</v>
      </c>
      <c r="KE802" s="58">
        <v>0.81816830962874121</v>
      </c>
      <c r="KF802" s="58">
        <v>0</v>
      </c>
      <c r="KG802" s="58">
        <v>0</v>
      </c>
      <c r="KH802" s="58">
        <v>0</v>
      </c>
      <c r="KI802" s="58">
        <v>0</v>
      </c>
      <c r="KJ802" s="58">
        <v>0</v>
      </c>
      <c r="KK802" s="58">
        <v>0</v>
      </c>
      <c r="KL802" s="58">
        <v>0</v>
      </c>
      <c r="KM802" s="58">
        <v>0</v>
      </c>
      <c r="KN802" s="58">
        <v>0</v>
      </c>
      <c r="KO802" s="58">
        <v>2.888567076842611E-2</v>
      </c>
      <c r="KP802" s="58">
        <v>0.44008145646932573</v>
      </c>
      <c r="KQ802" s="58">
        <v>0.86329008362565751</v>
      </c>
      <c r="KR802" s="58">
        <v>0</v>
      </c>
      <c r="KS802" s="58">
        <v>0</v>
      </c>
      <c r="KT802" s="58">
        <v>0</v>
      </c>
      <c r="KU802" s="58">
        <v>0</v>
      </c>
      <c r="KV802" s="58">
        <v>0</v>
      </c>
      <c r="KW802" s="58">
        <v>0</v>
      </c>
      <c r="KX802" s="58">
        <v>0</v>
      </c>
      <c r="KY802" s="58">
        <v>0</v>
      </c>
      <c r="KZ802" s="58">
        <v>0</v>
      </c>
      <c r="LA802" s="58">
        <v>2.9151938060648298E-2</v>
      </c>
      <c r="LB802" s="58">
        <v>0.45946444939651304</v>
      </c>
      <c r="LC802" s="58">
        <v>0.90721089083432582</v>
      </c>
      <c r="LD802" s="58">
        <v>0</v>
      </c>
      <c r="LE802" s="58">
        <v>0</v>
      </c>
      <c r="LF802" s="58">
        <v>0</v>
      </c>
      <c r="LG802" s="58">
        <v>0</v>
      </c>
      <c r="LH802" s="58">
        <v>0</v>
      </c>
      <c r="LI802" s="58">
        <v>0</v>
      </c>
      <c r="LJ802" s="58">
        <v>0</v>
      </c>
      <c r="LK802" s="58">
        <v>0</v>
      </c>
      <c r="LL802" s="58">
        <v>0</v>
      </c>
      <c r="LM802" s="58">
        <v>2.9352440634479213E-2</v>
      </c>
      <c r="LN802" s="5">
        <v>2.5821659022051045E-2</v>
      </c>
      <c r="LO802" s="5">
        <v>0.32919528381983781</v>
      </c>
      <c r="LP802" s="5">
        <v>0.65576515198708685</v>
      </c>
      <c r="LQ802" s="5">
        <v>0</v>
      </c>
      <c r="LR802" s="5">
        <v>0</v>
      </c>
      <c r="LS802" s="5">
        <v>0</v>
      </c>
      <c r="LT802" s="5">
        <v>0</v>
      </c>
      <c r="LU802" s="5">
        <v>0</v>
      </c>
      <c r="LV802" s="5">
        <v>0</v>
      </c>
      <c r="LW802" s="5">
        <v>0</v>
      </c>
      <c r="LX802" s="5">
        <v>0</v>
      </c>
      <c r="LY802" s="5">
        <v>0</v>
      </c>
      <c r="LZ802" s="58">
        <v>2.6508082785583902E-2</v>
      </c>
      <c r="MA802" s="58">
        <v>0.35104865286669279</v>
      </c>
      <c r="MB802" s="58">
        <v>0.70423798715581976</v>
      </c>
      <c r="MC802" s="58">
        <v>0</v>
      </c>
      <c r="MD802" s="58">
        <v>0</v>
      </c>
      <c r="ME802" s="58">
        <v>0</v>
      </c>
      <c r="MF802" s="58">
        <v>0</v>
      </c>
      <c r="MG802" s="58">
        <v>0</v>
      </c>
      <c r="MH802" s="58">
        <v>0</v>
      </c>
      <c r="MI802" s="58">
        <v>0</v>
      </c>
      <c r="MJ802" s="58">
        <v>0</v>
      </c>
      <c r="MK802" s="58">
        <v>0</v>
      </c>
      <c r="ML802" s="58">
        <v>2.7100203467234026E-2</v>
      </c>
      <c r="MM802" s="58">
        <v>0.3720479693742903</v>
      </c>
      <c r="MN802" s="58">
        <v>0.75107141796791177</v>
      </c>
      <c r="MO802" s="58">
        <v>0</v>
      </c>
      <c r="MP802" s="58">
        <v>0</v>
      </c>
      <c r="MQ802" s="58">
        <v>0</v>
      </c>
      <c r="MR802" s="58">
        <v>0</v>
      </c>
      <c r="MS802" s="58">
        <v>0</v>
      </c>
      <c r="MT802" s="58">
        <v>0</v>
      </c>
      <c r="MU802" s="58">
        <v>0</v>
      </c>
      <c r="MV802" s="58">
        <v>0</v>
      </c>
      <c r="MW802" s="58">
        <v>0</v>
      </c>
      <c r="MX802" s="58">
        <v>2.7614363951593637E-2</v>
      </c>
      <c r="MY802" s="58">
        <v>0.39230460324162081</v>
      </c>
      <c r="MZ802" s="58">
        <v>0.79647281904446288</v>
      </c>
      <c r="NA802" s="58">
        <v>0</v>
      </c>
      <c r="NB802" s="58">
        <v>0</v>
      </c>
      <c r="NC802" s="58">
        <v>0</v>
      </c>
      <c r="ND802" s="58">
        <v>0</v>
      </c>
      <c r="NE802" s="58">
        <v>0</v>
      </c>
      <c r="NF802" s="58">
        <v>0</v>
      </c>
      <c r="NG802" s="58">
        <v>0</v>
      </c>
      <c r="NH802" s="58">
        <v>0</v>
      </c>
      <c r="NI802" s="58">
        <v>0</v>
      </c>
      <c r="NJ802" s="58">
        <v>2.8064642784533134E-2</v>
      </c>
      <c r="NK802" s="58">
        <v>0.4118921607571383</v>
      </c>
      <c r="NL802" s="58">
        <v>0.84060877791146527</v>
      </c>
      <c r="NM802" s="58">
        <v>0</v>
      </c>
      <c r="NN802" s="58">
        <v>0</v>
      </c>
      <c r="NO802" s="58">
        <v>0</v>
      </c>
      <c r="NP802" s="58">
        <v>0</v>
      </c>
      <c r="NQ802" s="58">
        <v>0</v>
      </c>
      <c r="NR802" s="58">
        <v>0</v>
      </c>
      <c r="NS802" s="58">
        <v>0</v>
      </c>
      <c r="NT802" s="58">
        <v>0</v>
      </c>
      <c r="NU802" s="58">
        <v>0</v>
      </c>
      <c r="NV802" s="58">
        <v>2.8460188637772964E-2</v>
      </c>
      <c r="NW802" s="58">
        <v>0.43088824026891337</v>
      </c>
      <c r="NX802" s="58">
        <v>0.88361428954068955</v>
      </c>
      <c r="NY802" s="58">
        <v>0</v>
      </c>
      <c r="NZ802" s="58">
        <v>0</v>
      </c>
      <c r="OA802" s="58">
        <v>0</v>
      </c>
      <c r="OB802" s="58">
        <v>0</v>
      </c>
      <c r="OC802" s="58">
        <v>0</v>
      </c>
      <c r="OD802" s="58">
        <v>0</v>
      </c>
      <c r="OE802" s="58">
        <v>0</v>
      </c>
      <c r="OF802" s="58">
        <v>0</v>
      </c>
      <c r="OG802" s="58">
        <v>0</v>
      </c>
      <c r="OH802" s="58">
        <v>0</v>
      </c>
      <c r="OI802" s="58">
        <v>2.68639905790111E-2</v>
      </c>
      <c r="OJ802" s="58">
        <v>0.35388737904479978</v>
      </c>
      <c r="OK802" s="58">
        <v>0.67406160732330633</v>
      </c>
      <c r="OL802" s="58">
        <v>0</v>
      </c>
      <c r="OM802" s="58">
        <v>0</v>
      </c>
      <c r="ON802" s="58">
        <v>0</v>
      </c>
      <c r="OO802" s="58">
        <v>0</v>
      </c>
      <c r="OP802" s="58">
        <v>0</v>
      </c>
      <c r="OQ802" s="58">
        <v>0</v>
      </c>
      <c r="OR802" s="58">
        <v>0</v>
      </c>
      <c r="OS802" s="58">
        <v>0</v>
      </c>
      <c r="OT802" s="58">
        <v>0</v>
      </c>
      <c r="OU802" s="58">
        <v>2.7427510958899084E-2</v>
      </c>
      <c r="OV802" s="58">
        <v>0.37735302019314704</v>
      </c>
      <c r="OW802" s="58">
        <v>0.72411392886565518</v>
      </c>
      <c r="OX802" s="58">
        <v>0</v>
      </c>
      <c r="OY802" s="58">
        <v>0</v>
      </c>
      <c r="OZ802" s="58">
        <v>0</v>
      </c>
      <c r="PA802" s="58">
        <v>0</v>
      </c>
      <c r="PB802" s="58">
        <v>0</v>
      </c>
      <c r="PC802" s="58">
        <v>0</v>
      </c>
      <c r="PD802" s="58">
        <v>0</v>
      </c>
      <c r="PE802" s="58">
        <v>0</v>
      </c>
      <c r="PF802" s="5">
        <v>0</v>
      </c>
      <c r="PG802" s="5">
        <v>2.7889232003141706E-2</v>
      </c>
      <c r="PH802" s="5">
        <v>0.39986804662062597</v>
      </c>
      <c r="PI802" s="5">
        <v>0.77243084894962666</v>
      </c>
      <c r="PJ802" s="5">
        <v>0</v>
      </c>
      <c r="PK802" s="5">
        <v>0</v>
      </c>
      <c r="PL802" s="5">
        <v>0</v>
      </c>
      <c r="PM802" s="5">
        <v>0</v>
      </c>
      <c r="PN802" s="5">
        <v>0</v>
      </c>
      <c r="PO802" s="5">
        <v>0</v>
      </c>
      <c r="PP802" s="5">
        <v>0</v>
      </c>
      <c r="PQ802" s="5">
        <v>0</v>
      </c>
      <c r="PR802" s="5">
        <v>0</v>
      </c>
      <c r="PS802" s="5">
        <v>2.8266131358912708E-2</v>
      </c>
      <c r="PT802" s="5">
        <v>0.42155989464374777</v>
      </c>
      <c r="PU802" s="5">
        <v>0.81923019211207238</v>
      </c>
      <c r="PV802" s="5">
        <v>0</v>
      </c>
      <c r="PW802" s="5">
        <v>0</v>
      </c>
      <c r="PX802" s="5">
        <v>0</v>
      </c>
      <c r="PY802" s="5">
        <v>0</v>
      </c>
      <c r="PZ802" s="5">
        <v>0</v>
      </c>
      <c r="QA802" s="5">
        <v>0</v>
      </c>
      <c r="QB802" s="5">
        <v>0</v>
      </c>
      <c r="QC802" s="5">
        <v>0</v>
      </c>
      <c r="QD802" s="58">
        <v>0</v>
      </c>
      <c r="QE802" s="58">
        <v>2.8571433267176736E-2</v>
      </c>
      <c r="QF802" s="58">
        <v>0.44253028975621972</v>
      </c>
      <c r="QG802" s="58">
        <v>0.86468709874669469</v>
      </c>
      <c r="QH802" s="58">
        <v>0</v>
      </c>
      <c r="QI802" s="58">
        <v>0</v>
      </c>
      <c r="QJ802" s="58">
        <v>0</v>
      </c>
      <c r="QK802" s="58">
        <v>0</v>
      </c>
      <c r="QL802" s="58">
        <v>0</v>
      </c>
      <c r="QM802" s="58">
        <v>0</v>
      </c>
      <c r="QN802" s="58">
        <v>0</v>
      </c>
      <c r="QO802" s="58">
        <v>0</v>
      </c>
      <c r="QP802" s="58">
        <v>0</v>
      </c>
      <c r="QQ802" s="58">
        <v>2.881564495419156E-2</v>
      </c>
      <c r="QR802" s="58">
        <v>0.46286169053446236</v>
      </c>
      <c r="QS802" s="58">
        <v>0.90894495151606081</v>
      </c>
      <c r="QT802" s="58">
        <v>0</v>
      </c>
      <c r="QU802" s="58">
        <v>0</v>
      </c>
      <c r="QV802" s="58">
        <v>0</v>
      </c>
      <c r="QW802" s="58">
        <v>0</v>
      </c>
      <c r="QX802" s="58">
        <v>0</v>
      </c>
      <c r="QY802" s="58">
        <v>0</v>
      </c>
      <c r="QZ802" s="58">
        <v>0</v>
      </c>
      <c r="RA802" s="58">
        <v>0</v>
      </c>
      <c r="RB802" s="58">
        <v>0.72540698170800022</v>
      </c>
      <c r="RC802" s="58">
        <v>0</v>
      </c>
      <c r="RD802" s="58">
        <v>0</v>
      </c>
      <c r="RE802" s="58">
        <v>0</v>
      </c>
      <c r="RF802" s="58">
        <v>0</v>
      </c>
      <c r="RG802" s="58">
        <v>0</v>
      </c>
      <c r="RH802" s="58">
        <v>0</v>
      </c>
      <c r="RI802" s="58">
        <v>0</v>
      </c>
      <c r="RJ802" s="58">
        <v>0</v>
      </c>
      <c r="RK802" s="58">
        <v>0</v>
      </c>
      <c r="RL802" s="58">
        <v>3.6163056593322911E-2</v>
      </c>
      <c r="RM802" s="58">
        <v>0.3813949755465777</v>
      </c>
      <c r="RN802" s="58">
        <v>0.71444331681343243</v>
      </c>
      <c r="RO802" s="58">
        <v>0</v>
      </c>
      <c r="RP802" s="58">
        <v>0</v>
      </c>
      <c r="RQ802" s="58">
        <v>0</v>
      </c>
      <c r="RR802" s="58">
        <v>0</v>
      </c>
      <c r="RS802" s="58">
        <v>0</v>
      </c>
      <c r="RT802" s="58">
        <v>0</v>
      </c>
      <c r="RU802" s="58">
        <v>0</v>
      </c>
      <c r="RV802" s="58">
        <v>0</v>
      </c>
      <c r="RW802" s="58">
        <v>0</v>
      </c>
      <c r="RX802" s="58">
        <v>1.8511459680667124E-2</v>
      </c>
      <c r="RY802" s="58">
        <v>0.32263648836992531</v>
      </c>
      <c r="RZ802" s="58">
        <v>0.75656409863159246</v>
      </c>
      <c r="SA802" s="58">
        <v>0</v>
      </c>
      <c r="SB802" s="58">
        <v>0</v>
      </c>
      <c r="SC802" s="58">
        <v>0</v>
      </c>
      <c r="SD802" s="58">
        <v>0</v>
      </c>
      <c r="SE802" s="58">
        <v>0</v>
      </c>
      <c r="SF802" s="58">
        <v>0</v>
      </c>
      <c r="SG802" s="58">
        <v>0</v>
      </c>
      <c r="SH802" s="58">
        <v>0</v>
      </c>
      <c r="SI802" s="58">
        <v>0</v>
      </c>
      <c r="SJ802" s="58">
        <v>1.8887367529400782E-2</v>
      </c>
      <c r="SK802" s="58">
        <v>0.33914468439385798</v>
      </c>
      <c r="SL802" s="58">
        <v>0.79740415599374259</v>
      </c>
      <c r="SM802" s="58">
        <v>0</v>
      </c>
      <c r="SN802" s="58">
        <v>0</v>
      </c>
      <c r="SO802" s="58">
        <v>0</v>
      </c>
      <c r="SP802" s="58">
        <v>0</v>
      </c>
      <c r="SQ802" s="58">
        <v>0</v>
      </c>
      <c r="SR802" s="58">
        <v>0</v>
      </c>
      <c r="SS802" s="58">
        <v>0</v>
      </c>
      <c r="ST802" s="58">
        <v>0</v>
      </c>
      <c r="SU802" s="58">
        <v>0</v>
      </c>
      <c r="SV802" s="58">
        <v>1.9217198725176483E-2</v>
      </c>
      <c r="SW802" s="58">
        <v>0.35503379841181204</v>
      </c>
      <c r="SX802" s="58">
        <v>0.83710056958169987</v>
      </c>
      <c r="SY802" s="58">
        <v>0</v>
      </c>
      <c r="SZ802" s="58">
        <v>0</v>
      </c>
      <c r="TA802" s="58">
        <v>0</v>
      </c>
      <c r="TB802" s="58">
        <v>0</v>
      </c>
      <c r="TC802" s="58">
        <v>0</v>
      </c>
      <c r="TD802" s="58">
        <v>0</v>
      </c>
      <c r="TE802" s="58">
        <v>0</v>
      </c>
      <c r="TF802" s="58">
        <v>0</v>
      </c>
      <c r="TG802" s="58">
        <v>0</v>
      </c>
      <c r="TH802" s="58">
        <v>1.9507289106345214E-2</v>
      </c>
      <c r="TI802" s="58">
        <v>0.37037564139099521</v>
      </c>
      <c r="TJ802" s="58">
        <v>0.76569784105217409</v>
      </c>
      <c r="TK802" s="58">
        <v>0</v>
      </c>
      <c r="TL802" s="58">
        <v>0</v>
      </c>
      <c r="TM802" s="58">
        <v>0</v>
      </c>
      <c r="TN802" s="58">
        <v>0</v>
      </c>
      <c r="TO802" s="58">
        <v>0</v>
      </c>
      <c r="TP802" s="58">
        <v>0</v>
      </c>
      <c r="TQ802" s="58">
        <v>0</v>
      </c>
      <c r="TR802" s="58">
        <v>0</v>
      </c>
      <c r="TS802" s="58">
        <v>0</v>
      </c>
      <c r="TT802" s="58">
        <v>0</v>
      </c>
      <c r="TU802" s="58">
        <v>0.27454977574695844</v>
      </c>
      <c r="TV802" s="58">
        <v>0.39917157140833764</v>
      </c>
      <c r="TW802" s="58">
        <v>0.77170228637297422</v>
      </c>
      <c r="TX802" s="58">
        <v>0</v>
      </c>
      <c r="TY802" s="58">
        <v>0</v>
      </c>
      <c r="TZ802" s="58">
        <v>0</v>
      </c>
      <c r="UA802" s="58">
        <v>0</v>
      </c>
      <c r="UB802" s="58">
        <v>0</v>
      </c>
      <c r="UC802" s="58">
        <v>0</v>
      </c>
      <c r="UD802" s="58">
        <v>0</v>
      </c>
      <c r="UE802" s="58">
        <v>0</v>
      </c>
      <c r="UF802" s="58">
        <v>0</v>
      </c>
      <c r="UG802" s="58">
        <v>2.8542718302533483E-2</v>
      </c>
      <c r="UH802" s="58">
        <v>0.32069054223242127</v>
      </c>
      <c r="UI802" s="58">
        <v>0.71080273743295841</v>
      </c>
      <c r="UJ802" s="58">
        <v>0</v>
      </c>
      <c r="UK802" s="58">
        <v>0</v>
      </c>
      <c r="UL802" s="58">
        <v>0</v>
      </c>
      <c r="UM802" s="58">
        <v>0</v>
      </c>
      <c r="UN802" s="58">
        <v>0</v>
      </c>
      <c r="UO802" s="58">
        <v>0</v>
      </c>
      <c r="UP802" s="58">
        <v>0</v>
      </c>
      <c r="UQ802" s="58">
        <v>0</v>
      </c>
      <c r="UR802" s="58">
        <v>0</v>
      </c>
      <c r="US802" s="58">
        <v>1.4271359151266741E-2</v>
      </c>
      <c r="UT802" s="58">
        <v>0.3367024143645993</v>
      </c>
      <c r="UU802" s="58">
        <v>0.75292482835829144</v>
      </c>
      <c r="UV802" s="58">
        <v>0</v>
      </c>
      <c r="UW802" s="58">
        <v>0</v>
      </c>
      <c r="UX802" s="58">
        <v>0</v>
      </c>
      <c r="UY802" s="58">
        <v>0</v>
      </c>
      <c r="UZ802" s="58">
        <v>0</v>
      </c>
      <c r="VA802" s="58">
        <v>0</v>
      </c>
      <c r="VB802" s="58">
        <v>0</v>
      </c>
      <c r="VC802" s="58">
        <v>0</v>
      </c>
      <c r="VD802" s="58">
        <v>0</v>
      </c>
      <c r="VE802" s="58">
        <v>1.4442835384213055E-2</v>
      </c>
      <c r="VF802" s="58">
        <v>0.35206531547536635</v>
      </c>
      <c r="VG802" s="58">
        <v>0.79378127703302148</v>
      </c>
      <c r="VH802" s="58">
        <v>0</v>
      </c>
      <c r="VI802" s="58">
        <v>0</v>
      </c>
      <c r="VJ802" s="58">
        <v>0</v>
      </c>
      <c r="VK802" s="58">
        <v>0</v>
      </c>
      <c r="VL802" s="58">
        <v>0</v>
      </c>
      <c r="VM802" s="58">
        <v>0</v>
      </c>
      <c r="VN802" s="58">
        <v>0</v>
      </c>
      <c r="VO802" s="58">
        <v>0</v>
      </c>
      <c r="VP802" s="58">
        <v>0</v>
      </c>
      <c r="VQ802" s="58">
        <v>1.4575969030324149E-2</v>
      </c>
      <c r="VR802" s="58">
        <v>0.13712059259254919</v>
      </c>
      <c r="VS802" s="58">
        <v>0.37990256185645233</v>
      </c>
      <c r="VT802" s="58">
        <v>0</v>
      </c>
      <c r="VU802" s="58">
        <v>0</v>
      </c>
      <c r="VV802" s="58">
        <v>0</v>
      </c>
      <c r="VW802" s="58">
        <v>0</v>
      </c>
      <c r="VX802" s="58">
        <v>0</v>
      </c>
      <c r="VY802" s="58">
        <v>0</v>
      </c>
      <c r="VZ802" s="58">
        <v>0</v>
      </c>
      <c r="WA802" s="58">
        <v>0</v>
      </c>
      <c r="WB802" s="58">
        <v>0</v>
      </c>
      <c r="WC802" s="58">
        <v>0</v>
      </c>
      <c r="WD802" s="58">
        <v>0.27424118518509838</v>
      </c>
      <c r="WE802" s="58">
        <v>0.75980512371290465</v>
      </c>
      <c r="WF802" s="58">
        <v>0</v>
      </c>
      <c r="WG802" s="58">
        <v>0</v>
      </c>
      <c r="WH802" s="58">
        <v>0</v>
      </c>
      <c r="WI802" s="58">
        <v>0</v>
      </c>
      <c r="WJ802" s="58">
        <v>0</v>
      </c>
      <c r="WK802" s="58">
        <v>0</v>
      </c>
      <c r="WL802" s="58">
        <v>0</v>
      </c>
      <c r="WM802" s="58">
        <v>0</v>
      </c>
      <c r="WN802" s="58">
        <v>0</v>
      </c>
      <c r="WO802" s="58">
        <v>0</v>
      </c>
      <c r="WP802" s="58">
        <v>2.7100203467234026E-2</v>
      </c>
      <c r="WQ802" s="58">
        <v>0.3720479693742903</v>
      </c>
      <c r="WR802" s="58">
        <v>0.75107141796791177</v>
      </c>
      <c r="WS802" s="58">
        <v>0</v>
      </c>
      <c r="WT802" s="58">
        <v>0</v>
      </c>
      <c r="WU802" s="58">
        <v>0</v>
      </c>
      <c r="WV802" s="58">
        <v>0</v>
      </c>
      <c r="WW802" s="58">
        <v>0</v>
      </c>
      <c r="WX802" s="58">
        <v>0</v>
      </c>
      <c r="WY802" s="58">
        <v>0</v>
      </c>
      <c r="WZ802" s="58">
        <v>0</v>
      </c>
      <c r="XA802" s="58">
        <v>0</v>
      </c>
      <c r="XB802" s="58">
        <v>1.3550101733617013E-2</v>
      </c>
      <c r="XC802" s="58">
        <v>0.28988811651250557</v>
      </c>
      <c r="XD802" s="58">
        <v>0.68657055394526245</v>
      </c>
      <c r="XE802" s="58">
        <v>0</v>
      </c>
      <c r="XF802" s="58">
        <v>0</v>
      </c>
      <c r="XG802" s="58">
        <v>0</v>
      </c>
      <c r="XH802" s="58">
        <v>0</v>
      </c>
      <c r="XI802" s="58">
        <v>0</v>
      </c>
      <c r="XJ802" s="58">
        <v>0</v>
      </c>
      <c r="XK802" s="58">
        <v>0</v>
      </c>
      <c r="XL802" s="58">
        <v>0</v>
      </c>
      <c r="XM802" s="58">
        <v>0</v>
      </c>
      <c r="XN802" s="58">
        <v>1.3807181975796818E-2</v>
      </c>
      <c r="XO802" s="58">
        <v>0.30504869714043475</v>
      </c>
      <c r="XP802" s="58">
        <v>0.72753660188663194</v>
      </c>
      <c r="XQ802" s="58">
        <v>0</v>
      </c>
      <c r="XR802" s="58">
        <v>0</v>
      </c>
      <c r="XS802" s="58">
        <v>0</v>
      </c>
      <c r="XT802" s="58">
        <v>0</v>
      </c>
      <c r="XU802" s="58">
        <v>0</v>
      </c>
      <c r="XV802" s="58">
        <v>0</v>
      </c>
      <c r="XW802" s="58">
        <v>0</v>
      </c>
      <c r="XX802" s="58">
        <v>0</v>
      </c>
      <c r="XY802" s="58">
        <v>0</v>
      </c>
      <c r="XZ802" s="58">
        <v>1.4032321392266567E-2</v>
      </c>
      <c r="YA802" s="58">
        <v>0.31967296483834112</v>
      </c>
      <c r="YB802" s="58">
        <v>0.76732923606301218</v>
      </c>
      <c r="YC802" s="58">
        <v>0</v>
      </c>
      <c r="YD802" s="58">
        <v>0</v>
      </c>
      <c r="YE802" s="58">
        <v>0</v>
      </c>
      <c r="YF802" s="58">
        <v>0</v>
      </c>
      <c r="YG802" s="58">
        <v>0</v>
      </c>
      <c r="YH802" s="58">
        <v>0</v>
      </c>
      <c r="YI802" s="58">
        <v>0</v>
      </c>
      <c r="YJ802" s="58">
        <v>0</v>
      </c>
      <c r="YK802" s="58">
        <v>0</v>
      </c>
      <c r="YL802" s="58">
        <v>0</v>
      </c>
      <c r="YM802" s="58">
        <v>0.11837350611070457</v>
      </c>
      <c r="YN802" s="58">
        <v>0.3642682261414123</v>
      </c>
      <c r="YO802" s="58">
        <v>0</v>
      </c>
      <c r="YP802" s="58">
        <v>0</v>
      </c>
      <c r="YQ802" s="58">
        <v>0</v>
      </c>
      <c r="YR802" s="58">
        <v>0</v>
      </c>
      <c r="YS802" s="58">
        <v>0</v>
      </c>
      <c r="YT802" s="58">
        <v>0</v>
      </c>
      <c r="YU802" s="58">
        <v>0</v>
      </c>
      <c r="YV802" s="58">
        <v>0</v>
      </c>
      <c r="YW802" s="58">
        <v>0</v>
      </c>
      <c r="YX802" s="58">
        <v>0</v>
      </c>
      <c r="YY802" s="58">
        <v>0.23674701222140915</v>
      </c>
      <c r="YZ802" s="58">
        <v>0.7285364522828246</v>
      </c>
      <c r="ZA802" s="58">
        <v>0</v>
      </c>
      <c r="ZB802" s="58">
        <v>0</v>
      </c>
      <c r="ZC802" s="58">
        <v>0</v>
      </c>
      <c r="ZD802" s="58">
        <v>0</v>
      </c>
      <c r="ZE802" s="58">
        <v>0</v>
      </c>
      <c r="ZF802" s="58">
        <v>0</v>
      </c>
      <c r="ZG802" s="58">
        <v>0</v>
      </c>
      <c r="ZH802" s="58">
        <v>0</v>
      </c>
      <c r="ZI802" s="58">
        <v>0</v>
      </c>
      <c r="ZJ802" s="58">
        <v>0</v>
      </c>
      <c r="ZK802" s="58">
        <v>2.7889232003141706E-2</v>
      </c>
      <c r="ZL802" s="58">
        <v>0.39986804662062597</v>
      </c>
      <c r="ZM802" s="58">
        <v>0.77243084894962666</v>
      </c>
      <c r="ZN802" s="58">
        <v>0</v>
      </c>
      <c r="ZO802" s="58">
        <v>0</v>
      </c>
      <c r="ZP802" s="58">
        <v>0</v>
      </c>
      <c r="ZQ802" s="58">
        <v>0</v>
      </c>
      <c r="ZR802" s="58">
        <v>0</v>
      </c>
      <c r="ZS802" s="58">
        <v>0</v>
      </c>
      <c r="ZT802" s="58">
        <v>0</v>
      </c>
      <c r="ZU802" s="58">
        <v>0</v>
      </c>
      <c r="ZV802" s="58">
        <v>0</v>
      </c>
      <c r="ZW802" s="58">
        <v>1.3944616001570853E-2</v>
      </c>
      <c r="ZX802" s="58">
        <v>0.30478309657683922</v>
      </c>
      <c r="ZY802" s="58">
        <v>0.66669993992919774</v>
      </c>
      <c r="ZZ802" s="58">
        <v>0</v>
      </c>
      <c r="AAA802" s="58">
        <v>0</v>
      </c>
      <c r="AAB802" s="58">
        <v>0</v>
      </c>
      <c r="AAC802" s="58">
        <v>0</v>
      </c>
      <c r="AAD802" s="58">
        <v>0</v>
      </c>
      <c r="AAE802" s="58">
        <v>0</v>
      </c>
      <c r="AAF802" s="58">
        <v>0</v>
      </c>
      <c r="AAG802" s="58">
        <v>0</v>
      </c>
      <c r="AAH802" s="58">
        <v>0</v>
      </c>
      <c r="AAI802" s="58">
        <v>1.4133065679456354E-2</v>
      </c>
      <c r="AAJ802" s="58">
        <v>0.32190139644233684</v>
      </c>
      <c r="AAK802" s="58">
        <v>0.71035535367085267</v>
      </c>
      <c r="AAL802" s="58">
        <v>0</v>
      </c>
      <c r="AAM802" s="58">
        <v>0</v>
      </c>
      <c r="AAN802" s="58">
        <v>0</v>
      </c>
      <c r="AAO802" s="58">
        <v>0</v>
      </c>
      <c r="AAP802" s="58">
        <v>0</v>
      </c>
      <c r="AAQ802" s="58">
        <v>0</v>
      </c>
      <c r="AAR802" s="58">
        <v>0</v>
      </c>
      <c r="AAS802" s="58">
        <v>0</v>
      </c>
      <c r="AAT802" s="58">
        <v>0</v>
      </c>
      <c r="AAU802" s="58">
        <v>1.4285716633588368E-2</v>
      </c>
      <c r="AAV802" s="58">
        <v>0.33834796920635729</v>
      </c>
      <c r="AAW802" s="58">
        <v>0.75259111989303817</v>
      </c>
      <c r="AAX802" s="58">
        <v>0</v>
      </c>
      <c r="AAY802" s="58">
        <v>0</v>
      </c>
      <c r="AAZ802" s="58">
        <v>0</v>
      </c>
      <c r="ABA802" s="58">
        <v>0</v>
      </c>
      <c r="ABB802" s="58">
        <v>0</v>
      </c>
      <c r="ABC802" s="58">
        <v>0</v>
      </c>
      <c r="ABD802" s="58">
        <v>0</v>
      </c>
      <c r="ABE802" s="58">
        <v>0</v>
      </c>
      <c r="ABF802" s="58">
        <v>0</v>
      </c>
      <c r="ABG802" s="58">
        <v>0</v>
      </c>
      <c r="ABH802" s="58">
        <v>0.12277673426765225</v>
      </c>
      <c r="ABI802" s="58">
        <v>0.33910198692824828</v>
      </c>
      <c r="ABJ802" s="58">
        <v>0</v>
      </c>
      <c r="ABK802" s="58">
        <v>0</v>
      </c>
      <c r="ABL802" s="58">
        <v>0</v>
      </c>
      <c r="ABM802" s="58">
        <v>0</v>
      </c>
      <c r="ABN802" s="58">
        <v>0</v>
      </c>
      <c r="ABO802" s="58">
        <v>0</v>
      </c>
      <c r="ABP802" s="58">
        <v>0</v>
      </c>
      <c r="ABQ802" s="58">
        <v>0</v>
      </c>
      <c r="ABR802" s="58">
        <v>0</v>
      </c>
      <c r="ABS802" s="58">
        <v>0</v>
      </c>
      <c r="ABT802" s="58">
        <v>0.24555346853530449</v>
      </c>
      <c r="ABU802" s="58">
        <v>0.67820397385649656</v>
      </c>
      <c r="ABV802" s="58">
        <v>0</v>
      </c>
      <c r="ABW802" s="58">
        <v>0</v>
      </c>
      <c r="ABX802" s="58">
        <v>0</v>
      </c>
      <c r="ABY802" s="58">
        <v>0</v>
      </c>
      <c r="ABZ802" s="58">
        <v>0</v>
      </c>
      <c r="ACA802" s="58">
        <v>0</v>
      </c>
      <c r="ACB802" s="58">
        <v>0</v>
      </c>
      <c r="ACC802" s="58">
        <v>0</v>
      </c>
      <c r="ACD802" s="58">
        <v>0.65557883070371126</v>
      </c>
      <c r="ACE802" s="58">
        <v>0</v>
      </c>
      <c r="ACF802" s="58">
        <v>0</v>
      </c>
      <c r="ACG802" s="58">
        <v>0</v>
      </c>
      <c r="ACH802" s="58">
        <v>0</v>
      </c>
      <c r="ACI802" s="58">
        <v>0</v>
      </c>
      <c r="ACJ802" s="58">
        <v>0</v>
      </c>
      <c r="ACK802" s="58">
        <v>0</v>
      </c>
      <c r="ACL802" s="58">
        <v>0</v>
      </c>
      <c r="ACM802" s="58">
        <v>0</v>
      </c>
      <c r="ACN802" s="58">
        <v>0</v>
      </c>
      <c r="ACO802" s="58">
        <v>0.24150095442365216</v>
      </c>
      <c r="ACP802" s="58">
        <v>0.69344971397341315</v>
      </c>
      <c r="ACQ802" s="58">
        <v>0</v>
      </c>
      <c r="ACR802" s="58">
        <v>0</v>
      </c>
      <c r="ACS802" s="58">
        <v>0</v>
      </c>
      <c r="ACT802" s="58">
        <v>0</v>
      </c>
      <c r="ACU802" s="58">
        <v>0</v>
      </c>
      <c r="ACV802" s="58">
        <v>0</v>
      </c>
      <c r="ACW802" s="58">
        <v>0</v>
      </c>
      <c r="ACX802" s="58">
        <v>0</v>
      </c>
      <c r="ACY802" s="58">
        <v>0</v>
      </c>
      <c r="ACZ802" s="58">
        <v>0</v>
      </c>
      <c r="ADA802" s="58">
        <v>0.25299040724210253</v>
      </c>
      <c r="ADB802" s="58">
        <v>0.73011282593196392</v>
      </c>
      <c r="ADC802" s="58">
        <v>0</v>
      </c>
      <c r="ADD802" s="58">
        <v>0</v>
      </c>
      <c r="ADE802" s="58">
        <v>0</v>
      </c>
      <c r="ADF802" s="58">
        <v>0</v>
      </c>
      <c r="ADG802" s="58">
        <v>0</v>
      </c>
      <c r="ADH802" s="58">
        <v>0</v>
      </c>
      <c r="ADI802" s="58">
        <v>0</v>
      </c>
      <c r="ADJ802" s="58">
        <v>0</v>
      </c>
      <c r="ADK802" s="58">
        <v>0</v>
      </c>
      <c r="ADL802" s="58">
        <v>0</v>
      </c>
      <c r="ADM802" s="58">
        <v>0.26398707720301745</v>
      </c>
      <c r="ADN802" s="58">
        <v>0.76569784105217409</v>
      </c>
      <c r="ADO802" s="58">
        <v>0</v>
      </c>
      <c r="ADP802" s="58">
        <v>0</v>
      </c>
      <c r="ADQ802" s="58">
        <v>0</v>
      </c>
      <c r="ADR802" s="58">
        <v>0</v>
      </c>
      <c r="ADS802" s="58">
        <v>0</v>
      </c>
      <c r="ADT802" s="58">
        <v>0</v>
      </c>
      <c r="ADU802" s="58">
        <v>0</v>
      </c>
      <c r="ADV802" s="58">
        <v>0</v>
      </c>
      <c r="ADW802" s="58">
        <v>0</v>
      </c>
      <c r="ADX802" s="58">
        <v>0</v>
      </c>
      <c r="ADY802" s="58">
        <v>0.27454977574695844</v>
      </c>
      <c r="ADZ802" s="58">
        <v>0.80031348657951307</v>
      </c>
      <c r="AEA802" s="58">
        <v>0</v>
      </c>
      <c r="AEB802" s="58">
        <v>0</v>
      </c>
      <c r="AEC802" s="58">
        <v>0</v>
      </c>
      <c r="AED802" s="58">
        <v>0</v>
      </c>
      <c r="AEE802" s="58">
        <v>0</v>
      </c>
      <c r="AEF802" s="58">
        <v>0</v>
      </c>
      <c r="AEG802" s="58">
        <v>0</v>
      </c>
      <c r="AEH802" s="58">
        <v>0</v>
      </c>
      <c r="AEI802" s="58">
        <v>0</v>
      </c>
      <c r="AEJ802" s="58">
        <v>0</v>
      </c>
      <c r="AEK802" s="58">
        <v>0.28472684044603896</v>
      </c>
      <c r="AEL802" s="58">
        <v>0.83405126089341308</v>
      </c>
      <c r="AEM802" s="58">
        <v>0</v>
      </c>
      <c r="AEN802" s="58">
        <v>0</v>
      </c>
      <c r="AEO802" s="58">
        <v>0</v>
      </c>
      <c r="AEP802" s="58">
        <v>0</v>
      </c>
      <c r="AEQ802" s="58">
        <v>0</v>
      </c>
      <c r="AER802" s="58">
        <v>0</v>
      </c>
      <c r="AES802" s="58">
        <v>0</v>
      </c>
      <c r="AET802" s="58">
        <v>0</v>
      </c>
      <c r="AEU802" s="58">
        <v>0</v>
      </c>
      <c r="AEV802" s="58">
        <v>0</v>
      </c>
      <c r="AEW802" s="58">
        <v>0.29455855283727472</v>
      </c>
      <c r="AEX802" s="58">
        <v>0.4844190261130098</v>
      </c>
      <c r="AEY802" s="58">
        <v>1.2998063769858854</v>
      </c>
      <c r="AEZ802" s="58">
        <v>0</v>
      </c>
      <c r="AFA802" s="58">
        <v>0</v>
      </c>
      <c r="AFB802" s="58">
        <v>0</v>
      </c>
      <c r="AFC802" s="58">
        <v>0</v>
      </c>
      <c r="AFD802" s="58">
        <v>0</v>
      </c>
      <c r="AFE802" s="58">
        <v>0</v>
      </c>
      <c r="AFF802" s="58">
        <v>0</v>
      </c>
      <c r="AFG802" s="58">
        <v>0</v>
      </c>
      <c r="AFH802" s="58">
        <v>0</v>
      </c>
      <c r="AFI802" s="58">
        <v>0</v>
      </c>
      <c r="AFJ802" s="58">
        <v>0.50678444487731944</v>
      </c>
      <c r="AFK802" s="58">
        <v>1.3753626941756834</v>
      </c>
      <c r="AFL802" s="58">
        <v>0</v>
      </c>
      <c r="AFM802" s="58">
        <v>0</v>
      </c>
      <c r="AFN802" s="58">
        <v>0</v>
      </c>
      <c r="AFO802" s="58">
        <v>0</v>
      </c>
      <c r="AFP802" s="58">
        <v>0</v>
      </c>
      <c r="AFQ802" s="58">
        <v>0</v>
      </c>
      <c r="AFR802" s="58">
        <v>0</v>
      </c>
      <c r="AFS802" s="58">
        <v>0</v>
      </c>
      <c r="AFT802" s="58">
        <v>0</v>
      </c>
      <c r="AFU802" s="58">
        <v>0</v>
      </c>
      <c r="AFV802" s="58">
        <v>0.52809834896281393</v>
      </c>
      <c r="AFW802" s="58">
        <v>1.4485449408807707</v>
      </c>
      <c r="AFX802" s="58">
        <v>0</v>
      </c>
      <c r="AFY802" s="58">
        <v>0</v>
      </c>
      <c r="AFZ802" s="58">
        <v>0</v>
      </c>
      <c r="AGA802" s="58">
        <v>0</v>
      </c>
      <c r="AGB802" s="58">
        <v>0</v>
      </c>
      <c r="AGC802" s="58">
        <v>0</v>
      </c>
      <c r="AGD802" s="58">
        <v>0</v>
      </c>
      <c r="AGE802" s="58">
        <v>0</v>
      </c>
      <c r="AGF802" s="58">
        <v>0</v>
      </c>
      <c r="AGG802" s="58">
        <v>0</v>
      </c>
      <c r="AGH802" s="58">
        <v>0.54848237037019676</v>
      </c>
      <c r="AGI802" s="58">
        <v>1.5196102474258093</v>
      </c>
      <c r="AGJ802" s="58">
        <v>0</v>
      </c>
      <c r="AGK802" s="58">
        <v>0</v>
      </c>
      <c r="AGL802" s="58">
        <v>0</v>
      </c>
      <c r="AGM802" s="58">
        <v>0</v>
      </c>
      <c r="AGN802" s="58">
        <v>0</v>
      </c>
      <c r="AGO802" s="58">
        <v>0</v>
      </c>
      <c r="AGP802" s="58">
        <v>0</v>
      </c>
      <c r="AGQ802" s="58">
        <v>0</v>
      </c>
      <c r="AGR802" s="58">
        <v>0</v>
      </c>
      <c r="AGS802" s="58">
        <v>0</v>
      </c>
      <c r="AGT802" s="58">
        <v>0.5680357085875023</v>
      </c>
      <c r="AGU802" s="58">
        <v>1.588772136677455</v>
      </c>
      <c r="AGV802" s="58">
        <v>0</v>
      </c>
      <c r="AGW802" s="58">
        <v>0</v>
      </c>
      <c r="AGX802" s="58">
        <v>0</v>
      </c>
      <c r="AGY802" s="58">
        <v>0</v>
      </c>
      <c r="AGZ802" s="58">
        <v>0</v>
      </c>
      <c r="AHA802" s="58">
        <v>0</v>
      </c>
      <c r="AHB802" s="58">
        <v>0</v>
      </c>
      <c r="AHC802" s="58">
        <v>0</v>
      </c>
      <c r="AHD802" s="58">
        <v>0</v>
      </c>
      <c r="AHE802" s="58">
        <v>0</v>
      </c>
      <c r="AHF802" s="58">
        <v>0.58684184450087362</v>
      </c>
      <c r="AHG802" s="58">
        <v>1.6562102663778815</v>
      </c>
      <c r="AHH802" s="58">
        <v>0</v>
      </c>
      <c r="AHI802" s="58">
        <v>0</v>
      </c>
      <c r="AHJ802" s="58">
        <v>0</v>
      </c>
      <c r="AHK802" s="58">
        <v>0</v>
      </c>
      <c r="AHL802" s="58">
        <v>0</v>
      </c>
      <c r="AHM802" s="58">
        <v>0</v>
      </c>
      <c r="AHN802" s="58">
        <v>0</v>
      </c>
      <c r="AHO802" s="58">
        <v>0</v>
      </c>
      <c r="AHP802" s="58">
        <v>0</v>
      </c>
      <c r="AHQ802" s="58">
        <v>0</v>
      </c>
      <c r="AHR802" s="58">
        <v>0</v>
      </c>
      <c r="AHS802" s="58">
        <v>0.20772826365072081</v>
      </c>
      <c r="AHT802" s="58">
        <v>0.62206968992261313</v>
      </c>
      <c r="AHU802" s="58">
        <v>0</v>
      </c>
      <c r="AHV802" s="58">
        <v>0</v>
      </c>
      <c r="AHW802" s="58">
        <v>0</v>
      </c>
      <c r="AHX802" s="58">
        <v>0</v>
      </c>
      <c r="AHY802" s="58">
        <v>0</v>
      </c>
      <c r="AHZ802" s="58">
        <v>0</v>
      </c>
      <c r="AIA802" s="58">
        <v>0</v>
      </c>
      <c r="AIB802" s="58">
        <v>0</v>
      </c>
      <c r="AIC802" s="58">
        <v>0</v>
      </c>
      <c r="AID802" s="58">
        <v>0</v>
      </c>
      <c r="AIE802" s="58">
        <v>0.2177927910392487</v>
      </c>
      <c r="AIF802" s="58">
        <v>0.658600384728801</v>
      </c>
      <c r="AIG802" s="58">
        <v>0</v>
      </c>
      <c r="AIH802" s="58">
        <v>0</v>
      </c>
      <c r="AII802" s="58">
        <v>0</v>
      </c>
      <c r="AIJ802" s="58">
        <v>0</v>
      </c>
      <c r="AIK802" s="58">
        <v>0</v>
      </c>
      <c r="AIL802" s="58">
        <v>0</v>
      </c>
      <c r="AIM802" s="58">
        <v>0</v>
      </c>
      <c r="AIN802" s="58">
        <v>0</v>
      </c>
      <c r="AIO802" s="58">
        <v>0</v>
      </c>
      <c r="AIP802" s="58">
        <v>0</v>
      </c>
      <c r="AIQ802" s="58">
        <v>0.22745376891954397</v>
      </c>
      <c r="AIR802" s="58">
        <v>0.69404969421455909</v>
      </c>
      <c r="AIS802" s="58">
        <v>0</v>
      </c>
      <c r="AIT802" s="58">
        <v>0</v>
      </c>
      <c r="AIU802" s="58">
        <v>0</v>
      </c>
      <c r="AIV802" s="58">
        <v>0</v>
      </c>
      <c r="AIW802" s="58">
        <v>0</v>
      </c>
      <c r="AIX802" s="58">
        <v>0</v>
      </c>
      <c r="AIY802" s="58">
        <v>0</v>
      </c>
      <c r="AIZ802" s="58">
        <v>0</v>
      </c>
      <c r="AJA802" s="58">
        <v>0</v>
      </c>
      <c r="AJB802" s="58">
        <v>0</v>
      </c>
      <c r="AJC802" s="58">
        <v>0.23674701222140915</v>
      </c>
      <c r="AJD802" s="58">
        <v>0.7285364522828246</v>
      </c>
      <c r="AJE802" s="58">
        <v>0</v>
      </c>
      <c r="AJF802" s="58">
        <v>0</v>
      </c>
      <c r="AJG802" s="58">
        <v>0</v>
      </c>
      <c r="AJH802" s="58">
        <v>0</v>
      </c>
      <c r="AJI802" s="58">
        <v>0</v>
      </c>
      <c r="AJJ802" s="58">
        <v>0</v>
      </c>
      <c r="AJK802" s="58">
        <v>0</v>
      </c>
      <c r="AJL802" s="58">
        <v>0</v>
      </c>
      <c r="AJM802" s="58">
        <v>0</v>
      </c>
      <c r="AJN802" s="58">
        <v>0</v>
      </c>
      <c r="AJO802" s="58">
        <v>0.24571600618255215</v>
      </c>
      <c r="AJP802" s="58">
        <v>0.76215911172236417</v>
      </c>
      <c r="AJQ802" s="58">
        <v>0</v>
      </c>
      <c r="AJR802" s="58">
        <v>0</v>
      </c>
      <c r="AJS802" s="58">
        <v>0</v>
      </c>
      <c r="AJT802" s="58">
        <v>0</v>
      </c>
      <c r="AJU802" s="58">
        <v>0</v>
      </c>
      <c r="AJV802" s="58">
        <v>0</v>
      </c>
      <c r="AJW802" s="58">
        <v>0</v>
      </c>
      <c r="AJX802" s="58">
        <v>0</v>
      </c>
      <c r="AJY802" s="58">
        <v>0</v>
      </c>
      <c r="AJZ802" s="58">
        <v>0</v>
      </c>
      <c r="AKA802" s="58">
        <v>0.25441036500638958</v>
      </c>
      <c r="AKB802" s="58">
        <v>0.79493457762380193</v>
      </c>
      <c r="AKC802" s="58">
        <v>0</v>
      </c>
      <c r="AKD802" s="58">
        <v>0</v>
      </c>
      <c r="AKE802" s="58">
        <v>0</v>
      </c>
      <c r="AKF802" s="58">
        <v>0</v>
      </c>
      <c r="AKG802" s="58">
        <v>0</v>
      </c>
      <c r="AKH802" s="58">
        <v>0</v>
      </c>
      <c r="AKI802" s="58">
        <v>0</v>
      </c>
      <c r="AKJ802" s="58">
        <v>0</v>
      </c>
      <c r="AKK802" s="58">
        <v>0</v>
      </c>
      <c r="AKL802" s="58">
        <v>0</v>
      </c>
      <c r="AKM802" s="58">
        <v>0</v>
      </c>
      <c r="AKN802" s="58">
        <v>0.20969814653305241</v>
      </c>
      <c r="AKO802" s="58">
        <v>0.56096903090876882</v>
      </c>
      <c r="AKP802" s="58">
        <v>0</v>
      </c>
      <c r="AKQ802" s="58">
        <v>0</v>
      </c>
      <c r="AKR802" s="58">
        <v>0</v>
      </c>
      <c r="AKS802" s="58">
        <v>0</v>
      </c>
      <c r="AKT802" s="58">
        <v>0</v>
      </c>
      <c r="AKU802" s="58">
        <v>0</v>
      </c>
      <c r="AKV802" s="58">
        <v>0</v>
      </c>
      <c r="AKW802" s="58">
        <v>0</v>
      </c>
      <c r="AKX802" s="58">
        <v>0</v>
      </c>
      <c r="AKY802" s="58">
        <v>0</v>
      </c>
      <c r="AKZ802" s="58">
        <v>0.22224289824092597</v>
      </c>
      <c r="ALA802" s="58">
        <v>0.60148051522963286</v>
      </c>
      <c r="ALB802" s="58">
        <v>0</v>
      </c>
      <c r="ALC802" s="58">
        <v>0</v>
      </c>
      <c r="ALD802" s="58">
        <v>0</v>
      </c>
      <c r="ALE802" s="58">
        <v>0</v>
      </c>
      <c r="ALF802" s="58">
        <v>0</v>
      </c>
      <c r="ALG802" s="58">
        <v>0</v>
      </c>
      <c r="ALH802" s="58">
        <v>0</v>
      </c>
      <c r="ALI802" s="58">
        <v>0</v>
      </c>
      <c r="ALJ802" s="58">
        <v>0</v>
      </c>
      <c r="ALK802" s="58">
        <v>0</v>
      </c>
      <c r="ALL802" s="58">
        <v>0.23416564865649489</v>
      </c>
      <c r="ALM802" s="58">
        <v>0.64049514103938154</v>
      </c>
      <c r="ALN802" s="58">
        <v>0</v>
      </c>
      <c r="ALO802" s="58">
        <v>0</v>
      </c>
      <c r="ALP802" s="58">
        <v>0</v>
      </c>
      <c r="ALQ802" s="58">
        <v>0</v>
      </c>
      <c r="ALR802" s="58">
        <v>0</v>
      </c>
      <c r="ALS802" s="58">
        <v>0</v>
      </c>
      <c r="ALT802" s="58">
        <v>0</v>
      </c>
      <c r="ALU802" s="58">
        <v>0</v>
      </c>
      <c r="ALV802" s="58">
        <v>0</v>
      </c>
      <c r="ALW802" s="58">
        <v>0</v>
      </c>
      <c r="ALX802" s="58">
        <v>0.24555346853530449</v>
      </c>
      <c r="ALY802" s="58">
        <v>0.67820397385649656</v>
      </c>
      <c r="ALZ802" s="58">
        <v>0</v>
      </c>
      <c r="AMA802" s="58">
        <v>0</v>
      </c>
      <c r="AMB802" s="58">
        <v>0</v>
      </c>
      <c r="AMC802" s="58">
        <v>0</v>
      </c>
      <c r="AMD802" s="58">
        <v>0</v>
      </c>
      <c r="AME802" s="58">
        <v>0</v>
      </c>
      <c r="AMF802" s="58">
        <v>0</v>
      </c>
      <c r="AMG802" s="58">
        <v>0</v>
      </c>
      <c r="AMH802" s="58">
        <v>0</v>
      </c>
      <c r="AMI802" s="58">
        <v>0</v>
      </c>
      <c r="AMJ802" s="58">
        <v>0.25647537923277552</v>
      </c>
      <c r="AMK802" s="58">
        <v>0.7147602909136993</v>
      </c>
      <c r="AML802" s="58">
        <v>0</v>
      </c>
      <c r="AMM802" s="58">
        <v>0</v>
      </c>
      <c r="AMN802" s="58">
        <v>0</v>
      </c>
      <c r="AMO802" s="58">
        <v>0</v>
      </c>
      <c r="AMP802" s="58">
        <v>0</v>
      </c>
      <c r="AMQ802" s="58">
        <v>0</v>
      </c>
      <c r="AMR802" s="58">
        <v>0</v>
      </c>
      <c r="AMS802" s="58">
        <v>0</v>
      </c>
      <c r="AMT802" s="58">
        <v>0</v>
      </c>
      <c r="AMU802" s="58">
        <v>0</v>
      </c>
      <c r="AMV802" s="58">
        <v>0.2669873642253901</v>
      </c>
      <c r="AMW802" s="58">
        <v>0.75028864570456366</v>
      </c>
      <c r="AMX802" s="58">
        <v>0</v>
      </c>
      <c r="AMY802" s="58">
        <v>0</v>
      </c>
      <c r="AMZ802" s="58">
        <v>0</v>
      </c>
      <c r="ANA802" s="58">
        <v>0</v>
      </c>
      <c r="ANB802" s="58">
        <v>0</v>
      </c>
      <c r="ANC802" s="58">
        <v>0</v>
      </c>
      <c r="AND802" s="58">
        <v>0</v>
      </c>
      <c r="ANE802" s="58">
        <v>0</v>
      </c>
    </row>
    <row r="803" spans="1:1045" x14ac:dyDescent="0.35">
      <c r="A803" t="s">
        <v>72</v>
      </c>
      <c r="B803" s="3"/>
      <c r="C803" s="3"/>
      <c r="D803" s="3"/>
      <c r="E803" s="3"/>
      <c r="F803" s="3"/>
      <c r="G803" s="3"/>
      <c r="H803" s="3"/>
      <c r="I803" s="3"/>
      <c r="J803" s="3"/>
      <c r="K803" s="3"/>
      <c r="L803" s="3"/>
      <c r="M803" s="3"/>
      <c r="N803" s="3"/>
      <c r="O803" s="3"/>
      <c r="P803" s="3"/>
      <c r="Q803" s="3"/>
      <c r="R803" s="3"/>
      <c r="S803" s="3"/>
      <c r="T803" s="3"/>
      <c r="U803" s="3"/>
      <c r="V803" s="3"/>
      <c r="W803" s="3"/>
      <c r="X803" s="3"/>
      <c r="Y803" s="3"/>
      <c r="Z803" s="3"/>
      <c r="AA803" s="3"/>
      <c r="AB803" s="3"/>
      <c r="AC803" s="3"/>
      <c r="AD803" s="3"/>
      <c r="AE803" s="3"/>
      <c r="AF803" s="3"/>
      <c r="AG803" s="3"/>
      <c r="AH803" s="3"/>
      <c r="AI803" s="3"/>
      <c r="AJ803" s="3"/>
      <c r="AK803" s="3"/>
      <c r="AL803" s="3"/>
      <c r="AM803" s="3"/>
      <c r="AN803" s="3"/>
      <c r="AO803" s="3"/>
      <c r="AP803" s="3"/>
      <c r="AQ803" s="3"/>
      <c r="AR803" s="3"/>
      <c r="AS803" s="3"/>
      <c r="AT803" s="3"/>
      <c r="AU803" s="3"/>
      <c r="AV803" s="3"/>
      <c r="AW803" s="3"/>
      <c r="AX803" s="3"/>
      <c r="AY803" s="3"/>
      <c r="AZ803" s="3"/>
      <c r="BA803" s="3"/>
      <c r="BB803" s="3"/>
      <c r="BC803" s="3"/>
      <c r="BD803" s="3"/>
      <c r="BE803" s="3"/>
      <c r="BF803" s="3"/>
      <c r="BG803" s="3"/>
      <c r="BH803" s="3"/>
      <c r="BI803" s="3"/>
      <c r="BJ803" s="3"/>
      <c r="BK803" s="3"/>
      <c r="BL803" s="3"/>
      <c r="BM803" s="3"/>
      <c r="BN803" s="3"/>
      <c r="BO803" s="3"/>
      <c r="BP803" s="3"/>
      <c r="BQ803" s="3"/>
      <c r="BR803" s="3"/>
      <c r="BS803" s="3"/>
      <c r="BT803" s="3"/>
      <c r="BU803" s="3"/>
      <c r="BV803" s="3"/>
      <c r="BW803" s="3"/>
      <c r="BX803" s="3"/>
      <c r="BY803" s="3"/>
      <c r="BZ803" s="3"/>
      <c r="CA803" s="3"/>
      <c r="CB803" s="3"/>
      <c r="CC803" s="3"/>
      <c r="CD803" s="3"/>
      <c r="CE803" s="3"/>
      <c r="CF803" s="3"/>
      <c r="CG803" s="3"/>
      <c r="CH803" s="3"/>
      <c r="CI803" s="3"/>
      <c r="CJ803" s="3"/>
      <c r="CK803" s="3"/>
      <c r="CL803" s="3"/>
      <c r="CM803" s="3"/>
      <c r="CN803" s="3"/>
      <c r="CO803" s="3"/>
      <c r="CP803" s="3"/>
      <c r="CQ803" s="3"/>
      <c r="CR803" s="3"/>
      <c r="CS803" s="3"/>
      <c r="CT803" s="3"/>
      <c r="CU803" s="3"/>
      <c r="CV803" s="3"/>
      <c r="CW803" s="3"/>
      <c r="CX803" s="3"/>
      <c r="CY803" s="3"/>
      <c r="CZ803" s="3"/>
      <c r="DA803" s="3"/>
      <c r="DB803" s="3"/>
      <c r="DC803" s="3"/>
      <c r="DD803" s="3"/>
      <c r="DE803" s="3"/>
      <c r="DF803" s="3"/>
      <c r="DG803" s="3"/>
      <c r="DH803" s="3"/>
      <c r="DI803" s="3"/>
      <c r="DJ803" s="3"/>
      <c r="DK803" s="3"/>
      <c r="DL803" s="66"/>
      <c r="DM803" s="66"/>
      <c r="DN803" s="66"/>
      <c r="DO803" s="66"/>
      <c r="DP803" s="66"/>
      <c r="DQ803" s="66"/>
      <c r="DR803" s="66"/>
      <c r="DS803" s="66"/>
      <c r="DT803" s="66"/>
      <c r="DU803" s="66"/>
      <c r="DV803" s="66"/>
      <c r="DW803" s="66"/>
      <c r="DX803" s="66"/>
      <c r="DY803" s="66"/>
      <c r="DZ803" s="66"/>
      <c r="EA803" s="66"/>
      <c r="EB803" s="66"/>
      <c r="EC803" s="66"/>
      <c r="ED803" s="66"/>
      <c r="EE803" s="66"/>
      <c r="EF803" s="66"/>
      <c r="EG803" s="66"/>
      <c r="EH803" s="66"/>
      <c r="EI803" s="66"/>
      <c r="EJ803" s="66"/>
      <c r="EK803" s="66"/>
      <c r="EL803" s="66"/>
      <c r="EM803" s="66"/>
      <c r="EN803" s="66"/>
      <c r="EO803" s="66"/>
      <c r="EP803" s="66"/>
      <c r="EQ803" s="66"/>
      <c r="ER803" s="66"/>
      <c r="ES803" s="66"/>
      <c r="ET803" s="66"/>
      <c r="EU803" s="66"/>
      <c r="EV803" s="66"/>
      <c r="EW803" s="66"/>
      <c r="EX803" s="66"/>
      <c r="EY803" s="66"/>
      <c r="EZ803" s="66"/>
      <c r="FA803" s="66"/>
      <c r="FB803" s="66"/>
      <c r="FC803" s="66"/>
      <c r="FD803" s="66"/>
      <c r="FE803" s="66"/>
      <c r="FF803" s="66"/>
      <c r="FG803" s="66"/>
      <c r="FH803" s="66"/>
      <c r="FI803" s="66"/>
      <c r="FJ803" s="66"/>
      <c r="FK803" s="66"/>
      <c r="FL803" s="66"/>
      <c r="FM803" s="66"/>
      <c r="FN803" s="66"/>
      <c r="FO803" s="66"/>
      <c r="FP803" s="66"/>
      <c r="FQ803" s="66"/>
      <c r="FR803" s="66"/>
      <c r="FS803" s="66"/>
      <c r="FT803" s="66"/>
      <c r="FU803" s="66"/>
      <c r="FV803" s="66"/>
      <c r="FW803" s="66"/>
      <c r="FX803" s="66"/>
      <c r="FY803" s="66"/>
      <c r="FZ803" s="58">
        <f>FZ798+2*FZ802</f>
        <v>2.6074840982980296</v>
      </c>
      <c r="GA803" s="58">
        <f t="shared" ref="GA803" si="25995">GA798+2*GA802</f>
        <v>1.1088694250036784</v>
      </c>
      <c r="GB803" s="58">
        <f t="shared" ref="GB803" si="25996">GB798+2*GB802</f>
        <v>1.0756538386735088</v>
      </c>
      <c r="GC803" s="58">
        <f t="shared" ref="GC803" si="25997">GC798+2*GC802</f>
        <v>0.86847130819501972</v>
      </c>
      <c r="GD803" s="58">
        <f t="shared" ref="GD803" si="25998">GD798+2*GD802</f>
        <v>0.83416850156357447</v>
      </c>
      <c r="GE803" s="58">
        <f t="shared" ref="GE803" si="25999">GE798+2*GE802</f>
        <v>0.81618294416733317</v>
      </c>
      <c r="GF803" s="58">
        <f t="shared" ref="GF803" si="26000">GF798+2*GF802</f>
        <v>0.82575852371015179</v>
      </c>
      <c r="GG803" s="58">
        <f t="shared" ref="GG803" si="26001">GG798+2*GG802</f>
        <v>0.95670109180815111</v>
      </c>
      <c r="GH803" s="58">
        <f t="shared" ref="GH803" si="26002">GH798+2*GH802</f>
        <v>1.2880569289215398</v>
      </c>
      <c r="GI803" s="58">
        <f t="shared" ref="GI803" si="26003">GI798+2*GI802</f>
        <v>1.102152627300137</v>
      </c>
      <c r="GJ803" s="58">
        <f t="shared" ref="GJ803" si="26004">GJ798+2*GJ802</f>
        <v>1.9217047654610739</v>
      </c>
      <c r="GK803" s="58">
        <f t="shared" ref="GK803" si="26005">GK798+2*GK802</f>
        <v>2.3955706478511951</v>
      </c>
      <c r="GL803" s="58">
        <f t="shared" ref="GL803" si="26006">GL798+2*GL802</f>
        <v>2.8275027812677465</v>
      </c>
      <c r="GM803" s="58">
        <f t="shared" ref="GM803" si="26007">GM798+2*GM802</f>
        <v>1.2191298901832355</v>
      </c>
      <c r="GN803" s="58">
        <f t="shared" ref="GN803" si="26008">GN798+2*GN802</f>
        <v>1.1822504064863357</v>
      </c>
      <c r="GO803" s="58">
        <f t="shared" ref="GO803" si="26009">GO798+2*GO802</f>
        <v>0.95230894173604252</v>
      </c>
      <c r="GP803" s="58">
        <f t="shared" ref="GP803" si="26010">GP798+2*GP802</f>
        <v>0.91133855999368718</v>
      </c>
      <c r="GQ803" s="58">
        <f t="shared" ref="GQ803" si="26011">GQ798+2*GQ802</f>
        <v>0.88739878449143561</v>
      </c>
      <c r="GR803" s="58">
        <f t="shared" ref="GR803" si="26012">GR798+2*GR802</f>
        <v>0.89687274443856946</v>
      </c>
      <c r="GS803" s="58">
        <f t="shared" ref="GS803" si="26013">GS798+2*GS802</f>
        <v>1.0405327467871002</v>
      </c>
      <c r="GT803" s="58">
        <f t="shared" ref="GT803" si="26014">GT798+2*GT802</f>
        <v>1.409685852336239</v>
      </c>
      <c r="GU803" s="58">
        <f t="shared" ref="GU803" si="26015">GU798+2*GU802</f>
        <v>1.2012397860758584</v>
      </c>
      <c r="GV803" s="58">
        <f t="shared" ref="GV803" si="26016">GV798+2*GV802</f>
        <v>2.086580667197846</v>
      </c>
      <c r="GW803" s="58">
        <f t="shared" ref="GW803" si="26017">GW798+2*GW802</f>
        <v>2.5954273443741029</v>
      </c>
      <c r="GX803" s="58">
        <f t="shared" ref="GX803" si="26018">GX798+2*GX802</f>
        <v>3.0424857208497569</v>
      </c>
      <c r="GY803" s="58">
        <f t="shared" ref="GY803" si="26019">GY798+2*GY802</f>
        <v>1.3282856614342162</v>
      </c>
      <c r="GZ803" s="58">
        <f t="shared" ref="GZ803" si="26020">GZ798+2*GZ802</f>
        <v>1.2877357746725835</v>
      </c>
      <c r="HA803" s="58">
        <f t="shared" ref="HA803" si="26021">HA798+2*HA802</f>
        <v>1.0350372785872008</v>
      </c>
      <c r="HB803" s="58">
        <f t="shared" ref="HB803" si="26022">HB798+2*HB802</f>
        <v>0.9872150183978099</v>
      </c>
      <c r="HC803" s="58">
        <f t="shared" ref="HC803" si="26023">HC798+2*HC802</f>
        <v>0.95708899207152565</v>
      </c>
      <c r="HD803" s="58">
        <f t="shared" ref="HD803" si="26024">HD798+2*HD802</f>
        <v>0.96636765421423765</v>
      </c>
      <c r="HE803" s="58">
        <f t="shared" ref="HE803" si="26025">HE798+2*HE802</f>
        <v>1.1225988121095227</v>
      </c>
      <c r="HF803" s="58">
        <f t="shared" ref="HF803" si="26026">HF798+2*HF802</f>
        <v>1.52962689001095</v>
      </c>
      <c r="HG803" s="58">
        <f t="shared" ref="HG803" si="26027">HG798+2*HG802</f>
        <v>1.2985103240945475</v>
      </c>
      <c r="HH803" s="58">
        <f t="shared" ref="HH803" si="26028">HH798+2*HH802</f>
        <v>2.2479577722272781</v>
      </c>
      <c r="HI803" s="58">
        <f t="shared" ref="HI803" si="26029">HI798+2*HI802</f>
        <v>2.7907542398830816</v>
      </c>
      <c r="HJ803" s="58">
        <f t="shared" ref="HJ803" si="26030">HJ798+2*HJ802</f>
        <v>3.2530452543565831</v>
      </c>
      <c r="HK803" s="58">
        <f t="shared" ref="HK803" si="26031">HK798+2*HK802</f>
        <v>1.4364633126769879</v>
      </c>
      <c r="HL803" s="58">
        <f t="shared" ref="HL803" si="26032">HL798+2*HL802</f>
        <v>1.3922372906935157</v>
      </c>
      <c r="HM803" s="58">
        <f t="shared" ref="HM803" si="26033">HM798+2*HM802</f>
        <v>1.1167833081962295</v>
      </c>
      <c r="HN803" s="58">
        <f t="shared" ref="HN803" si="26034">HN798+2*HN802</f>
        <v>1.0619453231508582</v>
      </c>
      <c r="HO803" s="58">
        <f t="shared" ref="HO803" si="26035">HO798+2*HO802</f>
        <v>1.0254266171485014</v>
      </c>
      <c r="HP803" s="58">
        <f t="shared" ref="HP803" si="26036">HP798+2*HP802</f>
        <v>1.0344267927113711</v>
      </c>
      <c r="HQ803" s="58">
        <f t="shared" ref="HQ803" si="26037">HQ798+2*HQ802</f>
        <v>1.2030992278395667</v>
      </c>
      <c r="HR803" s="58">
        <f t="shared" ref="HR803" si="26038">HR798+2*HR802</f>
        <v>1.6480712017517707</v>
      </c>
      <c r="HS803" s="58">
        <f t="shared" ref="HS803" si="26039">HS798+2*HS802</f>
        <v>1.3941702332891028</v>
      </c>
      <c r="HT803" s="58">
        <f t="shared" ref="HT803" si="26040">HT798+2*HT802</f>
        <v>2.4062436875448223</v>
      </c>
      <c r="HU803" s="58">
        <f t="shared" ref="HU803" si="26041">HU798+2*HU802</f>
        <v>2.9821032718911979</v>
      </c>
      <c r="HV803" s="58">
        <f t="shared" ref="HV803" si="26042">HV798+2*HV802</f>
        <v>3.4596753237103623</v>
      </c>
      <c r="HW803" s="58">
        <f t="shared" ref="HW803" si="26043">HW798+2*HW802</f>
        <v>1.543765615758425</v>
      </c>
      <c r="HX803" s="58">
        <f t="shared" ref="HX803" si="26044">HX798+2*HX802</f>
        <v>1.495858381431352</v>
      </c>
      <c r="HY803" s="58">
        <f t="shared" ref="HY803" si="26045">HY798+2*HY802</f>
        <v>1.1976502494595225</v>
      </c>
      <c r="HZ803" s="58">
        <f t="shared" ref="HZ803" si="26046">HZ798+2*HZ802</f>
        <v>1.1356493765892466</v>
      </c>
      <c r="IA803" s="58">
        <f t="shared" ref="IA803" si="26047">IA798+2*IA802</f>
        <v>1.0925524290186555</v>
      </c>
      <c r="IB803" s="58">
        <f t="shared" ref="IB803" si="26048">IB798+2*IB802</f>
        <v>1.1011994876128071</v>
      </c>
      <c r="IC803" s="58">
        <f t="shared" ref="IC803" si="26049">IC798+2*IC802</f>
        <v>1.2821966882650619</v>
      </c>
      <c r="ID803" s="58">
        <f t="shared" ref="ID803" si="26050">ID798+2*ID802</f>
        <v>1.765174314138372</v>
      </c>
      <c r="IE803" s="58">
        <f t="shared" ref="IE803" si="26051">IE798+2*IE802</f>
        <v>1.4883870364136145</v>
      </c>
      <c r="IF803" s="58">
        <f t="shared" ref="IF803" si="26052">IF798+2*IF802</f>
        <v>2.5617685169150226</v>
      </c>
      <c r="IG803" s="58">
        <f t="shared" ref="IG803" si="26053">IG798+2*IG802</f>
        <v>3.1699191213875193</v>
      </c>
      <c r="IH803" s="58">
        <f t="shared" ref="IH803" si="26054">IH798+2*IH802</f>
        <v>3.6627815610579599</v>
      </c>
      <c r="II803" s="58">
        <f t="shared" ref="II803" si="26055">II798+2*II802</f>
        <v>1.6502774839471912</v>
      </c>
      <c r="IJ803" s="58">
        <f t="shared" ref="IJ803" si="26056">IJ798+2*IJ802</f>
        <v>1.5986845226252</v>
      </c>
      <c r="IK803" s="58">
        <f t="shared" ref="IK803" si="26057">IK798+2*IK802</f>
        <v>1.2777234722471602</v>
      </c>
      <c r="IL803" s="58">
        <f t="shared" ref="IL803" si="26058">IL798+2*IL802</f>
        <v>1.2084263934154347</v>
      </c>
      <c r="IM803" s="58">
        <f t="shared" ref="IM803" si="26059">IM798+2*IM802</f>
        <v>1.1585829482472068</v>
      </c>
      <c r="IN803" s="58">
        <f t="shared" ref="IN803" si="26060">IN798+2*IN802</f>
        <v>1.1668093645857198</v>
      </c>
      <c r="IO803" s="58">
        <f t="shared" ref="IO803" si="26061">IO798+2*IO802</f>
        <v>1.3600259041399332</v>
      </c>
      <c r="IP803" s="58">
        <f t="shared" ref="IP803" si="26062">IP798+2*IP802</f>
        <v>1.8810649847449779</v>
      </c>
      <c r="IQ803" s="58">
        <f t="shared" ref="IQ803" si="26063">IQ798+2*IQ802</f>
        <v>1.5812993684202132</v>
      </c>
      <c r="IR803" s="58">
        <f t="shared" ref="IR803" si="26064">IR798+2*IR802</f>
        <v>2.714804414024242</v>
      </c>
      <c r="IS803" s="58">
        <f t="shared" ref="IS803" si="26065">IS798+2*IS802</f>
        <v>3.3545667302391826</v>
      </c>
      <c r="IT803" s="58">
        <f t="shared" ref="IT803" si="26066">IT798+2*IT802</f>
        <v>2.4529455504933937</v>
      </c>
      <c r="IU803" s="58">
        <f t="shared" ref="IU803" si="26067">IU798+2*IU802</f>
        <v>2.6295766693461706</v>
      </c>
      <c r="IV803" s="58">
        <f t="shared" ref="IV803" si="26068">IV798+2*IV802</f>
        <v>1.0770233717954123</v>
      </c>
      <c r="IW803" s="58">
        <f t="shared" ref="IW803" si="26069">IW798+2*IW802</f>
        <v>0.86983660327166079</v>
      </c>
      <c r="IX803" s="58">
        <f t="shared" ref="IX803" si="26070">IX798+2*IX802</f>
        <v>0.834380826179</v>
      </c>
      <c r="IY803" s="58">
        <f t="shared" ref="IY803" si="26071">IY798+2*IY802</f>
        <v>0.8048078677744106</v>
      </c>
      <c r="IZ803" s="58">
        <f t="shared" ref="IZ803" si="26072">IZ798+2*IZ802</f>
        <v>0.77880455434716689</v>
      </c>
      <c r="JA803" s="58">
        <f t="shared" ref="JA803" si="26073">JA798+2*JA802</f>
        <v>0.8159333361978246</v>
      </c>
      <c r="JB803" s="58">
        <f t="shared" ref="JB803" si="26074">JB798+2*JB802</f>
        <v>0.98262249565442217</v>
      </c>
      <c r="JC803" s="58">
        <f t="shared" ref="JC803" si="26075">JC798+2*JC802</f>
        <v>1.2435216511863232</v>
      </c>
      <c r="JD803" s="58">
        <f t="shared" ref="JD803" si="26076">JD798+2*JD802</f>
        <v>1.1945505205513387</v>
      </c>
      <c r="JE803" s="58">
        <f t="shared" ref="JE803" si="26077">JE798+2*JE802</f>
        <v>1.8872826090058945</v>
      </c>
      <c r="JF803" s="58">
        <f t="shared" ref="JF803" si="26078">JF798+2*JF802</f>
        <v>2.6594550405666277</v>
      </c>
      <c r="JG803" s="58">
        <f t="shared" ref="JG803" si="26079">JG798+2*JG802</f>
        <v>2.8526985634457733</v>
      </c>
      <c r="JH803" s="58">
        <f t="shared" ref="JH803" si="26080">JH798+2*JH802</f>
        <v>1.1837335118459664</v>
      </c>
      <c r="JI803" s="58">
        <f t="shared" ref="JI803" si="26081">JI798+2*JI802</f>
        <v>0.95378901686905615</v>
      </c>
      <c r="JJ803" s="58">
        <f t="shared" ref="JJ803" si="26082">JJ798+2*JJ802</f>
        <v>0.91153104589503309</v>
      </c>
      <c r="JK803" s="58">
        <f t="shared" ref="JK803" si="26083">JK798+2*JK802</f>
        <v>0.87470771151878246</v>
      </c>
      <c r="JL803" s="58">
        <f t="shared" ref="JL803" si="26084">JL798+2*JL802</f>
        <v>0.84464702857067808</v>
      </c>
      <c r="JM803" s="58">
        <f t="shared" ref="JM803" si="26085">JM798+2*JM802</f>
        <v>0.88406609817833592</v>
      </c>
      <c r="JN803" s="58">
        <f t="shared" ref="JN803" si="26086">JN798+2*JN802</f>
        <v>1.0702595343532115</v>
      </c>
      <c r="JO803" s="58">
        <f t="shared" ref="JO803" si="26087">JO798+2*JO802</f>
        <v>1.3624964120377292</v>
      </c>
      <c r="JP803" s="58">
        <f t="shared" ref="JP803" si="26088">JP798+2*JP802</f>
        <v>1.3082064411850798</v>
      </c>
      <c r="JQ803" s="58">
        <f t="shared" ref="JQ803" si="26089">JQ798+2*JQ802</f>
        <v>2.054191604239695</v>
      </c>
      <c r="JR803" s="58">
        <f t="shared" ref="JR803" si="26090">JR798+2*JR802</f>
        <v>2.8614238398048446</v>
      </c>
      <c r="JS803" s="58">
        <f t="shared" ref="JS803" si="26091">JS798+2*JS802</f>
        <v>3.0708291076867327</v>
      </c>
      <c r="JT803" s="58">
        <f t="shared" ref="JT803" si="26092">JT798+2*JT802</f>
        <v>1.2893296974754869</v>
      </c>
      <c r="JU803" s="58">
        <f t="shared" ref="JU803" si="26093">JU798+2*JU802</f>
        <v>1.0366298403779035</v>
      </c>
      <c r="JV803" s="58">
        <f t="shared" ref="JV803" si="26094">JV798+2*JV802</f>
        <v>0.98738491066225798</v>
      </c>
      <c r="JW803" s="58">
        <f t="shared" ref="JW803" si="26095">JW798+2*JW802</f>
        <v>0.9430784350276652</v>
      </c>
      <c r="JX803" s="58">
        <f t="shared" ref="JX803" si="26096">JX798+2*JX802</f>
        <v>0.90886661753380349</v>
      </c>
      <c r="JY803" s="58">
        <f t="shared" ref="JY803" si="26097">JY798+2*JY802</f>
        <v>0.95042958752199502</v>
      </c>
      <c r="JZ803" s="58">
        <f t="shared" ref="JZ803" si="26098">JZ798+2*JZ802</f>
        <v>1.1562051918052578</v>
      </c>
      <c r="KA803" s="58">
        <f t="shared" ref="KA803" si="26099">KA798+2*KA802</f>
        <v>1.4799655346596092</v>
      </c>
      <c r="KB803" s="58">
        <f t="shared" ref="KB803" si="26100">KB798+2*KB802</f>
        <v>1.4202242301717285</v>
      </c>
      <c r="KC803" s="58">
        <f t="shared" ref="KC803" si="26101">KC798+2*KC802</f>
        <v>2.2180318185263919</v>
      </c>
      <c r="KD803" s="58">
        <f t="shared" ref="KD803" si="26102">KD798+2*KD802</f>
        <v>3.0594000959832379</v>
      </c>
      <c r="KE803" s="58">
        <f t="shared" ref="KE803" si="26103">KE798+2*KE802</f>
        <v>3.2845741513489797</v>
      </c>
      <c r="KF803" s="58">
        <f t="shared" ref="KF803" si="26104">KF798+2*KF802</f>
        <v>1.3939395421225944</v>
      </c>
      <c r="KG803" s="58">
        <f t="shared" ref="KG803" si="26105">KG798+2*KG802</f>
        <v>1.1184863556413949</v>
      </c>
      <c r="KH803" s="58">
        <f t="shared" ref="KH803" si="26106">KH798+2*KH802</f>
        <v>1.0620902202277727</v>
      </c>
      <c r="KI803" s="58">
        <f t="shared" ref="KI803" si="26107">KI798+2*KI802</f>
        <v>1.0100935105770874</v>
      </c>
      <c r="KJ803" s="58">
        <f t="shared" ref="KJ803" si="26108">KJ798+2*KJ802</f>
        <v>0.97164731432441331</v>
      </c>
      <c r="KK803" s="58">
        <f t="shared" ref="KK803" si="26109">KK798+2*KK802</f>
        <v>1.015224235539669</v>
      </c>
      <c r="KL803" s="58">
        <f t="shared" ref="KL803" si="26110">KL798+2*KL802</f>
        <v>1.2406510846933259</v>
      </c>
      <c r="KM803" s="58">
        <f t="shared" ref="KM803" si="26111">KM798+2*KM802</f>
        <v>1.5960996626712196</v>
      </c>
      <c r="KN803" s="58">
        <f t="shared" ref="KN803" si="26112">KN798+2*KN802</f>
        <v>1.530789689934376</v>
      </c>
      <c r="KO803" s="58">
        <f t="shared" ref="KO803" si="26113">KO798+2*KO802</f>
        <v>2.3791604718169101</v>
      </c>
      <c r="KP803" s="58">
        <f t="shared" ref="KP803" si="26114">KP798+2*KP802</f>
        <v>3.2538254819803925</v>
      </c>
      <c r="KQ803" s="58">
        <f t="shared" ref="KQ803" si="26115">KQ798+2*KQ802</f>
        <v>3.4944216872735536</v>
      </c>
      <c r="KR803" s="58">
        <f t="shared" ref="KR803" si="26116">KR798+2*KR802</f>
        <v>1.4976666823621707</v>
      </c>
      <c r="KS803" s="58">
        <f t="shared" ref="KS803" si="26117">KS798+2*KS802</f>
        <v>1.1994620140693377</v>
      </c>
      <c r="KT803" s="58">
        <f t="shared" ref="KT803" si="26118">KT798+2*KT802</f>
        <v>1.1357671608011781</v>
      </c>
      <c r="KU803" s="58">
        <f t="shared" ref="KU803" si="26119">KU798+2*KU802</f>
        <v>1.0758940494254172</v>
      </c>
      <c r="KV803" s="58">
        <f t="shared" ref="KV803" si="26120">KV798+2*KV802</f>
        <v>1.0331388148969867</v>
      </c>
      <c r="KW803" s="58">
        <f t="shared" ref="KW803" si="26121">KW798+2*KW802</f>
        <v>1.0786131362589624</v>
      </c>
      <c r="KX803" s="58">
        <f t="shared" ref="KX803" si="26122">KX798+2*KX802</f>
        <v>1.3237531112775924</v>
      </c>
      <c r="KY803" s="58">
        <f t="shared" ref="KY803" si="26123">KY798+2*KY802</f>
        <v>1.7110376010960477</v>
      </c>
      <c r="KZ803" s="58">
        <f t="shared" ref="KZ803" si="26124">KZ798+2*KZ802</f>
        <v>1.6400539435757715</v>
      </c>
      <c r="LA803" s="58">
        <f t="shared" ref="LA803" si="26125">LA798+2*LA802</f>
        <v>2.5378668656289531</v>
      </c>
      <c r="LB803" s="58">
        <f t="shared" ref="LB803" si="26126">LB798+2*LB802</f>
        <v>3.4450626622265204</v>
      </c>
      <c r="LC803" s="58">
        <f t="shared" ref="LC803" si="26127">LC798+2*LC802</f>
        <v>3.7007737652430501</v>
      </c>
      <c r="LD803" s="58">
        <f t="shared" ref="LD803" si="26128">LD798+2*LD802</f>
        <v>1.6005967621374984</v>
      </c>
      <c r="LE803" s="58">
        <f t="shared" ref="LE803" si="26129">LE798+2*LE802</f>
        <v>1.2796423733781344</v>
      </c>
      <c r="LF803" s="58">
        <f t="shared" ref="LF803" si="26130">LF798+2*LF802</f>
        <v>1.2085151788650044</v>
      </c>
      <c r="LG803" s="58">
        <f t="shared" ref="LG803" si="26131">LG798+2*LG802</f>
        <v>1.1405968539426568</v>
      </c>
      <c r="LH803" s="58">
        <f t="shared" ref="LH803" si="26132">LH798+2*LH802</f>
        <v>1.0934650490815996</v>
      </c>
      <c r="LI803" s="58">
        <f t="shared" ref="LI803" si="26133">LI798+2*LI802</f>
        <v>1.140731331170755</v>
      </c>
      <c r="LJ803" s="58">
        <f t="shared" ref="LJ803" si="26134">LJ798+2*LJ802</f>
        <v>1.4056403366555719</v>
      </c>
      <c r="LK803" s="58">
        <f t="shared" ref="LK803" si="26135">LK798+2*LK802</f>
        <v>1.8248942401749266</v>
      </c>
      <c r="LL803" s="58">
        <f t="shared" ref="LL803" si="26136">LL798+2*LL802</f>
        <v>1.7481420672823016</v>
      </c>
      <c r="LM803" s="58">
        <f t="shared" ref="LM803" si="26137">LM798+2*LM802</f>
        <v>2.6943895145386723</v>
      </c>
      <c r="LN803" s="58">
        <f t="shared" ref="LN803" si="26138">LN798+2*LN802</f>
        <v>1.9348909281054387</v>
      </c>
      <c r="LO803" s="58">
        <f t="shared" ref="LO803" si="26139">LO798+2*LO802</f>
        <v>2.4343031289121155</v>
      </c>
      <c r="LP803" s="58">
        <f t="shared" ref="LP803" si="26140">LP798+2*LP802</f>
        <v>2.5610273143650493</v>
      </c>
      <c r="LQ803" s="58">
        <f t="shared" ref="LQ803" si="26141">LQ798+2*LQ802</f>
        <v>0.87116531954272636</v>
      </c>
      <c r="LR803" s="58">
        <f t="shared" ref="LR803" si="26142">LR798+2*LR802</f>
        <v>0.83591773729763641</v>
      </c>
      <c r="LS803" s="58">
        <f t="shared" ref="LS803" si="26143">LS798+2*LS802</f>
        <v>0.80498763691662689</v>
      </c>
      <c r="LT803" s="58">
        <f t="shared" ref="LT803" si="26144">LT798+2*LT802</f>
        <v>0.76668934304611802</v>
      </c>
      <c r="LU803" s="58">
        <f t="shared" ref="LU803" si="26145">LU798+2*LU802</f>
        <v>0.76551630996024711</v>
      </c>
      <c r="LV803" s="58">
        <f t="shared" ref="LV803" si="26146">LV798+2*LV802</f>
        <v>0.84730045465145443</v>
      </c>
      <c r="LW803" s="58">
        <f t="shared" ref="LW803" si="26147">LW798+2*LW802</f>
        <v>0.96892039035762756</v>
      </c>
      <c r="LX803" s="58">
        <f t="shared" ref="LX803" si="26148">LX798+2*LX802</f>
        <v>1.3024087430810991</v>
      </c>
      <c r="LY803" s="58">
        <f t="shared" ref="LY803" si="26149">LY798+2*LY802</f>
        <v>1.2539858794383241</v>
      </c>
      <c r="LZ803" s="58">
        <f t="shared" ref="LZ803" si="26150">LZ798+2*LZ802</f>
        <v>2.1089900613543988</v>
      </c>
      <c r="MA803" s="58">
        <f t="shared" ref="MA803" si="26151">MA798+2*MA802</f>
        <v>2.6422965292768188</v>
      </c>
      <c r="MB803" s="58">
        <f t="shared" ref="MB803" si="26152">MB798+2*MB802</f>
        <v>2.7779681714807971</v>
      </c>
      <c r="MC803" s="58">
        <f t="shared" ref="MC803" si="26153">MC798+2*MC802</f>
        <v>0.95522965837383755</v>
      </c>
      <c r="MD803" s="58">
        <f t="shared" ref="MD803" si="26154">MD798+2*MD802</f>
        <v>0.91319666749105699</v>
      </c>
      <c r="ME803" s="58">
        <f t="shared" ref="ME803" si="26155">ME798+2*ME802</f>
        <v>0.87485677973416875</v>
      </c>
      <c r="MF803" s="58">
        <f t="shared" ref="MF803" si="26156">MF798+2*MF802</f>
        <v>0.8311323085727651</v>
      </c>
      <c r="MG803" s="58">
        <f t="shared" ref="MG803" si="26157">MG798+2*MG802</f>
        <v>0.82798973297211387</v>
      </c>
      <c r="MH803" s="58">
        <f t="shared" ref="MH803" si="26158">MH798+2*MH802</f>
        <v>0.91984702605220126</v>
      </c>
      <c r="MI803" s="58">
        <f t="shared" ref="MI803" si="26159">MI798+2*MI802</f>
        <v>1.0573349175631401</v>
      </c>
      <c r="MJ803" s="58">
        <f t="shared" ref="MJ803" si="26160">MJ798+2*MJ802</f>
        <v>1.4322303844978144</v>
      </c>
      <c r="MK803" s="58">
        <f t="shared" ref="MK803" si="26161">MK798+2*MK802</f>
        <v>1.3763128324807934</v>
      </c>
      <c r="ML803" s="58">
        <f t="shared" ref="ML803" si="26162">ML798+2*ML802</f>
        <v>2.2801278835093535</v>
      </c>
      <c r="MM803" s="58">
        <f t="shared" ref="MM803" si="26163">MM798+2*MM802</f>
        <v>2.8460512983786952</v>
      </c>
      <c r="MN803" s="58">
        <f t="shared" ref="MN803" si="26164">MN798+2*MN802</f>
        <v>2.9900974252320052</v>
      </c>
      <c r="MO803" s="58">
        <f t="shared" ref="MO803" si="26165">MO798+2*MO802</f>
        <v>1.0381801900709509</v>
      </c>
      <c r="MP803" s="58">
        <f t="shared" ref="MP803" si="26166">MP798+2*MP802</f>
        <v>0.98917658228849892</v>
      </c>
      <c r="MQ803" s="58">
        <f t="shared" ref="MQ803" si="26167">MQ798+2*MQ802</f>
        <v>0.94319340107205873</v>
      </c>
      <c r="MR803" s="58">
        <f t="shared" ref="MR803" si="26168">MR798+2*MR802</f>
        <v>0.89394888509898951</v>
      </c>
      <c r="MS803" s="58">
        <f t="shared" ref="MS803" si="26169">MS798+2*MS802</f>
        <v>0.88869018928429522</v>
      </c>
      <c r="MT803" s="58">
        <f t="shared" ref="MT803" si="26170">MT798+2*MT802</f>
        <v>0.99069863591457841</v>
      </c>
      <c r="MU803" s="58">
        <f t="shared" ref="MU803" si="26171">MU798+2*MU802</f>
        <v>1.1442405174956682</v>
      </c>
      <c r="MV803" s="58">
        <f t="shared" ref="MV803" si="26172">MV798+2*MV802</f>
        <v>1.5607046619985685</v>
      </c>
      <c r="MW803" s="58">
        <f t="shared" ref="MW803" si="26173">MW798+2*MW802</f>
        <v>1.497214703110838</v>
      </c>
      <c r="MX803" s="58">
        <f t="shared" ref="MX803" si="26174">MX798+2*MX802</f>
        <v>2.4486479741723692</v>
      </c>
      <c r="MY803" s="58">
        <f t="shared" ref="MY803" si="26175">MY798+2*MY802</f>
        <v>3.046073482450661</v>
      </c>
      <c r="MZ803" s="58">
        <f t="shared" ref="MZ803" si="26176">MZ798+2*MZ802</f>
        <v>3.1980034810340223</v>
      </c>
      <c r="NA803" s="58">
        <f t="shared" ref="NA803" si="26177">NA798+2*NA802</f>
        <v>1.120144473731346</v>
      </c>
      <c r="NB803" s="58">
        <f t="shared" ref="NB803" si="26178">NB798+2*NB802</f>
        <v>1.0640056199638885</v>
      </c>
      <c r="NC803" s="58">
        <f t="shared" ref="NC803" si="26179">NC798+2*NC802</f>
        <v>1.0101713808444615</v>
      </c>
      <c r="ND803" s="58">
        <f t="shared" ref="ND803" si="26180">ND798+2*ND802</f>
        <v>0.9553235067066348</v>
      </c>
      <c r="NE803" s="58">
        <f t="shared" ref="NE803" si="26181">NE798+2*NE802</f>
        <v>0.94781859452862038</v>
      </c>
      <c r="NF803" s="58">
        <f t="shared" ref="NF803" si="26182">NF798+2*NF802</f>
        <v>1.0600473529444656</v>
      </c>
      <c r="NG803" s="58">
        <f t="shared" ref="NG803" si="26183">NG798+2*NG802</f>
        <v>1.2298082298688824</v>
      </c>
      <c r="NH803" s="58">
        <f t="shared" ref="NH803" si="26184">NH798+2*NH802</f>
        <v>1.6879853655746309</v>
      </c>
      <c r="NI803" s="58">
        <f t="shared" ref="NI803" si="26185">NI798+2*NI802</f>
        <v>1.6168527165908231</v>
      </c>
      <c r="NJ803" s="58">
        <f t="shared" ref="NJ803" si="26186">NJ798+2*NJ802</f>
        <v>2.6148312623490666</v>
      </c>
      <c r="NK803" s="58">
        <f t="shared" ref="NK803" si="26187">NK798+2*NK802</f>
        <v>3.2427407035517808</v>
      </c>
      <c r="NL803" s="58">
        <f t="shared" ref="NL803" si="26188">NL798+2*NL802</f>
        <v>3.4021605105452339</v>
      </c>
      <c r="NM803" s="58">
        <f t="shared" ref="NM803" si="26189">NM798+2*NM802</f>
        <v>1.2012261802795194</v>
      </c>
      <c r="NN803" s="58">
        <f t="shared" ref="NN803" si="26190">NN798+2*NN802</f>
        <v>1.1378042379490363</v>
      </c>
      <c r="NO803" s="58">
        <f t="shared" ref="NO803" si="26191">NO798+2*NO802</f>
        <v>1.0759321602223755</v>
      </c>
      <c r="NP803" s="58">
        <f t="shared" ref="NP803" si="26192">NP798+2*NP802</f>
        <v>1.0154062271956845</v>
      </c>
      <c r="NQ803" s="58">
        <f t="shared" ref="NQ803" si="26193">NQ798+2*NQ802</f>
        <v>1.0055384365945363</v>
      </c>
      <c r="NR803" s="58">
        <f t="shared" ref="NR803" si="26194">NR798+2*NR802</f>
        <v>1.128049442858972</v>
      </c>
      <c r="NS803" s="58">
        <f t="shared" ref="NS803" si="26195">NS798+2*NS802</f>
        <v>1.3141771815670067</v>
      </c>
      <c r="NT803" s="58">
        <f t="shared" ref="NT803" si="26196">NT798+2*NT802</f>
        <v>1.8141975405939688</v>
      </c>
      <c r="NU803" s="58">
        <f t="shared" ref="NU803" si="26197">NU798+2*NU802</f>
        <v>1.7353579846412921</v>
      </c>
      <c r="NV803" s="58">
        <f t="shared" ref="NV803" si="26198">NV798+2*NV802</f>
        <v>2.778905188537701</v>
      </c>
      <c r="NW803" s="58">
        <f t="shared" ref="NW803" si="26199">NW798+2*NW802</f>
        <v>3.4363988477270979</v>
      </c>
      <c r="NX803" s="58">
        <f t="shared" ref="NX803" si="26200">NX798+2*NX802</f>
        <v>3.6029557283836766</v>
      </c>
      <c r="NY803" s="58">
        <f t="shared" ref="NY803" si="26201">NY798+2*NY802</f>
        <v>1.2815110440053326</v>
      </c>
      <c r="NZ803" s="58">
        <f t="shared" ref="NZ803" si="26202">NZ798+2*NZ802</f>
        <v>1.210672103590932</v>
      </c>
      <c r="OA803" s="58">
        <f t="shared" ref="OA803" si="26203">OA798+2*OA802</f>
        <v>1.1405928131471228</v>
      </c>
      <c r="OB803" s="58">
        <f t="shared" ref="OB803" si="26204">OB798+2*OB802</f>
        <v>1.0743212716673596</v>
      </c>
      <c r="OC803" s="58">
        <f t="shared" ref="OC803" si="26205">OC798+2*OC802</f>
        <v>1.0619850826318156</v>
      </c>
      <c r="OD803" s="58">
        <f t="shared" ref="OD803" si="26206">OD798+2*OD802</f>
        <v>1.1948342745542733</v>
      </c>
      <c r="OE803" s="58">
        <f t="shared" ref="OE803" si="26207">OE798+2*OE802</f>
        <v>1.3974625289034028</v>
      </c>
      <c r="OF803" s="58">
        <f t="shared" ref="OF803" si="26208">OF798+2*OF802</f>
        <v>1.9394446463227566</v>
      </c>
      <c r="OG803" s="58">
        <f t="shared" ref="OG803" si="26209">OG798+2*OG802</f>
        <v>1.8528390033216879</v>
      </c>
      <c r="OH803" s="58">
        <f t="shared" ref="OH803" si="26210">OH798+2*OH802</f>
        <v>1.3063383838563871</v>
      </c>
      <c r="OI803" s="58">
        <f t="shared" ref="OI803" si="26211">OI798+2*OI802</f>
        <v>1.9661210490907011</v>
      </c>
      <c r="OJ803" s="58">
        <f t="shared" ref="OJ803" si="26212">OJ798+2*OJ802</f>
        <v>2.4344889968002295</v>
      </c>
      <c r="OK803" s="58">
        <f t="shared" ref="OK803" si="26213">OK798+2*OK802</f>
        <v>2.3700236796036638</v>
      </c>
      <c r="OL803" s="58">
        <f t="shared" ref="OL803" si="26214">OL798+2*OL802</f>
        <v>0.81879477543914758</v>
      </c>
      <c r="OM803" s="58">
        <f t="shared" ref="OM803" si="26215">OM798+2*OM802</f>
        <v>0.78493758318384388</v>
      </c>
      <c r="ON803" s="58">
        <f t="shared" ref="ON803" si="26216">ON798+2*ON802</f>
        <v>0.74371043377128898</v>
      </c>
      <c r="OO803" s="58">
        <f t="shared" ref="OO803" si="26217">OO798+2*OO802</f>
        <v>0.72730748031853976</v>
      </c>
      <c r="OP803" s="58">
        <f t="shared" ref="OP803" si="26218">OP798+2*OP802</f>
        <v>0.7748270317675009</v>
      </c>
      <c r="OQ803" s="58">
        <f t="shared" ref="OQ803" si="26219">OQ798+2*OQ802</f>
        <v>0.82619948575419899</v>
      </c>
      <c r="OR803" s="58">
        <f t="shared" ref="OR803" si="26220">OR798+2*OR802</f>
        <v>1.0495721551852615</v>
      </c>
      <c r="OS803" s="58">
        <f t="shared" ref="OS803" si="26221">OS798+2*OS802</f>
        <v>1.3255741379126866</v>
      </c>
      <c r="OT803" s="58">
        <f t="shared" ref="OT803" si="26222">OT798+2*OT802</f>
        <v>1.4351693894893554</v>
      </c>
      <c r="OU803" s="58">
        <f t="shared" ref="OU803" si="26223">OU798+2*OU802</f>
        <v>2.1429451490289528</v>
      </c>
      <c r="OV803" s="58">
        <f t="shared" ref="OV803" si="26224">OV798+2*OV802</f>
        <v>2.640104109915236</v>
      </c>
      <c r="OW803" s="58">
        <f t="shared" ref="OW803" si="26225">OW798+2*OW802</f>
        <v>2.5656039734572325</v>
      </c>
      <c r="OX803" s="58">
        <f t="shared" ref="OX803" si="26226">OX798+2*OX802</f>
        <v>0.89465011077041023</v>
      </c>
      <c r="OY803" s="58">
        <f t="shared" ref="OY803" si="26227">OY798+2*OY802</f>
        <v>0.85314975277445548</v>
      </c>
      <c r="OZ803" s="58">
        <f t="shared" ref="OZ803" si="26228">OZ798+2*OZ802</f>
        <v>0.80620455865563512</v>
      </c>
      <c r="PA803" s="58">
        <f t="shared" ref="PA803" si="26229">PA798+2*PA802</f>
        <v>0.78619373151396743</v>
      </c>
      <c r="PB803" s="58">
        <f t="shared" ref="PB803" si="26230">PB798+2*PB802</f>
        <v>0.83995397771075697</v>
      </c>
      <c r="PC803" s="58">
        <f t="shared" ref="PC803" si="26231">PC798+2*PC802</f>
        <v>0.89932317628089431</v>
      </c>
      <c r="PD803" s="58">
        <f t="shared" ref="PD803" si="26232">PD798+2*PD802</f>
        <v>1.1518042695389559</v>
      </c>
      <c r="PE803" s="58">
        <f t="shared" ref="PE803" si="26233">PE798+2*PE802</f>
        <v>1.4602157744762116</v>
      </c>
      <c r="PF803" s="58">
        <f t="shared" ref="PF803" si="26234">PF798+2*PF802</f>
        <v>1.5626499054396727</v>
      </c>
      <c r="PG803" s="58">
        <f t="shared" ref="PG803" si="26235">PG798+2*PG802</f>
        <v>2.3167918200545827</v>
      </c>
      <c r="PH803" s="58">
        <f t="shared" ref="PH803" si="26236">PH798+2*PH802</f>
        <v>2.8412952089969039</v>
      </c>
      <c r="PI803" s="58">
        <f t="shared" ref="PI803" si="26237">PI798+2*PI802</f>
        <v>2.7562313382468462</v>
      </c>
      <c r="PJ803" s="58">
        <f t="shared" ref="PJ803" si="26238">PJ798+2*PJ802</f>
        <v>0.96923773069260677</v>
      </c>
      <c r="PK803" s="58">
        <f t="shared" ref="PK803" si="26239">PK798+2*PK802</f>
        <v>0.91986821869036806</v>
      </c>
      <c r="PL803" s="58">
        <f t="shared" ref="PL803" si="26240">PL798+2*PL802</f>
        <v>0.8671130654233431</v>
      </c>
      <c r="PM803" s="58">
        <f t="shared" ref="PM803" si="26241">PM798+2*PM802</f>
        <v>0.84335127200278159</v>
      </c>
      <c r="PN803" s="58">
        <f t="shared" ref="PN803" si="26242">PN798+2*PN802</f>
        <v>0.90342925736344126</v>
      </c>
      <c r="PO803" s="58">
        <f t="shared" ref="PO803" si="26243">PO798+2*PO802</f>
        <v>0.97097743274695958</v>
      </c>
      <c r="PP803" s="58">
        <f t="shared" ref="PP803" si="26244">PP798+2*PP802</f>
        <v>1.2527230217980048</v>
      </c>
      <c r="PQ803" s="58">
        <f t="shared" ref="PQ803" si="26245">PQ798+2*PQ802</f>
        <v>1.5937489035572512</v>
      </c>
      <c r="PR803" s="58">
        <f t="shared" ref="PR803" si="26246">PR798+2*PR802</f>
        <v>1.6889330299472742</v>
      </c>
      <c r="PS803" s="58">
        <f t="shared" ref="PS803" si="26247">PS798+2*PS802</f>
        <v>2.4880080368668915</v>
      </c>
      <c r="PT803" s="58">
        <f t="shared" ref="PT803" si="26248">PT798+2*PT802</f>
        <v>3.0386017077432821</v>
      </c>
      <c r="PU803" s="58">
        <f t="shared" ref="PU803" si="26249">PU798+2*PU802</f>
        <v>2.9425093022223199</v>
      </c>
      <c r="PV803" s="58">
        <f t="shared" ref="PV803" si="26250">PV798+2*PV802</f>
        <v>1.0427018541925583</v>
      </c>
      <c r="PW803" s="58">
        <f t="shared" ref="PW803" si="26251">PW798+2*PW802</f>
        <v>0.98526224312423494</v>
      </c>
      <c r="PX803" s="58">
        <f t="shared" ref="PX803" si="26252">PX798+2*PX802</f>
        <v>0.9266154315135221</v>
      </c>
      <c r="PY803" s="58">
        <f t="shared" ref="PY803" si="26253">PY798+2*PY802</f>
        <v>0.89897557149177143</v>
      </c>
      <c r="PZ803" s="58">
        <f t="shared" ref="PZ803" si="26254">PZ798+2*PZ802</f>
        <v>0.96543978795475982</v>
      </c>
      <c r="QA803" s="58">
        <f t="shared" ref="QA803" si="26255">QA798+2*QA802</f>
        <v>1.0413287717161162</v>
      </c>
      <c r="QB803" s="58">
        <f t="shared" ref="QB803" si="26256">QB798+2*QB802</f>
        <v>1.3524781126527909</v>
      </c>
      <c r="QC803" s="58">
        <f t="shared" ref="QC803" si="26257">QC798+2*QC802</f>
        <v>1.726300504908844</v>
      </c>
      <c r="QD803" s="58">
        <f t="shared" ref="QD803" si="26258">QD798+2*QD802</f>
        <v>1.8141432152682644</v>
      </c>
      <c r="QE803" s="58">
        <f t="shared" ref="QE803" si="26259">QE798+2*QE802</f>
        <v>2.6568747808623829</v>
      </c>
      <c r="QF803" s="58">
        <f t="shared" ref="QF803" si="26260">QF798+2*QF802</f>
        <v>3.2324584818693292</v>
      </c>
      <c r="QG803" s="58">
        <f t="shared" ref="QG803" si="26261">QG798+2*QG802</f>
        <v>3.1249246992270372</v>
      </c>
      <c r="QH803" s="58">
        <f t="shared" ref="QH803" si="26262">QH798+2*QH802</f>
        <v>1.115159772214058</v>
      </c>
      <c r="QI803" s="58">
        <f t="shared" ref="QI803" si="26263">QI798+2*QI802</f>
        <v>1.0494695178907347</v>
      </c>
      <c r="QJ803" s="58">
        <f t="shared" ref="QJ803" si="26264">QJ798+2*QJ802</f>
        <v>0.984857678318249</v>
      </c>
      <c r="QK803" s="58">
        <f t="shared" ref="QK803" si="26265">QK798+2*QK802</f>
        <v>0.95322568030536625</v>
      </c>
      <c r="QL803" s="58">
        <f t="shared" ref="QL803" si="26266">QL798+2*QL802</f>
        <v>1.02613764126642</v>
      </c>
      <c r="QM803" s="58">
        <f t="shared" ref="QM803" si="26267">QM798+2*QM802</f>
        <v>1.1105126434085844</v>
      </c>
      <c r="QN803" s="58">
        <f t="shared" ref="QN803" si="26268">QN798+2*QN802</f>
        <v>1.4511912693914117</v>
      </c>
      <c r="QO803" s="58">
        <f t="shared" ref="QO803" si="26269">QO798+2*QO802</f>
        <v>1.8579737677182449</v>
      </c>
      <c r="QP803" s="58">
        <f t="shared" ref="QP803" si="26270">QP798+2*QP802</f>
        <v>1.9383834100833335</v>
      </c>
      <c r="QQ803" s="58">
        <f t="shared" ref="QQ803" si="26271">QQ798+2*QQ802</f>
        <v>2.8236236856900345</v>
      </c>
      <c r="QR803" s="58">
        <f t="shared" ref="QR803" si="26272">QR798+2*QR802</f>
        <v>3.4232223486653899</v>
      </c>
      <c r="QS803" s="58">
        <f t="shared" ref="QS803" si="26273">QS798+2*QS802</f>
        <v>3.3038773181356733</v>
      </c>
      <c r="QT803" s="58">
        <f t="shared" ref="QT803" si="26274">QT798+2*QT802</f>
        <v>1.1867085515261901</v>
      </c>
      <c r="QU803" s="58">
        <f t="shared" ref="QU803" si="26275">QU798+2*QU802</f>
        <v>1.1126040205614964</v>
      </c>
      <c r="QV803" s="58">
        <f t="shared" ref="QV803" si="26276">QV798+2*QV802</f>
        <v>1.0419606945019344</v>
      </c>
      <c r="QW803" s="58">
        <f t="shared" ref="QW803" si="26277">QW798+2*QW802</f>
        <v>1.0062332880731732</v>
      </c>
      <c r="QX803" s="58">
        <f t="shared" ref="QX803" si="26278">QX798+2*QX802</f>
        <v>1.0856487130700201</v>
      </c>
      <c r="QY803" s="58">
        <f t="shared" ref="QY803" si="26279">QY798+2*QY802</f>
        <v>1.1786411636191318</v>
      </c>
      <c r="QZ803" s="58">
        <f t="shared" ref="QZ803" si="26280">QZ798+2*QZ802</f>
        <v>1.54896321366781</v>
      </c>
      <c r="RA803" s="58">
        <f t="shared" ref="RA803" si="26281">RA798+2*RA802</f>
        <v>1.9888540236968453</v>
      </c>
      <c r="RB803" s="58">
        <f t="shared" ref="RB803" si="26282">RB798+2*RB802</f>
        <v>2.8275027812677465</v>
      </c>
      <c r="RC803" s="58">
        <f t="shared" ref="RC803" si="26283">RC798+2*RC802</f>
        <v>1.2191298901832355</v>
      </c>
      <c r="RD803" s="58">
        <f t="shared" ref="RD803" si="26284">RD798+2*RD802</f>
        <v>1.1822504064863357</v>
      </c>
      <c r="RE803" s="58">
        <f t="shared" ref="RE803" si="26285">RE798+2*RE802</f>
        <v>0.95230894173604252</v>
      </c>
      <c r="RF803" s="58">
        <f t="shared" ref="RF803" si="26286">RF798+2*RF802</f>
        <v>0.91133855999368718</v>
      </c>
      <c r="RG803" s="58">
        <f t="shared" ref="RG803" si="26287">RG798+2*RG802</f>
        <v>0.88739878449143561</v>
      </c>
      <c r="RH803" s="58">
        <f t="shared" ref="RH803" si="26288">RH798+2*RH802</f>
        <v>0.89687274443856946</v>
      </c>
      <c r="RI803" s="58">
        <f t="shared" ref="RI803" si="26289">RI798+2*RI802</f>
        <v>1.0405327467871002</v>
      </c>
      <c r="RJ803" s="58">
        <f t="shared" ref="RJ803" si="26290">RJ798+2*RJ802</f>
        <v>1.409685852336239</v>
      </c>
      <c r="RK803" s="58">
        <f t="shared" ref="RK803" si="26291">RK798+2*RK802</f>
        <v>1.2012397860758584</v>
      </c>
      <c r="RL803" s="58">
        <f t="shared" ref="RL803" si="26292">RL798+2*RL802</f>
        <v>2.086580667197846</v>
      </c>
      <c r="RM803" s="58">
        <f t="shared" ref="RM803" si="26293">RM798+2*RM802</f>
        <v>2.5954273443741029</v>
      </c>
      <c r="RN803" s="58">
        <f t="shared" ref="RN803" si="26294">RN798+2*RN802</f>
        <v>2.9444649204314386</v>
      </c>
      <c r="RO803" s="58">
        <f t="shared" ref="RO803" si="26295">RO798+2*RO802</f>
        <v>1.3125582494846464</v>
      </c>
      <c r="RP803" s="58">
        <f t="shared" ref="RP803" si="26296">RP798+2*RP802</f>
        <v>1.2750366206231059</v>
      </c>
      <c r="RQ803" s="58">
        <f t="shared" ref="RQ803" si="26297">RQ798+2*RQ802</f>
        <v>1.0249102346138614</v>
      </c>
      <c r="RR803" s="58">
        <f t="shared" ref="RR803" si="26298">RR798+2*RR802</f>
        <v>0.97858956742341641</v>
      </c>
      <c r="RS803" s="58">
        <f t="shared" ref="RS803" si="26299">RS798+2*RS802</f>
        <v>0.95068865844352302</v>
      </c>
      <c r="RT803" s="58">
        <f t="shared" ref="RT803" si="26300">RT798+2*RT802</f>
        <v>0.95823969818640642</v>
      </c>
      <c r="RU803" s="58">
        <f t="shared" ref="RU803" si="26301">RU798+2*RU802</f>
        <v>1.112211670344925</v>
      </c>
      <c r="RV803" s="58">
        <f t="shared" ref="RV803" si="26302">RV798+2*RV802</f>
        <v>1.5174955838916719</v>
      </c>
      <c r="RW803" s="58">
        <f t="shared" ref="RW803" si="26303">RW798+2*RW802</f>
        <v>1.3212594480589472</v>
      </c>
      <c r="RX803" s="58">
        <f t="shared" ref="RX803" si="26304">RX798+2*RX802</f>
        <v>2.341472801640637</v>
      </c>
      <c r="RY803" s="58">
        <f t="shared" ref="RY803" si="26305">RY798+2*RY802</f>
        <v>2.7438393673400712</v>
      </c>
      <c r="RZ803" s="58">
        <f t="shared" ref="RZ803" si="26306">RZ798+2*RZ802</f>
        <v>3.1478210631208601</v>
      </c>
      <c r="SA803" s="58">
        <f t="shared" ref="SA803" si="26307">SA798+2*SA802</f>
        <v>1.4194757177641355</v>
      </c>
      <c r="SB803" s="58">
        <f t="shared" ref="SB803" si="26308">SB798+2*SB802</f>
        <v>1.3785252942642527</v>
      </c>
      <c r="SC803" s="58">
        <f t="shared" ref="SC803" si="26309">SC798+2*SC802</f>
        <v>1.1058704314265806</v>
      </c>
      <c r="SD803" s="58">
        <f t="shared" ref="SD803" si="26310">SD798+2*SD802</f>
        <v>1.0526661907835126</v>
      </c>
      <c r="SE803" s="58">
        <f t="shared" ref="SE803" si="26311">SE798+2*SE802</f>
        <v>1.0185662670887163</v>
      </c>
      <c r="SF803" s="58">
        <f t="shared" ref="SF803" si="26312">SF798+2*SF802</f>
        <v>1.025724724063851</v>
      </c>
      <c r="SG803" s="58">
        <f t="shared" ref="SG803" si="26313">SG798+2*SG802</f>
        <v>1.191989668315002</v>
      </c>
      <c r="SH803" s="58">
        <f t="shared" ref="SH803" si="26314">SH798+2*SH802</f>
        <v>1.6350754154240588</v>
      </c>
      <c r="SI803" s="58">
        <f t="shared" ref="SI803" si="26315">SI798+2*SI802</f>
        <v>1.4187906416681073</v>
      </c>
      <c r="SJ803" s="58">
        <f t="shared" ref="SJ803" si="26316">SJ798+2*SJ802</f>
        <v>2.5076943757362637</v>
      </c>
      <c r="SK803" s="58">
        <f t="shared" ref="SK803" si="26317">SK798+2*SK802</f>
        <v>2.9329054969393007</v>
      </c>
      <c r="SL803" s="58">
        <f t="shared" ref="SL803" si="26318">SL798+2*SL802</f>
        <v>3.3473638149845462</v>
      </c>
      <c r="SM803" s="58">
        <f t="shared" ref="SM803" si="26319">SM798+2*SM802</f>
        <v>1.5255292452965026</v>
      </c>
      <c r="SN803" s="58">
        <f t="shared" ref="SN803" si="26320">SN798+2*SN802</f>
        <v>1.4811430954691203</v>
      </c>
      <c r="SO803" s="58">
        <f t="shared" ref="SO803" si="26321">SO798+2*SO802</f>
        <v>1.1859607199800637</v>
      </c>
      <c r="SP803" s="58">
        <f t="shared" ref="SP803" si="26322">SP798+2*SP802</f>
        <v>1.1257253430634386</v>
      </c>
      <c r="SQ803" s="58">
        <f t="shared" ref="SQ803" si="26323">SQ798+2*SQ802</f>
        <v>1.0852399100227128</v>
      </c>
      <c r="SR803" s="58">
        <f t="shared" ref="SR803" si="26324">SR798+2*SR802</f>
        <v>1.0919339355636832</v>
      </c>
      <c r="SS803" s="58">
        <f t="shared" ref="SS803" si="26325">SS798+2*SS802</f>
        <v>1.2703790433575997</v>
      </c>
      <c r="ST803" s="58">
        <f t="shared" ref="ST803" si="26326">ST798+2*ST802</f>
        <v>1.7513294447015049</v>
      </c>
      <c r="SU803" s="58">
        <f t="shared" ref="SU803" si="26327">SU798+2*SU802</f>
        <v>1.5148696945696871</v>
      </c>
      <c r="SV803" s="58">
        <f t="shared" ref="SV803" si="26328">SV798+2*SV802</f>
        <v>2.671064819807853</v>
      </c>
      <c r="SW803" s="58">
        <f t="shared" ref="SW803" si="26329">SW798+2*SW802</f>
        <v>3.1185328835573367</v>
      </c>
      <c r="SX803" s="58">
        <f t="shared" ref="SX803" si="26330">SX798+2*SX802</f>
        <v>3.5434870709982826</v>
      </c>
      <c r="SY803" s="58">
        <f t="shared" ref="SY803" si="26331">SY798+2*SY802</f>
        <v>1.6308026445400134</v>
      </c>
      <c r="SZ803" s="58">
        <f t="shared" ref="SZ803" si="26332">SZ798+2*SZ802</f>
        <v>1.5829745779788258</v>
      </c>
      <c r="TA803" s="58">
        <f t="shared" ref="TA803" si="26333">TA798+2*TA802</f>
        <v>1.2652655843947223</v>
      </c>
      <c r="TB803" s="58">
        <f t="shared" ref="TB803" si="26334">TB798+2*TB802</f>
        <v>1.1978653928362908</v>
      </c>
      <c r="TC803" s="58">
        <f t="shared" ref="TC803" si="26335">TC798+2*TC802</f>
        <v>1.1508253547705805</v>
      </c>
      <c r="TD803" s="58">
        <f t="shared" ref="TD803" si="26336">TD798+2*TD802</f>
        <v>1.1569899385615665</v>
      </c>
      <c r="TE803" s="58">
        <f t="shared" ref="TE803" si="26337">TE798+2*TE802</f>
        <v>1.3475131316708961</v>
      </c>
      <c r="TF803" s="58">
        <f t="shared" ref="TF803" si="26338">TF798+2*TF802</f>
        <v>1.8663849522672522</v>
      </c>
      <c r="TG803" s="58">
        <f t="shared" ref="TG803" si="26339">TG798+2*TG802</f>
        <v>1.6096360992231644</v>
      </c>
      <c r="TH803" s="58">
        <f t="shared" ref="TH803" si="26340">TH798+2*TH802</f>
        <v>2.8318610605576908</v>
      </c>
      <c r="TI803" s="58">
        <f t="shared" ref="TI803" si="26341">TI798+2*TI802</f>
        <v>3.3010752346333065</v>
      </c>
      <c r="TJ803" s="58">
        <f t="shared" ref="TJ803" si="26342">TJ798+2*TJ802</f>
        <v>3.4241925809386045</v>
      </c>
      <c r="TK803" s="58">
        <f t="shared" ref="TK803" si="26343">TK798+2*TK802</f>
        <v>1.6113278051328355</v>
      </c>
      <c r="TL803" s="58">
        <f t="shared" ref="TL803" si="26344">TL798+2*TL802</f>
        <v>1.5672646333324518</v>
      </c>
      <c r="TM803" s="58">
        <f t="shared" ref="TM803" si="26345">TM798+2*TM802</f>
        <v>1.2528076965422841</v>
      </c>
      <c r="TN803" s="58">
        <f t="shared" ref="TN803" si="26346">TN798+2*TN802</f>
        <v>1.1873043922571469</v>
      </c>
      <c r="TO803" s="58">
        <f t="shared" ref="TO803" si="26347">TO798+2*TO802</f>
        <v>1.1430677612939542</v>
      </c>
      <c r="TP803" s="58">
        <f t="shared" ref="TP803" si="26348">TP798+2*TP802</f>
        <v>1.1471705125374134</v>
      </c>
      <c r="TQ803" s="58">
        <f t="shared" ref="TQ803" si="26349">TQ798+2*TQ802</f>
        <v>1.3350003592018591</v>
      </c>
      <c r="TR803" s="58">
        <f t="shared" ref="TR803" si="26350">TR798+2*TR802</f>
        <v>1.8517049197895268</v>
      </c>
      <c r="TS803" s="58">
        <f t="shared" ref="TS803" si="26351">TS798+2*TS802</f>
        <v>1.6379728300261158</v>
      </c>
      <c r="TT803" s="58">
        <f t="shared" ref="TT803" si="26352">TT798+2*TT802</f>
        <v>2.9489177070911392</v>
      </c>
      <c r="TU803" s="58">
        <f t="shared" ref="TU803" si="26353">TU798+2*TU802</f>
        <v>3.2475837390274305</v>
      </c>
      <c r="TV803" s="58">
        <f t="shared" ref="TV803" si="26354">TV798+2*TV802</f>
        <v>2.8614238398048446</v>
      </c>
      <c r="TW803" s="58">
        <f t="shared" ref="TW803" si="26355">TW798+2*TW802</f>
        <v>3.0708291076867327</v>
      </c>
      <c r="TX803" s="58">
        <f t="shared" ref="TX803" si="26356">TX798+2*TX802</f>
        <v>1.2893296974754869</v>
      </c>
      <c r="TY803" s="58">
        <f t="shared" ref="TY803" si="26357">TY798+2*TY802</f>
        <v>1.0366298403779035</v>
      </c>
      <c r="TZ803" s="58">
        <f t="shared" ref="TZ803" si="26358">TZ798+2*TZ802</f>
        <v>0.98738491066225798</v>
      </c>
      <c r="UA803" s="58">
        <f t="shared" ref="UA803" si="26359">UA798+2*UA802</f>
        <v>0.9430784350276652</v>
      </c>
      <c r="UB803" s="58">
        <f t="shared" ref="UB803" si="26360">UB798+2*UB802</f>
        <v>0.90886661753380349</v>
      </c>
      <c r="UC803" s="58">
        <f t="shared" ref="UC803" si="26361">UC798+2*UC802</f>
        <v>0.95042958752199502</v>
      </c>
      <c r="UD803" s="58">
        <f t="shared" ref="UD803" si="26362">UD798+2*UD802</f>
        <v>1.1562051918052578</v>
      </c>
      <c r="UE803" s="58">
        <f t="shared" ref="UE803" si="26363">UE798+2*UE802</f>
        <v>1.4799655346596092</v>
      </c>
      <c r="UF803" s="58">
        <f t="shared" ref="UF803" si="26364">UF798+2*UF802</f>
        <v>1.4202242301717285</v>
      </c>
      <c r="UG803" s="58">
        <f t="shared" ref="UG803" si="26365">UG798+2*UG802</f>
        <v>2.2180318185263919</v>
      </c>
      <c r="UH803" s="58">
        <f t="shared" ref="UH803" si="26366">UH798+2*UH802</f>
        <v>2.8153288077493932</v>
      </c>
      <c r="UI803" s="58">
        <f t="shared" ref="UI803" si="26367">UI798+2*UI802</f>
        <v>2.9720804584656735</v>
      </c>
      <c r="UJ803" s="58">
        <f t="shared" ref="UJ803" si="26368">UJ798+2*UJ802</f>
        <v>1.276611689030263</v>
      </c>
      <c r="UK803" s="58">
        <f t="shared" ref="UK803" si="26369">UK798+2*UK802</f>
        <v>1.0264846180731437</v>
      </c>
      <c r="UL803" s="58">
        <f t="shared" ref="UL803" si="26370">UL798+2*UL802</f>
        <v>0.97878530574022793</v>
      </c>
      <c r="UM803" s="58">
        <f t="shared" ref="UM803" si="26371">UM798+2*UM802</f>
        <v>0.93681974955381708</v>
      </c>
      <c r="UN803" s="58">
        <f t="shared" ref="UN803" si="26372">UN798+2*UN802</f>
        <v>0.90106605839610043</v>
      </c>
      <c r="UO803" s="58">
        <f t="shared" ref="UO803" si="26373">UO798+2*UO802</f>
        <v>0.94056866061773725</v>
      </c>
      <c r="UP803" s="58">
        <f t="shared" ref="UP803" si="26374">UP798+2*UP802</f>
        <v>1.1443234835359803</v>
      </c>
      <c r="UQ803" s="58">
        <f t="shared" ref="UQ803" si="26375">UQ798+2*UQ802</f>
        <v>1.4676660259414154</v>
      </c>
      <c r="UR803" s="58">
        <f t="shared" ref="UR803" si="26376">UR798+2*UR802</f>
        <v>1.4241584641120166</v>
      </c>
      <c r="US803" s="58">
        <f t="shared" ref="US803" si="26377">US798+2*US802</f>
        <v>2.3071742964802691</v>
      </c>
      <c r="UT803" s="58">
        <f t="shared" ref="UT803" si="26378">UT798+2*UT802</f>
        <v>3.0111601868595752</v>
      </c>
      <c r="UU803" s="58">
        <f t="shared" ref="UU803" si="26379">UU798+2*UU802</f>
        <v>3.1786604780518295</v>
      </c>
      <c r="UV803" s="58">
        <f t="shared" ref="UV803" si="26380">UV798+2*UV802</f>
        <v>1.3802074269997764</v>
      </c>
      <c r="UW803" s="58">
        <f t="shared" ref="UW803" si="26381">UW798+2*UW802</f>
        <v>1.1075540647135482</v>
      </c>
      <c r="UX803" s="58">
        <f t="shared" ref="UX803" si="26382">UX798+2*UX802</f>
        <v>1.0528396883242293</v>
      </c>
      <c r="UY803" s="58">
        <f t="shared" ref="UY803" si="26383">UY798+2*UY802</f>
        <v>1.0033880652894056</v>
      </c>
      <c r="UZ803" s="58">
        <f t="shared" ref="UZ803" si="26384">UZ798+2*UZ802</f>
        <v>0.96330290092384341</v>
      </c>
      <c r="VA803" s="58">
        <f t="shared" ref="VA803" si="26385">VA798+2*VA802</f>
        <v>1.0046893893202469</v>
      </c>
      <c r="VB803" s="58">
        <f t="shared" ref="VB803" si="26386">VB798+2*VB802</f>
        <v>1.2279283097687308</v>
      </c>
      <c r="VC803" s="58">
        <f t="shared" ref="VC803" si="26387">VC798+2*VC802</f>
        <v>1.5829013726195558</v>
      </c>
      <c r="VD803" s="58">
        <f t="shared" ref="VD803" si="26388">VD798+2*VD802</f>
        <v>1.535154043615619</v>
      </c>
      <c r="VE803" s="58">
        <f t="shared" ref="VE803" si="26389">VE798+2*VE802</f>
        <v>2.4757893184336086</v>
      </c>
      <c r="VF803" s="58">
        <f t="shared" ref="VF803" si="26390">VF798+2*VF802</f>
        <v>3.2035373574402426</v>
      </c>
      <c r="VG803" s="58">
        <f t="shared" ref="VG803" si="26391">VG798+2*VG802</f>
        <v>3.381465537181092</v>
      </c>
      <c r="VH803" s="58">
        <f t="shared" ref="VH803" si="26392">VH798+2*VH802</f>
        <v>1.4829300424917973</v>
      </c>
      <c r="VI803" s="58">
        <f t="shared" ref="VI803" si="26393">VI798+2*VI802</f>
        <v>1.1877518587348976</v>
      </c>
      <c r="VJ803" s="58">
        <f t="shared" ref="VJ803" si="26394">VJ798+2*VJ802</f>
        <v>1.1258745050680932</v>
      </c>
      <c r="VK803" s="58">
        <f t="shared" ref="VK803" si="26395">VK798+2*VK802</f>
        <v>1.068749713913137</v>
      </c>
      <c r="VL803" s="58">
        <f t="shared" ref="VL803" si="26396">VL798+2*VL802</f>
        <v>1.0242612046583401</v>
      </c>
      <c r="VM803" s="58">
        <f t="shared" ref="VM803" si="26397">VM798+2*VM802</f>
        <v>1.0674187404704736</v>
      </c>
      <c r="VN803" s="58">
        <f t="shared" ref="VN803" si="26398">VN798+2*VN802</f>
        <v>1.3102047088897193</v>
      </c>
      <c r="VO803" s="58">
        <f t="shared" ref="VO803" si="26399">VO798+2*VO802</f>
        <v>1.6969546875999724</v>
      </c>
      <c r="VP803" s="58">
        <f t="shared" ref="VP803" si="26400">VP798+2*VP802</f>
        <v>1.6448571862093551</v>
      </c>
      <c r="VQ803" s="58">
        <f t="shared" ref="VQ803" si="26401">VQ798+2*VQ802</f>
        <v>2.6418941423652926</v>
      </c>
      <c r="VR803" s="58">
        <f t="shared" ref="VR803" si="26402">VR798+2*VR802</f>
        <v>2.5119142267802053</v>
      </c>
      <c r="VS803" s="58">
        <f t="shared" ref="VS803" si="26403">VS798+2*VS802</f>
        <v>2.5851768515346771</v>
      </c>
      <c r="VT803" s="58">
        <f t="shared" ref="VT803" si="26404">VT798+2*VT802</f>
        <v>1.6153227494010549</v>
      </c>
      <c r="VU803" s="58">
        <f t="shared" ref="VU803" si="26405">VU798+2*VU802</f>
        <v>1.3186943158535123</v>
      </c>
      <c r="VV803" s="58">
        <f t="shared" ref="VV803" si="26406">VV798+2*VV802</f>
        <v>1.2580071379522417</v>
      </c>
      <c r="VW803" s="58">
        <f t="shared" ref="VW803" si="26407">VW798+2*VW802</f>
        <v>1.1943352749790908</v>
      </c>
      <c r="VX803" s="58">
        <f t="shared" ref="VX803" si="26408">VX798+2*VX802</f>
        <v>1.1503414376508894</v>
      </c>
      <c r="VY803" s="58">
        <f t="shared" ref="VY803" si="26409">VY798+2*VY802</f>
        <v>1.1999084108324571</v>
      </c>
      <c r="VZ803" s="58">
        <f t="shared" ref="VZ803" si="26410">VZ798+2*VZ802</f>
        <v>1.4535525913010647</v>
      </c>
      <c r="WA803" s="58">
        <f t="shared" ref="WA803" si="26411">WA798+2*WA802</f>
        <v>1.8610280638779015</v>
      </c>
      <c r="WB803" s="58">
        <f t="shared" ref="WB803" si="26412">WB798+2*WB802</f>
        <v>1.8066718127705967</v>
      </c>
      <c r="WC803" s="58">
        <f t="shared" ref="WC803" si="26413">WC798+2*WC802</f>
        <v>2.8028242998868254</v>
      </c>
      <c r="WD803" s="58">
        <f t="shared" ref="WD803" si="26414">WD798+2*WD802</f>
        <v>3.3405605453881888</v>
      </c>
      <c r="WE803" s="58">
        <f t="shared" ref="WE803" si="26415">WE798+2*WE802</f>
        <v>3.4609984130393139</v>
      </c>
      <c r="WF803" s="58">
        <f t="shared" ref="WF803" si="26416">WF798+2*WF802</f>
        <v>1.5691317484141787</v>
      </c>
      <c r="WG803" s="58">
        <f t="shared" ref="WG803" si="26417">WG798+2*WG802</f>
        <v>1.2546829662974535</v>
      </c>
      <c r="WH803" s="58">
        <f t="shared" ref="WH803" si="26418">WH798+2*WH802</f>
        <v>1.1874615292178834</v>
      </c>
      <c r="WI803" s="58">
        <f t="shared" ref="WI803" si="26419">WI798+2*WI802</f>
        <v>1.1254446312374311</v>
      </c>
      <c r="WJ803" s="58">
        <f t="shared" ref="WJ803" si="26420">WJ798+2*WJ802</f>
        <v>1.0746627044140409</v>
      </c>
      <c r="WK803" s="58">
        <f t="shared" ref="WK803" si="26421">WK798+2*WK802</f>
        <v>1.1170494229490691</v>
      </c>
      <c r="WL803" s="58">
        <f t="shared" ref="WL803" si="26422">WL798+2*WL802</f>
        <v>1.3769201927425452</v>
      </c>
      <c r="WM803" s="58">
        <f t="shared" ref="WM803" si="26423">WM798+2*WM802</f>
        <v>1.7949847645800974</v>
      </c>
      <c r="WN803" s="58">
        <f t="shared" ref="WN803" si="26424">WN798+2*WN802</f>
        <v>1.7586422236054104</v>
      </c>
      <c r="WO803" s="58">
        <f t="shared" ref="WO803" si="26425">WO798+2*WO802</f>
        <v>2.9170747484331021</v>
      </c>
      <c r="WP803" s="58">
        <f t="shared" ref="WP803" si="26426">WP798+2*WP802</f>
        <v>2.2801278835093535</v>
      </c>
      <c r="WQ803" s="58">
        <f t="shared" ref="WQ803" si="26427">WQ798+2*WQ802</f>
        <v>2.8460512983786952</v>
      </c>
      <c r="WR803" s="58">
        <f t="shared" ref="WR803" si="26428">WR798+2*WR802</f>
        <v>2.9900974252320052</v>
      </c>
      <c r="WS803" s="58">
        <f t="shared" ref="WS803" si="26429">WS798+2*WS802</f>
        <v>1.0381801900709509</v>
      </c>
      <c r="WT803" s="58">
        <f t="shared" ref="WT803" si="26430">WT798+2*WT802</f>
        <v>0.98917658228849892</v>
      </c>
      <c r="WU803" s="58">
        <f t="shared" ref="WU803" si="26431">WU798+2*WU802</f>
        <v>0.94319340107205873</v>
      </c>
      <c r="WV803" s="58">
        <f t="shared" ref="WV803" si="26432">WV798+2*WV802</f>
        <v>0.89394888509898951</v>
      </c>
      <c r="WW803" s="58">
        <f t="shared" ref="WW803" si="26433">WW798+2*WW802</f>
        <v>0.88869018928429522</v>
      </c>
      <c r="WX803" s="58">
        <f t="shared" ref="WX803" si="26434">WX798+2*WX802</f>
        <v>0.99069863591457841</v>
      </c>
      <c r="WY803" s="58">
        <f t="shared" ref="WY803" si="26435">WY798+2*WY802</f>
        <v>1.1442405174956682</v>
      </c>
      <c r="WZ803" s="58">
        <f t="shared" ref="WZ803" si="26436">WZ798+2*WZ802</f>
        <v>1.5607046619985685</v>
      </c>
      <c r="XA803" s="58">
        <f t="shared" ref="XA803" si="26437">XA798+2*XA802</f>
        <v>1.497214703110838</v>
      </c>
      <c r="XB803" s="58">
        <f t="shared" ref="XB803" si="26438">XB798+2*XB802</f>
        <v>2.3643451153728172</v>
      </c>
      <c r="XC803" s="58">
        <f t="shared" ref="XC803" si="26439">XC798+2*XC802</f>
        <v>2.7991819467266974</v>
      </c>
      <c r="XD803" s="58">
        <f t="shared" ref="XD803" si="26440">XD798+2*XD802</f>
        <v>2.8879654022200354</v>
      </c>
      <c r="XE803" s="58">
        <f t="shared" ref="XE803" si="26441">XE798+2*XE802</f>
        <v>1.0280208854775068</v>
      </c>
      <c r="XF803" s="58">
        <f t="shared" ref="XF803" si="26442">XF798+2*XF802</f>
        <v>0.98056390552687422</v>
      </c>
      <c r="XG803" s="58">
        <f t="shared" ref="XG803" si="26443">XG798+2*XG802</f>
        <v>0.93697554395028659</v>
      </c>
      <c r="XH803" s="58">
        <f t="shared" ref="XH803" si="26444">XH798+2*XH802</f>
        <v>0.88630249022305851</v>
      </c>
      <c r="XI803" s="58">
        <f t="shared" ref="XI803" si="26445">XI798+2*XI802</f>
        <v>0.87919485259795005</v>
      </c>
      <c r="XJ803" s="58">
        <f t="shared" ref="XJ803" si="26446">XJ798+2*XJ802</f>
        <v>0.97933365567152397</v>
      </c>
      <c r="XK803" s="58">
        <f t="shared" ref="XK803" si="26447">XK798+2*XK802</f>
        <v>1.1321637438207763</v>
      </c>
      <c r="XL803" s="58">
        <f t="shared" ref="XL803" si="26448">XL798+2*XL802</f>
        <v>1.5325486489542832</v>
      </c>
      <c r="XM803" s="58">
        <f t="shared" ref="XM803" si="26449">XM798+2*XM802</f>
        <v>1.5036683345888064</v>
      </c>
      <c r="XN803" s="58">
        <f t="shared" ref="XN803" si="26450">XN798+2*XN802</f>
        <v>2.5397880652437812</v>
      </c>
      <c r="XO803" s="58">
        <f t="shared" ref="XO803" si="26451">XO798+2*XO802</f>
        <v>2.9969386572535508</v>
      </c>
      <c r="XP803" s="58">
        <f t="shared" ref="XP803" si="26452">XP798+2*XP802</f>
        <v>3.0887781256139291</v>
      </c>
      <c r="XQ803" s="58">
        <f t="shared" ref="XQ803" si="26453">XQ798+2*XQ802</f>
        <v>1.1091971566927783</v>
      </c>
      <c r="XR803" s="58">
        <f t="shared" ref="XR803" si="26454">XR798+2*XR802</f>
        <v>1.0547411368232349</v>
      </c>
      <c r="XS803" s="58">
        <f t="shared" ref="XS803" si="26455">XS798+2*XS802</f>
        <v>1.003510738778731</v>
      </c>
      <c r="XT803" s="58">
        <f t="shared" ref="XT803" si="26456">XT798+2*XT802</f>
        <v>0.94714763939502156</v>
      </c>
      <c r="XU803" s="58">
        <f t="shared" ref="XU803" si="26457">XU798+2*XU802</f>
        <v>0.93768308213714535</v>
      </c>
      <c r="XV803" s="58">
        <f t="shared" ref="XV803" si="26458">XV798+2*XV802</f>
        <v>1.0478888486305888</v>
      </c>
      <c r="XW803" s="58">
        <f t="shared" ref="XW803" si="26459">XW798+2*XW802</f>
        <v>1.2168534549561125</v>
      </c>
      <c r="XX803" s="58">
        <f t="shared" ref="XX803" si="26460">XX798+2*XX802</f>
        <v>1.6576791313023531</v>
      </c>
      <c r="XY803" s="58">
        <f t="shared" ref="XY803" si="26461">XY798+2*XY802</f>
        <v>1.623869077625864</v>
      </c>
      <c r="XZ803" s="58">
        <f t="shared" ref="XZ803" si="26462">XZ798+2*XZ802</f>
        <v>2.7128037138617791</v>
      </c>
      <c r="YA803" s="58">
        <f t="shared" ref="YA803" si="26463">YA798+2*YA802</f>
        <v>3.1914461929184088</v>
      </c>
      <c r="YB803" s="58">
        <f t="shared" ref="YB803" si="26464">YB798+2*YB802</f>
        <v>3.2859869591343278</v>
      </c>
      <c r="YC803" s="58">
        <f t="shared" ref="YC803" si="26465">YC798+2*YC802</f>
        <v>1.1895000763637631</v>
      </c>
      <c r="YD803" s="58">
        <f t="shared" ref="YD803" si="26466">YD798+2*YD802</f>
        <v>1.1278967705432565</v>
      </c>
      <c r="YE803" s="58">
        <f t="shared" ref="YE803" si="26467">YE798+2*YE802</f>
        <v>1.0688366191307963</v>
      </c>
      <c r="YF803" s="58">
        <f t="shared" ref="YF803" si="26468">YF798+2*YF802</f>
        <v>1.0067115665682809</v>
      </c>
      <c r="YG803" s="58">
        <f t="shared" ref="YG803" si="26469">YG798+2*YG802</f>
        <v>0.99477714738493972</v>
      </c>
      <c r="YH803" s="58">
        <f t="shared" ref="YH803" si="26470">YH798+2*YH802</f>
        <v>1.1151128871903464</v>
      </c>
      <c r="YI803" s="58">
        <f t="shared" ref="YI803" si="26471">YI798+2*YI802</f>
        <v>1.3003585956857586</v>
      </c>
      <c r="YJ803" s="58">
        <f t="shared" ref="YJ803" si="26472">YJ798+2*YJ802</f>
        <v>1.7817697002807464</v>
      </c>
      <c r="YK803" s="58">
        <f t="shared" ref="YK803" si="26473">YK798+2*YK802</f>
        <v>1.742939046149691</v>
      </c>
      <c r="YL803" s="58">
        <f t="shared" ref="YL803" si="26474">YL798+2*YL802</f>
        <v>2.4640993892848919</v>
      </c>
      <c r="YM803" s="58">
        <f t="shared" ref="YM803" si="26475">YM798+2*YM802</f>
        <v>2.7092711332674062</v>
      </c>
      <c r="YN803" s="58">
        <f t="shared" ref="YN803" si="26476">YN798+2*YN802</f>
        <v>2.5626868559827405</v>
      </c>
      <c r="YO803" s="58">
        <f t="shared" ref="YO803" si="26477">YO798+2*YO802</f>
        <v>1.3207897588170896</v>
      </c>
      <c r="YP803" s="58">
        <f t="shared" ref="YP803" si="26478">YP798+2*YP802</f>
        <v>1.2858786034603504</v>
      </c>
      <c r="YQ803" s="58">
        <f t="shared" ref="YQ803" si="26479">YQ798+2*YQ802</f>
        <v>1.1962727596354006</v>
      </c>
      <c r="YR803" s="58">
        <f t="shared" ref="YR803" si="26480">YR798+2*YR802</f>
        <v>1.1341977726607073</v>
      </c>
      <c r="YS803" s="58">
        <f t="shared" ref="YS803" si="26481">YS798+2*YS802</f>
        <v>1.1247582651861285</v>
      </c>
      <c r="YT803" s="58">
        <f t="shared" ref="YT803" si="26482">YT798+2*YT802</f>
        <v>1.2450919184423033</v>
      </c>
      <c r="YU803" s="58">
        <f t="shared" ref="YU803" si="26483">YU798+2*YU802</f>
        <v>1.4346815152228714</v>
      </c>
      <c r="YV803" s="58">
        <f t="shared" ref="YV803" si="26484">YV798+2*YV802</f>
        <v>1.9614207736161893</v>
      </c>
      <c r="YW803" s="58">
        <f t="shared" ref="YW803" si="26485">YW798+2*YW802</f>
        <v>1.8979507835238585</v>
      </c>
      <c r="YX803" s="58">
        <f t="shared" ref="YX803" si="26486">YX798+2*YX802</f>
        <v>2.9883449156462105</v>
      </c>
      <c r="YY803" s="58">
        <f t="shared" ref="YY803" si="26487">YY798+2*YY802</f>
        <v>3.3296488094883916</v>
      </c>
      <c r="YZ803" s="58">
        <f t="shared" ref="YZ803" si="26488">YZ798+2*YZ802</f>
        <v>3.3569766356175457</v>
      </c>
      <c r="ZA803" s="58">
        <f t="shared" ref="ZA803" si="26489">ZA798+2*ZA802</f>
        <v>1.2565179340974935</v>
      </c>
      <c r="ZB803" s="58">
        <f t="shared" ref="ZB803" si="26490">ZB798+2*ZB802</f>
        <v>1.1895871443610064</v>
      </c>
      <c r="ZC803" s="58">
        <f t="shared" ref="ZC803" si="26491">ZC798+2*ZC802</f>
        <v>1.1255461914645071</v>
      </c>
      <c r="ZD803" s="58">
        <f t="shared" ref="ZD803" si="26492">ZD798+2*ZD802</f>
        <v>1.0559136724908251</v>
      </c>
      <c r="ZE803" s="58">
        <f t="shared" ref="ZE803" si="26493">ZE798+2*ZE802</f>
        <v>1.0392369854011638</v>
      </c>
      <c r="ZF803" s="58">
        <f t="shared" ref="ZF803" si="26494">ZF798+2*ZF802</f>
        <v>1.1674330368016652</v>
      </c>
      <c r="ZG803" s="58">
        <f t="shared" ref="ZG803" si="26495">ZG798+2*ZG802</f>
        <v>1.3681233922540137</v>
      </c>
      <c r="ZH803" s="58">
        <f t="shared" ref="ZH803" si="26496">ZH798+2*ZH802</f>
        <v>1.8703974617751602</v>
      </c>
      <c r="ZI803" s="58">
        <f t="shared" ref="ZI803" si="26497">ZI798+2*ZI802</f>
        <v>1.8691341535237826</v>
      </c>
      <c r="ZJ803" s="58">
        <f t="shared" ref="ZJ803" si="26498">ZJ798+2*ZJ802</f>
        <v>1.5626499054396727</v>
      </c>
      <c r="ZK803" s="58">
        <f t="shared" ref="ZK803" si="26499">ZK798+2*ZK802</f>
        <v>2.3167918200545827</v>
      </c>
      <c r="ZL803" s="58">
        <f t="shared" ref="ZL803" si="26500">ZL798+2*ZL802</f>
        <v>2.8412952089969039</v>
      </c>
      <c r="ZM803" s="58">
        <f t="shared" ref="ZM803" si="26501">ZM798+2*ZM802</f>
        <v>2.7562313382468462</v>
      </c>
      <c r="ZN803" s="58">
        <f t="shared" ref="ZN803" si="26502">ZN798+2*ZN802</f>
        <v>0.96923773069260677</v>
      </c>
      <c r="ZO803" s="58">
        <f t="shared" ref="ZO803" si="26503">ZO798+2*ZO802</f>
        <v>0.91986821869036806</v>
      </c>
      <c r="ZP803" s="58">
        <f t="shared" ref="ZP803" si="26504">ZP798+2*ZP802</f>
        <v>0.8671130654233431</v>
      </c>
      <c r="ZQ803" s="58">
        <f t="shared" ref="ZQ803" si="26505">ZQ798+2*ZQ802</f>
        <v>0.84335127200278159</v>
      </c>
      <c r="ZR803" s="58">
        <f t="shared" ref="ZR803" si="26506">ZR798+2*ZR802</f>
        <v>0.90342925736344126</v>
      </c>
      <c r="ZS803" s="58">
        <f t="shared" ref="ZS803" si="26507">ZS798+2*ZS802</f>
        <v>0.97097743274695958</v>
      </c>
      <c r="ZT803" s="58">
        <f t="shared" ref="ZT803" si="26508">ZT798+2*ZT802</f>
        <v>1.2527230217980048</v>
      </c>
      <c r="ZU803" s="58">
        <f t="shared" ref="ZU803" si="26509">ZU798+2*ZU802</f>
        <v>1.5937489035572512</v>
      </c>
      <c r="ZV803" s="58">
        <f t="shared" ref="ZV803" si="26510">ZV798+2*ZV802</f>
        <v>1.4414199164579884</v>
      </c>
      <c r="ZW803" s="58">
        <f t="shared" ref="ZW803" si="26511">ZW798+2*ZW802</f>
        <v>2.2183486740903451</v>
      </c>
      <c r="ZX803" s="58">
        <f t="shared" ref="ZX803" si="26512">ZX798+2*ZX802</f>
        <v>2.6011528520736644</v>
      </c>
      <c r="ZY803" s="58">
        <f t="shared" ref="ZY803" si="26513">ZY798+2*ZY802</f>
        <v>2.4751131919349474</v>
      </c>
      <c r="ZZ803" s="58">
        <f t="shared" ref="ZZ803" si="26514">ZZ798+2*ZZ802</f>
        <v>0.88688308900356105</v>
      </c>
      <c r="AAA803" s="58">
        <f t="shared" ref="AAA803" si="26515">AAA798+2*AAA802</f>
        <v>0.84722680578019027</v>
      </c>
      <c r="AAB803" s="58">
        <f t="shared" ref="AAB803" si="26516">AAB798+2*AAB802</f>
        <v>0.79908174554324463</v>
      </c>
      <c r="AAC803" s="58">
        <f t="shared" ref="AAC803" si="26517">AAC798+2*AAC802</f>
        <v>0.77755466938424478</v>
      </c>
      <c r="AAD803" s="58">
        <f t="shared" ref="AAD803" si="26518">AAD798+2*AAD802</f>
        <v>0.82996376101193037</v>
      </c>
      <c r="AAE803" s="58">
        <f t="shared" ref="AAE803" si="26519">AAE798+2*AAE802</f>
        <v>0.8889421396797379</v>
      </c>
      <c r="AAF803" s="58">
        <f t="shared" ref="AAF803" si="26520">AAF798+2*AAF802</f>
        <v>1.1275075812192212</v>
      </c>
      <c r="AAG803" s="58">
        <f t="shared" ref="AAG803" si="26521">AAG798+2*AAG802</f>
        <v>1.4408365282222939</v>
      </c>
      <c r="AAH803" s="58">
        <f t="shared" ref="AAH803" si="26522">AAH798+2*AAH802</f>
        <v>1.5697047626766898</v>
      </c>
      <c r="AAI803" s="58">
        <f t="shared" ref="AAI803" si="26523">AAI798+2*AAI802</f>
        <v>2.4002504074040898</v>
      </c>
      <c r="AAJ803" s="58">
        <f t="shared" ref="AAJ803" si="26524">AAJ798+2*AAJ802</f>
        <v>2.8004966531476727</v>
      </c>
      <c r="AAK803" s="58">
        <f t="shared" ref="AAK803" si="26525">AAK798+2*AAK802</f>
        <v>2.6585310302759528</v>
      </c>
      <c r="AAL803" s="58">
        <f t="shared" ref="AAL803" si="26526">AAL798+2*AAL802</f>
        <v>0.96088201390493921</v>
      </c>
      <c r="AAM803" s="58">
        <f t="shared" ref="AAM803" si="26527">AAM798+2*AAM802</f>
        <v>0.91357897294968904</v>
      </c>
      <c r="AAN803" s="58">
        <f t="shared" ref="AAN803" si="26528">AAN798+2*AAN802</f>
        <v>0.85954460983988679</v>
      </c>
      <c r="AAO803" s="58">
        <f t="shared" ref="AAO803" si="26529">AAO798+2*AAO802</f>
        <v>0.83417217218433559</v>
      </c>
      <c r="AAP803" s="58">
        <f t="shared" ref="AAP803" si="26530">AAP798+2*AAP802</f>
        <v>0.89275713222938513</v>
      </c>
      <c r="AAQ803" s="58">
        <f t="shared" ref="AAQ803" si="26531">AAQ798+2*AAQ802</f>
        <v>0.95983068813728045</v>
      </c>
      <c r="AAR803" s="58">
        <f t="shared" ref="AAR803" si="26532">AAR798+2*AAR802</f>
        <v>1.2262821892134832</v>
      </c>
      <c r="AAS803" s="58">
        <f t="shared" ref="AAS803" si="26533">AAS798+2*AAS802</f>
        <v>1.5726114302870129</v>
      </c>
      <c r="AAT803" s="58">
        <f t="shared" ref="AAT803" si="26534">AAT798+2*AAT802</f>
        <v>1.6967790074179403</v>
      </c>
      <c r="AAU803" s="58">
        <f t="shared" ref="AAU803" si="26535">AAU798+2*AAU802</f>
        <v>2.5793804668144085</v>
      </c>
      <c r="AAV803" s="58">
        <f t="shared" ref="AAV803" si="26536">AAV798+2*AAV802</f>
        <v>2.9960162065401206</v>
      </c>
      <c r="AAW803" s="58">
        <f t="shared" ref="AAW803" si="26537">AAW798+2*AAW802</f>
        <v>2.8377277639944811</v>
      </c>
      <c r="AAX803" s="58">
        <f t="shared" ref="AAX803" si="26538">AAX798+2*AAX802</f>
        <v>1.0337548032582426</v>
      </c>
      <c r="AAY803" s="58">
        <f t="shared" ref="AAY803" si="26539">AAY798+2*AAY802</f>
        <v>0.97860057528001165</v>
      </c>
      <c r="AAZ803" s="58">
        <f t="shared" ref="AAZ803" si="26540">AAZ798+2*AAZ802</f>
        <v>0.9185976951172008</v>
      </c>
      <c r="ABA803" s="58">
        <f t="shared" ref="ABA803" si="26541">ABA798+2*ABA802</f>
        <v>0.88925587731345312</v>
      </c>
      <c r="ABB803" s="58">
        <f t="shared" ref="ABB803" si="26542">ABB798+2*ABB802</f>
        <v>0.95408729497815314</v>
      </c>
      <c r="ABC803" s="58">
        <f t="shared" ref="ABC803" si="26543">ABC798+2*ABC802</f>
        <v>1.0294181705268897</v>
      </c>
      <c r="ABD803" s="58">
        <f t="shared" ref="ABD803" si="26544">ABD798+2*ABD802</f>
        <v>1.3239142570809892</v>
      </c>
      <c r="ABE803" s="58">
        <f t="shared" ref="ABE803" si="26545">ABE798+2*ABE802</f>
        <v>1.7034155278457599</v>
      </c>
      <c r="ABF803" s="58">
        <f t="shared" ref="ABF803" si="26546">ABF798+2*ABF802</f>
        <v>1.8570165393261955</v>
      </c>
      <c r="ABG803" s="58">
        <f t="shared" ref="ABG803" si="26547">ABG798+2*ABG802</f>
        <v>2.7521427719398623</v>
      </c>
      <c r="ABH803" s="58">
        <f t="shared" ref="ABH803" si="26548">ABH798+2*ABH802</f>
        <v>2.7539171552129043</v>
      </c>
      <c r="ABI803" s="58">
        <f t="shared" ref="ABI803" si="26549">ABI798+2*ABI802</f>
        <v>2.1419507989557647</v>
      </c>
      <c r="ABJ803" s="58">
        <f t="shared" ref="ABJ803" si="26550">ABJ798+2*ABJ802</f>
        <v>1.1508358922082174</v>
      </c>
      <c r="ABK803" s="58">
        <f t="shared" ref="ABK803" si="26551">ABK798+2*ABK802</f>
        <v>1.0921169383868481</v>
      </c>
      <c r="ABL803" s="58">
        <f t="shared" ref="ABL803" si="26552">ABL798+2*ABL802</f>
        <v>1.0293301782659672</v>
      </c>
      <c r="ABM803" s="58">
        <f t="shared" ref="ABM803" si="26553">ABM798+2*ABM802</f>
        <v>1.000644075238154</v>
      </c>
      <c r="ABN803" s="58">
        <f t="shared" ref="ABN803" si="26554">ABN798+2*ABN802</f>
        <v>1.068228245852169</v>
      </c>
      <c r="ABO803" s="58">
        <f t="shared" ref="ABO803" si="26555">ABO798+2*ABO802</f>
        <v>1.1451383839208122</v>
      </c>
      <c r="ABP803" s="58">
        <f t="shared" ref="ABP803" si="26556">ABP798+2*ABP802</f>
        <v>1.4650307104883664</v>
      </c>
      <c r="ABQ803" s="58">
        <f t="shared" ref="ABQ803" si="26557">ABQ798+2*ABQ802</f>
        <v>1.8691442924627562</v>
      </c>
      <c r="ABR803" s="58">
        <f t="shared" ref="ABR803" si="26558">ABR798+2*ABR802</f>
        <v>1.7071577797373769</v>
      </c>
      <c r="ABS803" s="58">
        <f t="shared" ref="ABS803" si="26559">ABS798+2*ABS802</f>
        <v>2.688446380104387</v>
      </c>
      <c r="ABT803" s="58">
        <f t="shared" ref="ABT803" si="26560">ABT798+2*ABT802</f>
        <v>2.9530658633978408</v>
      </c>
      <c r="ABU803" s="58">
        <f t="shared" ref="ABU803" si="26561">ABU798+2*ABU802</f>
        <v>2.7224909309863312</v>
      </c>
      <c r="ABV803" s="58">
        <f t="shared" ref="ABV803" si="26562">ABV798+2*ABV802</f>
        <v>1.0245331875258141</v>
      </c>
      <c r="ABW803" s="58">
        <f t="shared" ref="ABW803" si="26563">ABW798+2*ABW802</f>
        <v>0.97226025599776356</v>
      </c>
      <c r="ABX803" s="58">
        <f t="shared" ref="ABX803" si="26564">ABX798+2*ABX802</f>
        <v>0.91081871174971196</v>
      </c>
      <c r="ABY803" s="58">
        <f t="shared" ref="ABY803" si="26565">ABY798+2*ABY802</f>
        <v>0.87970144886860024</v>
      </c>
      <c r="ABZ803" s="58">
        <f t="shared" ref="ABZ803" si="26566">ABZ798+2*ABZ802</f>
        <v>0.94256830646042544</v>
      </c>
      <c r="ACA803" s="58">
        <f t="shared" ref="ACA803" si="26567">ACA798+2*ACA802</f>
        <v>1.0170427027852769</v>
      </c>
      <c r="ACB803" s="58">
        <f t="shared" ref="ACB803" si="26568">ACB798+2*ACB802</f>
        <v>1.2920867866283927</v>
      </c>
      <c r="ACC803" s="58">
        <f t="shared" ref="ACC803" si="26569">ACC798+2*ACC802</f>
        <v>1.6778507627112937</v>
      </c>
      <c r="ACD803" s="58">
        <f t="shared" ref="ACD803" si="26570">ACD798+2*ACD802</f>
        <v>2.8464441200131203</v>
      </c>
      <c r="ACE803" s="58">
        <f t="shared" ref="ACE803" si="26571">ACE798+2*ACE802</f>
        <v>1.2968308375350766</v>
      </c>
      <c r="ACF803" s="58">
        <f t="shared" ref="ACF803" si="26572">ACF798+2*ACF802</f>
        <v>1.262337466573628</v>
      </c>
      <c r="ACG803" s="58">
        <f t="shared" ref="ACG803" si="26573">ACG798+2*ACG802</f>
        <v>1.0147831906405218</v>
      </c>
      <c r="ACH803" s="58">
        <f t="shared" ref="ACH803" si="26574">ACH798+2*ACH802</f>
        <v>0.96996411644902303</v>
      </c>
      <c r="ACI803" s="58">
        <f t="shared" ref="ACI803" si="26575">ACI798+2*ACI802</f>
        <v>0.94428832481552039</v>
      </c>
      <c r="ACJ803" s="58">
        <f t="shared" ref="ACJ803" si="26576">ACJ798+2*ACJ802</f>
        <v>0.95011174215857519</v>
      </c>
      <c r="ACK803" s="58">
        <f t="shared" ref="ACK803" si="26577">ACK798+2*ACK802</f>
        <v>1.1018245285803272</v>
      </c>
      <c r="ACL803" s="58">
        <f t="shared" ref="ACL803" si="26578">ACL798+2*ACL802</f>
        <v>1.5053642777723939</v>
      </c>
      <c r="ACM803" s="58">
        <f t="shared" ref="ACM803" si="26579">ACM798+2*ACM802</f>
        <v>1.344008572023347</v>
      </c>
      <c r="ACN803" s="58">
        <f t="shared" ref="ACN803" si="26580">ACN798+2*ACN802</f>
        <v>2.4349878310539967</v>
      </c>
      <c r="ACO803" s="58">
        <f t="shared" ref="ACO803" si="26581">ACO798+2*ACO802</f>
        <v>2.6969244947970603</v>
      </c>
      <c r="ACP803" s="58">
        <f t="shared" ref="ACP803" si="26582">ACP798+2*ACP802</f>
        <v>3.0425968718851366</v>
      </c>
      <c r="ACQ803" s="58">
        <f t="shared" ref="ACQ803" si="26583">ACQ798+2*ACQ802</f>
        <v>1.4024881228512833</v>
      </c>
      <c r="ACR803" s="58">
        <f t="shared" ref="ACR803" si="26584">ACR798+2*ACR802</f>
        <v>1.3648132978349901</v>
      </c>
      <c r="ACS803" s="58">
        <f t="shared" ref="ACS803" si="26585">ACS798+2*ACS802</f>
        <v>1.0949575546569315</v>
      </c>
      <c r="ACT803" s="58">
        <f t="shared" ref="ACT803" si="26586">ACT798+2*ACT802</f>
        <v>1.0433870584161671</v>
      </c>
      <c r="ACU803" s="58">
        <f t="shared" ref="ACU803" si="26587">ACU798+2*ACU802</f>
        <v>1.0117059170289315</v>
      </c>
      <c r="ACV803" s="58">
        <f t="shared" ref="ACV803" si="26588">ACV798+2*ACV802</f>
        <v>1.0170226554163309</v>
      </c>
      <c r="ACW803" s="58">
        <f t="shared" ref="ACW803" si="26589">ACW798+2*ACW802</f>
        <v>1.1808801087904373</v>
      </c>
      <c r="ACX803" s="58">
        <f t="shared" ref="ACX803" si="26590">ACX798+2*ACX802</f>
        <v>1.6220796290963468</v>
      </c>
      <c r="ACY803" s="58">
        <f t="shared" ref="ACY803" si="26591">ACY798+2*ACY802</f>
        <v>1.4434110500471118</v>
      </c>
      <c r="ACZ803" s="58">
        <f t="shared" ref="ACZ803" si="26592">ACZ798+2*ACZ802</f>
        <v>2.6091450639277052</v>
      </c>
      <c r="ADA803" s="58">
        <f t="shared" ref="ADA803" si="26593">ADA798+2*ADA802</f>
        <v>2.8837077219874034</v>
      </c>
      <c r="ADB803" s="58">
        <f t="shared" ref="ADB803" si="26594">ADB798+2*ADB802</f>
        <v>3.2350523062587304</v>
      </c>
      <c r="ADC803" s="58">
        <f t="shared" ref="ADC803" si="26595">ADC798+2*ADC802</f>
        <v>1.5072928748345802</v>
      </c>
      <c r="ADD803" s="58">
        <f t="shared" ref="ADD803" si="26596">ADD798+2*ADD802</f>
        <v>1.4664278095068886</v>
      </c>
      <c r="ADE803" s="58">
        <f t="shared" ref="ADE803" si="26597">ADE798+2*ADE802</f>
        <v>1.1742711905006047</v>
      </c>
      <c r="ADF803" s="58">
        <f t="shared" ref="ADF803" si="26598">ADF798+2*ADF802</f>
        <v>1.1158013095376305</v>
      </c>
      <c r="ADG803" s="58">
        <f t="shared" ref="ADG803" si="26599">ADG798+2*ADG802</f>
        <v>1.0779273910267702</v>
      </c>
      <c r="ADH803" s="58">
        <f t="shared" ref="ADH803" si="26600">ADH798+2*ADH802</f>
        <v>1.0826683835145594</v>
      </c>
      <c r="ADI803" s="58">
        <f t="shared" ref="ADI803" si="26601">ADI798+2*ADI802</f>
        <v>1.2585613984501374</v>
      </c>
      <c r="ADJ803" s="58">
        <f t="shared" ref="ADJ803" si="26602">ADJ798+2*ADJ802</f>
        <v>1.7374845752646377</v>
      </c>
      <c r="ADK803" s="58">
        <f t="shared" ref="ADK803" si="26603">ADK798+2*ADK802</f>
        <v>1.5413523527257595</v>
      </c>
      <c r="ADL803" s="58">
        <f t="shared" ref="ADL803" si="26604">ADL798+2*ADL802</f>
        <v>2.780361122700683</v>
      </c>
      <c r="ADM803" s="58">
        <f t="shared" ref="ADM803" si="26605">ADM798+2*ADM802</f>
        <v>3.0671466457271537</v>
      </c>
      <c r="ADN803" s="58">
        <f t="shared" ref="ADN803" si="26606">ADN798+2*ADN802</f>
        <v>3.4241925809386045</v>
      </c>
      <c r="ADO803" s="58">
        <f t="shared" ref="ADO803" si="26607">ADO798+2*ADO802</f>
        <v>1.6113278051328355</v>
      </c>
      <c r="ADP803" s="58">
        <f t="shared" ref="ADP803" si="26608">ADP798+2*ADP802</f>
        <v>1.5672646333324518</v>
      </c>
      <c r="ADQ803" s="58">
        <f t="shared" ref="ADQ803" si="26609">ADQ798+2*ADQ802</f>
        <v>1.2528076965422841</v>
      </c>
      <c r="ADR803" s="58">
        <f t="shared" ref="ADR803" si="26610">ADR798+2*ADR802</f>
        <v>1.1873043922571469</v>
      </c>
      <c r="ADS803" s="58">
        <f t="shared" ref="ADS803" si="26611">ADS798+2*ADS802</f>
        <v>1.1430677612939542</v>
      </c>
      <c r="ADT803" s="58">
        <f t="shared" ref="ADT803" si="26612">ADT798+2*ADT802</f>
        <v>1.1471705125374134</v>
      </c>
      <c r="ADU803" s="58">
        <f t="shared" ref="ADU803" si="26613">ADU798+2*ADU802</f>
        <v>1.3350003592018591</v>
      </c>
      <c r="ADV803" s="58">
        <f t="shared" ref="ADV803" si="26614">ADV798+2*ADV802</f>
        <v>1.8517049197895268</v>
      </c>
      <c r="ADW803" s="58">
        <f t="shared" ref="ADW803" si="26615">ADW798+2*ADW802</f>
        <v>1.6379728300261158</v>
      </c>
      <c r="ADX803" s="58">
        <f t="shared" ref="ADX803" si="26616">ADX798+2*ADX802</f>
        <v>2.9489177070911392</v>
      </c>
      <c r="ADY803" s="58">
        <f t="shared" ref="ADY803" si="26617">ADY798+2*ADY802</f>
        <v>3.2475837390274305</v>
      </c>
      <c r="ADZ803" s="58">
        <f t="shared" ref="ADZ803" si="26618">ADZ798+2*ADZ802</f>
        <v>3.6103375243855904</v>
      </c>
      <c r="AEA803" s="58">
        <f t="shared" ref="AEA803" si="26619">AEA798+2*AEA802</f>
        <v>1.7146622645083853</v>
      </c>
      <c r="AEB803" s="58">
        <f t="shared" ref="AEB803" si="26620">AEB798+2*AEB802</f>
        <v>1.667393908316616</v>
      </c>
      <c r="AEC803" s="58">
        <f t="shared" ref="AEC803" si="26621">AEC798+2*AEC802</f>
        <v>1.3306372363243504</v>
      </c>
      <c r="AED803" s="58">
        <f t="shared" ref="AED803" si="26622">AED798+2*AED802</f>
        <v>1.2579781952797002</v>
      </c>
      <c r="AEE803" s="58">
        <f t="shared" ref="AEE803" si="26623">AEE798+2*AEE802</f>
        <v>1.2072236378728509</v>
      </c>
      <c r="AEF803" s="58">
        <f t="shared" ref="AEF803" si="26624">AEF798+2*AEF802</f>
        <v>1.2106311896856046</v>
      </c>
      <c r="AEG803" s="58">
        <f t="shared" ref="AEG803" si="26625">AEG798+2*AEG802</f>
        <v>1.4103078706632113</v>
      </c>
      <c r="AEH803" s="58">
        <f t="shared" ref="AEH803" si="26626">AEH798+2*AEH802</f>
        <v>1.9648463535699918</v>
      </c>
      <c r="AEI803" s="58">
        <f t="shared" ref="AEI803" si="26627">AEI798+2*AEI802</f>
        <v>1.7333903445419478</v>
      </c>
      <c r="AEJ803" s="58">
        <f t="shared" ref="AEJ803" si="26628">AEJ798+2*AEJ802</f>
        <v>3.1150513143828049</v>
      </c>
      <c r="AEK803" s="58">
        <f t="shared" ref="AEK803" si="26629">AEK798+2*AEK802</f>
        <v>3.4253045105854119</v>
      </c>
      <c r="AEL803" s="58">
        <f t="shared" ref="AEL803" si="26630">AEL798+2*AEL802</f>
        <v>3.7937571702457324</v>
      </c>
      <c r="AEM803" s="58">
        <f t="shared" ref="AEM803" si="26631">AEM798+2*AEM802</f>
        <v>1.8173551373105297</v>
      </c>
      <c r="AEN803" s="58">
        <f t="shared" ref="AEN803" si="26632">AEN798+2*AEN802</f>
        <v>1.7668752016033891</v>
      </c>
      <c r="AEO803" s="58">
        <f t="shared" ref="AEO803" si="26633">AEO798+2*AEO802</f>
        <v>1.4078194407430682</v>
      </c>
      <c r="AEP803" s="58">
        <f t="shared" ref="AEP803" si="26634">AEP798+2*AEP802</f>
        <v>1.3278923475796429</v>
      </c>
      <c r="AEQ803" s="58">
        <f t="shared" ref="AEQ803" si="26635">AEQ798+2*AEQ802</f>
        <v>1.2704771962311412</v>
      </c>
      <c r="AER803" s="58">
        <f t="shared" ref="AER803" si="26636">AER798+2*AER802</f>
        <v>1.2731373146185747</v>
      </c>
      <c r="AES803" s="58">
        <f t="shared" ref="AES803" si="26637">AES798+2*AES802</f>
        <v>1.4845782746282128</v>
      </c>
      <c r="AET803" s="58">
        <f t="shared" ref="AET803" si="26638">AET798+2*AET802</f>
        <v>2.0769987918653907</v>
      </c>
      <c r="AEU803" s="58">
        <f t="shared" ref="AEU803" si="26639">AEU798+2*AEU802</f>
        <v>1.827705128056899</v>
      </c>
      <c r="AEV803" s="58">
        <f t="shared" ref="AEV803" si="26640">AEV798+2*AEV802</f>
        <v>3.2789630146487481</v>
      </c>
      <c r="AEW803" s="58">
        <f t="shared" ref="AEW803" si="26641">AEW798+2*AEW802</f>
        <v>3.600550120085185</v>
      </c>
      <c r="AEX803" s="58">
        <f t="shared" ref="AEX803" si="26642">AEX798+2*AEX802</f>
        <v>3.2536528018069513</v>
      </c>
      <c r="AEY803" s="58">
        <f t="shared" ref="AEY803" si="26643">AEY798+2*AEY802</f>
        <v>4.1731381862305001</v>
      </c>
      <c r="AEZ803" s="58">
        <f t="shared" ref="AEZ803" si="26644">AEZ798+2*AEZ802</f>
        <v>1.2638936805850391</v>
      </c>
      <c r="AFA803" s="58">
        <f t="shared" ref="AFA803" si="26645">AFA798+2*AFA802</f>
        <v>1.0163393957683839</v>
      </c>
      <c r="AFB803" s="58">
        <f t="shared" ref="AFB803" si="26646">AFB798+2*AFB802</f>
        <v>0.97018570081819788</v>
      </c>
      <c r="AFC803" s="58">
        <f t="shared" ref="AFC803" si="26647">AFC798+2*AFC802</f>
        <v>0.93056106407996886</v>
      </c>
      <c r="AFD803" s="58">
        <f t="shared" ref="AFD803" si="26648">AFD798+2*AFD802</f>
        <v>0.89326549925839738</v>
      </c>
      <c r="AFE803" s="58">
        <f t="shared" ref="AFE803" si="26649">AFE798+2*AFE802</f>
        <v>0.93070773371347948</v>
      </c>
      <c r="AFF803" s="58">
        <f t="shared" ref="AFF803" si="26650">AFF798+2*AFF802</f>
        <v>1.1324417752667029</v>
      </c>
      <c r="AFG803" s="58">
        <f t="shared" ref="AFG803" si="26651">AFG798+2*AFG802</f>
        <v>1.4553665172232215</v>
      </c>
      <c r="AFH803" s="58">
        <f t="shared" ref="AFH803" si="26652">AFH798+2*AFH802</f>
        <v>1.4280926980523045</v>
      </c>
      <c r="AFI803" s="58">
        <f t="shared" ref="AFI803" si="26653">AFI798+2*AFI802</f>
        <v>2.3963167744341471</v>
      </c>
      <c r="AFJ803" s="58">
        <f t="shared" ref="AFJ803" si="26654">AFJ798+2*AFJ802</f>
        <v>3.4697047226132316</v>
      </c>
      <c r="AFK803" s="58">
        <f t="shared" ref="AFK803" si="26655">AFK798+2*AFK802</f>
        <v>4.4481094989303624</v>
      </c>
      <c r="AFL803" s="58">
        <f t="shared" ref="AFL803" si="26656">AFL798+2*AFL802</f>
        <v>1.3664753118769581</v>
      </c>
      <c r="AFM803" s="58">
        <f t="shared" ref="AFM803" si="26657">AFM798+2*AFM802</f>
        <v>1.0966217737857016</v>
      </c>
      <c r="AFN803" s="58">
        <f t="shared" ref="AFN803" si="26658">AFN798+2*AFN802</f>
        <v>1.0435891564206861</v>
      </c>
      <c r="AFO803" s="58">
        <f t="shared" ref="AFO803" si="26659">AFO798+2*AFO802</f>
        <v>0.99668262000172358</v>
      </c>
      <c r="AFP803" s="58">
        <f t="shared" ref="AFP803" si="26660">AFP798+2*AFP802</f>
        <v>0.95495848752327361</v>
      </c>
      <c r="AFQ803" s="58">
        <f t="shared" ref="AFQ803" si="26661">AFQ798+2*AFQ802</f>
        <v>0.99415454310082463</v>
      </c>
      <c r="AFR803" s="58">
        <f t="shared" ref="AFR803" si="26662">AFR798+2*AFR802</f>
        <v>1.2152055348441357</v>
      </c>
      <c r="AFS803" s="58">
        <f t="shared" ref="AFS803" si="26663">AFS798+2*AFS802</f>
        <v>1.5697030825678917</v>
      </c>
      <c r="AFT803" s="58">
        <f t="shared" ref="AFT803" si="26664">AFT798+2*AFT802</f>
        <v>1.5395183972968618</v>
      </c>
      <c r="AFU803" s="58">
        <f t="shared" ref="AFU803" si="26665">AFU798+2*AFU802</f>
        <v>2.5724181650503075</v>
      </c>
      <c r="AFV803" s="58">
        <f t="shared" ref="AFV803" si="26666">AFV798+2*AFV802</f>
        <v>3.6813475818629069</v>
      </c>
      <c r="AFW803" s="58">
        <f t="shared" ref="AFW803" si="26667">AFW798+2*AFW802</f>
        <v>4.7170543279694011</v>
      </c>
      <c r="AFX803" s="58">
        <f t="shared" ref="AFX803" si="26668">AFX798+2*AFX802</f>
        <v>1.4681934026214241</v>
      </c>
      <c r="AFY803" s="58">
        <f t="shared" ref="AFY803" si="26669">AFY798+2*AFY802</f>
        <v>1.1760417034004575</v>
      </c>
      <c r="AFZ803" s="58">
        <f t="shared" ref="AFZ803" si="26670">AFZ798+2*AFZ802</f>
        <v>1.1159818493350084</v>
      </c>
      <c r="AGA803" s="58">
        <f t="shared" ref="AGA803" si="26671">AGA798+2*AGA802</f>
        <v>1.0616053784008568</v>
      </c>
      <c r="AGB803" s="58">
        <f t="shared" ref="AGB803" si="26672">AGB798+2*AGB802</f>
        <v>1.0153835944196938</v>
      </c>
      <c r="AGC803" s="58">
        <f t="shared" ref="AGC803" si="26673">AGC798+2*AGC802</f>
        <v>1.0562243446819848</v>
      </c>
      <c r="AGD803" s="58">
        <f t="shared" ref="AGD803" si="26674">AGD798+2*AGD802</f>
        <v>1.2966563065018462</v>
      </c>
      <c r="AGE803" s="58">
        <f t="shared" ref="AGE803" si="26675">AGE798+2*AGE802</f>
        <v>1.6828717741038972</v>
      </c>
      <c r="AGF803" s="58">
        <f t="shared" ref="AGF803" si="26676">AGF798+2*AGF802</f>
        <v>1.6496604288429384</v>
      </c>
      <c r="AGG803" s="58">
        <f t="shared" ref="AGG803" si="26677">AGG798+2*AGG802</f>
        <v>2.7459214191016312</v>
      </c>
      <c r="AGH803" s="58">
        <f t="shared" ref="AGH803" si="26678">AGH798+2*AGH802</f>
        <v>3.8890429157583855</v>
      </c>
      <c r="AGI803" s="58">
        <f t="shared" ref="AGI803" si="26679">AGI798+2*AGI802</f>
        <v>4.9806086604651227</v>
      </c>
      <c r="AGJ803" s="58">
        <f t="shared" ref="AGJ803" si="26680">AGJ798+2*AGJ802</f>
        <v>1.5691317484141787</v>
      </c>
      <c r="AGK803" s="58">
        <f t="shared" ref="AGK803" si="26681">AGK798+2*AGK802</f>
        <v>1.2546829662974535</v>
      </c>
      <c r="AGL803" s="58">
        <f t="shared" ref="AGL803" si="26682">AGL798+2*AGL802</f>
        <v>1.1874615292178834</v>
      </c>
      <c r="AGM803" s="58">
        <f t="shared" ref="AGM803" si="26683">AGM798+2*AGM802</f>
        <v>1.1254446312374311</v>
      </c>
      <c r="AGN803" s="58">
        <f t="shared" ref="AGN803" si="26684">AGN798+2*AGN802</f>
        <v>1.0746627044140409</v>
      </c>
      <c r="AGO803" s="58">
        <f t="shared" ref="AGO803" si="26685">AGO798+2*AGO802</f>
        <v>1.1170494229490691</v>
      </c>
      <c r="AGP803" s="58">
        <f t="shared" ref="AGP803" si="26686">AGP798+2*AGP802</f>
        <v>1.3769201927425452</v>
      </c>
      <c r="AGQ803" s="58">
        <f t="shared" ref="AGQ803" si="26687">AGQ798+2*AGQ802</f>
        <v>1.7949847645800974</v>
      </c>
      <c r="AGR803" s="58">
        <f t="shared" ref="AGR803" si="26688">AGR798+2*AGR802</f>
        <v>1.7586422236054104</v>
      </c>
      <c r="AGS803" s="58">
        <f t="shared" ref="AGS803" si="26689">AGS798+2*AGS802</f>
        <v>2.9170747484331021</v>
      </c>
      <c r="AGT803" s="58">
        <f t="shared" ref="AGT803" si="26690">AGT798+2*AGT802</f>
        <v>4.093173219176899</v>
      </c>
      <c r="AGU803" s="58">
        <f t="shared" ref="AGU803" si="26691">AGU798+2*AGU802</f>
        <v>5.2393017394261872</v>
      </c>
      <c r="AGV803" s="58">
        <f t="shared" ref="AGV803" si="26692">AGV798+2*AGV802</f>
        <v>1.6693606216191124</v>
      </c>
      <c r="AGW803" s="58">
        <f t="shared" ref="AGW803" si="26693">AGW798+2*AGW802</f>
        <v>1.3326158760625026</v>
      </c>
      <c r="AGX803" s="58">
        <f t="shared" ref="AGX803" si="26694">AGX798+2*AGX802</f>
        <v>1.2581102728296678</v>
      </c>
      <c r="AGY803" s="58">
        <f t="shared" ref="AGY803" si="26695">AGY798+2*AGY802</f>
        <v>1.1882972204866626</v>
      </c>
      <c r="AGZ803" s="58">
        <f t="shared" ref="AGZ803" si="26696">AGZ798+2*AGZ802</f>
        <v>1.1328982146231008</v>
      </c>
      <c r="AHA803" s="58">
        <f t="shared" ref="AHA803" si="26697">AHA798+2*AHA802</f>
        <v>1.176740928371323</v>
      </c>
      <c r="AHB803" s="58">
        <f t="shared" ref="AHB803" si="26698">AHB798+2*AHB802</f>
        <v>1.4561031353512996</v>
      </c>
      <c r="AHC803" s="58">
        <f t="shared" ref="AHC803" si="26699">AHC798+2*AHC802</f>
        <v>1.9061362742666836</v>
      </c>
      <c r="AHD803" s="58">
        <f t="shared" ref="AHD803" si="26700">AHD798+2*AHD802</f>
        <v>1.8665674415118749</v>
      </c>
      <c r="AHE803" s="58">
        <f t="shared" ref="AHE803" si="26701">AHE798+2*AHE802</f>
        <v>3.086086551494156</v>
      </c>
      <c r="AHF803" s="58">
        <f t="shared" ref="AHF803" si="26702">AHF798+2*AHF802</f>
        <v>4.2940616367947007</v>
      </c>
      <c r="AHG803" s="58">
        <f t="shared" ref="AHG803" si="26703">AHG798+2*AHG802</f>
        <v>5.4935797673980487</v>
      </c>
      <c r="AHH803" s="58">
        <f t="shared" ref="AHH803" si="26704">AHH798+2*AHH802</f>
        <v>1.768939699356048</v>
      </c>
      <c r="AHI803" s="58">
        <f t="shared" ref="AHI803" si="26705">AHI798+2*AHI802</f>
        <v>1.4099001878198127</v>
      </c>
      <c r="AHJ803" s="58">
        <f t="shared" ref="AHJ803" si="26706">AHJ798+2*AHJ802</f>
        <v>1.3279978666303711</v>
      </c>
      <c r="AHK803" s="58">
        <f t="shared" ref="AHK803" si="26707">AHK798+2*AHK802</f>
        <v>1.2502455178606056</v>
      </c>
      <c r="AHL803" s="58">
        <f t="shared" ref="AHL803" si="26708">AHL798+2*AHL802</f>
        <v>1.1901772365522898</v>
      </c>
      <c r="AHM803" s="58">
        <f t="shared" ref="AHM803" si="26709">AHM798+2*AHM802</f>
        <v>1.2353934326800258</v>
      </c>
      <c r="AHN803" s="58">
        <f t="shared" ref="AHN803" si="26710">AHN798+2*AHN802</f>
        <v>1.5342952626614867</v>
      </c>
      <c r="AHO803" s="58">
        <f t="shared" ref="AHO803" si="26711">AHO798+2*AHO802</f>
        <v>2.0164064442024734</v>
      </c>
      <c r="AHP803" s="58">
        <f t="shared" ref="AHP803" si="26712">AHP798+2*AHP802</f>
        <v>1.973524239145886</v>
      </c>
      <c r="AHQ803" s="58">
        <f t="shared" ref="AHQ803" si="26713">AHQ798+2*AHQ802</f>
        <v>3.2531340207814261</v>
      </c>
      <c r="AHR803" s="58">
        <f t="shared" ref="AHR803" si="26714">AHR798+2*AHR802</f>
        <v>2.4485623472362805</v>
      </c>
      <c r="AHS803" s="58">
        <f t="shared" ref="AHS803" si="26715">AHS798+2*AHS802</f>
        <v>2.7523125950746996</v>
      </c>
      <c r="AHT803" s="58">
        <f t="shared" ref="AHT803" si="26716">AHT798+2*AHT802</f>
        <v>2.7858333792080656</v>
      </c>
      <c r="AHU803" s="58">
        <f t="shared" ref="AHU803" si="26717">AHU798+2*AHU802</f>
        <v>1.0178615808840628</v>
      </c>
      <c r="AHV803" s="58">
        <f t="shared" ref="AHV803" si="26718">AHV798+2*AHV802</f>
        <v>0.97195122876524964</v>
      </c>
      <c r="AHW803" s="58">
        <f t="shared" ref="AHW803" si="26719">AHW798+2*AHW802</f>
        <v>0.93075768682851445</v>
      </c>
      <c r="AHX803" s="58">
        <f t="shared" ref="AHX803" si="26720">AHX798+2*AHX802</f>
        <v>0.87865609534712763</v>
      </c>
      <c r="AHY803" s="58">
        <f t="shared" ref="AHY803" si="26721">AHY798+2*AHY802</f>
        <v>0.86969951591160488</v>
      </c>
      <c r="AHZ803" s="58">
        <f t="shared" ref="AHZ803" si="26722">AHZ798+2*AHZ802</f>
        <v>0.96796867542846943</v>
      </c>
      <c r="AIA803" s="58">
        <f t="shared" ref="AIA803" si="26723">AIA798+2*AIA802</f>
        <v>1.1200869701458842</v>
      </c>
      <c r="AIB803" s="58">
        <f t="shared" ref="AIB803" si="26724">AIB798+2*AIB802</f>
        <v>1.5043926359099979</v>
      </c>
      <c r="AIC803" s="58">
        <f t="shared" ref="AIC803" si="26725">AIC798+2*AIC802</f>
        <v>1.5101219660667748</v>
      </c>
      <c r="AID803" s="58">
        <f t="shared" ref="AID803" si="26726">AID798+2*AID802</f>
        <v>2.6309281563151927</v>
      </c>
      <c r="AIE803" s="58">
        <f t="shared" ref="AIE803" si="26727">AIE798+2*AIE802</f>
        <v>2.9478038320564406</v>
      </c>
      <c r="AIF803" s="58">
        <f t="shared" ref="AIF803" si="26728">AIF798+2*AIF802</f>
        <v>2.9795527701938358</v>
      </c>
      <c r="AIG803" s="58">
        <f t="shared" ref="AIG803" si="26729">AIG798+2*AIG802</f>
        <v>1.0982498396542104</v>
      </c>
      <c r="AIH803" s="58">
        <f t="shared" ref="AIH803" si="26730">AIH798+2*AIH802</f>
        <v>1.0454766536825812</v>
      </c>
      <c r="AII803" s="58">
        <f t="shared" ref="AII803" si="26731">AII798+2*AII802</f>
        <v>0.99685009671300029</v>
      </c>
      <c r="AIJ803" s="58">
        <f t="shared" ref="AIJ803" si="26732">AIJ798+2*AIJ802</f>
        <v>0.93897177208340821</v>
      </c>
      <c r="AIK803" s="58">
        <f t="shared" ref="AIK803" si="26733">AIK798+2*AIK802</f>
        <v>0.92754756974567043</v>
      </c>
      <c r="AIL803" s="58">
        <f t="shared" ref="AIL803" si="26734">AIL798+2*AIL802</f>
        <v>1.0357303443167121</v>
      </c>
      <c r="AIM803" s="58">
        <f t="shared" ref="AIM803" si="26735">AIM798+2*AIM802</f>
        <v>1.2038986800433427</v>
      </c>
      <c r="AIN803" s="58">
        <f t="shared" ref="AIN803" si="26736">AIN798+2*AIN802</f>
        <v>1.6273728970300754</v>
      </c>
      <c r="AIO803" s="58">
        <f t="shared" ref="AIO803" si="26737">AIO798+2*AIO802</f>
        <v>1.6308854386609049</v>
      </c>
      <c r="AIP803" s="58">
        <f t="shared" ref="AIP803" si="26738">AIP798+2*AIP802</f>
        <v>2.8107761653744916</v>
      </c>
      <c r="AIQ803" s="58">
        <f t="shared" ref="AIQ803" si="26739">AIQ798+2*AIQ802</f>
        <v>3.1401516822850359</v>
      </c>
      <c r="AIR803" s="58">
        <f t="shared" ref="AIR803" si="26740">AIR798+2*AIR802</f>
        <v>3.1698134077234217</v>
      </c>
      <c r="AIS803" s="58">
        <f t="shared" ref="AIS803" si="26741">AIS798+2*AIS802</f>
        <v>1.1777739724480067</v>
      </c>
      <c r="AIT803" s="58">
        <f t="shared" ref="AIT803" si="26742">AIT798+2*AIT802</f>
        <v>1.1179893031374766</v>
      </c>
      <c r="AIU803" s="58">
        <f t="shared" ref="AIU803" si="26743">AIU798+2*AIU802</f>
        <v>1.0617410780392171</v>
      </c>
      <c r="AIV803" s="58">
        <f t="shared" ref="AIV803" si="26744">AIV798+2*AIV802</f>
        <v>0.99801690594087744</v>
      </c>
      <c r="AIW803" s="58">
        <f t="shared" ref="AIW803" si="26745">AIW798+2*AIW802</f>
        <v>0.98401585817534309</v>
      </c>
      <c r="AIX803" s="58">
        <f t="shared" ref="AIX803" si="26746">AIX798+2*AIX802</f>
        <v>1.1021763315217208</v>
      </c>
      <c r="AIY803" s="58">
        <f t="shared" ref="AIY803" si="26747">AIY798+2*AIY802</f>
        <v>1.2865400098045108</v>
      </c>
      <c r="AIZ803" s="58">
        <f t="shared" ref="AIZ803" si="26748">AIZ798+2*AIZ802</f>
        <v>1.7493418599675241</v>
      </c>
      <c r="AJA803" s="58">
        <f t="shared" ref="AJA803" si="26749">AJA798+2*AJA802</f>
        <v>1.7505201076580899</v>
      </c>
      <c r="AJB803" s="58">
        <f t="shared" ref="AJB803" si="26750">AJB798+2*AJB802</f>
        <v>2.9883449156462105</v>
      </c>
      <c r="AJC803" s="58">
        <f t="shared" ref="AJC803" si="26751">AJC798+2*AJC802</f>
        <v>3.3296488094883916</v>
      </c>
      <c r="AJD803" s="58">
        <f t="shared" ref="AJD803" si="26752">AJD798+2*AJD802</f>
        <v>3.3569766356175457</v>
      </c>
      <c r="AJE803" s="58">
        <f t="shared" ref="AJE803" si="26753">AJE798+2*AJE802</f>
        <v>1.2565179340974935</v>
      </c>
      <c r="AJF803" s="58">
        <f t="shared" ref="AJF803" si="26754">AJF798+2*AJF802</f>
        <v>1.1895871443610064</v>
      </c>
      <c r="AJG803" s="58">
        <f t="shared" ref="AJG803" si="26755">AJG798+2*AJG802</f>
        <v>1.1255461914645071</v>
      </c>
      <c r="AJH803" s="58">
        <f t="shared" ref="AJH803" si="26756">AJH798+2*AJH802</f>
        <v>1.0559136724908251</v>
      </c>
      <c r="AJI803" s="58">
        <f t="shared" ref="AJI803" si="26757">AJI798+2*AJI802</f>
        <v>1.0392369854011638</v>
      </c>
      <c r="AJJ803" s="58">
        <f t="shared" ref="AJJ803" si="26758">AJJ798+2*AJJ802</f>
        <v>1.1674330368016652</v>
      </c>
      <c r="AJK803" s="58">
        <f t="shared" ref="AJK803" si="26759">AJK798+2*AJK802</f>
        <v>1.3681233922540137</v>
      </c>
      <c r="AJL803" s="58">
        <f t="shared" ref="AJL803" si="26760">AJL798+2*AJL802</f>
        <v>1.8703974617751602</v>
      </c>
      <c r="AJM803" s="58">
        <f t="shared" ref="AJM803" si="26761">AJM798+2*AJM802</f>
        <v>1.8691341535237826</v>
      </c>
      <c r="AJN803" s="58">
        <f t="shared" ref="AJN803" si="26762">AJN798+2*AJN802</f>
        <v>3.1638346889610669</v>
      </c>
      <c r="AJO803" s="58">
        <f t="shared" ref="AJO803" si="26763">AJO798+2*AJO802</f>
        <v>3.5165678087910996</v>
      </c>
      <c r="AJP803" s="58">
        <f t="shared" ref="AJP803" si="26764">AJP798+2*AJP802</f>
        <v>3.5413431887959588</v>
      </c>
      <c r="AJQ803" s="58">
        <f t="shared" ref="AJQ803" si="26765">AJQ798+2*AJQ802</f>
        <v>1.3345521792882789</v>
      </c>
      <c r="AJR803" s="58">
        <f t="shared" ref="AJR803" si="26766">AJR798+2*AJR802</f>
        <v>1.2603524337175227</v>
      </c>
      <c r="AJS803" s="58">
        <f t="shared" ref="AJS803" si="26767">AJS798+2*AJS802</f>
        <v>1.188362503319063</v>
      </c>
      <c r="AJT803" s="58">
        <f t="shared" ref="AJT803" si="26768">AJT798+2*AJT802</f>
        <v>1.1127647124406652</v>
      </c>
      <c r="AJU803" s="58">
        <f t="shared" ref="AJU803" si="26769">AJU798+2*AJU802</f>
        <v>1.093322369930241</v>
      </c>
      <c r="AJV803" s="58">
        <f t="shared" ref="AJV803" si="26770">AJV798+2*AJV802</f>
        <v>1.2316066511934742</v>
      </c>
      <c r="AJW803" s="58">
        <f t="shared" ref="AJW803" si="26771">AJW798+2*AJW802</f>
        <v>1.4487432657737183</v>
      </c>
      <c r="AJX803" s="58">
        <f t="shared" ref="AJX803" si="26772">AJX798+2*AJX802</f>
        <v>1.9906219314566538</v>
      </c>
      <c r="AJY803" s="58">
        <f t="shared" ref="AJY803" si="26773">AJY798+2*AJY802</f>
        <v>1.9868184096105126</v>
      </c>
      <c r="AJZ803" s="58">
        <f t="shared" ref="AJZ803" si="26774">AJZ798+2*AJZ802</f>
        <v>3.3374157832448956</v>
      </c>
      <c r="AKA803" s="58">
        <f t="shared" ref="AKA803" si="26775">AKA798+2*AKA802</f>
        <v>3.7011657755084424</v>
      </c>
      <c r="AKB803" s="58">
        <f t="shared" ref="AKB803" si="26776">AKB798+2*AKB802</f>
        <v>3.7230351480423263</v>
      </c>
      <c r="AKC803" s="58">
        <f t="shared" ref="AKC803" si="26777">AKC798+2*AKC802</f>
        <v>1.4119365794579877</v>
      </c>
      <c r="AKD803" s="58">
        <f t="shared" ref="AKD803" si="26778">AKD798+2*AKD802</f>
        <v>1.3303551076860876</v>
      </c>
      <c r="AKE803" s="58">
        <f t="shared" ref="AKE803" si="26779">AKE798+2*AKE802</f>
        <v>1.2502725749548742</v>
      </c>
      <c r="AKF803" s="58">
        <f t="shared" ref="AKF803" si="26780">AKF798+2*AKF802</f>
        <v>1.1686573435883318</v>
      </c>
      <c r="AKG803" s="58">
        <f t="shared" ref="AKG803" si="26781">AKG798+2*AKG802</f>
        <v>1.1463668108887868</v>
      </c>
      <c r="AKH803" s="58">
        <f t="shared" ref="AKH803" si="26782">AKH798+2*AKH802</f>
        <v>1.2947875145717083</v>
      </c>
      <c r="AKI803" s="58">
        <f t="shared" ref="AKI803" si="26783">AKI798+2*AKI802</f>
        <v>1.5284799565932174</v>
      </c>
      <c r="AKJ803" s="58">
        <f t="shared" ref="AKJ803" si="26784">AKJ798+2*AKJ802</f>
        <v>2.110085181495521</v>
      </c>
      <c r="AKK803" s="58">
        <f t="shared" ref="AKK803" si="26785">AKK798+2*AKK802</f>
        <v>2.1036501086415238</v>
      </c>
      <c r="AKL803" s="58">
        <f t="shared" ref="AKL803" si="26786">AKL798+2*AKL802</f>
        <v>1.320189927476304</v>
      </c>
      <c r="AKM803" s="58">
        <f t="shared" ref="AKM803" si="26787">AKM798+2*AKM802</f>
        <v>2.1199055281261074</v>
      </c>
      <c r="AKN803" s="58">
        <f t="shared" ref="AKN803" si="26788">AKN798+2*AKN802</f>
        <v>2.3610104951504245</v>
      </c>
      <c r="AKO803" s="58">
        <f t="shared" ref="AKO803" si="26789">AKO798+2*AKO802</f>
        <v>2.1939950456230486</v>
      </c>
      <c r="AKP803" s="58">
        <f t="shared" ref="AKP803" si="26790">AKP798+2*AKP802</f>
        <v>0.80452844731451523</v>
      </c>
      <c r="AKQ803" s="58">
        <f t="shared" ref="AKQ803" si="26791">AKQ798+2*AKQ802</f>
        <v>0.77458539287001249</v>
      </c>
      <c r="AKR803" s="58">
        <f t="shared" ref="AKR803" si="26792">AKR798+2*AKR802</f>
        <v>0.73105042566314615</v>
      </c>
      <c r="AKS803" s="58">
        <f t="shared" ref="AKS803" si="26793">AKS798+2*AKS802</f>
        <v>0.71175806676570796</v>
      </c>
      <c r="AKT803" s="58">
        <f t="shared" ref="AKT803" si="26794">AKT798+2*AKT802</f>
        <v>0.75649826466041936</v>
      </c>
      <c r="AKU803" s="58">
        <f t="shared" ref="AKU803" si="26795">AKU798+2*AKU802</f>
        <v>0.8069068466125161</v>
      </c>
      <c r="AKV803" s="58">
        <f t="shared" ref="AKV803" si="26796">AKV798+2*AKV802</f>
        <v>1.0022921406404379</v>
      </c>
      <c r="AKW803" s="58">
        <f t="shared" ref="AKW803" si="26797">AKW798+2*AKW802</f>
        <v>1.2879241528873364</v>
      </c>
      <c r="AKX803" s="58">
        <f t="shared" ref="AKX803" si="26798">AKX798+2*AKX802</f>
        <v>1.4504764954061053</v>
      </c>
      <c r="AKY803" s="58">
        <f t="shared" ref="AKY803" si="26799">AKY798+2*AKY802</f>
        <v>2.312492777941288</v>
      </c>
      <c r="AKZ803" s="58">
        <f t="shared" ref="AKZ803" si="26800">AKZ798+2*AKZ802</f>
        <v>2.5623915985520629</v>
      </c>
      <c r="ALA803" s="58">
        <f t="shared" ref="ALA803" si="26801">ALA798+2*ALA802</f>
        <v>2.3745527583295858</v>
      </c>
      <c r="ALB803" s="58">
        <f t="shared" ref="ALB803" si="26802">ALB798+2*ALB802</f>
        <v>0.87906217361731998</v>
      </c>
      <c r="ALC803" s="58">
        <f t="shared" ref="ALC803" si="26803">ALC798+2*ALC802</f>
        <v>0.84189570277514314</v>
      </c>
      <c r="ALD803" s="58">
        <f t="shared" ref="ALD803" si="26804">ALD798+2*ALD802</f>
        <v>0.79247378816625147</v>
      </c>
      <c r="ALE803" s="58">
        <f t="shared" ref="ALE803" si="26805">ALE798+2*ALE802</f>
        <v>0.76936877287689975</v>
      </c>
      <c r="ALF803" s="58">
        <f t="shared" ref="ALF803" si="26806">ALF798+2*ALF802</f>
        <v>0.82007447650401044</v>
      </c>
      <c r="ALG803" s="58">
        <f t="shared" ref="ALG803" si="26807">ALG798+2*ALG802</f>
        <v>0.87833260455844475</v>
      </c>
      <c r="ALH803" s="58">
        <f t="shared" ref="ALH803" si="26808">ALH798+2*ALH802</f>
        <v>1.1000862657741755</v>
      </c>
      <c r="ALI803" s="58">
        <f t="shared" ref="ALI803" si="26809">ALI798+2*ALI802</f>
        <v>1.418922355665182</v>
      </c>
      <c r="ALJ803" s="58">
        <f t="shared" ref="ALJ803" si="26810">ALJ798+2*ALJ802</f>
        <v>1.5794147995676164</v>
      </c>
      <c r="ALK803" s="58">
        <f t="shared" ref="ALK803" si="26811">ALK798+2*ALK802</f>
        <v>2.5018861527664344</v>
      </c>
      <c r="ALL803" s="58">
        <f t="shared" ref="ALL803" si="26812">ALL798+2*ALL802</f>
        <v>2.759573931210912</v>
      </c>
      <c r="ALM803" s="58">
        <f t="shared" ref="ALM803" si="26813">ALM798+2*ALM802</f>
        <v>2.5505308287619242</v>
      </c>
      <c r="ALN803" s="58">
        <f t="shared" ref="ALN803" si="26814">ALN798+2*ALN802</f>
        <v>0.95234983430242715</v>
      </c>
      <c r="ALO803" s="58">
        <f t="shared" ref="ALO803" si="26815">ALO798+2*ALO802</f>
        <v>0.90773163266928858</v>
      </c>
      <c r="ALP803" s="58">
        <f t="shared" ref="ALP803" si="26816">ALP798+2*ALP802</f>
        <v>0.85233771191615271</v>
      </c>
      <c r="ALQ803" s="58">
        <f t="shared" ref="ALQ803" si="26817">ALQ798+2*ALQ802</f>
        <v>0.82528607432154</v>
      </c>
      <c r="ALR803" s="58">
        <f t="shared" ref="ALR803" si="26818">ALR798+2*ALR802</f>
        <v>0.88203694868988625</v>
      </c>
      <c r="ALS803" s="58">
        <f t="shared" ref="ALS803" si="26819">ALS798+2*ALS802</f>
        <v>0.94832369764519486</v>
      </c>
      <c r="ALT803" s="58">
        <f t="shared" ref="ALT803" si="26820">ALT798+2*ALT802</f>
        <v>1.1966372447705667</v>
      </c>
      <c r="ALU803" s="58">
        <f t="shared" ref="ALU803" si="26821">ALU798+2*ALU802</f>
        <v>1.5488572879732749</v>
      </c>
      <c r="ALV803" s="58">
        <f t="shared" ref="ALV803" si="26822">ALV798+2*ALV802</f>
        <v>1.7071577797373769</v>
      </c>
      <c r="ALW803" s="58">
        <f t="shared" ref="ALW803" si="26823">ALW798+2*ALW802</f>
        <v>2.688446380104387</v>
      </c>
      <c r="ALX803" s="58">
        <f t="shared" ref="ALX803" si="26824">ALX798+2*ALX802</f>
        <v>2.9530658633978408</v>
      </c>
      <c r="ALY803" s="58">
        <f t="shared" ref="ALY803" si="26825">ALY798+2*ALY802</f>
        <v>2.7224909309863312</v>
      </c>
      <c r="ALZ803" s="58">
        <f t="shared" ref="ALZ803" si="26826">ALZ798+2*ALZ802</f>
        <v>1.0245331875258141</v>
      </c>
      <c r="AMA803" s="58">
        <f t="shared" ref="AMA803" si="26827">AMA798+2*AMA802</f>
        <v>0.97226025599776356</v>
      </c>
      <c r="AMB803" s="58">
        <f t="shared" ref="AMB803" si="26828">AMB798+2*AMB802</f>
        <v>0.91081871174971196</v>
      </c>
      <c r="AMC803" s="58">
        <f t="shared" ref="AMC803" si="26829">AMC798+2*AMC802</f>
        <v>0.87970144886860024</v>
      </c>
      <c r="AMD803" s="58">
        <f t="shared" ref="AMD803" si="26830">AMD798+2*AMD802</f>
        <v>0.94256830646042544</v>
      </c>
      <c r="AME803" s="58">
        <f t="shared" ref="AME803" si="26831">AME798+2*AME802</f>
        <v>1.0170427027852769</v>
      </c>
      <c r="AMF803" s="58">
        <f t="shared" ref="AMF803" si="26832">AMF798+2*AMF802</f>
        <v>1.2920867866283927</v>
      </c>
      <c r="AMG803" s="58">
        <f t="shared" ref="AMG803" si="26833">AMG798+2*AMG802</f>
        <v>1.6778507627112937</v>
      </c>
      <c r="AMH803" s="58">
        <f t="shared" ref="AMH803" si="26834">AMH798+2*AMH802</f>
        <v>1.833829737599125</v>
      </c>
      <c r="AMI803" s="58">
        <f t="shared" ref="AMI803" si="26835">AMI798+2*AMI802</f>
        <v>2.8724667391029075</v>
      </c>
      <c r="AMJ803" s="58">
        <f t="shared" ref="AMJ803" si="26836">AMJ798+2*AMJ802</f>
        <v>3.143277208848466</v>
      </c>
      <c r="AMK803" s="58">
        <f t="shared" ref="AMK803" si="26837">AMK798+2*AMK802</f>
        <v>2.8908856544289829</v>
      </c>
      <c r="AML803" s="58">
        <f t="shared" ref="AML803" si="26838">AML798+2*AML802</f>
        <v>1.0957275230131986</v>
      </c>
      <c r="AMM803" s="58">
        <f t="shared" ref="AMM803" si="26839">AMM798+2*AMM802</f>
        <v>1.0356174841723604</v>
      </c>
      <c r="AMN803" s="58">
        <f t="shared" ref="AMN803" si="26840">AMN798+2*AMN802</f>
        <v>0.96806039887366713</v>
      </c>
      <c r="AMO803" s="58">
        <f t="shared" ref="AMO803" si="26841">AMO798+2*AMO802</f>
        <v>0.93277069890663722</v>
      </c>
      <c r="AMP803" s="58">
        <f t="shared" ref="AMP803" si="26842">AMP798+2*AMP802</f>
        <v>1.0018171299307426</v>
      </c>
      <c r="AMQ803" s="58">
        <f t="shared" ref="AMQ803" si="26843">AMQ798+2*AMQ802</f>
        <v>1.0846218656759476</v>
      </c>
      <c r="AMR803" s="58">
        <f t="shared" ref="AMR803" si="26844">AMR798+2*AMR802</f>
        <v>1.3865501201415236</v>
      </c>
      <c r="AMS803" s="58">
        <f t="shared" ref="AMS803" si="26845">AMS798+2*AMS802</f>
        <v>1.8060017694689776</v>
      </c>
      <c r="AMT803" s="58">
        <f t="shared" ref="AMT803" si="26846">AMT798+2*AMT802</f>
        <v>1.959533480725034</v>
      </c>
      <c r="AMU803" s="58">
        <f t="shared" ref="AMU803" si="26847">AMU798+2*AMU802</f>
        <v>3.0541898754975154</v>
      </c>
      <c r="AMV803" s="58">
        <f t="shared" ref="AMV803" si="26848">AMV798+2*AMV802</f>
        <v>3.3305442312981568</v>
      </c>
      <c r="AMW803" s="58">
        <f t="shared" ref="AMW803" si="26849">AMW798+2*AMW802</f>
        <v>3.0560849744478498</v>
      </c>
      <c r="AMX803" s="58">
        <f t="shared" ref="AMX803" si="26850">AMX798+2*AMX802</f>
        <v>1.1660282514827427</v>
      </c>
      <c r="AMY803" s="58">
        <f t="shared" ref="AMY803" si="26851">AMY798+2*AMY802</f>
        <v>1.0979158210763471</v>
      </c>
      <c r="AMZ803" s="58">
        <f t="shared" ref="AMZ803" si="26852">AMZ798+2*AMZ802</f>
        <v>1.0241816667308445</v>
      </c>
      <c r="ANA803" s="58">
        <f t="shared" ref="ANA803" si="26853">ANA798+2*ANA802</f>
        <v>0.98462282504669318</v>
      </c>
      <c r="ANB803" s="58">
        <f t="shared" ref="ANB803" si="26854">ANB798+2*ANB802</f>
        <v>1.0599064243856864</v>
      </c>
      <c r="ANC803" s="58">
        <f t="shared" ref="ANC803" si="26855">ANC798+2*ANC802</f>
        <v>1.1511706497403986</v>
      </c>
      <c r="AND803" s="58">
        <f t="shared" ref="AND803" si="26856">AND798+2*AND802</f>
        <v>1.4801225897576853</v>
      </c>
      <c r="ANE803" s="58">
        <f t="shared" ref="ANE803" si="26857">ANE798+2*ANE802</f>
        <v>1.9333921664920544</v>
      </c>
    </row>
    <row r="804" spans="1:1045" x14ac:dyDescent="0.35">
      <c r="A804" t="s">
        <v>73</v>
      </c>
      <c r="B804" s="3"/>
      <c r="C804" s="3"/>
      <c r="D804" s="3"/>
      <c r="E804" s="3"/>
      <c r="F804" s="3"/>
      <c r="G804" s="3"/>
      <c r="H804" s="3"/>
      <c r="I804" s="3"/>
      <c r="J804" s="3"/>
      <c r="K804" s="3"/>
      <c r="L804" s="3"/>
      <c r="M804" s="3"/>
      <c r="N804" s="3"/>
      <c r="O804" s="3"/>
      <c r="P804" s="3"/>
      <c r="Q804" s="3"/>
      <c r="R804" s="3"/>
      <c r="S804" s="3"/>
      <c r="T804" s="3"/>
      <c r="U804" s="3"/>
      <c r="V804" s="3"/>
      <c r="W804" s="3"/>
      <c r="X804" s="3"/>
      <c r="Y804" s="3"/>
      <c r="Z804" s="3"/>
      <c r="AA804" s="3"/>
      <c r="AB804" s="3"/>
      <c r="AC804" s="3"/>
      <c r="AD804" s="3"/>
      <c r="AE804" s="3"/>
      <c r="AF804" s="3"/>
      <c r="AG804" s="3"/>
      <c r="AH804" s="3"/>
      <c r="AI804" s="3"/>
      <c r="AJ804" s="3"/>
      <c r="AK804" s="3"/>
      <c r="AL804" s="3"/>
      <c r="AM804" s="3"/>
      <c r="AN804" s="3"/>
      <c r="AO804" s="3"/>
      <c r="AP804" s="3"/>
      <c r="AQ804" s="3"/>
      <c r="AR804" s="3"/>
      <c r="AS804" s="3"/>
      <c r="AT804" s="3"/>
      <c r="AU804" s="3"/>
      <c r="AV804" s="3"/>
      <c r="AW804" s="3"/>
      <c r="AX804" s="3"/>
      <c r="AY804" s="3"/>
      <c r="AZ804" s="3"/>
      <c r="BA804" s="3"/>
      <c r="BB804" s="3"/>
      <c r="BC804" s="3"/>
      <c r="BD804" s="3"/>
      <c r="BE804" s="3"/>
      <c r="BF804" s="3"/>
      <c r="BG804" s="3"/>
      <c r="BH804" s="3"/>
      <c r="BI804" s="3"/>
      <c r="BJ804" s="3"/>
      <c r="BK804" s="3"/>
      <c r="BL804" s="3"/>
      <c r="BM804" s="3"/>
      <c r="BN804" s="3"/>
      <c r="BO804" s="3"/>
      <c r="BP804" s="3"/>
      <c r="BQ804" s="3"/>
      <c r="BR804" s="3"/>
      <c r="BS804" s="3"/>
      <c r="BT804" s="3"/>
      <c r="BU804" s="3"/>
      <c r="BV804" s="3"/>
      <c r="BW804" s="3"/>
      <c r="BX804" s="3"/>
      <c r="BY804" s="3"/>
      <c r="BZ804" s="3"/>
      <c r="CA804" s="3"/>
      <c r="CB804" s="3"/>
      <c r="CC804" s="3"/>
      <c r="CD804" s="3"/>
      <c r="CE804" s="3"/>
      <c r="CF804" s="3"/>
      <c r="CG804" s="3"/>
      <c r="CH804" s="3"/>
      <c r="CI804" s="3"/>
      <c r="CJ804" s="3"/>
      <c r="CK804" s="3"/>
      <c r="CL804" s="3"/>
      <c r="CM804" s="3"/>
      <c r="CN804" s="3"/>
      <c r="CO804" s="3"/>
      <c r="CP804" s="3"/>
      <c r="CQ804" s="3"/>
      <c r="CR804" s="3"/>
      <c r="CS804" s="3"/>
      <c r="CT804" s="3"/>
      <c r="CU804" s="3"/>
      <c r="CV804" s="3"/>
      <c r="CW804" s="3"/>
      <c r="CX804" s="3"/>
      <c r="CY804" s="3"/>
      <c r="CZ804" s="3"/>
      <c r="DA804" s="3"/>
      <c r="DB804" s="3"/>
      <c r="DC804" s="3"/>
      <c r="DD804" s="3"/>
      <c r="DE804" s="3"/>
      <c r="DF804" s="3"/>
      <c r="DG804" s="3"/>
      <c r="DH804" s="3"/>
      <c r="DI804" s="3"/>
      <c r="DJ804" s="3"/>
      <c r="DK804" s="3"/>
      <c r="DL804" s="66"/>
      <c r="DM804" s="66"/>
      <c r="DN804" s="66"/>
      <c r="DO804" s="66"/>
      <c r="DP804" s="66"/>
      <c r="DQ804" s="66"/>
      <c r="DR804" s="66"/>
      <c r="DS804" s="66"/>
      <c r="DT804" s="66"/>
      <c r="DU804" s="66"/>
      <c r="DV804" s="66"/>
      <c r="DW804" s="66"/>
      <c r="DX804" s="66"/>
      <c r="DY804" s="66"/>
      <c r="DZ804" s="66"/>
      <c r="EA804" s="66"/>
      <c r="EB804" s="66"/>
      <c r="EC804" s="66"/>
      <c r="ED804" s="66"/>
      <c r="EE804" s="66"/>
      <c r="EF804" s="66"/>
      <c r="EG804" s="66"/>
      <c r="EH804" s="66"/>
      <c r="EI804" s="66"/>
      <c r="EJ804" s="66"/>
      <c r="EK804" s="66"/>
      <c r="EL804" s="66"/>
      <c r="EM804" s="66"/>
      <c r="EN804" s="66"/>
      <c r="EO804" s="66"/>
      <c r="EP804" s="66"/>
      <c r="EQ804" s="66"/>
      <c r="ER804" s="66"/>
      <c r="ES804" s="66"/>
      <c r="ET804" s="66"/>
      <c r="EU804" s="66"/>
      <c r="EV804" s="66"/>
      <c r="EW804" s="66"/>
      <c r="EX804" s="66"/>
      <c r="EY804" s="66"/>
      <c r="EZ804" s="66"/>
      <c r="FA804" s="66"/>
      <c r="FB804" s="66"/>
      <c r="FC804" s="66"/>
      <c r="FD804" s="66"/>
      <c r="FE804" s="66"/>
      <c r="FF804" s="66"/>
      <c r="FG804" s="66"/>
      <c r="FH804" s="66"/>
      <c r="FI804" s="66"/>
      <c r="FJ804" s="66"/>
      <c r="FK804" s="66"/>
      <c r="FL804" s="66"/>
      <c r="FM804" s="66"/>
      <c r="FN804" s="66"/>
      <c r="FO804" s="66"/>
      <c r="FP804" s="66"/>
      <c r="FQ804" s="66"/>
      <c r="FR804" s="66"/>
      <c r="FS804" s="66"/>
      <c r="FT804" s="66"/>
      <c r="FU804" s="66"/>
      <c r="FV804" s="66"/>
      <c r="FW804" s="66"/>
      <c r="FX804" s="66"/>
      <c r="FY804" s="66"/>
      <c r="FZ804" s="58">
        <v>1.1215037278262039</v>
      </c>
      <c r="GA804" s="58">
        <v>1.2117816172759337</v>
      </c>
      <c r="GB804" s="58">
        <v>1.301100247043137</v>
      </c>
      <c r="GC804" s="58">
        <v>1.2432902880211278</v>
      </c>
      <c r="GD804" s="58">
        <v>1.4293280066306033</v>
      </c>
      <c r="GE804" s="58">
        <v>1.4921095958970469</v>
      </c>
      <c r="GF804" s="58">
        <v>1.199324342202529</v>
      </c>
      <c r="GG804" s="58">
        <v>1.0585270835583782</v>
      </c>
      <c r="GH804" s="58">
        <v>1.00832945035498</v>
      </c>
      <c r="GI804" s="58">
        <v>0.98709079936788191</v>
      </c>
      <c r="GJ804" s="58">
        <v>1.1329602569135697</v>
      </c>
      <c r="GK804" s="58">
        <v>1.1502534774601882</v>
      </c>
      <c r="GL804" s="58">
        <v>1.2099914157816882</v>
      </c>
      <c r="GM804" s="58">
        <v>1.309897151426076</v>
      </c>
      <c r="GN804" s="58">
        <v>1.4104079851631481</v>
      </c>
      <c r="GO804" s="58">
        <v>1.3513641219923707</v>
      </c>
      <c r="GP804" s="58">
        <v>1.5585744020571848</v>
      </c>
      <c r="GQ804" s="58">
        <v>1.6324479423560614</v>
      </c>
      <c r="GR804" s="58">
        <v>1.3092930960970841</v>
      </c>
      <c r="GS804" s="58">
        <v>1.1476531918965454</v>
      </c>
      <c r="GT804" s="58">
        <v>1.0941919882514362</v>
      </c>
      <c r="GU804" s="58">
        <v>1.0777352746202034</v>
      </c>
      <c r="GV804" s="58">
        <v>1.2425625144530932</v>
      </c>
      <c r="GW804" s="58">
        <v>1.2612847371158968</v>
      </c>
      <c r="GX804" s="58">
        <v>1.2957833531183058</v>
      </c>
      <c r="GY804" s="58">
        <v>1.405057861414579</v>
      </c>
      <c r="GZ804" s="58">
        <v>1.5166028950870727</v>
      </c>
      <c r="HA804" s="58">
        <v>1.4566017073144304</v>
      </c>
      <c r="HB804" s="58">
        <v>1.6848167607202233</v>
      </c>
      <c r="HC804" s="58">
        <v>1.7699577452066735</v>
      </c>
      <c r="HD804" s="58">
        <v>1.4371730409329146</v>
      </c>
      <c r="HE804" s="58">
        <v>1.2345901914080533</v>
      </c>
      <c r="HF804" s="58">
        <v>1.1780294317991931</v>
      </c>
      <c r="HG804" s="58">
        <v>1.1697700906655293</v>
      </c>
      <c r="HH804" s="58">
        <v>1.3505525144782522</v>
      </c>
      <c r="HI804" s="58">
        <v>1.3707028922057678</v>
      </c>
      <c r="HJ804" s="58">
        <v>1.3792019471808699</v>
      </c>
      <c r="HK804" s="58">
        <v>1.4976050150634705</v>
      </c>
      <c r="HL804" s="58">
        <v>1.6200247692939622</v>
      </c>
      <c r="HM804" s="58">
        <v>1.5592962542993489</v>
      </c>
      <c r="HN804" s="58">
        <v>1.8083489807283899</v>
      </c>
      <c r="HO804" s="58">
        <v>1.9049021648913953</v>
      </c>
      <c r="HP804" s="58">
        <v>1.5464144015669072</v>
      </c>
      <c r="HQ804" s="58">
        <v>1.3195802109363817</v>
      </c>
      <c r="HR804" s="58">
        <v>1.2600643351014975</v>
      </c>
      <c r="HS804" s="58">
        <v>1.2582171198438283</v>
      </c>
      <c r="HT804" s="58">
        <v>1.4570825101076512</v>
      </c>
      <c r="HU804" s="58">
        <v>1.4786600190405745</v>
      </c>
      <c r="HV804" s="58">
        <v>1.46050813230386</v>
      </c>
      <c r="HW804" s="58">
        <v>1.5878166878734039</v>
      </c>
      <c r="HX804" s="58">
        <v>1.720952870231671</v>
      </c>
      <c r="HY804" s="58">
        <v>1.6596902247153293</v>
      </c>
      <c r="HZ804" s="58">
        <v>1.9294152595803455</v>
      </c>
      <c r="IA804" s="58">
        <v>2.0375004887802541</v>
      </c>
      <c r="IB804" s="58">
        <v>1.6538442189669653</v>
      </c>
      <c r="IC804" s="58">
        <v>1.4028204580047061</v>
      </c>
      <c r="ID804" s="58">
        <v>1.3404780205108868</v>
      </c>
      <c r="IE804" s="58">
        <v>1.3453392489090985</v>
      </c>
      <c r="IF804" s="58">
        <v>1.562277928118158</v>
      </c>
      <c r="IG804" s="58">
        <v>1.5852815885372638</v>
      </c>
      <c r="IH804" s="58">
        <v>1.539916806218506</v>
      </c>
      <c r="II804" s="58">
        <v>1.6759232636179657</v>
      </c>
      <c r="IJ804" s="58">
        <v>1.8196203835849867</v>
      </c>
      <c r="IK804" s="58">
        <v>1.7579872608181868</v>
      </c>
      <c r="IL804" s="58">
        <v>2.048221662626756</v>
      </c>
      <c r="IM804" s="58">
        <v>2.167938329190203</v>
      </c>
      <c r="IN804" s="58">
        <v>1.7596092314116833</v>
      </c>
      <c r="IO804" s="58">
        <v>1.4844743951465895</v>
      </c>
      <c r="IP804" s="58">
        <v>1.4194208340982153</v>
      </c>
      <c r="IQ804" s="58">
        <v>1.4312495448086209</v>
      </c>
      <c r="IR804" s="58">
        <v>1.6662439243168923</v>
      </c>
      <c r="IS804" s="58">
        <v>1.6906729153307942</v>
      </c>
      <c r="IT804" s="58">
        <v>0</v>
      </c>
      <c r="IU804" s="58">
        <v>1.162209001753421</v>
      </c>
      <c r="IV804" s="58">
        <v>1.2318998221107025</v>
      </c>
      <c r="IW804" s="58">
        <v>1.2210623491489414</v>
      </c>
      <c r="IX804" s="58">
        <v>1.446902057927097</v>
      </c>
      <c r="IY804" s="58">
        <v>1.5593400412398304</v>
      </c>
      <c r="IZ804" s="58">
        <v>1.319909417179455</v>
      </c>
      <c r="JA804" s="58">
        <v>1.0571149467960761</v>
      </c>
      <c r="JB804" s="58">
        <v>0.99826536083196349</v>
      </c>
      <c r="JC804" s="58">
        <v>1.0044879649832732</v>
      </c>
      <c r="JD804" s="58">
        <v>1.1375312713395056</v>
      </c>
      <c r="JE804" s="58">
        <v>1.1712435438616486</v>
      </c>
      <c r="JF804" s="5">
        <v>0</v>
      </c>
      <c r="JG804" s="5">
        <v>1.2538588218133235</v>
      </c>
      <c r="JH804" s="5">
        <v>1.3317245195785601</v>
      </c>
      <c r="JI804" s="5">
        <v>1.3239233031451412</v>
      </c>
      <c r="JJ804" s="5">
        <v>1.5746157006482118</v>
      </c>
      <c r="JK804" s="5">
        <v>1.7036503870004442</v>
      </c>
      <c r="JL804" s="5">
        <v>1.4473457436128616</v>
      </c>
      <c r="JM804" s="5">
        <v>1.1474824094481262</v>
      </c>
      <c r="JN804" s="5">
        <v>1.0873261261098859</v>
      </c>
      <c r="JO804" s="5">
        <v>1.0997637435783136</v>
      </c>
      <c r="JP804" s="5">
        <v>1.2478364188480313</v>
      </c>
      <c r="JQ804" s="5">
        <v>1.2842900520809737</v>
      </c>
      <c r="JR804" s="58">
        <v>0</v>
      </c>
      <c r="JS804" s="58">
        <v>1.3427168810690728</v>
      </c>
      <c r="JT804" s="58">
        <v>1.428543300207185</v>
      </c>
      <c r="JU804" s="58">
        <v>1.4238496369953737</v>
      </c>
      <c r="JV804" s="58">
        <v>1.6990628527694502</v>
      </c>
      <c r="JW804" s="58">
        <v>1.8447548942341125</v>
      </c>
      <c r="JX804" s="58">
        <v>1.5723741811274843</v>
      </c>
      <c r="JY804" s="58">
        <v>1.2356670877332461</v>
      </c>
      <c r="JZ804" s="58">
        <v>1.1718159894701441</v>
      </c>
      <c r="KA804" s="58">
        <v>1.2071773772183747</v>
      </c>
      <c r="KB804" s="58">
        <v>1.3564733707446814</v>
      </c>
      <c r="KC804" s="58">
        <v>1.3956413347301784</v>
      </c>
      <c r="KD804" s="58">
        <v>0</v>
      </c>
      <c r="KE804" s="58">
        <v>1.4291171044290885</v>
      </c>
      <c r="KF804" s="58">
        <v>1.5227030432450419</v>
      </c>
      <c r="KG804" s="58">
        <v>1.5211607570683965</v>
      </c>
      <c r="KH804" s="58">
        <v>1.8205759141116065</v>
      </c>
      <c r="KI804" s="58">
        <v>1.9829583698904421</v>
      </c>
      <c r="KJ804" s="58">
        <v>1.6952104485569213</v>
      </c>
      <c r="KK804" s="58">
        <v>1.3219046865511221</v>
      </c>
      <c r="KL804" s="58">
        <v>1.2545269531517207</v>
      </c>
      <c r="KM804" s="58">
        <v>1.3036597554403924</v>
      </c>
      <c r="KN804" s="58">
        <v>1.4635954822138539</v>
      </c>
      <c r="KO804" s="58">
        <v>1.5054544249224082</v>
      </c>
      <c r="KP804" s="58">
        <v>0</v>
      </c>
      <c r="KQ804" s="58">
        <v>1.5133297376010801</v>
      </c>
      <c r="KR804" s="58">
        <v>1.6144864200534714</v>
      </c>
      <c r="KS804" s="58">
        <v>1.6161192609146182</v>
      </c>
      <c r="KT804" s="58">
        <v>1.9394303332631995</v>
      </c>
      <c r="KU804" s="58">
        <v>2.118514970895661</v>
      </c>
      <c r="KV804" s="58">
        <v>1.816035011705363</v>
      </c>
      <c r="KW804" s="58">
        <v>1.4063877689845534</v>
      </c>
      <c r="KX804" s="58">
        <v>1.3356339986809331</v>
      </c>
      <c r="KY804" s="58">
        <v>1.3989157524633051</v>
      </c>
      <c r="KZ804" s="58">
        <v>1.5693296865309485</v>
      </c>
      <c r="LA804" s="58">
        <v>1.6138593077196861</v>
      </c>
      <c r="LB804" s="58">
        <v>0</v>
      </c>
      <c r="LC804" s="58">
        <v>1.595577340208985</v>
      </c>
      <c r="LD804" s="58">
        <v>1.704127640722537</v>
      </c>
      <c r="LE804" s="58">
        <v>1.7089444888009517</v>
      </c>
      <c r="LF804" s="58">
        <v>2.0558579003043818</v>
      </c>
      <c r="LG804" s="58">
        <v>2.2516398614995117</v>
      </c>
      <c r="LH804" s="58">
        <v>1.9350011942747267</v>
      </c>
      <c r="LI804" s="58">
        <v>1.4892764043041413</v>
      </c>
      <c r="LJ804" s="58">
        <v>1.4218055909830241</v>
      </c>
      <c r="LK804" s="58">
        <v>1.4930384074896408</v>
      </c>
      <c r="LL804" s="58">
        <v>1.673782850538913</v>
      </c>
      <c r="LM804" s="58">
        <v>1.7209654026756851</v>
      </c>
      <c r="LN804" s="5">
        <v>0</v>
      </c>
      <c r="LO804" s="5">
        <v>0</v>
      </c>
      <c r="LP804" s="5">
        <v>1.1588935815993016</v>
      </c>
      <c r="LQ804" s="5">
        <v>1.1638594340501596</v>
      </c>
      <c r="LR804" s="5">
        <v>1.447239072545242</v>
      </c>
      <c r="LS804" s="5">
        <v>1.6332785939638854</v>
      </c>
      <c r="LT804" s="5">
        <v>1.4321990102793725</v>
      </c>
      <c r="LU804" s="5">
        <v>1.1281657481473237</v>
      </c>
      <c r="LV804" s="5">
        <v>1.039010913300757</v>
      </c>
      <c r="LW804" s="5">
        <v>1.051230746336514</v>
      </c>
      <c r="LX804" s="5">
        <v>1.1440377060839011</v>
      </c>
      <c r="LY804" s="5">
        <v>1.164090684140147</v>
      </c>
      <c r="LZ804" s="58">
        <v>0</v>
      </c>
      <c r="MA804" s="58">
        <v>0</v>
      </c>
      <c r="MB804" s="58">
        <v>1.2502024525864419</v>
      </c>
      <c r="MC804" s="58">
        <v>1.2579915547986307</v>
      </c>
      <c r="MD804" s="58">
        <v>1.5704202508415823</v>
      </c>
      <c r="ME804" s="58">
        <v>1.7800636594482682</v>
      </c>
      <c r="MF804" s="58">
        <v>1.5677293009511186</v>
      </c>
      <c r="MG804" s="58">
        <v>1.2337949110465483</v>
      </c>
      <c r="MH804" s="58">
        <v>1.1491739286127169</v>
      </c>
      <c r="MI804" s="58">
        <v>1.1549291714429784</v>
      </c>
      <c r="MJ804" s="58">
        <v>1.2550588624511143</v>
      </c>
      <c r="MK804" s="58">
        <v>1.276389170339522</v>
      </c>
      <c r="ML804" s="58">
        <v>0</v>
      </c>
      <c r="MM804" s="58">
        <v>0</v>
      </c>
      <c r="MN804" s="58">
        <v>1.338738690815704</v>
      </c>
      <c r="MO804" s="58">
        <v>1.3492666768733654</v>
      </c>
      <c r="MP804" s="58">
        <v>1.690118804952184</v>
      </c>
      <c r="MQ804" s="58">
        <v>1.9231632017480389</v>
      </c>
      <c r="MR804" s="58">
        <v>1.7003455533843603</v>
      </c>
      <c r="MS804" s="58">
        <v>1.3372443116019619</v>
      </c>
      <c r="MT804" s="58">
        <v>1.249311319173072</v>
      </c>
      <c r="MU804" s="58">
        <v>1.2570000825680474</v>
      </c>
      <c r="MV804" s="58">
        <v>1.3643183023344474</v>
      </c>
      <c r="MW804" s="58">
        <v>1.3869304054685754</v>
      </c>
      <c r="MX804" s="58">
        <v>0</v>
      </c>
      <c r="MY804" s="58">
        <v>0</v>
      </c>
      <c r="MZ804" s="58">
        <v>1.4248344414524707</v>
      </c>
      <c r="NA804" s="58">
        <v>1.4380155767991722</v>
      </c>
      <c r="NB804" s="58">
        <v>1.8067115194865111</v>
      </c>
      <c r="NC804" s="58">
        <v>2.0629459016521707</v>
      </c>
      <c r="ND804" s="58">
        <v>1.8303167945372316</v>
      </c>
      <c r="NE804" s="58">
        <v>1.4597885715914269</v>
      </c>
      <c r="NF804" s="58">
        <v>1.3478333114847902</v>
      </c>
      <c r="NG804" s="58">
        <v>1.3575856220031155</v>
      </c>
      <c r="NH804" s="58">
        <v>1.4719740374439303</v>
      </c>
      <c r="NI804" s="58">
        <v>1.4958743329082043</v>
      </c>
      <c r="NJ804" s="58">
        <v>0</v>
      </c>
      <c r="NK804" s="58">
        <v>0</v>
      </c>
      <c r="NL804" s="58">
        <v>1.5087583521540371</v>
      </c>
      <c r="NM804" s="58">
        <v>1.5245076066574328</v>
      </c>
      <c r="NN804" s="58">
        <v>1.9205084665898784</v>
      </c>
      <c r="NO804" s="58">
        <v>2.1997181173894256</v>
      </c>
      <c r="NP804" s="58">
        <v>1.9578683154641821</v>
      </c>
      <c r="NQ804" s="58">
        <v>1.5638286155376762</v>
      </c>
      <c r="NR804" s="58">
        <v>1.4448725841754091</v>
      </c>
      <c r="NS804" s="58">
        <v>1.4568043337959984</v>
      </c>
      <c r="NT804" s="58">
        <v>1.5781575568517936</v>
      </c>
      <c r="NU804" s="58">
        <v>1.6033538410320831</v>
      </c>
      <c r="NV804" s="58">
        <v>0</v>
      </c>
      <c r="NW804" s="58">
        <v>0</v>
      </c>
      <c r="NX804" s="58">
        <v>1.5907315599137002</v>
      </c>
      <c r="NY804" s="58">
        <v>1.6089657978048004</v>
      </c>
      <c r="NZ804" s="58">
        <v>2.0317688582129962</v>
      </c>
      <c r="OA804" s="58">
        <v>2.3337382742694652</v>
      </c>
      <c r="OB804" s="58">
        <v>2.0831915764760947</v>
      </c>
      <c r="OC804" s="58">
        <v>1.666247433490549</v>
      </c>
      <c r="OD804" s="58">
        <v>1.561420523489421</v>
      </c>
      <c r="OE804" s="58">
        <v>1.5547567182134716</v>
      </c>
      <c r="OF804" s="58">
        <v>1.682980077777454</v>
      </c>
      <c r="OG804" s="58">
        <v>1.7094811564508385</v>
      </c>
      <c r="OH804" s="58">
        <v>0</v>
      </c>
      <c r="OI804" s="58">
        <v>0</v>
      </c>
      <c r="OJ804" s="58">
        <v>0</v>
      </c>
      <c r="OK804" s="58">
        <v>1.1038505319251326</v>
      </c>
      <c r="OL804" s="58">
        <v>1.4241154231624444</v>
      </c>
      <c r="OM804" s="58">
        <v>1.6838985085345659</v>
      </c>
      <c r="ON804" s="58">
        <v>1.5320042405358441</v>
      </c>
      <c r="OO804" s="58">
        <v>1.2571111495690068</v>
      </c>
      <c r="OP804" s="58">
        <v>1.1380325931948019</v>
      </c>
      <c r="OQ804" s="58">
        <v>1.0941877380463025</v>
      </c>
      <c r="OR804" s="58">
        <v>1.1535965378939148</v>
      </c>
      <c r="OS804" s="58">
        <v>1.1609281516935543</v>
      </c>
      <c r="OT804" s="58">
        <v>0</v>
      </c>
      <c r="OU804" s="58">
        <v>0</v>
      </c>
      <c r="OV804" s="58">
        <v>0</v>
      </c>
      <c r="OW804" s="58">
        <v>1.1911315739541746</v>
      </c>
      <c r="OX804" s="58">
        <v>1.5412063354536458</v>
      </c>
      <c r="OY804" s="58">
        <v>1.8304261738739831</v>
      </c>
      <c r="OZ804" s="58">
        <v>1.6731367796542842</v>
      </c>
      <c r="PA804" s="58">
        <v>1.3800886489864495</v>
      </c>
      <c r="PB804" s="58">
        <v>1.2511400786554434</v>
      </c>
      <c r="PC804" s="58">
        <v>1.2017803223680217</v>
      </c>
      <c r="PD804" s="58">
        <v>1.265276079479148</v>
      </c>
      <c r="PE804" s="58">
        <v>1.272643474268379</v>
      </c>
      <c r="PF804" s="5">
        <v>0</v>
      </c>
      <c r="PG804" s="5">
        <v>0</v>
      </c>
      <c r="PH804" s="5">
        <v>0</v>
      </c>
      <c r="PI804" s="5">
        <v>1.275722581624825</v>
      </c>
      <c r="PJ804" s="5">
        <v>1.6547933582021264</v>
      </c>
      <c r="PK804" s="5">
        <v>1.9729194497503983</v>
      </c>
      <c r="PL804" s="5">
        <v>1.8108666156393192</v>
      </c>
      <c r="PM804" s="5">
        <v>1.5006010340271345</v>
      </c>
      <c r="PN804" s="5">
        <v>1.3622472944125534</v>
      </c>
      <c r="PO804" s="5">
        <v>1.3075564830944908</v>
      </c>
      <c r="PP804" s="5">
        <v>1.3750854916107262</v>
      </c>
      <c r="PQ804" s="5">
        <v>1.382528307376492</v>
      </c>
      <c r="PR804" s="5">
        <v>0</v>
      </c>
      <c r="PS804" s="5">
        <v>0</v>
      </c>
      <c r="PT804" s="5">
        <v>0</v>
      </c>
      <c r="PU804" s="5">
        <v>1.3579438782203976</v>
      </c>
      <c r="PV804" s="5">
        <v>1.7652760556343401</v>
      </c>
      <c r="PW804" s="5">
        <v>2.1118048866819383</v>
      </c>
      <c r="PX804" s="5">
        <v>1.9455237323060612</v>
      </c>
      <c r="PY804" s="5">
        <v>1.6188645040719269</v>
      </c>
      <c r="PZ804" s="5">
        <v>1.4715232121825903</v>
      </c>
      <c r="QA804" s="5">
        <v>1.4116729547955571</v>
      </c>
      <c r="QB804" s="5">
        <v>1.4831907979554269</v>
      </c>
      <c r="QC804" s="5">
        <v>1.4907478314153575</v>
      </c>
      <c r="QD804" s="58">
        <v>0</v>
      </c>
      <c r="QE804" s="58">
        <v>0</v>
      </c>
      <c r="QF804" s="58">
        <v>0</v>
      </c>
      <c r="QG804" s="58">
        <v>1.4380548587731128</v>
      </c>
      <c r="QH804" s="58">
        <v>1.8729806071311597</v>
      </c>
      <c r="QI804" s="58">
        <v>2.2474347104787573</v>
      </c>
      <c r="QJ804" s="58">
        <v>2.0773834986381887</v>
      </c>
      <c r="QK804" s="58">
        <v>1.7350612834048924</v>
      </c>
      <c r="QL804" s="58">
        <v>1.5791103354073293</v>
      </c>
      <c r="QM804" s="58">
        <v>1.5142611587685217</v>
      </c>
      <c r="QN804" s="58">
        <v>1.5897306439386363</v>
      </c>
      <c r="QO804" s="58">
        <v>1.5974396462476848</v>
      </c>
      <c r="QP804" s="58">
        <v>0</v>
      </c>
      <c r="QQ804" s="58">
        <v>0</v>
      </c>
      <c r="QR804" s="58">
        <v>0</v>
      </c>
      <c r="QS804" s="58">
        <v>1.5162692648596163</v>
      </c>
      <c r="QT804" s="58">
        <v>1.9781776993608056</v>
      </c>
      <c r="QU804" s="58">
        <v>2.3801042744338168</v>
      </c>
      <c r="QV804" s="58">
        <v>2.2066790885783503</v>
      </c>
      <c r="QW804" s="58">
        <v>1.8493471414542635</v>
      </c>
      <c r="QX804" s="58">
        <v>1.6851306108623549</v>
      </c>
      <c r="QY804" s="58">
        <v>1.6154330066323273</v>
      </c>
      <c r="QZ804" s="58">
        <v>1.6948226483790843</v>
      </c>
      <c r="RA804" s="58">
        <v>1.7027202162729351</v>
      </c>
      <c r="RB804" s="58">
        <v>1.2099914157816882</v>
      </c>
      <c r="RC804" s="58">
        <v>1.309897151426076</v>
      </c>
      <c r="RD804" s="58">
        <v>1.4104079851631481</v>
      </c>
      <c r="RE804" s="58">
        <v>1.3513641219923707</v>
      </c>
      <c r="RF804" s="58">
        <v>1.5585744020571848</v>
      </c>
      <c r="RG804" s="58">
        <v>1.6324479423560614</v>
      </c>
      <c r="RH804" s="58">
        <v>1.3092930960970841</v>
      </c>
      <c r="RI804" s="58">
        <v>1.1476531918965454</v>
      </c>
      <c r="RJ804" s="58">
        <v>1.0941919882514362</v>
      </c>
      <c r="RK804" s="58">
        <v>1.0777352746202034</v>
      </c>
      <c r="RL804" s="58">
        <v>1.2425625144530932</v>
      </c>
      <c r="RM804" s="58">
        <v>1.2612847371158968</v>
      </c>
      <c r="RN804" s="58">
        <v>1.2719749500645499</v>
      </c>
      <c r="RO804" s="58">
        <v>1.3770211311850948</v>
      </c>
      <c r="RP804" s="58">
        <v>1.4828759495132267</v>
      </c>
      <c r="RQ804" s="58">
        <v>1.4214349307497525</v>
      </c>
      <c r="RR804" s="58">
        <v>1.6381176576527579</v>
      </c>
      <c r="RS804" s="58">
        <v>1.7169286253225231</v>
      </c>
      <c r="RT804" s="58">
        <v>1.404857762459695</v>
      </c>
      <c r="RU804" s="58">
        <v>1.2248109985873086</v>
      </c>
      <c r="RV804" s="58">
        <v>1.1702485677285137</v>
      </c>
      <c r="RW804" s="58">
        <v>1.1572571110948993</v>
      </c>
      <c r="RX804" s="58">
        <v>1.3330677189114009</v>
      </c>
      <c r="RY804" s="58">
        <v>1.3581445096386557</v>
      </c>
      <c r="RZ804" s="58">
        <v>1.3537869650933394</v>
      </c>
      <c r="SA804" s="58">
        <v>1.4676237263175644</v>
      </c>
      <c r="SB804" s="58">
        <v>1.5838949991998599</v>
      </c>
      <c r="SC804" s="58">
        <v>1.5215679554621562</v>
      </c>
      <c r="SD804" s="58">
        <v>1.7581517514311518</v>
      </c>
      <c r="SE804" s="58">
        <v>1.8477791309180143</v>
      </c>
      <c r="SF804" s="58">
        <v>1.5117233448633172</v>
      </c>
      <c r="SG804" s="58">
        <v>1.3091308237446619</v>
      </c>
      <c r="SH804" s="58">
        <v>1.2517456099077304</v>
      </c>
      <c r="SI804" s="58">
        <v>1.2448148316941852</v>
      </c>
      <c r="SJ804" s="58">
        <v>1.438219050755797</v>
      </c>
      <c r="SK804" s="58">
        <v>1.4651005892739275</v>
      </c>
      <c r="SL804" s="58">
        <v>1.4335249255327693</v>
      </c>
      <c r="SM804" s="58">
        <v>1.5559352733492502</v>
      </c>
      <c r="SN804" s="58">
        <v>1.6824714079911205</v>
      </c>
      <c r="SO804" s="58">
        <v>1.6194511344104436</v>
      </c>
      <c r="SP804" s="58">
        <v>1.8757826296974249</v>
      </c>
      <c r="SQ804" s="58">
        <v>1.9763487707556844</v>
      </c>
      <c r="SR804" s="58">
        <v>1.6168183856316514</v>
      </c>
      <c r="SS804" s="58">
        <v>1.3917143884433407</v>
      </c>
      <c r="ST804" s="58">
        <v>1.3316318838928591</v>
      </c>
      <c r="SU804" s="58">
        <v>1.3310631236285131</v>
      </c>
      <c r="SV804" s="58">
        <v>1.5420520962350754</v>
      </c>
      <c r="SW804" s="58">
        <v>1.5707318651943338</v>
      </c>
      <c r="SX804" s="58">
        <v>1.5113999570167751</v>
      </c>
      <c r="SY804" s="58">
        <v>1.6421819961860464</v>
      </c>
      <c r="SZ804" s="58">
        <v>1.7788338226522407</v>
      </c>
      <c r="TA804" s="58">
        <v>1.7152837874961551</v>
      </c>
      <c r="TB804" s="58">
        <v>1.9912112185805768</v>
      </c>
      <c r="TC804" s="58">
        <v>2.1028180197789741</v>
      </c>
      <c r="TD804" s="58">
        <v>1.7202860572103194</v>
      </c>
      <c r="TE804" s="58">
        <v>1.4727238622139256</v>
      </c>
      <c r="TF804" s="58">
        <v>1.4100567364053167</v>
      </c>
      <c r="TG804" s="58">
        <v>1.4161135897035648</v>
      </c>
      <c r="TH804" s="58">
        <v>1.6446706732096406</v>
      </c>
      <c r="TI804" s="58">
        <v>1.6751427792675733</v>
      </c>
      <c r="TJ804" s="58">
        <v>1.482883107815044</v>
      </c>
      <c r="TK804" s="58">
        <v>1.6084407287541269</v>
      </c>
      <c r="TL804" s="58">
        <v>1.7380472617194944</v>
      </c>
      <c r="TM804" s="58">
        <v>1.6725803141741233</v>
      </c>
      <c r="TN804" s="58">
        <v>1.9342007745343976</v>
      </c>
      <c r="TO804" s="58">
        <v>2.0376977103677452</v>
      </c>
      <c r="TP804" s="58">
        <v>1.6809628830089556</v>
      </c>
      <c r="TQ804" s="58">
        <v>1.4609733292812617</v>
      </c>
      <c r="TR804" s="58">
        <v>1.4006926387124179</v>
      </c>
      <c r="TS804" s="58">
        <v>1.4009776345985088</v>
      </c>
      <c r="TT804" s="58">
        <v>1.6230974221023886</v>
      </c>
      <c r="TU804" s="58">
        <v>1.6596126432043521</v>
      </c>
      <c r="TV804" s="58">
        <v>0</v>
      </c>
      <c r="TW804" s="58">
        <v>1.3427168810690728</v>
      </c>
      <c r="TX804" s="58">
        <v>1.428543300207185</v>
      </c>
      <c r="TY804" s="58">
        <v>1.4238496369953737</v>
      </c>
      <c r="TZ804" s="58">
        <v>1.6990628527694502</v>
      </c>
      <c r="UA804" s="58">
        <v>1.8447548942341125</v>
      </c>
      <c r="UB804" s="58">
        <v>1.5723741811274843</v>
      </c>
      <c r="UC804" s="58">
        <v>1.2356670877332461</v>
      </c>
      <c r="UD804" s="58">
        <v>1.1718159894701441</v>
      </c>
      <c r="UE804" s="58">
        <v>1.2071773772183747</v>
      </c>
      <c r="UF804" s="58">
        <v>1.3564733707446814</v>
      </c>
      <c r="UG804" s="58">
        <v>1.3956413347301784</v>
      </c>
      <c r="UH804" s="58">
        <v>0</v>
      </c>
      <c r="UI804" s="58">
        <v>1.3141515373790154</v>
      </c>
      <c r="UJ804" s="58">
        <v>1.3956517949680565</v>
      </c>
      <c r="UK804" s="58">
        <v>1.388786048443335</v>
      </c>
      <c r="UL804" s="58">
        <v>1.6514805954855807</v>
      </c>
      <c r="UM804" s="58">
        <v>1.7892437070362148</v>
      </c>
      <c r="UN804" s="58">
        <v>1.5282070452930303</v>
      </c>
      <c r="UO804" s="58">
        <v>1.2247919393571058</v>
      </c>
      <c r="UP804" s="58">
        <v>1.1633166421293979</v>
      </c>
      <c r="UQ804" s="58">
        <v>1.1895384170716525</v>
      </c>
      <c r="UR804" s="58">
        <v>1.3388826645290521</v>
      </c>
      <c r="US804" s="58">
        <v>1.3772538942587016</v>
      </c>
      <c r="UT804" s="58">
        <v>0</v>
      </c>
      <c r="UU804" s="58">
        <v>1.3986305673776975</v>
      </c>
      <c r="UV804" s="58">
        <v>1.4875373471307567</v>
      </c>
      <c r="UW804" s="58">
        <v>1.4836022268525313</v>
      </c>
      <c r="UX804" s="58">
        <v>1.7694886360904594</v>
      </c>
      <c r="UY804" s="58">
        <v>1.9232073794477142</v>
      </c>
      <c r="UZ804" s="58">
        <v>1.6475501841674332</v>
      </c>
      <c r="VA804" s="58">
        <v>1.3103540896304962</v>
      </c>
      <c r="VB804" s="58">
        <v>1.2455096407344284</v>
      </c>
      <c r="VC804" s="58">
        <v>1.2846141869670071</v>
      </c>
      <c r="VD804" s="58">
        <v>1.4446136714004703</v>
      </c>
      <c r="VE804" s="58">
        <v>1.485615616627908</v>
      </c>
      <c r="VF804" s="58">
        <v>0</v>
      </c>
      <c r="VG804" s="58">
        <v>1.4809676684933502</v>
      </c>
      <c r="VH804" s="58">
        <v>1.5770985757715836</v>
      </c>
      <c r="VI804" s="58">
        <v>1.5761194184438745</v>
      </c>
      <c r="VJ804" s="58">
        <v>1.8849061740084236</v>
      </c>
      <c r="VK804" s="58">
        <v>2.0545972603067937</v>
      </c>
      <c r="VL804" s="58">
        <v>1.7649335011133684</v>
      </c>
      <c r="VM804" s="58">
        <v>1.3941782884509801</v>
      </c>
      <c r="VN804" s="58">
        <v>1.3261122608213325</v>
      </c>
      <c r="VO804" s="58">
        <v>1.3784801170322156</v>
      </c>
      <c r="VP804" s="58">
        <v>1.5489734343014214</v>
      </c>
      <c r="VQ804" s="58">
        <v>1.5925864216710588</v>
      </c>
      <c r="VR804" s="58">
        <v>0.22973222469825652</v>
      </c>
      <c r="VS804" s="58">
        <v>1.2171976732850289</v>
      </c>
      <c r="VT804" s="58">
        <v>0.81250097623439765</v>
      </c>
      <c r="VU804" s="58">
        <v>0.81207995083859419</v>
      </c>
      <c r="VV804" s="58">
        <v>0.97003031401006079</v>
      </c>
      <c r="VW804" s="58">
        <v>1.0578027601724385</v>
      </c>
      <c r="VX804" s="58">
        <v>0.91300579513798852</v>
      </c>
      <c r="VY804" s="58">
        <v>0.7317846890302433</v>
      </c>
      <c r="VZ804" s="58">
        <v>0.69982934237965611</v>
      </c>
      <c r="WA804" s="58">
        <v>0.7247087194487819</v>
      </c>
      <c r="WB804" s="58">
        <v>0.81517606168129664</v>
      </c>
      <c r="WC804" s="58">
        <v>0.85246786447570988</v>
      </c>
      <c r="WD804" s="58">
        <v>0</v>
      </c>
      <c r="WE804" s="58">
        <v>1.5271844557357321</v>
      </c>
      <c r="WF804" s="58">
        <v>1.6250019524687953</v>
      </c>
      <c r="WG804" s="58">
        <v>1.6241599016771884</v>
      </c>
      <c r="WH804" s="58">
        <v>1.9400606280201216</v>
      </c>
      <c r="WI804" s="58">
        <v>2.1156055203448769</v>
      </c>
      <c r="WJ804" s="58">
        <v>1.826011590275977</v>
      </c>
      <c r="WK804" s="58">
        <v>1.4635693780604866</v>
      </c>
      <c r="WL804" s="58">
        <v>1.3996586847593122</v>
      </c>
      <c r="WM804" s="58">
        <v>1.4494174388975638</v>
      </c>
      <c r="WN804" s="58">
        <v>1.6303521233625933</v>
      </c>
      <c r="WO804" s="58">
        <v>1.6755832883169406</v>
      </c>
      <c r="WP804" s="58">
        <v>0</v>
      </c>
      <c r="WQ804" s="58">
        <v>0</v>
      </c>
      <c r="WR804" s="58">
        <v>1.338738690815704</v>
      </c>
      <c r="WS804" s="58">
        <v>1.3492666768733654</v>
      </c>
      <c r="WT804" s="58">
        <v>1.690118804952184</v>
      </c>
      <c r="WU804" s="58">
        <v>1.9231632017480389</v>
      </c>
      <c r="WV804" s="58">
        <v>1.7003455533843603</v>
      </c>
      <c r="WW804" s="58">
        <v>1.3372443116019619</v>
      </c>
      <c r="WX804" s="58">
        <v>1.249311319173072</v>
      </c>
      <c r="WY804" s="58">
        <v>1.2570000825680474</v>
      </c>
      <c r="WZ804" s="58">
        <v>1.3643183023344474</v>
      </c>
      <c r="XA804" s="58">
        <v>1.3869304054685754</v>
      </c>
      <c r="XB804" s="58">
        <v>0</v>
      </c>
      <c r="XC804" s="58">
        <v>0</v>
      </c>
      <c r="XD804" s="58">
        <v>1.3056986020479266</v>
      </c>
      <c r="XE804" s="58">
        <v>1.314899658862791</v>
      </c>
      <c r="XF804" s="58">
        <v>1.6419442574881646</v>
      </c>
      <c r="XG804" s="58">
        <v>1.864902908744595</v>
      </c>
      <c r="XH804" s="58">
        <v>1.6525896482953195</v>
      </c>
      <c r="XI804" s="58">
        <v>1.3134560354418325</v>
      </c>
      <c r="XJ804" s="58">
        <v>1.2303165722635567</v>
      </c>
      <c r="XK804" s="58">
        <v>1.2387801453145786</v>
      </c>
      <c r="XL804" s="58">
        <v>1.3466910258709925</v>
      </c>
      <c r="XM804" s="58">
        <v>1.3686682435067881</v>
      </c>
      <c r="XN804" s="58">
        <v>0</v>
      </c>
      <c r="XO804" s="58">
        <v>0</v>
      </c>
      <c r="XP804" s="58">
        <v>1.3895738411636898</v>
      </c>
      <c r="XQ804" s="58">
        <v>1.4012771359025498</v>
      </c>
      <c r="XR804" s="58">
        <v>1.7550775262537606</v>
      </c>
      <c r="XS804" s="58">
        <v>2.0003216157570178</v>
      </c>
      <c r="XT804" s="58">
        <v>1.7788279375366645</v>
      </c>
      <c r="XU804" s="58">
        <v>1.4296065433487848</v>
      </c>
      <c r="XV804" s="58">
        <v>1.3274416039410046</v>
      </c>
      <c r="XW804" s="58">
        <v>1.3378996860830334</v>
      </c>
      <c r="XX804" s="58">
        <v>1.4529469695695352</v>
      </c>
      <c r="XY804" s="58">
        <v>1.4761685049357232</v>
      </c>
      <c r="XZ804" s="58">
        <v>0</v>
      </c>
      <c r="YA804" s="58">
        <v>0</v>
      </c>
      <c r="YB804" s="58">
        <v>1.471329668706687</v>
      </c>
      <c r="YC804" s="58">
        <v>1.48545246583484</v>
      </c>
      <c r="YD804" s="58">
        <v>1.8654885742825409</v>
      </c>
      <c r="YE804" s="58">
        <v>2.1328129130306888</v>
      </c>
      <c r="YF804" s="58">
        <v>1.9027078721552177</v>
      </c>
      <c r="YG804" s="58">
        <v>1.5315707352731451</v>
      </c>
      <c r="YH804" s="58">
        <v>1.4231067300152622</v>
      </c>
      <c r="YI804" s="58">
        <v>1.4356699915152866</v>
      </c>
      <c r="YJ804" s="58">
        <v>1.557747776731941</v>
      </c>
      <c r="YK804" s="58">
        <v>1.5822219376330553</v>
      </c>
      <c r="YL804" s="58">
        <v>1.4230094318886482E-2</v>
      </c>
      <c r="YM804" s="58">
        <v>0.21544412013445668</v>
      </c>
      <c r="YN804" s="58">
        <v>1.1976234120371068</v>
      </c>
      <c r="YO804" s="58">
        <v>0.76316062168770238</v>
      </c>
      <c r="YP804" s="58">
        <v>0.95754568614614921</v>
      </c>
      <c r="YQ804" s="58">
        <v>1.0957592331224149</v>
      </c>
      <c r="YR804" s="58">
        <v>0.98282041440100643</v>
      </c>
      <c r="YS804" s="58">
        <v>0.79882242469177389</v>
      </c>
      <c r="YT804" s="58">
        <v>0.75240304962991678</v>
      </c>
      <c r="YU804" s="58">
        <v>0.7548118696884758</v>
      </c>
      <c r="YV804" s="58">
        <v>0.81971329892409273</v>
      </c>
      <c r="YW804" s="58">
        <v>0.8321988089168878</v>
      </c>
      <c r="YX804" s="58">
        <v>0</v>
      </c>
      <c r="YY804" s="58">
        <v>0</v>
      </c>
      <c r="YZ804" s="58">
        <v>1.5116325345335242</v>
      </c>
      <c r="ZA804" s="58">
        <v>1.5263212433754048</v>
      </c>
      <c r="ZB804" s="58">
        <v>1.9150913722922984</v>
      </c>
      <c r="ZC804" s="58">
        <v>2.1915184662448297</v>
      </c>
      <c r="ZD804" s="58">
        <v>1.9656408288020129</v>
      </c>
      <c r="ZE804" s="58">
        <v>1.5976448493835478</v>
      </c>
      <c r="ZF804" s="58">
        <v>1.5048060992598336</v>
      </c>
      <c r="ZG804" s="58">
        <v>1.5096237393769516</v>
      </c>
      <c r="ZH804" s="58">
        <v>1.6394265978481855</v>
      </c>
      <c r="ZI804" s="58">
        <v>1.6643976178337756</v>
      </c>
      <c r="ZJ804" s="58">
        <v>0</v>
      </c>
      <c r="ZK804" s="58">
        <v>0</v>
      </c>
      <c r="ZL804" s="58">
        <v>0</v>
      </c>
      <c r="ZM804" s="58">
        <v>1.275722581624825</v>
      </c>
      <c r="ZN804" s="58">
        <v>1.6547933582021264</v>
      </c>
      <c r="ZO804" s="58">
        <v>1.9729194497503983</v>
      </c>
      <c r="ZP804" s="58">
        <v>1.8108666156393192</v>
      </c>
      <c r="ZQ804" s="58">
        <v>1.5006010340271345</v>
      </c>
      <c r="ZR804" s="58">
        <v>1.3622472944125534</v>
      </c>
      <c r="ZS804" s="58">
        <v>1.3075564830944908</v>
      </c>
      <c r="ZT804" s="58">
        <v>1.3750854916107262</v>
      </c>
      <c r="ZU804" s="58">
        <v>1.382528307376492</v>
      </c>
      <c r="ZV804" s="58">
        <v>0</v>
      </c>
      <c r="ZW804" s="58">
        <v>0</v>
      </c>
      <c r="ZX804" s="58">
        <v>0</v>
      </c>
      <c r="ZY804" s="58">
        <v>1.1607432701702287</v>
      </c>
      <c r="ZZ804" s="58">
        <v>1.4982044059910185</v>
      </c>
      <c r="AAA804" s="58">
        <v>1.7769965675455786</v>
      </c>
      <c r="AAB804" s="58">
        <v>1.6283205148395941</v>
      </c>
      <c r="AAC804" s="58">
        <v>1.3492676825081686</v>
      </c>
      <c r="AAD804" s="58">
        <v>1.2296031583199238</v>
      </c>
      <c r="AAE804" s="58">
        <v>1.185204645146517</v>
      </c>
      <c r="AAF804" s="58">
        <v>1.2495459656036338</v>
      </c>
      <c r="AAG804" s="58">
        <v>1.256525685222428</v>
      </c>
      <c r="AAH804" s="58">
        <v>0</v>
      </c>
      <c r="AAI804" s="58">
        <v>0</v>
      </c>
      <c r="AAJ804" s="58">
        <v>0</v>
      </c>
      <c r="AAK804" s="58">
        <v>1.2430919775471767</v>
      </c>
      <c r="AAL804" s="58">
        <v>1.6084396109702412</v>
      </c>
      <c r="AAM804" s="58">
        <v>1.9150572473631584</v>
      </c>
      <c r="AAN804" s="58">
        <v>1.762118121913046</v>
      </c>
      <c r="AAO804" s="58">
        <v>1.4669143154411399</v>
      </c>
      <c r="AAP804" s="58">
        <v>1.338710337237919</v>
      </c>
      <c r="AAQ804" s="58">
        <v>1.2894970360332025</v>
      </c>
      <c r="AAR804" s="58">
        <v>1.3579909648448683</v>
      </c>
      <c r="AAS804" s="58">
        <v>1.3650168583876601</v>
      </c>
      <c r="AAT804" s="58">
        <v>0</v>
      </c>
      <c r="AAU804" s="58">
        <v>0</v>
      </c>
      <c r="AAV804" s="58">
        <v>0</v>
      </c>
      <c r="AAW804" s="58">
        <v>1.3231092268559701</v>
      </c>
      <c r="AAX804" s="58">
        <v>1.7156293298092353</v>
      </c>
      <c r="AAY804" s="58">
        <v>2.0495859037395188</v>
      </c>
      <c r="AAZ804" s="58">
        <v>1.8929018654988177</v>
      </c>
      <c r="ABA804" s="58">
        <v>1.5823458406596655</v>
      </c>
      <c r="ABB804" s="58">
        <v>1.4460039504673556</v>
      </c>
      <c r="ABC804" s="58">
        <v>1.3921394807112617</v>
      </c>
      <c r="ABD804" s="58">
        <v>1.4647393597422114</v>
      </c>
      <c r="ABE804" s="58">
        <v>1.4718505289209372</v>
      </c>
      <c r="ABF804" s="58">
        <v>0</v>
      </c>
      <c r="ABG804" s="58">
        <v>1.440782247709578E-2</v>
      </c>
      <c r="ABH804" s="58">
        <v>0.23143084526723118</v>
      </c>
      <c r="ABI804" s="58">
        <v>1.0973919839121002</v>
      </c>
      <c r="ABJ804" s="58">
        <v>0.83100944597502358</v>
      </c>
      <c r="ABK804" s="58">
        <v>0.99087996628078723</v>
      </c>
      <c r="ABL804" s="58">
        <v>0.91760580534771652</v>
      </c>
      <c r="ABM804" s="58">
        <v>0.77107043117059471</v>
      </c>
      <c r="ABN804" s="58">
        <v>0.70906161007347712</v>
      </c>
      <c r="ABO804" s="58">
        <v>0.68554785651471706</v>
      </c>
      <c r="ABP804" s="58">
        <v>0.72251973542219972</v>
      </c>
      <c r="ABQ804" s="58">
        <v>0.72580542693705818</v>
      </c>
      <c r="ABR804" s="58">
        <v>0</v>
      </c>
      <c r="ABS804" s="58">
        <v>0</v>
      </c>
      <c r="ABT804" s="58">
        <v>0</v>
      </c>
      <c r="ABU804" s="58">
        <v>1.2858390163081397</v>
      </c>
      <c r="ABV804" s="58">
        <v>1.6620188919500472</v>
      </c>
      <c r="ABW804" s="58">
        <v>1.9817599325615745</v>
      </c>
      <c r="ABX804" s="58">
        <v>1.835211610695433</v>
      </c>
      <c r="ABY804" s="58">
        <v>1.5421408623411894</v>
      </c>
      <c r="ABZ804" s="58">
        <v>1.4181232201469542</v>
      </c>
      <c r="ACA804" s="58">
        <v>1.3710957130294341</v>
      </c>
      <c r="ACB804" s="58">
        <v>1.4450394708443994</v>
      </c>
      <c r="ACC804" s="58">
        <v>1.4516108538741164</v>
      </c>
      <c r="ACD804" s="58">
        <v>1.2481665470107939</v>
      </c>
      <c r="ACE804" s="58">
        <v>1.3489844009556109</v>
      </c>
      <c r="ACF804" s="58">
        <v>1.4491490039393804</v>
      </c>
      <c r="ACG804" s="58">
        <v>1.3862681541850745</v>
      </c>
      <c r="ACH804" s="58">
        <v>1.5914185545852926</v>
      </c>
      <c r="ACI804" s="58">
        <v>1.6638995054383727</v>
      </c>
      <c r="ACJ804" s="58">
        <v>1.3725424839864753</v>
      </c>
      <c r="ACK804" s="58">
        <v>1.2150318057665641</v>
      </c>
      <c r="ACL804" s="58">
        <v>1.1624677036578344</v>
      </c>
      <c r="ACM804" s="58">
        <v>1.1447441315242692</v>
      </c>
      <c r="ACN804" s="58">
        <v>1.3155829233445497</v>
      </c>
      <c r="ACO804" s="58">
        <v>1.3455861270715437</v>
      </c>
      <c r="ACP804" s="58">
        <v>1.3283719830058092</v>
      </c>
      <c r="ACQ804" s="58">
        <v>1.4376424375716585</v>
      </c>
      <c r="ACR804" s="58">
        <v>1.5477652291057575</v>
      </c>
      <c r="ACS804" s="58">
        <v>1.4838396566249632</v>
      </c>
      <c r="ACT804" s="58">
        <v>1.7079545221339134</v>
      </c>
      <c r="ACU804" s="58">
        <v>1.7906560969446332</v>
      </c>
      <c r="ACV804" s="58">
        <v>1.4770322881597271</v>
      </c>
      <c r="ACW804" s="58">
        <v>1.298681436552942</v>
      </c>
      <c r="ACX804" s="58">
        <v>1.2434268847139633</v>
      </c>
      <c r="ACY804" s="58">
        <v>1.231412543544542</v>
      </c>
      <c r="ACZ804" s="58">
        <v>1.4193555914039431</v>
      </c>
      <c r="ADA804" s="58">
        <v>1.4515411595072805</v>
      </c>
      <c r="ADB804" s="58">
        <v>1.4065417187616787</v>
      </c>
      <c r="ADC804" s="58">
        <v>1.5240538588250963</v>
      </c>
      <c r="ADD804" s="58">
        <v>1.6439899457505702</v>
      </c>
      <c r="ADE804" s="58">
        <v>1.5792120441055579</v>
      </c>
      <c r="ADF804" s="58">
        <v>1.8221499998145045</v>
      </c>
      <c r="ADG804" s="58">
        <v>1.9151970527311148</v>
      </c>
      <c r="ADH804" s="58">
        <v>1.5797925522963376</v>
      </c>
      <c r="ADI804" s="58">
        <v>1.3806083188819753</v>
      </c>
      <c r="ADJ804" s="58">
        <v>1.3227857472748312</v>
      </c>
      <c r="ADK804" s="58">
        <v>1.3167869983479279</v>
      </c>
      <c r="ADL804" s="58">
        <v>1.5218262643519931</v>
      </c>
      <c r="ADM804" s="58">
        <v>1.5561821418514041</v>
      </c>
      <c r="ADN804" s="58">
        <v>1.482883107815044</v>
      </c>
      <c r="ADO804" s="58">
        <v>1.6084407287541269</v>
      </c>
      <c r="ADP804" s="58">
        <v>1.7380472617194944</v>
      </c>
      <c r="ADQ804" s="58">
        <v>1.6725803141741233</v>
      </c>
      <c r="ADR804" s="58">
        <v>1.9342007745343976</v>
      </c>
      <c r="ADS804" s="58">
        <v>2.0376977103677452</v>
      </c>
      <c r="ADT804" s="58">
        <v>1.6809628830089556</v>
      </c>
      <c r="ADU804" s="58">
        <v>1.4609733292812617</v>
      </c>
      <c r="ADV804" s="58">
        <v>1.4006926387124179</v>
      </c>
      <c r="ADW804" s="58">
        <v>1.4009776345985088</v>
      </c>
      <c r="ADX804" s="58">
        <v>1.6230974221023886</v>
      </c>
      <c r="ADY804" s="58">
        <v>1.6596126432043521</v>
      </c>
      <c r="ADZ804" s="58">
        <v>1.5575694236935194</v>
      </c>
      <c r="AEA804" s="58">
        <v>1.690989583246056</v>
      </c>
      <c r="AEB804" s="58">
        <v>1.8301267930818648</v>
      </c>
      <c r="AEC804" s="58">
        <v>1.7641103890657781</v>
      </c>
      <c r="AED804" s="58">
        <v>2.0442742229765813</v>
      </c>
      <c r="AEE804" s="58">
        <v>2.1583084550147285</v>
      </c>
      <c r="AEF804" s="58">
        <v>1.7806623907000938</v>
      </c>
      <c r="AEG804" s="58">
        <v>1.5399118075595191</v>
      </c>
      <c r="AEH804" s="58">
        <v>1.4772724018836261</v>
      </c>
      <c r="AEI804" s="58">
        <v>1.4840775597142943</v>
      </c>
      <c r="AEJ804" s="58">
        <v>1.7232562650436056</v>
      </c>
      <c r="AEK804" s="58">
        <v>1.7619208638477748</v>
      </c>
      <c r="AEL804" s="58">
        <v>1.6307473100651053</v>
      </c>
      <c r="AEM804" s="58">
        <v>1.7718590243962928</v>
      </c>
      <c r="AEN804" s="58">
        <v>1.9203908321552114</v>
      </c>
      <c r="AEO804" s="58">
        <v>1.85394504647425</v>
      </c>
      <c r="AEP804" s="58">
        <v>2.1525150315984294</v>
      </c>
      <c r="AEQ804" s="58">
        <v>2.2771597164839892</v>
      </c>
      <c r="AER804" s="58">
        <v>1.8789939127552973</v>
      </c>
      <c r="AES804" s="58">
        <v>1.6175390559275444</v>
      </c>
      <c r="AET804" s="58">
        <v>1.552631433895405</v>
      </c>
      <c r="AEU804" s="58">
        <v>1.5725315213379714</v>
      </c>
      <c r="AEV804" s="58">
        <v>1.8223779211986428</v>
      </c>
      <c r="AEW804" s="58">
        <v>1.8631828397549688</v>
      </c>
      <c r="AEX804" s="58">
        <v>0</v>
      </c>
      <c r="AEY804" s="58">
        <v>1.2855861936889577</v>
      </c>
      <c r="AEZ804" s="58">
        <v>1.3627602897289279</v>
      </c>
      <c r="AFA804" s="58">
        <v>1.3537224598912962</v>
      </c>
      <c r="AFB804" s="58">
        <v>1.6038983382017111</v>
      </c>
      <c r="AFC804" s="58">
        <v>1.7337325198383169</v>
      </c>
      <c r="AFD804" s="58">
        <v>1.4840399094585766</v>
      </c>
      <c r="AFE804" s="58">
        <v>1.2139167909809656</v>
      </c>
      <c r="AFF804" s="58">
        <v>1.1548172947886517</v>
      </c>
      <c r="AFG804" s="58">
        <v>1.1718994569249306</v>
      </c>
      <c r="AFH804" s="58">
        <v>1.3212919583134228</v>
      </c>
      <c r="AFI804" s="58">
        <v>1.3588664537872248</v>
      </c>
      <c r="AFJ804" s="58">
        <v>0</v>
      </c>
      <c r="AFK804" s="58">
        <v>1.3681440303263068</v>
      </c>
      <c r="AFL804" s="58">
        <v>1.4523716510164717</v>
      </c>
      <c r="AFM804" s="58">
        <v>1.4460436966366661</v>
      </c>
      <c r="AFN804" s="58">
        <v>1.7184013580693123</v>
      </c>
      <c r="AFO804" s="58">
        <v>1.8634563890049862</v>
      </c>
      <c r="AFP804" s="58">
        <v>1.599889919777945</v>
      </c>
      <c r="AFQ804" s="58">
        <v>1.2988034927098699</v>
      </c>
      <c r="AFR804" s="58">
        <v>1.2364923283171358</v>
      </c>
      <c r="AFS804" s="58">
        <v>1.2655686184936217</v>
      </c>
      <c r="AFT804" s="58">
        <v>1.4256318605870866</v>
      </c>
      <c r="AFU804" s="58">
        <v>1.4657768083334077</v>
      </c>
      <c r="AFV804" s="58">
        <v>0</v>
      </c>
      <c r="AFW804" s="58">
        <v>1.4486055993856202</v>
      </c>
      <c r="AFX804" s="58">
        <v>1.5397107314896961</v>
      </c>
      <c r="AFY804" s="58">
        <v>1.5361195759731305</v>
      </c>
      <c r="AFZ804" s="58">
        <v>1.8303820147536478</v>
      </c>
      <c r="AGA804" s="58">
        <v>1.9906795497179264</v>
      </c>
      <c r="AGB804" s="58">
        <v>1.7138319905213739</v>
      </c>
      <c r="AGC804" s="58">
        <v>1.3819688079174066</v>
      </c>
      <c r="AGD804" s="58">
        <v>1.3165905229617318</v>
      </c>
      <c r="AGE804" s="58">
        <v>1.3580444816011263</v>
      </c>
      <c r="AGF804" s="58">
        <v>1.5286171820718943</v>
      </c>
      <c r="AGG804" s="58">
        <v>1.5713135356224315</v>
      </c>
      <c r="AGH804" s="58">
        <v>0</v>
      </c>
      <c r="AGI804" s="58">
        <v>1.5271844557357321</v>
      </c>
      <c r="AGJ804" s="58">
        <v>1.6250019524687953</v>
      </c>
      <c r="AGK804" s="58">
        <v>1.6241599016771884</v>
      </c>
      <c r="AGL804" s="58">
        <v>1.9400606280201216</v>
      </c>
      <c r="AGM804" s="58">
        <v>2.1156055203448769</v>
      </c>
      <c r="AGN804" s="58">
        <v>1.826011590275977</v>
      </c>
      <c r="AGO804" s="58">
        <v>1.4635693780604866</v>
      </c>
      <c r="AGP804" s="58">
        <v>1.3996586847593122</v>
      </c>
      <c r="AGQ804" s="58">
        <v>1.4494174388975638</v>
      </c>
      <c r="AGR804" s="58">
        <v>1.6303521233625933</v>
      </c>
      <c r="AGS804" s="58">
        <v>1.6755832883169406</v>
      </c>
      <c r="AGT804" s="58">
        <v>0</v>
      </c>
      <c r="AGU804" s="58">
        <v>1.6040590496320803</v>
      </c>
      <c r="AGV804" s="58">
        <v>1.7084338436722593</v>
      </c>
      <c r="AGW804" s="58">
        <v>1.7103422403616557</v>
      </c>
      <c r="AGX804" s="58">
        <v>2.0476249933167927</v>
      </c>
      <c r="AGY804" s="58">
        <v>2.2384088066605061</v>
      </c>
      <c r="AGZ804" s="58">
        <v>1.9365539284835516</v>
      </c>
      <c r="AHA804" s="58">
        <v>1.5578594218028246</v>
      </c>
      <c r="AHB804" s="58">
        <v>1.4858881412339666</v>
      </c>
      <c r="AHC804" s="58">
        <v>1.5397646686509907</v>
      </c>
      <c r="AHD804" s="58">
        <v>1.7309256827043027</v>
      </c>
      <c r="AHE804" s="58">
        <v>1.7786771276525077</v>
      </c>
      <c r="AHF804" s="58">
        <v>0</v>
      </c>
      <c r="AHG804" s="58">
        <v>1.6793804020077128</v>
      </c>
      <c r="AHH804" s="58">
        <v>1.790166713550041</v>
      </c>
      <c r="AHI804" s="58">
        <v>1.794818613757291</v>
      </c>
      <c r="AHJ804" s="58">
        <v>2.15323696849656</v>
      </c>
      <c r="AHK804" s="58">
        <v>2.3592406732847371</v>
      </c>
      <c r="AHL804" s="58">
        <v>2.0455679622366163</v>
      </c>
      <c r="AHM804" s="58">
        <v>1.6393288027810113</v>
      </c>
      <c r="AHN804" s="58">
        <v>1.5653516393706428</v>
      </c>
      <c r="AHO804" s="58">
        <v>1.6291528895318785</v>
      </c>
      <c r="AHP804" s="58">
        <v>1.830414795635267</v>
      </c>
      <c r="AHQ804" s="58">
        <v>1.8806737373559437</v>
      </c>
      <c r="AHR804" s="58">
        <v>0</v>
      </c>
      <c r="AHS804" s="58">
        <v>0</v>
      </c>
      <c r="AHT804" s="58">
        <v>1.2726585132801491</v>
      </c>
      <c r="AHU804" s="58">
        <v>1.2805326408522169</v>
      </c>
      <c r="AHV804" s="58">
        <v>1.5937697100241452</v>
      </c>
      <c r="AHW804" s="58">
        <v>1.8066426157411508</v>
      </c>
      <c r="AHX804" s="58">
        <v>1.6048337432062787</v>
      </c>
      <c r="AHY804" s="58">
        <v>1.289667759281703</v>
      </c>
      <c r="AHZ804" s="58">
        <v>1.2113218253540412</v>
      </c>
      <c r="AIA804" s="58">
        <v>1.2205602080611098</v>
      </c>
      <c r="AIB804" s="58">
        <v>1.3290637494075377</v>
      </c>
      <c r="AIC804" s="58">
        <v>1.3504060815450007</v>
      </c>
      <c r="AID804" s="58">
        <v>0</v>
      </c>
      <c r="AIE804" s="58">
        <v>0</v>
      </c>
      <c r="AIF804" s="58">
        <v>1.354313240874909</v>
      </c>
      <c r="AIG804" s="58">
        <v>1.3645386950059273</v>
      </c>
      <c r="AIH804" s="58">
        <v>1.70344353302101</v>
      </c>
      <c r="AII804" s="58">
        <v>1.9376973298618652</v>
      </c>
      <c r="AIJ804" s="58">
        <v>1.7273390805360973</v>
      </c>
      <c r="AIK804" s="58">
        <v>1.3994245151061429</v>
      </c>
      <c r="AIL804" s="58">
        <v>1.307049896397219</v>
      </c>
      <c r="AIM804" s="58">
        <v>1.3182137501629514</v>
      </c>
      <c r="AIN804" s="58">
        <v>1.4339199016951401</v>
      </c>
      <c r="AIO804" s="58">
        <v>1.4564626769632421</v>
      </c>
      <c r="AIP804" s="58">
        <v>0</v>
      </c>
      <c r="AIQ804" s="58">
        <v>0</v>
      </c>
      <c r="AIR804" s="58">
        <v>1.433900985259337</v>
      </c>
      <c r="AIS804" s="58">
        <v>1.446397325012247</v>
      </c>
      <c r="AIT804" s="58">
        <v>1.8104686819752034</v>
      </c>
      <c r="AIU804" s="58">
        <v>2.0659077086719515</v>
      </c>
      <c r="AIV804" s="58">
        <v>1.8475474288462537</v>
      </c>
      <c r="AIW804" s="58">
        <v>1.4993128550086141</v>
      </c>
      <c r="AIX804" s="58">
        <v>1.4013408758551156</v>
      </c>
      <c r="AIY804" s="58">
        <v>1.4145356492345746</v>
      </c>
      <c r="AIZ804" s="58">
        <v>1.5373379966120886</v>
      </c>
      <c r="AJA804" s="58">
        <v>1.5610900342340273</v>
      </c>
      <c r="AJB804" s="58">
        <v>0</v>
      </c>
      <c r="AJC804" s="58">
        <v>0</v>
      </c>
      <c r="AJD804" s="58">
        <v>1.5116325345335242</v>
      </c>
      <c r="AJE804" s="58">
        <v>1.5263212433754048</v>
      </c>
      <c r="AJF804" s="58">
        <v>1.9150913722922984</v>
      </c>
      <c r="AJG804" s="58">
        <v>2.1915184662448297</v>
      </c>
      <c r="AJH804" s="58">
        <v>1.9656408288020129</v>
      </c>
      <c r="AJI804" s="58">
        <v>1.5976448493835478</v>
      </c>
      <c r="AJJ804" s="58">
        <v>1.5048060992598336</v>
      </c>
      <c r="AJK804" s="58">
        <v>1.5096237393769516</v>
      </c>
      <c r="AJL804" s="58">
        <v>1.6394265978481855</v>
      </c>
      <c r="AJM804" s="58">
        <v>1.6643976178337756</v>
      </c>
      <c r="AJN804" s="58">
        <v>0</v>
      </c>
      <c r="AJO804" s="58">
        <v>0</v>
      </c>
      <c r="AJP804" s="58">
        <v>1.5876839520296737</v>
      </c>
      <c r="AJQ804" s="58">
        <v>1.604489037619957</v>
      </c>
      <c r="AJR804" s="58">
        <v>2.0175201332046773</v>
      </c>
      <c r="AJS804" s="58">
        <v>2.3147386323136243</v>
      </c>
      <c r="AJT804" s="58">
        <v>2.0817759037069874</v>
      </c>
      <c r="AJU804" s="58">
        <v>1.6945312545153852</v>
      </c>
      <c r="AJV804" s="58">
        <v>1.5994670425280708</v>
      </c>
      <c r="AJW804" s="58">
        <v>1.6035621228587804</v>
      </c>
      <c r="AJX804" s="58">
        <v>1.7402788055373815</v>
      </c>
      <c r="AJY804" s="58">
        <v>1.7664791550695182</v>
      </c>
      <c r="AJZ804" s="58">
        <v>0</v>
      </c>
      <c r="AKA804" s="58">
        <v>0</v>
      </c>
      <c r="AKB804" s="58">
        <v>1.6622041857932257</v>
      </c>
      <c r="AKC804" s="58">
        <v>1.6810524824578448</v>
      </c>
      <c r="AKD804" s="58">
        <v>2.1179336046130848</v>
      </c>
      <c r="AKE804" s="58">
        <v>2.4357487052974389</v>
      </c>
      <c r="AKF804" s="58">
        <v>2.1960888352368078</v>
      </c>
      <c r="AKG804" s="58">
        <v>1.7900684420481017</v>
      </c>
      <c r="AKH804" s="58">
        <v>1.693015078856007</v>
      </c>
      <c r="AKI804" s="58">
        <v>1.6964239360371698</v>
      </c>
      <c r="AKJ804" s="58">
        <v>1.8399753867865178</v>
      </c>
      <c r="AKK804" s="58">
        <v>1.867415835693748</v>
      </c>
      <c r="AKL804" s="58">
        <v>0</v>
      </c>
      <c r="AKM804" s="58">
        <v>0</v>
      </c>
      <c r="AKN804" s="58">
        <v>0</v>
      </c>
      <c r="AKO804" s="58">
        <v>1.0457639587156324</v>
      </c>
      <c r="AKP804" s="58">
        <v>1.3416154537799103</v>
      </c>
      <c r="AKQ804" s="58">
        <v>1.5810736853407585</v>
      </c>
      <c r="AKR804" s="58">
        <v>1.4457744140398687</v>
      </c>
      <c r="AKS804" s="58">
        <v>1.1979343309892028</v>
      </c>
      <c r="AKT804" s="58">
        <v>1.0969590222272945</v>
      </c>
      <c r="AKU804" s="58">
        <v>1.0628528071985432</v>
      </c>
      <c r="AKV804" s="58">
        <v>1.1240064395965412</v>
      </c>
      <c r="AKW804" s="58">
        <v>1.1305230630683643</v>
      </c>
      <c r="AKX804" s="58">
        <v>0</v>
      </c>
      <c r="AKY804" s="58">
        <v>0</v>
      </c>
      <c r="AKZ804" s="58">
        <v>0</v>
      </c>
      <c r="ALA804" s="58">
        <v>1.1282400768739556</v>
      </c>
      <c r="ALB804" s="58">
        <v>1.4516031663061422</v>
      </c>
      <c r="ALC804" s="58">
        <v>1.7183096080443787</v>
      </c>
      <c r="ALD804" s="58">
        <v>1.5787125115200304</v>
      </c>
      <c r="ALE804" s="58">
        <v>1.3149641268103529</v>
      </c>
      <c r="ALF804" s="58">
        <v>1.2058974622932477</v>
      </c>
      <c r="ALG804" s="58">
        <v>1.1673211172708478</v>
      </c>
      <c r="ALH804" s="58">
        <v>1.2327911317343097</v>
      </c>
      <c r="ALI804" s="58">
        <v>1.2392858853599626</v>
      </c>
      <c r="ALJ804" s="58">
        <v>0</v>
      </c>
      <c r="ALK804" s="58">
        <v>0</v>
      </c>
      <c r="ALL804" s="58">
        <v>0</v>
      </c>
      <c r="ALM804" s="58">
        <v>1.2081635949388276</v>
      </c>
      <c r="ALN804" s="58">
        <v>1.5582780524873112</v>
      </c>
      <c r="ALO804" s="58">
        <v>1.8517370970002804</v>
      </c>
      <c r="ALP804" s="58">
        <v>1.7084202323594464</v>
      </c>
      <c r="ALQ804" s="58">
        <v>1.4296303979144389</v>
      </c>
      <c r="ALR804" s="58">
        <v>1.312897565527382</v>
      </c>
      <c r="ALS804" s="58">
        <v>1.2700178026540019</v>
      </c>
      <c r="ALT804" s="58">
        <v>1.3397480755457862</v>
      </c>
      <c r="ALU804" s="58">
        <v>1.3462614115941898</v>
      </c>
      <c r="ALV804" s="58">
        <v>0</v>
      </c>
      <c r="ALW804" s="58">
        <v>0</v>
      </c>
      <c r="ALX804" s="58">
        <v>0</v>
      </c>
      <c r="ALY804" s="58">
        <v>1.2858390163081397</v>
      </c>
      <c r="ALZ804" s="58">
        <v>1.6620188919500472</v>
      </c>
      <c r="AMA804" s="58">
        <v>1.9817599325615745</v>
      </c>
      <c r="AMB804" s="58">
        <v>1.835211610695433</v>
      </c>
      <c r="AMC804" s="58">
        <v>1.5421408623411894</v>
      </c>
      <c r="AMD804" s="58">
        <v>1.4181232201469542</v>
      </c>
      <c r="AME804" s="58">
        <v>1.3710957130294341</v>
      </c>
      <c r="AMF804" s="58">
        <v>1.4450394708443994</v>
      </c>
      <c r="AMG804" s="58">
        <v>1.4516108538741164</v>
      </c>
      <c r="AMH804" s="58">
        <v>0</v>
      </c>
      <c r="AMI804" s="58">
        <v>0</v>
      </c>
      <c r="AMJ804" s="58">
        <v>0</v>
      </c>
      <c r="AMK804" s="58">
        <v>1.3615128471567026</v>
      </c>
      <c r="AML804" s="58">
        <v>1.7631347746666017</v>
      </c>
      <c r="AMM804" s="58">
        <v>2.1087114336567536</v>
      </c>
      <c r="AMN804" s="58">
        <v>1.9593486562977576</v>
      </c>
      <c r="AMO804" s="58">
        <v>1.6526705831530784</v>
      </c>
      <c r="AMP804" s="58">
        <v>1.5217126548875297</v>
      </c>
      <c r="AMQ804" s="58">
        <v>1.470683034987283</v>
      </c>
      <c r="AMR804" s="58">
        <v>1.5488007882769912</v>
      </c>
      <c r="AMS804" s="58">
        <v>1.5554685211477208</v>
      </c>
      <c r="AMT804" s="58">
        <v>0</v>
      </c>
      <c r="AMU804" s="58">
        <v>0</v>
      </c>
      <c r="AMV804" s="58">
        <v>0</v>
      </c>
      <c r="AMW804" s="58">
        <v>1.435388152273122</v>
      </c>
      <c r="AMX804" s="58">
        <v>1.8618821137203023</v>
      </c>
      <c r="AMY804" s="58">
        <v>2.2328710171090775</v>
      </c>
      <c r="AMZ804" s="58">
        <v>2.0810531891710791</v>
      </c>
      <c r="ANA804" s="58">
        <v>1.7613691946513785</v>
      </c>
      <c r="ANB804" s="58">
        <v>1.6237841649818276</v>
      </c>
      <c r="ANC804" s="58">
        <v>1.5688889410747462</v>
      </c>
      <c r="AND804" s="58">
        <v>1.6511469665162513</v>
      </c>
      <c r="ANE804" s="58">
        <v>1.6579481031064089</v>
      </c>
    </row>
    <row r="805" spans="1:1045" x14ac:dyDescent="0.35">
      <c r="A805" t="s">
        <v>74</v>
      </c>
      <c r="B805" s="3"/>
      <c r="C805" s="3"/>
      <c r="D805" s="3"/>
      <c r="E805" s="3"/>
      <c r="F805" s="3"/>
      <c r="G805" s="3"/>
      <c r="H805" s="3"/>
      <c r="I805" s="3"/>
      <c r="J805" s="3"/>
      <c r="K805" s="3"/>
      <c r="L805" s="3"/>
      <c r="M805" s="3"/>
      <c r="N805" s="3"/>
      <c r="O805" s="3"/>
      <c r="P805" s="3"/>
      <c r="Q805" s="3"/>
      <c r="R805" s="3"/>
      <c r="S805" s="3"/>
      <c r="T805" s="3"/>
      <c r="U805" s="3"/>
      <c r="V805" s="3"/>
      <c r="W805" s="3"/>
      <c r="X805" s="3"/>
      <c r="Y805" s="3"/>
      <c r="Z805" s="3"/>
      <c r="AA805" s="3"/>
      <c r="AB805" s="3"/>
      <c r="AC805" s="3"/>
      <c r="AD805" s="3"/>
      <c r="AE805" s="3"/>
      <c r="AF805" s="3"/>
      <c r="AG805" s="3"/>
      <c r="AH805" s="3"/>
      <c r="AI805" s="3"/>
      <c r="AJ805" s="3"/>
      <c r="AK805" s="3"/>
      <c r="AL805" s="3"/>
      <c r="AM805" s="3"/>
      <c r="AN805" s="3"/>
      <c r="AO805" s="3"/>
      <c r="AP805" s="3"/>
      <c r="AQ805" s="3"/>
      <c r="AR805" s="3"/>
      <c r="AS805" s="3"/>
      <c r="AT805" s="3"/>
      <c r="AU805" s="3"/>
      <c r="AV805" s="3"/>
      <c r="AW805" s="3"/>
      <c r="AX805" s="3"/>
      <c r="AY805" s="3"/>
      <c r="AZ805" s="3"/>
      <c r="BA805" s="3"/>
      <c r="BB805" s="3"/>
      <c r="BC805" s="3"/>
      <c r="BD805" s="3"/>
      <c r="BE805" s="3"/>
      <c r="BF805" s="3"/>
      <c r="BG805" s="3"/>
      <c r="BH805" s="3"/>
      <c r="BI805" s="3"/>
      <c r="BJ805" s="3"/>
      <c r="BK805" s="3"/>
      <c r="BL805" s="3"/>
      <c r="BM805" s="3"/>
      <c r="BN805" s="3"/>
      <c r="BO805" s="3"/>
      <c r="BP805" s="3"/>
      <c r="BQ805" s="3"/>
      <c r="BR805" s="3"/>
      <c r="BS805" s="3"/>
      <c r="BT805" s="3"/>
      <c r="BU805" s="3"/>
      <c r="BV805" s="3"/>
      <c r="BW805" s="3"/>
      <c r="BX805" s="3"/>
      <c r="BY805" s="3"/>
      <c r="BZ805" s="3"/>
      <c r="CA805" s="3"/>
      <c r="CB805" s="3"/>
      <c r="CC805" s="3"/>
      <c r="CD805" s="3"/>
      <c r="CE805" s="3"/>
      <c r="CF805" s="3"/>
      <c r="CG805" s="3"/>
      <c r="CH805" s="3"/>
      <c r="CI805" s="3"/>
      <c r="CJ805" s="3"/>
      <c r="CK805" s="3"/>
      <c r="CL805" s="3"/>
      <c r="CM805" s="3"/>
      <c r="CN805" s="3"/>
      <c r="CO805" s="3"/>
      <c r="CP805" s="3"/>
      <c r="CQ805" s="3"/>
      <c r="CR805" s="3"/>
      <c r="CS805" s="3"/>
      <c r="CT805" s="3"/>
      <c r="CU805" s="3"/>
      <c r="CV805" s="3"/>
      <c r="CW805" s="3"/>
      <c r="CX805" s="3"/>
      <c r="CY805" s="3"/>
      <c r="CZ805" s="3"/>
      <c r="DA805" s="3"/>
      <c r="DB805" s="3"/>
      <c r="DC805" s="3"/>
      <c r="DD805" s="3"/>
      <c r="DE805" s="3"/>
      <c r="DF805" s="3"/>
      <c r="DG805" s="3"/>
      <c r="DH805" s="3"/>
      <c r="DI805" s="3"/>
      <c r="DJ805" s="3"/>
      <c r="DK805" s="3"/>
      <c r="DL805" s="66"/>
      <c r="DM805" s="66"/>
      <c r="DN805" s="66"/>
      <c r="DO805" s="66"/>
      <c r="DP805" s="66"/>
      <c r="DQ805" s="66"/>
      <c r="DR805" s="66"/>
      <c r="DS805" s="66"/>
      <c r="DT805" s="66"/>
      <c r="DU805" s="66"/>
      <c r="DV805" s="66"/>
      <c r="DW805" s="66"/>
      <c r="DX805" s="66"/>
      <c r="DY805" s="66"/>
      <c r="DZ805" s="66"/>
      <c r="EA805" s="66"/>
      <c r="EB805" s="66"/>
      <c r="EC805" s="66"/>
      <c r="ED805" s="66"/>
      <c r="EE805" s="66"/>
      <c r="EF805" s="66"/>
      <c r="EG805" s="66"/>
      <c r="EH805" s="66"/>
      <c r="EI805" s="66"/>
      <c r="EJ805" s="66"/>
      <c r="EK805" s="66"/>
      <c r="EL805" s="66"/>
      <c r="EM805" s="66"/>
      <c r="EN805" s="66"/>
      <c r="EO805" s="66"/>
      <c r="EP805" s="66"/>
      <c r="EQ805" s="66"/>
      <c r="ER805" s="66"/>
      <c r="ES805" s="66"/>
      <c r="ET805" s="66"/>
      <c r="EU805" s="66"/>
      <c r="EV805" s="66"/>
      <c r="EW805" s="66"/>
      <c r="EX805" s="66"/>
      <c r="EY805" s="66"/>
      <c r="EZ805" s="66"/>
      <c r="FA805" s="66"/>
      <c r="FB805" s="66"/>
      <c r="FC805" s="66"/>
      <c r="FD805" s="66"/>
      <c r="FE805" s="66"/>
      <c r="FF805" s="66"/>
      <c r="FG805" s="66"/>
      <c r="FH805" s="66"/>
      <c r="FI805" s="66"/>
      <c r="FJ805" s="66"/>
      <c r="FK805" s="66"/>
      <c r="FL805" s="66"/>
      <c r="FM805" s="66"/>
      <c r="FN805" s="66"/>
      <c r="FO805" s="66"/>
      <c r="FP805" s="66"/>
      <c r="FQ805" s="66"/>
      <c r="FR805" s="66"/>
      <c r="FS805" s="66"/>
      <c r="FT805" s="66"/>
      <c r="FU805" s="66"/>
      <c r="FV805" s="66"/>
      <c r="FW805" s="66"/>
      <c r="FX805" s="66"/>
      <c r="FY805" s="66"/>
      <c r="FZ805" s="58">
        <v>1.1215037278262039</v>
      </c>
      <c r="GA805" s="58">
        <v>1.2117816172759337</v>
      </c>
      <c r="GB805" s="58">
        <v>1.301100247043137</v>
      </c>
      <c r="GC805" s="58">
        <v>1.2432902880211278</v>
      </c>
      <c r="GD805" s="58">
        <v>1.4293280066306033</v>
      </c>
      <c r="GE805" s="58">
        <v>1.4921095958970469</v>
      </c>
      <c r="GF805" s="58">
        <v>1.199324342202529</v>
      </c>
      <c r="GG805" s="58">
        <v>1.0585270835583782</v>
      </c>
      <c r="GH805" s="58">
        <v>1.00832945035498</v>
      </c>
      <c r="GI805" s="58">
        <v>0.98709079936788191</v>
      </c>
      <c r="GJ805" s="58">
        <v>1.1329602569135697</v>
      </c>
      <c r="GK805" s="58">
        <v>1.1502534774601882</v>
      </c>
      <c r="GL805" s="58">
        <v>1.2099914157816882</v>
      </c>
      <c r="GM805" s="58">
        <v>1.309897151426076</v>
      </c>
      <c r="GN805" s="58">
        <v>1.4104079851631481</v>
      </c>
      <c r="GO805" s="58">
        <v>1.3513641219923707</v>
      </c>
      <c r="GP805" s="58">
        <v>1.5585744020571848</v>
      </c>
      <c r="GQ805" s="58">
        <v>1.6324479423560614</v>
      </c>
      <c r="GR805" s="58">
        <v>1.3092930960970841</v>
      </c>
      <c r="GS805" s="58">
        <v>1.1476531918965454</v>
      </c>
      <c r="GT805" s="58">
        <v>1.0941919882514362</v>
      </c>
      <c r="GU805" s="58">
        <v>1.0777352746202034</v>
      </c>
      <c r="GV805" s="58">
        <v>1.2425625144530932</v>
      </c>
      <c r="GW805" s="58">
        <v>1.2612847371158968</v>
      </c>
      <c r="GX805" s="58">
        <v>1.2957833531183058</v>
      </c>
      <c r="GY805" s="58">
        <v>1.405057861414579</v>
      </c>
      <c r="GZ805" s="58">
        <v>1.5166028950870727</v>
      </c>
      <c r="HA805" s="58">
        <v>1.4566017073144304</v>
      </c>
      <c r="HB805" s="58">
        <v>1.6848167607202233</v>
      </c>
      <c r="HC805" s="58">
        <v>1.7699577452066735</v>
      </c>
      <c r="HD805" s="58">
        <v>1.4371730409329146</v>
      </c>
      <c r="HE805" s="58">
        <v>1.2345901914080533</v>
      </c>
      <c r="HF805" s="58">
        <v>1.1780294317991931</v>
      </c>
      <c r="HG805" s="58">
        <v>1.1697700906655293</v>
      </c>
      <c r="HH805" s="58">
        <v>1.3505525144782522</v>
      </c>
      <c r="HI805" s="58">
        <v>1.3707028922057678</v>
      </c>
      <c r="HJ805" s="58">
        <v>1.3792019471808699</v>
      </c>
      <c r="HK805" s="58">
        <v>1.4976050150634705</v>
      </c>
      <c r="HL805" s="58">
        <v>1.6200247692939622</v>
      </c>
      <c r="HM805" s="58">
        <v>1.5592962542993489</v>
      </c>
      <c r="HN805" s="58">
        <v>1.8083489807283899</v>
      </c>
      <c r="HO805" s="58">
        <v>1.9049021648913953</v>
      </c>
      <c r="HP805" s="58">
        <v>1.5464144015669072</v>
      </c>
      <c r="HQ805" s="58">
        <v>1.3195802109363817</v>
      </c>
      <c r="HR805" s="58">
        <v>1.2600643351014975</v>
      </c>
      <c r="HS805" s="58">
        <v>1.2582171198438283</v>
      </c>
      <c r="HT805" s="58">
        <v>1.4570825101076512</v>
      </c>
      <c r="HU805" s="58">
        <v>1.4786600190405745</v>
      </c>
      <c r="HV805" s="58">
        <v>1.46050813230386</v>
      </c>
      <c r="HW805" s="58">
        <v>1.5878166878734039</v>
      </c>
      <c r="HX805" s="58">
        <v>1.720952870231671</v>
      </c>
      <c r="HY805" s="58">
        <v>1.6596902247153293</v>
      </c>
      <c r="HZ805" s="58">
        <v>1.9294152595803455</v>
      </c>
      <c r="IA805" s="58">
        <v>2.0375004887802541</v>
      </c>
      <c r="IB805" s="58">
        <v>1.6538442189669653</v>
      </c>
      <c r="IC805" s="58">
        <v>1.4028204580047061</v>
      </c>
      <c r="ID805" s="58">
        <v>1.3404780205108868</v>
      </c>
      <c r="IE805" s="58">
        <v>1.3453392489090985</v>
      </c>
      <c r="IF805" s="58">
        <v>1.562277928118158</v>
      </c>
      <c r="IG805" s="58">
        <v>1.5852815885372638</v>
      </c>
      <c r="IH805" s="58">
        <v>1.539916806218506</v>
      </c>
      <c r="II805" s="58">
        <v>1.6759232636179657</v>
      </c>
      <c r="IJ805" s="58">
        <v>1.8196203835849867</v>
      </c>
      <c r="IK805" s="58">
        <v>1.7579872608181868</v>
      </c>
      <c r="IL805" s="58">
        <v>2.048221662626756</v>
      </c>
      <c r="IM805" s="58">
        <v>2.167938329190203</v>
      </c>
      <c r="IN805" s="58">
        <v>1.7596092314116833</v>
      </c>
      <c r="IO805" s="58">
        <v>1.4844743951465895</v>
      </c>
      <c r="IP805" s="58">
        <v>1.4194208340982153</v>
      </c>
      <c r="IQ805" s="58">
        <v>1.4312495448086209</v>
      </c>
      <c r="IR805" s="58">
        <v>1.6662439243168923</v>
      </c>
      <c r="IS805" s="58">
        <v>1.6906729153307942</v>
      </c>
      <c r="IT805" s="58">
        <v>0</v>
      </c>
      <c r="IU805" s="58">
        <v>1.162209001753421</v>
      </c>
      <c r="IV805" s="58">
        <v>1.2318998221107025</v>
      </c>
      <c r="IW805" s="58">
        <v>1.2210623491489414</v>
      </c>
      <c r="IX805" s="58">
        <v>1.446902057927097</v>
      </c>
      <c r="IY805" s="58">
        <v>1.5593400412398304</v>
      </c>
      <c r="IZ805" s="58">
        <v>1.319909417179455</v>
      </c>
      <c r="JA805" s="58">
        <v>1.0571149467960761</v>
      </c>
      <c r="JB805" s="58">
        <v>0.99826536083196349</v>
      </c>
      <c r="JC805" s="58">
        <v>1.0044879649832732</v>
      </c>
      <c r="JD805" s="58">
        <v>1.1375312713395056</v>
      </c>
      <c r="JE805" s="58">
        <v>1.1712435438616486</v>
      </c>
      <c r="JF805" s="5">
        <v>0</v>
      </c>
      <c r="JG805" s="5">
        <v>1.2538588218133235</v>
      </c>
      <c r="JH805" s="5">
        <v>1.3317245195785601</v>
      </c>
      <c r="JI805" s="5">
        <v>1.3239233031451412</v>
      </c>
      <c r="JJ805" s="5">
        <v>1.5746157006482118</v>
      </c>
      <c r="JK805" s="5">
        <v>1.7036503870004442</v>
      </c>
      <c r="JL805" s="5">
        <v>1.4473457436128616</v>
      </c>
      <c r="JM805" s="5">
        <v>1.1474824094481262</v>
      </c>
      <c r="JN805" s="5">
        <v>1.0873261261098859</v>
      </c>
      <c r="JO805" s="5">
        <v>1.0997637435783136</v>
      </c>
      <c r="JP805" s="5">
        <v>1.2478364188480313</v>
      </c>
      <c r="JQ805" s="5">
        <v>1.2842900520809737</v>
      </c>
      <c r="JR805" s="58">
        <v>0</v>
      </c>
      <c r="JS805" s="58">
        <v>1.3427168810690728</v>
      </c>
      <c r="JT805" s="58">
        <v>1.428543300207185</v>
      </c>
      <c r="JU805" s="58">
        <v>1.4238496369953737</v>
      </c>
      <c r="JV805" s="58">
        <v>1.6990628527694502</v>
      </c>
      <c r="JW805" s="58">
        <v>1.8447548942341125</v>
      </c>
      <c r="JX805" s="58">
        <v>1.5723741811274843</v>
      </c>
      <c r="JY805" s="58">
        <v>1.2356670877332461</v>
      </c>
      <c r="JZ805" s="58">
        <v>1.1718159894701441</v>
      </c>
      <c r="KA805" s="58">
        <v>1.2071773772183747</v>
      </c>
      <c r="KB805" s="58">
        <v>1.3564733707446814</v>
      </c>
      <c r="KC805" s="58">
        <v>1.3956413347301784</v>
      </c>
      <c r="KD805" s="58">
        <v>0</v>
      </c>
      <c r="KE805" s="58">
        <v>1.4291171044290885</v>
      </c>
      <c r="KF805" s="58">
        <v>1.5227030432450419</v>
      </c>
      <c r="KG805" s="58">
        <v>1.5211607570683965</v>
      </c>
      <c r="KH805" s="58">
        <v>1.8205759141116065</v>
      </c>
      <c r="KI805" s="58">
        <v>1.9829583698904421</v>
      </c>
      <c r="KJ805" s="58">
        <v>1.6952104485569213</v>
      </c>
      <c r="KK805" s="58">
        <v>1.3219046865511221</v>
      </c>
      <c r="KL805" s="58">
        <v>1.2545269531517207</v>
      </c>
      <c r="KM805" s="58">
        <v>1.3036597554403924</v>
      </c>
      <c r="KN805" s="58">
        <v>1.4635954822138539</v>
      </c>
      <c r="KO805" s="58">
        <v>1.5054544249224082</v>
      </c>
      <c r="KP805" s="58">
        <v>0</v>
      </c>
      <c r="KQ805" s="58">
        <v>1.5133297376010801</v>
      </c>
      <c r="KR805" s="58">
        <v>1.6144864200534714</v>
      </c>
      <c r="KS805" s="58">
        <v>1.6161192609146182</v>
      </c>
      <c r="KT805" s="58">
        <v>1.9394303332631995</v>
      </c>
      <c r="KU805" s="58">
        <v>2.118514970895661</v>
      </c>
      <c r="KV805" s="58">
        <v>1.816035011705363</v>
      </c>
      <c r="KW805" s="58">
        <v>1.4063877689845534</v>
      </c>
      <c r="KX805" s="58">
        <v>1.3356339986809331</v>
      </c>
      <c r="KY805" s="58">
        <v>1.3989157524633051</v>
      </c>
      <c r="KZ805" s="58">
        <v>1.5693296865309485</v>
      </c>
      <c r="LA805" s="58">
        <v>1.6138593077196861</v>
      </c>
      <c r="LB805" s="58">
        <v>0</v>
      </c>
      <c r="LC805" s="58">
        <v>1.595577340208985</v>
      </c>
      <c r="LD805" s="58">
        <v>1.704127640722537</v>
      </c>
      <c r="LE805" s="58">
        <v>1.7089444888009517</v>
      </c>
      <c r="LF805" s="58">
        <v>2.0558579003043818</v>
      </c>
      <c r="LG805" s="58">
        <v>2.2516398614995117</v>
      </c>
      <c r="LH805" s="58">
        <v>1.9350011942747267</v>
      </c>
      <c r="LI805" s="58">
        <v>1.4892764043041413</v>
      </c>
      <c r="LJ805" s="58">
        <v>1.4218055909830241</v>
      </c>
      <c r="LK805" s="58">
        <v>1.4930384074896408</v>
      </c>
      <c r="LL805" s="58">
        <v>1.673782850538913</v>
      </c>
      <c r="LM805" s="58">
        <v>1.7209654026756851</v>
      </c>
      <c r="LN805" s="5">
        <v>0</v>
      </c>
      <c r="LO805" s="5">
        <v>0</v>
      </c>
      <c r="LP805" s="5">
        <v>1.1588935815993016</v>
      </c>
      <c r="LQ805" s="5">
        <v>1.1638594340501596</v>
      </c>
      <c r="LR805" s="5">
        <v>1.447239072545242</v>
      </c>
      <c r="LS805" s="5">
        <v>1.6332785939638854</v>
      </c>
      <c r="LT805" s="5">
        <v>1.4321990102793725</v>
      </c>
      <c r="LU805" s="5">
        <v>1.1281657481473237</v>
      </c>
      <c r="LV805" s="5">
        <v>1.039010913300757</v>
      </c>
      <c r="LW805" s="5">
        <v>1.051230746336514</v>
      </c>
      <c r="LX805" s="5">
        <v>1.1440377060839011</v>
      </c>
      <c r="LY805" s="5">
        <v>1.164090684140147</v>
      </c>
      <c r="LZ805" s="58">
        <v>0</v>
      </c>
      <c r="MA805" s="58">
        <v>0</v>
      </c>
      <c r="MB805" s="58">
        <v>1.2502024525864419</v>
      </c>
      <c r="MC805" s="58">
        <v>1.2579915547986307</v>
      </c>
      <c r="MD805" s="58">
        <v>1.5704202508415823</v>
      </c>
      <c r="ME805" s="58">
        <v>1.7800636594482682</v>
      </c>
      <c r="MF805" s="58">
        <v>1.5677293009511186</v>
      </c>
      <c r="MG805" s="58">
        <v>1.2337949110465483</v>
      </c>
      <c r="MH805" s="58">
        <v>1.1491739286127169</v>
      </c>
      <c r="MI805" s="58">
        <v>1.1549291714429784</v>
      </c>
      <c r="MJ805" s="58">
        <v>1.2550588624511143</v>
      </c>
      <c r="MK805" s="58">
        <v>1.276389170339522</v>
      </c>
      <c r="ML805" s="58">
        <v>0</v>
      </c>
      <c r="MM805" s="58">
        <v>0</v>
      </c>
      <c r="MN805" s="58">
        <v>1.338738690815704</v>
      </c>
      <c r="MO805" s="58">
        <v>1.3492666768733654</v>
      </c>
      <c r="MP805" s="58">
        <v>1.690118804952184</v>
      </c>
      <c r="MQ805" s="58">
        <v>1.9231632017480389</v>
      </c>
      <c r="MR805" s="58">
        <v>1.7003455533843603</v>
      </c>
      <c r="MS805" s="58">
        <v>1.3372443116019619</v>
      </c>
      <c r="MT805" s="58">
        <v>1.249311319173072</v>
      </c>
      <c r="MU805" s="58">
        <v>1.2570000825680474</v>
      </c>
      <c r="MV805" s="58">
        <v>1.3643183023344474</v>
      </c>
      <c r="MW805" s="58">
        <v>1.3869304054685754</v>
      </c>
      <c r="MX805" s="58">
        <v>0</v>
      </c>
      <c r="MY805" s="58">
        <v>0</v>
      </c>
      <c r="MZ805" s="58">
        <v>1.4248344414524707</v>
      </c>
      <c r="NA805" s="58">
        <v>1.4380155767991722</v>
      </c>
      <c r="NB805" s="58">
        <v>1.8067115194865111</v>
      </c>
      <c r="NC805" s="58">
        <v>2.0629459016521707</v>
      </c>
      <c r="ND805" s="58">
        <v>1.8303167945372316</v>
      </c>
      <c r="NE805" s="58">
        <v>1.4597885715914269</v>
      </c>
      <c r="NF805" s="58">
        <v>1.3478333114847902</v>
      </c>
      <c r="NG805" s="58">
        <v>1.3575856220031155</v>
      </c>
      <c r="NH805" s="58">
        <v>1.4719740374439303</v>
      </c>
      <c r="NI805" s="58">
        <v>1.4958743329082043</v>
      </c>
      <c r="NJ805" s="58">
        <v>0</v>
      </c>
      <c r="NK805" s="58">
        <v>0</v>
      </c>
      <c r="NL805" s="58">
        <v>1.5087583521540371</v>
      </c>
      <c r="NM805" s="58">
        <v>1.5245076066574328</v>
      </c>
      <c r="NN805" s="58">
        <v>1.9205084665898784</v>
      </c>
      <c r="NO805" s="58">
        <v>2.1997181173894256</v>
      </c>
      <c r="NP805" s="58">
        <v>1.9578683154641821</v>
      </c>
      <c r="NQ805" s="58">
        <v>1.5638286155376762</v>
      </c>
      <c r="NR805" s="58">
        <v>1.4448725841754091</v>
      </c>
      <c r="NS805" s="58">
        <v>1.4568043337959984</v>
      </c>
      <c r="NT805" s="58">
        <v>1.5781575568517936</v>
      </c>
      <c r="NU805" s="58">
        <v>1.6033538410320831</v>
      </c>
      <c r="NV805" s="58">
        <v>0</v>
      </c>
      <c r="NW805" s="58">
        <v>0</v>
      </c>
      <c r="NX805" s="58">
        <v>1.5907315599137002</v>
      </c>
      <c r="NY805" s="58">
        <v>1.6089657978048004</v>
      </c>
      <c r="NZ805" s="58">
        <v>2.0317688582129962</v>
      </c>
      <c r="OA805" s="58">
        <v>2.3337382742694652</v>
      </c>
      <c r="OB805" s="58">
        <v>2.0831915764760947</v>
      </c>
      <c r="OC805" s="58">
        <v>1.666247433490549</v>
      </c>
      <c r="OD805" s="58">
        <v>1.561420523489421</v>
      </c>
      <c r="OE805" s="58">
        <v>1.5547567182134716</v>
      </c>
      <c r="OF805" s="58">
        <v>1.682980077777454</v>
      </c>
      <c r="OG805" s="58">
        <v>1.7094811564508385</v>
      </c>
      <c r="OH805" s="58">
        <v>0</v>
      </c>
      <c r="OI805" s="58">
        <v>0</v>
      </c>
      <c r="OJ805" s="58">
        <v>0</v>
      </c>
      <c r="OK805" s="58">
        <v>1.1038505319251326</v>
      </c>
      <c r="OL805" s="58">
        <v>1.4241154231624444</v>
      </c>
      <c r="OM805" s="58">
        <v>1.6838985085345659</v>
      </c>
      <c r="ON805" s="58">
        <v>1.5320042405358441</v>
      </c>
      <c r="OO805" s="58">
        <v>1.2571111495690068</v>
      </c>
      <c r="OP805" s="58">
        <v>1.1380325931948019</v>
      </c>
      <c r="OQ805" s="58">
        <v>1.0941877380463025</v>
      </c>
      <c r="OR805" s="58">
        <v>1.1535965378939148</v>
      </c>
      <c r="OS805" s="58">
        <v>1.1609281516935543</v>
      </c>
      <c r="OT805" s="58">
        <v>0</v>
      </c>
      <c r="OU805" s="58">
        <v>0</v>
      </c>
      <c r="OV805" s="58">
        <v>0</v>
      </c>
      <c r="OW805" s="58">
        <v>1.1911315739541746</v>
      </c>
      <c r="OX805" s="58">
        <v>1.5412063354536458</v>
      </c>
      <c r="OY805" s="58">
        <v>1.8304261738739831</v>
      </c>
      <c r="OZ805" s="58">
        <v>1.6731367796542842</v>
      </c>
      <c r="PA805" s="58">
        <v>1.3800886489864495</v>
      </c>
      <c r="PB805" s="58">
        <v>1.2511400786554434</v>
      </c>
      <c r="PC805" s="58">
        <v>1.2017803223680217</v>
      </c>
      <c r="PD805" s="58">
        <v>1.265276079479148</v>
      </c>
      <c r="PE805" s="58">
        <v>1.272643474268379</v>
      </c>
      <c r="PF805" s="5">
        <v>0</v>
      </c>
      <c r="PG805" s="5">
        <v>0</v>
      </c>
      <c r="PH805" s="5">
        <v>0</v>
      </c>
      <c r="PI805" s="5">
        <v>1.275722581624825</v>
      </c>
      <c r="PJ805" s="5">
        <v>1.6547933582021264</v>
      </c>
      <c r="PK805" s="5">
        <v>1.9729194497503983</v>
      </c>
      <c r="PL805" s="5">
        <v>1.8108666156393192</v>
      </c>
      <c r="PM805" s="5">
        <v>1.5006010340271345</v>
      </c>
      <c r="PN805" s="5">
        <v>1.3622472944125534</v>
      </c>
      <c r="PO805" s="5">
        <v>1.3075564830944908</v>
      </c>
      <c r="PP805" s="5">
        <v>1.3750854916107262</v>
      </c>
      <c r="PQ805" s="5">
        <v>1.382528307376492</v>
      </c>
      <c r="PR805" s="5">
        <v>0</v>
      </c>
      <c r="PS805" s="5">
        <v>0</v>
      </c>
      <c r="PT805" s="5">
        <v>0</v>
      </c>
      <c r="PU805" s="5">
        <v>1.3579438782203976</v>
      </c>
      <c r="PV805" s="5">
        <v>1.7652760556343401</v>
      </c>
      <c r="PW805" s="5">
        <v>2.1118048866819383</v>
      </c>
      <c r="PX805" s="5">
        <v>1.9455237323060612</v>
      </c>
      <c r="PY805" s="5">
        <v>1.6188645040719269</v>
      </c>
      <c r="PZ805" s="5">
        <v>1.4715232121825903</v>
      </c>
      <c r="QA805" s="5">
        <v>1.4116729547955571</v>
      </c>
      <c r="QB805" s="5">
        <v>1.4831907979554269</v>
      </c>
      <c r="QC805" s="5">
        <v>1.4907478314153575</v>
      </c>
      <c r="QD805" s="58">
        <v>0</v>
      </c>
      <c r="QE805" s="58">
        <v>0</v>
      </c>
      <c r="QF805" s="58">
        <v>0</v>
      </c>
      <c r="QG805" s="58">
        <v>1.4380548587731128</v>
      </c>
      <c r="QH805" s="58">
        <v>1.8729806071311597</v>
      </c>
      <c r="QI805" s="58">
        <v>2.2474347104787573</v>
      </c>
      <c r="QJ805" s="58">
        <v>2.0773834986381887</v>
      </c>
      <c r="QK805" s="58">
        <v>1.7350612834048924</v>
      </c>
      <c r="QL805" s="58">
        <v>1.5791103354073293</v>
      </c>
      <c r="QM805" s="58">
        <v>1.5142611587685217</v>
      </c>
      <c r="QN805" s="58">
        <v>1.5897306439386363</v>
      </c>
      <c r="QO805" s="58">
        <v>1.5974396462476848</v>
      </c>
      <c r="QP805" s="58">
        <v>0</v>
      </c>
      <c r="QQ805" s="58">
        <v>0</v>
      </c>
      <c r="QR805" s="58">
        <v>0</v>
      </c>
      <c r="QS805" s="58">
        <v>1.5162692648596163</v>
      </c>
      <c r="QT805" s="58">
        <v>1.9781776993608056</v>
      </c>
      <c r="QU805" s="58">
        <v>2.3801042744338168</v>
      </c>
      <c r="QV805" s="58">
        <v>2.2066790885783503</v>
      </c>
      <c r="QW805" s="58">
        <v>1.8493471414542635</v>
      </c>
      <c r="QX805" s="58">
        <v>1.6851306108623549</v>
      </c>
      <c r="QY805" s="58">
        <v>1.6154330066323273</v>
      </c>
      <c r="QZ805" s="58">
        <v>1.6948226483790843</v>
      </c>
      <c r="RA805" s="58">
        <v>1.7027202162729351</v>
      </c>
      <c r="RB805" s="58">
        <v>1.2099914157816882</v>
      </c>
      <c r="RC805" s="58">
        <v>1.309897151426076</v>
      </c>
      <c r="RD805" s="58">
        <v>1.4104079851631481</v>
      </c>
      <c r="RE805" s="58">
        <v>1.3513641219923707</v>
      </c>
      <c r="RF805" s="58">
        <v>1.5585744020571848</v>
      </c>
      <c r="RG805" s="58">
        <v>1.6324479423560614</v>
      </c>
      <c r="RH805" s="58">
        <v>1.3092930960970841</v>
      </c>
      <c r="RI805" s="58">
        <v>1.1476531918965454</v>
      </c>
      <c r="RJ805" s="58">
        <v>1.0941919882514362</v>
      </c>
      <c r="RK805" s="58">
        <v>1.0777352746202034</v>
      </c>
      <c r="RL805" s="58">
        <v>1.2425625144530932</v>
      </c>
      <c r="RM805" s="58">
        <v>1.2612847371158968</v>
      </c>
      <c r="RN805" s="58">
        <v>1.2719749500645499</v>
      </c>
      <c r="RO805" s="58">
        <v>1.3770211311850948</v>
      </c>
      <c r="RP805" s="58">
        <v>1.4828759495132267</v>
      </c>
      <c r="RQ805" s="58">
        <v>1.4214349307497525</v>
      </c>
      <c r="RR805" s="58">
        <v>1.6381176576527579</v>
      </c>
      <c r="RS805" s="58">
        <v>1.7169286253225231</v>
      </c>
      <c r="RT805" s="58">
        <v>1.404857762459695</v>
      </c>
      <c r="RU805" s="58">
        <v>1.2248109985873086</v>
      </c>
      <c r="RV805" s="58">
        <v>1.1702485677285137</v>
      </c>
      <c r="RW805" s="58">
        <v>1.1572571110948993</v>
      </c>
      <c r="RX805" s="58">
        <v>1.3330677189114009</v>
      </c>
      <c r="RY805" s="58">
        <v>1.3581445096386557</v>
      </c>
      <c r="RZ805" s="58">
        <v>1.3537869650933394</v>
      </c>
      <c r="SA805" s="58">
        <v>1.4676237263175644</v>
      </c>
      <c r="SB805" s="58">
        <v>1.5838949991998599</v>
      </c>
      <c r="SC805" s="58">
        <v>1.5215679554621562</v>
      </c>
      <c r="SD805" s="58">
        <v>1.7581517514311518</v>
      </c>
      <c r="SE805" s="58">
        <v>1.8477791309180143</v>
      </c>
      <c r="SF805" s="58">
        <v>1.5117233448633172</v>
      </c>
      <c r="SG805" s="58">
        <v>1.3091308237446619</v>
      </c>
      <c r="SH805" s="58">
        <v>1.2517456099077304</v>
      </c>
      <c r="SI805" s="58">
        <v>1.2448148316941852</v>
      </c>
      <c r="SJ805" s="58">
        <v>1.438219050755797</v>
      </c>
      <c r="SK805" s="58">
        <v>1.4651005892739275</v>
      </c>
      <c r="SL805" s="58">
        <v>1.4335249255327693</v>
      </c>
      <c r="SM805" s="58">
        <v>1.5559352733492502</v>
      </c>
      <c r="SN805" s="58">
        <v>1.6824714079911205</v>
      </c>
      <c r="SO805" s="58">
        <v>1.6194511344104436</v>
      </c>
      <c r="SP805" s="58">
        <v>1.8757826296974249</v>
      </c>
      <c r="SQ805" s="58">
        <v>1.9763487707556844</v>
      </c>
      <c r="SR805" s="58">
        <v>1.6168183856316514</v>
      </c>
      <c r="SS805" s="58">
        <v>1.3917143884433407</v>
      </c>
      <c r="ST805" s="58">
        <v>1.3316318838928591</v>
      </c>
      <c r="SU805" s="58">
        <v>1.3310631236285131</v>
      </c>
      <c r="SV805" s="58">
        <v>1.5420520962350754</v>
      </c>
      <c r="SW805" s="58">
        <v>1.5707318651943338</v>
      </c>
      <c r="SX805" s="58">
        <v>1.5113999570167751</v>
      </c>
      <c r="SY805" s="58">
        <v>1.6421819961860464</v>
      </c>
      <c r="SZ805" s="58">
        <v>1.7788338226522407</v>
      </c>
      <c r="TA805" s="58">
        <v>1.7152837874961551</v>
      </c>
      <c r="TB805" s="58">
        <v>1.9912112185805768</v>
      </c>
      <c r="TC805" s="58">
        <v>2.1028180197789741</v>
      </c>
      <c r="TD805" s="58">
        <v>1.7202860572103194</v>
      </c>
      <c r="TE805" s="58">
        <v>1.4727238622139256</v>
      </c>
      <c r="TF805" s="58">
        <v>1.4100567364053167</v>
      </c>
      <c r="TG805" s="58">
        <v>1.4161135897035648</v>
      </c>
      <c r="TH805" s="58">
        <v>1.6446706732096406</v>
      </c>
      <c r="TI805" s="58">
        <v>1.6751427792675733</v>
      </c>
      <c r="TJ805" s="58">
        <v>1.482883107815044</v>
      </c>
      <c r="TK805" s="58">
        <v>1.6084407287541269</v>
      </c>
      <c r="TL805" s="58">
        <v>1.7380472617194944</v>
      </c>
      <c r="TM805" s="58">
        <v>1.6725803141741233</v>
      </c>
      <c r="TN805" s="58">
        <v>1.9342007745343976</v>
      </c>
      <c r="TO805" s="58">
        <v>2.0376977103677452</v>
      </c>
      <c r="TP805" s="58">
        <v>1.6809628830089556</v>
      </c>
      <c r="TQ805" s="58">
        <v>1.4609733292812617</v>
      </c>
      <c r="TR805" s="58">
        <v>1.4006926387124179</v>
      </c>
      <c r="TS805" s="58">
        <v>1.4009776345985088</v>
      </c>
      <c r="TT805" s="58">
        <v>1.6230974221023886</v>
      </c>
      <c r="TU805" s="58">
        <v>1.6596126432043521</v>
      </c>
      <c r="TV805" s="58">
        <v>0</v>
      </c>
      <c r="TW805" s="58">
        <v>1.3427168810690728</v>
      </c>
      <c r="TX805" s="58">
        <v>1.428543300207185</v>
      </c>
      <c r="TY805" s="58">
        <v>1.4238496369953737</v>
      </c>
      <c r="TZ805" s="58">
        <v>1.6990628527694502</v>
      </c>
      <c r="UA805" s="58">
        <v>1.8447548942341125</v>
      </c>
      <c r="UB805" s="58">
        <v>1.5723741811274843</v>
      </c>
      <c r="UC805" s="58">
        <v>1.2356670877332461</v>
      </c>
      <c r="UD805" s="58">
        <v>1.1718159894701441</v>
      </c>
      <c r="UE805" s="58">
        <v>1.2071773772183747</v>
      </c>
      <c r="UF805" s="58">
        <v>1.3564733707446814</v>
      </c>
      <c r="UG805" s="58">
        <v>1.3956413347301784</v>
      </c>
      <c r="UH805" s="58">
        <v>0</v>
      </c>
      <c r="UI805" s="58">
        <v>1.3141515373790154</v>
      </c>
      <c r="UJ805" s="58">
        <v>1.3956517949680565</v>
      </c>
      <c r="UK805" s="58">
        <v>1.388786048443335</v>
      </c>
      <c r="UL805" s="58">
        <v>1.6514805954855807</v>
      </c>
      <c r="UM805" s="58">
        <v>1.7892437070362148</v>
      </c>
      <c r="UN805" s="58">
        <v>1.5282070452930303</v>
      </c>
      <c r="UO805" s="58">
        <v>1.2247919393571058</v>
      </c>
      <c r="UP805" s="58">
        <v>1.1633166421293979</v>
      </c>
      <c r="UQ805" s="58">
        <v>1.1895384170716525</v>
      </c>
      <c r="UR805" s="58">
        <v>1.3388826645290521</v>
      </c>
      <c r="US805" s="58">
        <v>1.3772538942587016</v>
      </c>
      <c r="UT805" s="58">
        <v>0</v>
      </c>
      <c r="UU805" s="58">
        <v>1.3986305673776975</v>
      </c>
      <c r="UV805" s="58">
        <v>1.4875373471307567</v>
      </c>
      <c r="UW805" s="58">
        <v>1.4836022268525313</v>
      </c>
      <c r="UX805" s="58">
        <v>1.7694886360904594</v>
      </c>
      <c r="UY805" s="58">
        <v>1.9232073794477142</v>
      </c>
      <c r="UZ805" s="58">
        <v>1.6475501841674332</v>
      </c>
      <c r="VA805" s="58">
        <v>1.3103540896304962</v>
      </c>
      <c r="VB805" s="58">
        <v>1.2455096407344284</v>
      </c>
      <c r="VC805" s="58">
        <v>1.2846141869670071</v>
      </c>
      <c r="VD805" s="58">
        <v>1.4446136714004703</v>
      </c>
      <c r="VE805" s="58">
        <v>1.485615616627908</v>
      </c>
      <c r="VF805" s="58">
        <v>0</v>
      </c>
      <c r="VG805" s="58">
        <v>1.4809676684933502</v>
      </c>
      <c r="VH805" s="58">
        <v>1.5770985757715836</v>
      </c>
      <c r="VI805" s="58">
        <v>1.5761194184438745</v>
      </c>
      <c r="VJ805" s="58">
        <v>1.8849061740084236</v>
      </c>
      <c r="VK805" s="58">
        <v>2.0545972603067937</v>
      </c>
      <c r="VL805" s="58">
        <v>1.7649335011133684</v>
      </c>
      <c r="VM805" s="58">
        <v>1.3941782884509801</v>
      </c>
      <c r="VN805" s="58">
        <v>1.3261122608213325</v>
      </c>
      <c r="VO805" s="58">
        <v>1.3784801170322156</v>
      </c>
      <c r="VP805" s="58">
        <v>1.5489734343014214</v>
      </c>
      <c r="VQ805" s="58">
        <v>1.5925864216710588</v>
      </c>
      <c r="VR805" s="58">
        <v>0.22973222469825652</v>
      </c>
      <c r="VS805" s="58">
        <v>1.2171976732850289</v>
      </c>
      <c r="VT805" s="58">
        <v>0.81250097623439765</v>
      </c>
      <c r="VU805" s="58">
        <v>0.81207995083859419</v>
      </c>
      <c r="VV805" s="58">
        <v>0.97003031401006079</v>
      </c>
      <c r="VW805" s="58">
        <v>1.0578027601724385</v>
      </c>
      <c r="VX805" s="58">
        <v>0.91300579513798852</v>
      </c>
      <c r="VY805" s="58">
        <v>0.7317846890302433</v>
      </c>
      <c r="VZ805" s="58">
        <v>0.69982934237965611</v>
      </c>
      <c r="WA805" s="58">
        <v>0.7247087194487819</v>
      </c>
      <c r="WB805" s="58">
        <v>0.81517606168129664</v>
      </c>
      <c r="WC805" s="58">
        <v>0.85246786447570988</v>
      </c>
      <c r="WD805" s="58">
        <v>0</v>
      </c>
      <c r="WE805" s="58">
        <v>1.5271844557357321</v>
      </c>
      <c r="WF805" s="58">
        <v>1.6250019524687953</v>
      </c>
      <c r="WG805" s="58">
        <v>1.6241599016771884</v>
      </c>
      <c r="WH805" s="58">
        <v>1.9400606280201216</v>
      </c>
      <c r="WI805" s="58">
        <v>2.1156055203448769</v>
      </c>
      <c r="WJ805" s="58">
        <v>1.826011590275977</v>
      </c>
      <c r="WK805" s="58">
        <v>1.4635693780604866</v>
      </c>
      <c r="WL805" s="58">
        <v>1.3996586847593122</v>
      </c>
      <c r="WM805" s="58">
        <v>1.4494174388975638</v>
      </c>
      <c r="WN805" s="58">
        <v>1.6303521233625933</v>
      </c>
      <c r="WO805" s="58">
        <v>1.6755832883169406</v>
      </c>
      <c r="WP805" s="58">
        <v>0</v>
      </c>
      <c r="WQ805" s="58">
        <v>0</v>
      </c>
      <c r="WR805" s="58">
        <v>1.338738690815704</v>
      </c>
      <c r="WS805" s="58">
        <v>1.3492666768733654</v>
      </c>
      <c r="WT805" s="58">
        <v>1.690118804952184</v>
      </c>
      <c r="WU805" s="58">
        <v>1.9231632017480389</v>
      </c>
      <c r="WV805" s="58">
        <v>1.7003455533843603</v>
      </c>
      <c r="WW805" s="58">
        <v>1.3372443116019619</v>
      </c>
      <c r="WX805" s="58">
        <v>1.249311319173072</v>
      </c>
      <c r="WY805" s="58">
        <v>1.2570000825680474</v>
      </c>
      <c r="WZ805" s="58">
        <v>1.3643183023344474</v>
      </c>
      <c r="XA805" s="58">
        <v>1.3869304054685754</v>
      </c>
      <c r="XB805" s="58">
        <v>0</v>
      </c>
      <c r="XC805" s="58">
        <v>0</v>
      </c>
      <c r="XD805" s="58">
        <v>1.3056986020479266</v>
      </c>
      <c r="XE805" s="58">
        <v>1.314899658862791</v>
      </c>
      <c r="XF805" s="58">
        <v>1.6419442574881646</v>
      </c>
      <c r="XG805" s="58">
        <v>1.864902908744595</v>
      </c>
      <c r="XH805" s="58">
        <v>1.6525896482953195</v>
      </c>
      <c r="XI805" s="58">
        <v>1.3134560354418325</v>
      </c>
      <c r="XJ805" s="58">
        <v>1.2303165722635567</v>
      </c>
      <c r="XK805" s="58">
        <v>1.2387801453145786</v>
      </c>
      <c r="XL805" s="58">
        <v>1.3466910258709925</v>
      </c>
      <c r="XM805" s="58">
        <v>1.3686682435067881</v>
      </c>
      <c r="XN805" s="58">
        <v>0</v>
      </c>
      <c r="XO805" s="58">
        <v>0</v>
      </c>
      <c r="XP805" s="58">
        <v>1.3895738411636898</v>
      </c>
      <c r="XQ805" s="58">
        <v>1.4012771359025498</v>
      </c>
      <c r="XR805" s="58">
        <v>1.7550775262537606</v>
      </c>
      <c r="XS805" s="58">
        <v>2.0003216157570178</v>
      </c>
      <c r="XT805" s="58">
        <v>1.7788279375366645</v>
      </c>
      <c r="XU805" s="58">
        <v>1.4296065433487848</v>
      </c>
      <c r="XV805" s="58">
        <v>1.3274416039410046</v>
      </c>
      <c r="XW805" s="58">
        <v>1.3378996860830334</v>
      </c>
      <c r="XX805" s="58">
        <v>1.4529469695695352</v>
      </c>
      <c r="XY805" s="58">
        <v>1.4761685049357232</v>
      </c>
      <c r="XZ805" s="58">
        <v>0</v>
      </c>
      <c r="YA805" s="58">
        <v>0</v>
      </c>
      <c r="YB805" s="58">
        <v>1.471329668706687</v>
      </c>
      <c r="YC805" s="58">
        <v>1.48545246583484</v>
      </c>
      <c r="YD805" s="58">
        <v>1.8654885742825409</v>
      </c>
      <c r="YE805" s="58">
        <v>2.1328129130306888</v>
      </c>
      <c r="YF805" s="58">
        <v>1.9027078721552177</v>
      </c>
      <c r="YG805" s="58">
        <v>1.5315707352731451</v>
      </c>
      <c r="YH805" s="58">
        <v>1.4231067300152622</v>
      </c>
      <c r="YI805" s="58">
        <v>1.4356699915152866</v>
      </c>
      <c r="YJ805" s="58">
        <v>1.557747776731941</v>
      </c>
      <c r="YK805" s="58">
        <v>1.5822219376330553</v>
      </c>
      <c r="YL805" s="58">
        <v>1.4230094318886482E-2</v>
      </c>
      <c r="YM805" s="58">
        <v>0.21544412013445668</v>
      </c>
      <c r="YN805" s="58">
        <v>1.1976234120371068</v>
      </c>
      <c r="YO805" s="58">
        <v>0.76316062168770238</v>
      </c>
      <c r="YP805" s="58">
        <v>0.95754568614614921</v>
      </c>
      <c r="YQ805" s="58">
        <v>1.0957592331224149</v>
      </c>
      <c r="YR805" s="58">
        <v>0.98282041440100643</v>
      </c>
      <c r="YS805" s="58">
        <v>0.79882242469177389</v>
      </c>
      <c r="YT805" s="58">
        <v>0.75240304962991678</v>
      </c>
      <c r="YU805" s="58">
        <v>0.7548118696884758</v>
      </c>
      <c r="YV805" s="58">
        <v>0.81971329892409273</v>
      </c>
      <c r="YW805" s="58">
        <v>0.8321988089168878</v>
      </c>
      <c r="YX805" s="58">
        <v>0</v>
      </c>
      <c r="YY805" s="58">
        <v>0</v>
      </c>
      <c r="YZ805" s="58">
        <v>1.5116325345335242</v>
      </c>
      <c r="ZA805" s="58">
        <v>1.5263212433754048</v>
      </c>
      <c r="ZB805" s="58">
        <v>1.9150913722922984</v>
      </c>
      <c r="ZC805" s="58">
        <v>2.1915184662448297</v>
      </c>
      <c r="ZD805" s="58">
        <v>1.9656408288020129</v>
      </c>
      <c r="ZE805" s="58">
        <v>1.5976448493835478</v>
      </c>
      <c r="ZF805" s="58">
        <v>1.5048060992598336</v>
      </c>
      <c r="ZG805" s="58">
        <v>1.5096237393769516</v>
      </c>
      <c r="ZH805" s="58">
        <v>1.6394265978481855</v>
      </c>
      <c r="ZI805" s="58">
        <v>1.6643976178337756</v>
      </c>
      <c r="ZJ805" s="58">
        <v>0</v>
      </c>
      <c r="ZK805" s="58">
        <v>0</v>
      </c>
      <c r="ZL805" s="58">
        <v>0</v>
      </c>
      <c r="ZM805" s="58">
        <v>1.275722581624825</v>
      </c>
      <c r="ZN805" s="58">
        <v>1.6547933582021264</v>
      </c>
      <c r="ZO805" s="58">
        <v>1.9729194497503983</v>
      </c>
      <c r="ZP805" s="58">
        <v>1.8108666156393192</v>
      </c>
      <c r="ZQ805" s="58">
        <v>1.5006010340271345</v>
      </c>
      <c r="ZR805" s="58">
        <v>1.3622472944125534</v>
      </c>
      <c r="ZS805" s="58">
        <v>1.3075564830944908</v>
      </c>
      <c r="ZT805" s="58">
        <v>1.3750854916107262</v>
      </c>
      <c r="ZU805" s="58">
        <v>1.382528307376492</v>
      </c>
      <c r="ZV805" s="58">
        <v>0</v>
      </c>
      <c r="ZW805" s="58">
        <v>0</v>
      </c>
      <c r="ZX805" s="58">
        <v>0</v>
      </c>
      <c r="ZY805" s="58">
        <v>1.1607432701702287</v>
      </c>
      <c r="ZZ805" s="58">
        <v>1.4982044059910185</v>
      </c>
      <c r="AAA805" s="58">
        <v>1.7769965675455786</v>
      </c>
      <c r="AAB805" s="58">
        <v>1.6283205148395941</v>
      </c>
      <c r="AAC805" s="58">
        <v>1.3492676825081686</v>
      </c>
      <c r="AAD805" s="58">
        <v>1.2296031583199238</v>
      </c>
      <c r="AAE805" s="58">
        <v>1.185204645146517</v>
      </c>
      <c r="AAF805" s="58">
        <v>1.2495459656036338</v>
      </c>
      <c r="AAG805" s="58">
        <v>1.256525685222428</v>
      </c>
      <c r="AAH805" s="58">
        <v>0</v>
      </c>
      <c r="AAI805" s="58">
        <v>0</v>
      </c>
      <c r="AAJ805" s="58">
        <v>0</v>
      </c>
      <c r="AAK805" s="58">
        <v>1.2430919775471767</v>
      </c>
      <c r="AAL805" s="58">
        <v>1.6084396109702412</v>
      </c>
      <c r="AAM805" s="58">
        <v>1.9150572473631584</v>
      </c>
      <c r="AAN805" s="58">
        <v>1.762118121913046</v>
      </c>
      <c r="AAO805" s="58">
        <v>1.4669143154411399</v>
      </c>
      <c r="AAP805" s="58">
        <v>1.338710337237919</v>
      </c>
      <c r="AAQ805" s="58">
        <v>1.2894970360332025</v>
      </c>
      <c r="AAR805" s="58">
        <v>1.3579909648448683</v>
      </c>
      <c r="AAS805" s="58">
        <v>1.3650168583876601</v>
      </c>
      <c r="AAT805" s="58">
        <v>0</v>
      </c>
      <c r="AAU805" s="58">
        <v>0</v>
      </c>
      <c r="AAV805" s="58">
        <v>0</v>
      </c>
      <c r="AAW805" s="58">
        <v>1.3231092268559701</v>
      </c>
      <c r="AAX805" s="58">
        <v>1.7156293298092353</v>
      </c>
      <c r="AAY805" s="58">
        <v>2.0495859037395188</v>
      </c>
      <c r="AAZ805" s="58">
        <v>1.8929018654988177</v>
      </c>
      <c r="ABA805" s="58">
        <v>1.5823458406596655</v>
      </c>
      <c r="ABB805" s="58">
        <v>1.4460039504673556</v>
      </c>
      <c r="ABC805" s="58">
        <v>1.3921394807112617</v>
      </c>
      <c r="ABD805" s="58">
        <v>1.4647393597422114</v>
      </c>
      <c r="ABE805" s="58">
        <v>1.4718505289209372</v>
      </c>
      <c r="ABF805" s="58">
        <v>0</v>
      </c>
      <c r="ABG805" s="58">
        <v>1.440782247709578E-2</v>
      </c>
      <c r="ABH805" s="58">
        <v>0.23143084526723118</v>
      </c>
      <c r="ABI805" s="58">
        <v>1.0973919839121002</v>
      </c>
      <c r="ABJ805" s="58">
        <v>0.83100944597502358</v>
      </c>
      <c r="ABK805" s="58">
        <v>0.99087996628078723</v>
      </c>
      <c r="ABL805" s="58">
        <v>0.91760580534771652</v>
      </c>
      <c r="ABM805" s="58">
        <v>0.77107043117059471</v>
      </c>
      <c r="ABN805" s="58">
        <v>0.70906161007347712</v>
      </c>
      <c r="ABO805" s="58">
        <v>0.68554785651471706</v>
      </c>
      <c r="ABP805" s="58">
        <v>0.72251973542219972</v>
      </c>
      <c r="ABQ805" s="58">
        <v>0.72580542693705818</v>
      </c>
      <c r="ABR805" s="58">
        <v>0</v>
      </c>
      <c r="ABS805" s="58">
        <v>0</v>
      </c>
      <c r="ABT805" s="58">
        <v>0</v>
      </c>
      <c r="ABU805" s="58">
        <v>1.2858390163081397</v>
      </c>
      <c r="ABV805" s="58">
        <v>1.6620188919500472</v>
      </c>
      <c r="ABW805" s="58">
        <v>1.9817599325615745</v>
      </c>
      <c r="ABX805" s="58">
        <v>1.835211610695433</v>
      </c>
      <c r="ABY805" s="58">
        <v>1.5421408623411894</v>
      </c>
      <c r="ABZ805" s="58">
        <v>1.4181232201469542</v>
      </c>
      <c r="ACA805" s="58">
        <v>1.3710957130294341</v>
      </c>
      <c r="ACB805" s="58">
        <v>1.4450394708443994</v>
      </c>
      <c r="ACC805" s="58">
        <v>1.4516108538741164</v>
      </c>
      <c r="ACD805" s="58">
        <v>1.2481665470107939</v>
      </c>
      <c r="ACE805" s="58">
        <v>1.3489844009556109</v>
      </c>
      <c r="ACF805" s="58">
        <v>1.4491490039393804</v>
      </c>
      <c r="ACG805" s="58">
        <v>1.3862681541850745</v>
      </c>
      <c r="ACH805" s="58">
        <v>1.5914185545852926</v>
      </c>
      <c r="ACI805" s="58">
        <v>1.6638995054383727</v>
      </c>
      <c r="ACJ805" s="58">
        <v>1.3725424839864753</v>
      </c>
      <c r="ACK805" s="58">
        <v>1.2150318057665641</v>
      </c>
      <c r="ACL805" s="58">
        <v>1.1624677036578344</v>
      </c>
      <c r="ACM805" s="58">
        <v>1.1447441315242692</v>
      </c>
      <c r="ACN805" s="58">
        <v>1.3155829233445497</v>
      </c>
      <c r="ACO805" s="58">
        <v>1.3455861270715437</v>
      </c>
      <c r="ACP805" s="58">
        <v>1.3283719830058092</v>
      </c>
      <c r="ACQ805" s="58">
        <v>1.4376424375716585</v>
      </c>
      <c r="ACR805" s="58">
        <v>1.5477652291057575</v>
      </c>
      <c r="ACS805" s="58">
        <v>1.4838396566249632</v>
      </c>
      <c r="ACT805" s="58">
        <v>1.7079545221339134</v>
      </c>
      <c r="ACU805" s="58">
        <v>1.7906560969446332</v>
      </c>
      <c r="ACV805" s="58">
        <v>1.4770322881597271</v>
      </c>
      <c r="ACW805" s="58">
        <v>1.298681436552942</v>
      </c>
      <c r="ACX805" s="58">
        <v>1.2434268847139633</v>
      </c>
      <c r="ACY805" s="58">
        <v>1.231412543544542</v>
      </c>
      <c r="ACZ805" s="58">
        <v>1.4193555914039431</v>
      </c>
      <c r="ADA805" s="58">
        <v>1.4515411595072805</v>
      </c>
      <c r="ADB805" s="58">
        <v>1.4065417187616787</v>
      </c>
      <c r="ADC805" s="58">
        <v>1.5240538588250963</v>
      </c>
      <c r="ADD805" s="58">
        <v>1.6439899457505702</v>
      </c>
      <c r="ADE805" s="58">
        <v>1.5792120441055579</v>
      </c>
      <c r="ADF805" s="58">
        <v>1.8221499998145045</v>
      </c>
      <c r="ADG805" s="58">
        <v>1.9151970527311148</v>
      </c>
      <c r="ADH805" s="58">
        <v>1.5797925522963376</v>
      </c>
      <c r="ADI805" s="58">
        <v>1.3806083188819753</v>
      </c>
      <c r="ADJ805" s="58">
        <v>1.3227857472748312</v>
      </c>
      <c r="ADK805" s="58">
        <v>1.3167869983479279</v>
      </c>
      <c r="ADL805" s="58">
        <v>1.5218262643519931</v>
      </c>
      <c r="ADM805" s="58">
        <v>1.5561821418514041</v>
      </c>
      <c r="ADN805" s="58">
        <v>1.482883107815044</v>
      </c>
      <c r="ADO805" s="58">
        <v>1.6084407287541269</v>
      </c>
      <c r="ADP805" s="58">
        <v>1.7380472617194944</v>
      </c>
      <c r="ADQ805" s="58">
        <v>1.6725803141741233</v>
      </c>
      <c r="ADR805" s="58">
        <v>1.9342007745343976</v>
      </c>
      <c r="ADS805" s="58">
        <v>2.0376977103677452</v>
      </c>
      <c r="ADT805" s="58">
        <v>1.6809628830089556</v>
      </c>
      <c r="ADU805" s="58">
        <v>1.4609733292812617</v>
      </c>
      <c r="ADV805" s="58">
        <v>1.4006926387124179</v>
      </c>
      <c r="ADW805" s="58">
        <v>1.4009776345985088</v>
      </c>
      <c r="ADX805" s="58">
        <v>1.6230974221023886</v>
      </c>
      <c r="ADY805" s="58">
        <v>1.6596126432043521</v>
      </c>
      <c r="ADZ805" s="58">
        <v>1.5575694236935194</v>
      </c>
      <c r="AEA805" s="58">
        <v>1.690989583246056</v>
      </c>
      <c r="AEB805" s="58">
        <v>1.8301267930818648</v>
      </c>
      <c r="AEC805" s="58">
        <v>1.7641103890657781</v>
      </c>
      <c r="AED805" s="58">
        <v>2.0442742229765813</v>
      </c>
      <c r="AEE805" s="58">
        <v>2.1583084550147285</v>
      </c>
      <c r="AEF805" s="58">
        <v>1.7806623907000938</v>
      </c>
      <c r="AEG805" s="58">
        <v>1.5399118075595191</v>
      </c>
      <c r="AEH805" s="58">
        <v>1.4772724018836261</v>
      </c>
      <c r="AEI805" s="58">
        <v>1.4840775597142943</v>
      </c>
      <c r="AEJ805" s="58">
        <v>1.7232562650436056</v>
      </c>
      <c r="AEK805" s="58">
        <v>1.7619208638477748</v>
      </c>
      <c r="AEL805" s="58">
        <v>1.6307473100651053</v>
      </c>
      <c r="AEM805" s="58">
        <v>1.7718590243962928</v>
      </c>
      <c r="AEN805" s="58">
        <v>1.9203908321552114</v>
      </c>
      <c r="AEO805" s="58">
        <v>1.85394504647425</v>
      </c>
      <c r="AEP805" s="58">
        <v>2.1525150315984294</v>
      </c>
      <c r="AEQ805" s="58">
        <v>2.2771597164839892</v>
      </c>
      <c r="AER805" s="58">
        <v>1.8789939127552973</v>
      </c>
      <c r="AES805" s="58">
        <v>1.6175390559275444</v>
      </c>
      <c r="AET805" s="58">
        <v>1.552631433895405</v>
      </c>
      <c r="AEU805" s="58">
        <v>1.5725315213379714</v>
      </c>
      <c r="AEV805" s="58">
        <v>1.8223779211986428</v>
      </c>
      <c r="AEW805" s="58">
        <v>1.8631828397549688</v>
      </c>
      <c r="AEX805" s="58">
        <v>0</v>
      </c>
      <c r="AEY805" s="58">
        <v>1.2855861936889577</v>
      </c>
      <c r="AEZ805" s="58">
        <v>1.3627602897289279</v>
      </c>
      <c r="AFA805" s="58">
        <v>1.3537224598912962</v>
      </c>
      <c r="AFB805" s="58">
        <v>1.6038983382017111</v>
      </c>
      <c r="AFC805" s="58">
        <v>1.7337325198383169</v>
      </c>
      <c r="AFD805" s="58">
        <v>1.4840399094585766</v>
      </c>
      <c r="AFE805" s="58">
        <v>1.2139167909809656</v>
      </c>
      <c r="AFF805" s="58">
        <v>1.1548172947886517</v>
      </c>
      <c r="AFG805" s="58">
        <v>1.1718994569249306</v>
      </c>
      <c r="AFH805" s="58">
        <v>1.3212919583134228</v>
      </c>
      <c r="AFI805" s="58">
        <v>1.3588664537872248</v>
      </c>
      <c r="AFJ805" s="58">
        <v>0</v>
      </c>
      <c r="AFK805" s="58">
        <v>1.3681440303263068</v>
      </c>
      <c r="AFL805" s="58">
        <v>1.4523716510164717</v>
      </c>
      <c r="AFM805" s="58">
        <v>1.4460436966366661</v>
      </c>
      <c r="AFN805" s="58">
        <v>1.7184013580693123</v>
      </c>
      <c r="AFO805" s="58">
        <v>1.8634563890049862</v>
      </c>
      <c r="AFP805" s="58">
        <v>1.599889919777945</v>
      </c>
      <c r="AFQ805" s="58">
        <v>1.2988034927098699</v>
      </c>
      <c r="AFR805" s="58">
        <v>1.2364923283171358</v>
      </c>
      <c r="AFS805" s="58">
        <v>1.2655686184936217</v>
      </c>
      <c r="AFT805" s="58">
        <v>1.4256318605870866</v>
      </c>
      <c r="AFU805" s="58">
        <v>1.4657768083334077</v>
      </c>
      <c r="AFV805" s="58">
        <v>0</v>
      </c>
      <c r="AFW805" s="58">
        <v>1.4486055993856202</v>
      </c>
      <c r="AFX805" s="58">
        <v>1.5397107314896961</v>
      </c>
      <c r="AFY805" s="58">
        <v>1.5361195759731305</v>
      </c>
      <c r="AFZ805" s="58">
        <v>1.8303820147536478</v>
      </c>
      <c r="AGA805" s="58">
        <v>1.9906795497179264</v>
      </c>
      <c r="AGB805" s="58">
        <v>1.7138319905213739</v>
      </c>
      <c r="AGC805" s="58">
        <v>1.3819688079174066</v>
      </c>
      <c r="AGD805" s="58">
        <v>1.3165905229617318</v>
      </c>
      <c r="AGE805" s="58">
        <v>1.3580444816011263</v>
      </c>
      <c r="AGF805" s="58">
        <v>1.5286171820718943</v>
      </c>
      <c r="AGG805" s="58">
        <v>1.5713135356224315</v>
      </c>
      <c r="AGH805" s="58">
        <v>0</v>
      </c>
      <c r="AGI805" s="58">
        <v>1.5271844557357321</v>
      </c>
      <c r="AGJ805" s="58">
        <v>1.6250019524687953</v>
      </c>
      <c r="AGK805" s="58">
        <v>1.6241599016771884</v>
      </c>
      <c r="AGL805" s="58">
        <v>1.9400606280201216</v>
      </c>
      <c r="AGM805" s="58">
        <v>2.1156055203448769</v>
      </c>
      <c r="AGN805" s="58">
        <v>1.826011590275977</v>
      </c>
      <c r="AGO805" s="58">
        <v>1.4635693780604866</v>
      </c>
      <c r="AGP805" s="58">
        <v>1.3996586847593122</v>
      </c>
      <c r="AGQ805" s="58">
        <v>1.4494174388975638</v>
      </c>
      <c r="AGR805" s="58">
        <v>1.6303521233625933</v>
      </c>
      <c r="AGS805" s="58">
        <v>1.6755832883169406</v>
      </c>
      <c r="AGT805" s="58">
        <v>0</v>
      </c>
      <c r="AGU805" s="58">
        <v>1.6040590496320803</v>
      </c>
      <c r="AGV805" s="58">
        <v>1.7084338436722593</v>
      </c>
      <c r="AGW805" s="58">
        <v>1.7103422403616557</v>
      </c>
      <c r="AGX805" s="58">
        <v>2.0476249933167927</v>
      </c>
      <c r="AGY805" s="58">
        <v>2.2384088066605061</v>
      </c>
      <c r="AGZ805" s="58">
        <v>1.9365539284835516</v>
      </c>
      <c r="AHA805" s="58">
        <v>1.5578594218028246</v>
      </c>
      <c r="AHB805" s="58">
        <v>1.4858881412339666</v>
      </c>
      <c r="AHC805" s="58">
        <v>1.5397646686509907</v>
      </c>
      <c r="AHD805" s="58">
        <v>1.7309256827043027</v>
      </c>
      <c r="AHE805" s="58">
        <v>1.7786771276525077</v>
      </c>
      <c r="AHF805" s="58">
        <v>0</v>
      </c>
      <c r="AHG805" s="58">
        <v>1.6793804020077128</v>
      </c>
      <c r="AHH805" s="58">
        <v>1.790166713550041</v>
      </c>
      <c r="AHI805" s="58">
        <v>1.794818613757291</v>
      </c>
      <c r="AHJ805" s="58">
        <v>2.15323696849656</v>
      </c>
      <c r="AHK805" s="58">
        <v>2.3592406732847371</v>
      </c>
      <c r="AHL805" s="58">
        <v>2.0455679622366163</v>
      </c>
      <c r="AHM805" s="58">
        <v>1.6393288027810113</v>
      </c>
      <c r="AHN805" s="58">
        <v>1.5653516393706428</v>
      </c>
      <c r="AHO805" s="58">
        <v>1.6291528895318785</v>
      </c>
      <c r="AHP805" s="58">
        <v>1.830414795635267</v>
      </c>
      <c r="AHQ805" s="58">
        <v>1.8806737373559437</v>
      </c>
      <c r="AHR805" s="58">
        <v>0</v>
      </c>
      <c r="AHS805" s="58">
        <v>0</v>
      </c>
      <c r="AHT805" s="58">
        <v>1.2726585132801491</v>
      </c>
      <c r="AHU805" s="58">
        <v>1.2805326408522169</v>
      </c>
      <c r="AHV805" s="58">
        <v>1.5937697100241452</v>
      </c>
      <c r="AHW805" s="58">
        <v>1.8066426157411508</v>
      </c>
      <c r="AHX805" s="58">
        <v>1.6048337432062787</v>
      </c>
      <c r="AHY805" s="58">
        <v>1.289667759281703</v>
      </c>
      <c r="AHZ805" s="58">
        <v>1.2113218253540412</v>
      </c>
      <c r="AIA805" s="58">
        <v>1.2205602080611098</v>
      </c>
      <c r="AIB805" s="58">
        <v>1.3290637494075377</v>
      </c>
      <c r="AIC805" s="58">
        <v>1.3504060815450007</v>
      </c>
      <c r="AID805" s="58">
        <v>0</v>
      </c>
      <c r="AIE805" s="58">
        <v>0</v>
      </c>
      <c r="AIF805" s="58">
        <v>1.354313240874909</v>
      </c>
      <c r="AIG805" s="58">
        <v>1.3645386950059273</v>
      </c>
      <c r="AIH805" s="58">
        <v>1.70344353302101</v>
      </c>
      <c r="AII805" s="58">
        <v>1.9376973298618652</v>
      </c>
      <c r="AIJ805" s="58">
        <v>1.7273390805360973</v>
      </c>
      <c r="AIK805" s="58">
        <v>1.3994245151061429</v>
      </c>
      <c r="AIL805" s="58">
        <v>1.307049896397219</v>
      </c>
      <c r="AIM805" s="58">
        <v>1.3182137501629514</v>
      </c>
      <c r="AIN805" s="58">
        <v>1.4339199016951401</v>
      </c>
      <c r="AIO805" s="58">
        <v>1.4564626769632421</v>
      </c>
      <c r="AIP805" s="58">
        <v>0</v>
      </c>
      <c r="AIQ805" s="58">
        <v>0</v>
      </c>
      <c r="AIR805" s="58">
        <v>1.433900985259337</v>
      </c>
      <c r="AIS805" s="58">
        <v>1.446397325012247</v>
      </c>
      <c r="AIT805" s="58">
        <v>1.8104686819752034</v>
      </c>
      <c r="AIU805" s="58">
        <v>2.0659077086719515</v>
      </c>
      <c r="AIV805" s="58">
        <v>1.8475474288462537</v>
      </c>
      <c r="AIW805" s="58">
        <v>1.4993128550086141</v>
      </c>
      <c r="AIX805" s="58">
        <v>1.4013408758551156</v>
      </c>
      <c r="AIY805" s="58">
        <v>1.4145356492345746</v>
      </c>
      <c r="AIZ805" s="58">
        <v>1.5373379966120886</v>
      </c>
      <c r="AJA805" s="58">
        <v>1.5610900342340273</v>
      </c>
      <c r="AJB805" s="58">
        <v>0</v>
      </c>
      <c r="AJC805" s="58">
        <v>0</v>
      </c>
      <c r="AJD805" s="58">
        <v>1.5116325345335242</v>
      </c>
      <c r="AJE805" s="58">
        <v>1.5263212433754048</v>
      </c>
      <c r="AJF805" s="58">
        <v>1.9150913722922984</v>
      </c>
      <c r="AJG805" s="58">
        <v>2.1915184662448297</v>
      </c>
      <c r="AJH805" s="58">
        <v>1.9656408288020129</v>
      </c>
      <c r="AJI805" s="58">
        <v>1.5976448493835478</v>
      </c>
      <c r="AJJ805" s="58">
        <v>1.5048060992598336</v>
      </c>
      <c r="AJK805" s="58">
        <v>1.5096237393769516</v>
      </c>
      <c r="AJL805" s="58">
        <v>1.6394265978481855</v>
      </c>
      <c r="AJM805" s="58">
        <v>1.6643976178337756</v>
      </c>
      <c r="AJN805" s="58">
        <v>0</v>
      </c>
      <c r="AJO805" s="58">
        <v>0</v>
      </c>
      <c r="AJP805" s="58">
        <v>1.5876839520296737</v>
      </c>
      <c r="AJQ805" s="58">
        <v>1.604489037619957</v>
      </c>
      <c r="AJR805" s="58">
        <v>2.0175201332046773</v>
      </c>
      <c r="AJS805" s="58">
        <v>2.3147386323136243</v>
      </c>
      <c r="AJT805" s="58">
        <v>2.0817759037069874</v>
      </c>
      <c r="AJU805" s="58">
        <v>1.6945312545153852</v>
      </c>
      <c r="AJV805" s="58">
        <v>1.5994670425280708</v>
      </c>
      <c r="AJW805" s="58">
        <v>1.6035621228587804</v>
      </c>
      <c r="AJX805" s="58">
        <v>1.7402788055373815</v>
      </c>
      <c r="AJY805" s="58">
        <v>1.7664791550695182</v>
      </c>
      <c r="AJZ805" s="58">
        <v>0</v>
      </c>
      <c r="AKA805" s="58">
        <v>0</v>
      </c>
      <c r="AKB805" s="58">
        <v>1.6622041857932257</v>
      </c>
      <c r="AKC805" s="58">
        <v>1.6810524824578448</v>
      </c>
      <c r="AKD805" s="58">
        <v>2.1179336046130848</v>
      </c>
      <c r="AKE805" s="58">
        <v>2.4357487052974389</v>
      </c>
      <c r="AKF805" s="58">
        <v>2.1960888352368078</v>
      </c>
      <c r="AKG805" s="58">
        <v>1.7900684420481017</v>
      </c>
      <c r="AKH805" s="58">
        <v>1.693015078856007</v>
      </c>
      <c r="AKI805" s="58">
        <v>1.6964239360371698</v>
      </c>
      <c r="AKJ805" s="58">
        <v>1.8399753867865178</v>
      </c>
      <c r="AKK805" s="58">
        <v>1.867415835693748</v>
      </c>
      <c r="AKL805" s="58">
        <v>0</v>
      </c>
      <c r="AKM805" s="58">
        <v>0</v>
      </c>
      <c r="AKN805" s="58">
        <v>0</v>
      </c>
      <c r="AKO805" s="58">
        <v>1.0457639587156324</v>
      </c>
      <c r="AKP805" s="58">
        <v>1.3416154537799103</v>
      </c>
      <c r="AKQ805" s="58">
        <v>1.5810736853407585</v>
      </c>
      <c r="AKR805" s="58">
        <v>1.4457744140398687</v>
      </c>
      <c r="AKS805" s="58">
        <v>1.1979343309892028</v>
      </c>
      <c r="AKT805" s="58">
        <v>1.0969590222272945</v>
      </c>
      <c r="AKU805" s="58">
        <v>1.0628528071985432</v>
      </c>
      <c r="AKV805" s="58">
        <v>1.1240064395965412</v>
      </c>
      <c r="AKW805" s="58">
        <v>1.1305230630683643</v>
      </c>
      <c r="AKX805" s="58">
        <v>0</v>
      </c>
      <c r="AKY805" s="58">
        <v>0</v>
      </c>
      <c r="AKZ805" s="58">
        <v>0</v>
      </c>
      <c r="ALA805" s="58">
        <v>1.1282400768739556</v>
      </c>
      <c r="ALB805" s="58">
        <v>1.4516031663061422</v>
      </c>
      <c r="ALC805" s="58">
        <v>1.7183096080443787</v>
      </c>
      <c r="ALD805" s="58">
        <v>1.5787125115200304</v>
      </c>
      <c r="ALE805" s="58">
        <v>1.3149641268103529</v>
      </c>
      <c r="ALF805" s="58">
        <v>1.2058974622932477</v>
      </c>
      <c r="ALG805" s="58">
        <v>1.1673211172708478</v>
      </c>
      <c r="ALH805" s="58">
        <v>1.2327911317343097</v>
      </c>
      <c r="ALI805" s="58">
        <v>1.2392858853599626</v>
      </c>
      <c r="ALJ805" s="58">
        <v>0</v>
      </c>
      <c r="ALK805" s="58">
        <v>0</v>
      </c>
      <c r="ALL805" s="58">
        <v>0</v>
      </c>
      <c r="ALM805" s="58">
        <v>1.2081635949388276</v>
      </c>
      <c r="ALN805" s="58">
        <v>1.5582780524873112</v>
      </c>
      <c r="ALO805" s="58">
        <v>1.8517370970002804</v>
      </c>
      <c r="ALP805" s="58">
        <v>1.7084202323594464</v>
      </c>
      <c r="ALQ805" s="58">
        <v>1.4296303979144389</v>
      </c>
      <c r="ALR805" s="58">
        <v>1.312897565527382</v>
      </c>
      <c r="ALS805" s="58">
        <v>1.2700178026540019</v>
      </c>
      <c r="ALT805" s="58">
        <v>1.3397480755457862</v>
      </c>
      <c r="ALU805" s="58">
        <v>1.3462614115941898</v>
      </c>
      <c r="ALV805" s="58">
        <v>0</v>
      </c>
      <c r="ALW805" s="58">
        <v>0</v>
      </c>
      <c r="ALX805" s="58">
        <v>0</v>
      </c>
      <c r="ALY805" s="58">
        <v>1.2858390163081397</v>
      </c>
      <c r="ALZ805" s="58">
        <v>1.6620188919500472</v>
      </c>
      <c r="AMA805" s="58">
        <v>1.9817599325615745</v>
      </c>
      <c r="AMB805" s="58">
        <v>1.835211610695433</v>
      </c>
      <c r="AMC805" s="58">
        <v>1.5421408623411894</v>
      </c>
      <c r="AMD805" s="58">
        <v>1.4181232201469542</v>
      </c>
      <c r="AME805" s="58">
        <v>1.3710957130294341</v>
      </c>
      <c r="AMF805" s="58">
        <v>1.4450394708443994</v>
      </c>
      <c r="AMG805" s="58">
        <v>1.4516108538741164</v>
      </c>
      <c r="AMH805" s="58">
        <v>0</v>
      </c>
      <c r="AMI805" s="58">
        <v>0</v>
      </c>
      <c r="AMJ805" s="58">
        <v>0</v>
      </c>
      <c r="AMK805" s="58">
        <v>1.3615128471567026</v>
      </c>
      <c r="AML805" s="58">
        <v>1.7631347746666017</v>
      </c>
      <c r="AMM805" s="58">
        <v>2.1087114336567536</v>
      </c>
      <c r="AMN805" s="58">
        <v>1.9593486562977576</v>
      </c>
      <c r="AMO805" s="58">
        <v>1.6526705831530784</v>
      </c>
      <c r="AMP805" s="58">
        <v>1.5217126548875297</v>
      </c>
      <c r="AMQ805" s="58">
        <v>1.470683034987283</v>
      </c>
      <c r="AMR805" s="58">
        <v>1.5488007882769912</v>
      </c>
      <c r="AMS805" s="58">
        <v>1.5554685211477208</v>
      </c>
      <c r="AMT805" s="58">
        <v>0</v>
      </c>
      <c r="AMU805" s="58">
        <v>0</v>
      </c>
      <c r="AMV805" s="58">
        <v>0</v>
      </c>
      <c r="AMW805" s="58">
        <v>1.435388152273122</v>
      </c>
      <c r="AMX805" s="58">
        <v>1.8618821137203023</v>
      </c>
      <c r="AMY805" s="58">
        <v>2.2328710171090775</v>
      </c>
      <c r="AMZ805" s="58">
        <v>2.0810531891710791</v>
      </c>
      <c r="ANA805" s="58">
        <v>1.7613691946513785</v>
      </c>
      <c r="ANB805" s="58">
        <v>1.6237841649818276</v>
      </c>
      <c r="ANC805" s="58">
        <v>1.5688889410747462</v>
      </c>
      <c r="AND805" s="58">
        <v>1.6511469665162513</v>
      </c>
      <c r="ANE805" s="58">
        <v>1.6579481031064089</v>
      </c>
    </row>
    <row r="806" spans="1:1045" x14ac:dyDescent="0.35">
      <c r="A806" t="s">
        <v>75</v>
      </c>
      <c r="B806" s="3"/>
      <c r="C806" s="3"/>
      <c r="D806" s="3"/>
      <c r="E806" s="3"/>
      <c r="F806" s="3"/>
      <c r="G806" s="3"/>
      <c r="H806" s="3"/>
      <c r="I806" s="3"/>
      <c r="J806" s="3"/>
      <c r="K806" s="3"/>
      <c r="L806" s="3"/>
      <c r="M806" s="3"/>
      <c r="N806" s="3"/>
      <c r="O806" s="3"/>
      <c r="P806" s="3"/>
      <c r="Q806" s="3"/>
      <c r="R806" s="3"/>
      <c r="S806" s="3"/>
      <c r="T806" s="3"/>
      <c r="U806" s="3"/>
      <c r="V806" s="3"/>
      <c r="W806" s="3"/>
      <c r="X806" s="3"/>
      <c r="Y806" s="3"/>
      <c r="Z806" s="3"/>
      <c r="AA806" s="3"/>
      <c r="AB806" s="3"/>
      <c r="AC806" s="3"/>
      <c r="AD806" s="3"/>
      <c r="AE806" s="3"/>
      <c r="AF806" s="3"/>
      <c r="AG806" s="3"/>
      <c r="AH806" s="3"/>
      <c r="AI806" s="3"/>
      <c r="AJ806" s="3"/>
      <c r="AK806" s="3"/>
      <c r="AL806" s="3"/>
      <c r="AM806" s="3"/>
      <c r="AN806" s="3"/>
      <c r="AO806" s="3"/>
      <c r="AP806" s="3"/>
      <c r="AQ806" s="3"/>
      <c r="AR806" s="3"/>
      <c r="AS806" s="3"/>
      <c r="AT806" s="3"/>
      <c r="AU806" s="3"/>
      <c r="AV806" s="3"/>
      <c r="AW806" s="3"/>
      <c r="AX806" s="3"/>
      <c r="AY806" s="3"/>
      <c r="AZ806" s="3"/>
      <c r="BA806" s="3"/>
      <c r="BB806" s="3"/>
      <c r="BC806" s="3"/>
      <c r="BD806" s="3"/>
      <c r="BE806" s="3"/>
      <c r="BF806" s="3"/>
      <c r="BG806" s="3"/>
      <c r="BH806" s="3"/>
      <c r="BI806" s="3"/>
      <c r="BJ806" s="3"/>
      <c r="BK806" s="3"/>
      <c r="BL806" s="3"/>
      <c r="BM806" s="3"/>
      <c r="BN806" s="3"/>
      <c r="BO806" s="3"/>
      <c r="BP806" s="3"/>
      <c r="BQ806" s="3"/>
      <c r="BR806" s="3"/>
      <c r="BS806" s="3"/>
      <c r="BT806" s="3"/>
      <c r="BU806" s="3"/>
      <c r="BV806" s="3"/>
      <c r="BW806" s="3"/>
      <c r="BX806" s="3"/>
      <c r="BY806" s="3"/>
      <c r="BZ806" s="3"/>
      <c r="CA806" s="3"/>
      <c r="CB806" s="3"/>
      <c r="CC806" s="3"/>
      <c r="CD806" s="3"/>
      <c r="CE806" s="3"/>
      <c r="CF806" s="3"/>
      <c r="CG806" s="3"/>
      <c r="CH806" s="3"/>
      <c r="CI806" s="3"/>
      <c r="CJ806" s="3"/>
      <c r="CK806" s="3"/>
      <c r="CL806" s="3"/>
      <c r="CM806" s="3"/>
      <c r="CN806" s="3"/>
      <c r="CO806" s="3"/>
      <c r="CP806" s="3"/>
      <c r="CQ806" s="3"/>
      <c r="CR806" s="3"/>
      <c r="CS806" s="3"/>
      <c r="CT806" s="3"/>
      <c r="CU806" s="3"/>
      <c r="CV806" s="3"/>
      <c r="CW806" s="3"/>
      <c r="CX806" s="3"/>
      <c r="CY806" s="3"/>
      <c r="CZ806" s="3"/>
      <c r="DA806" s="3"/>
      <c r="DB806" s="3"/>
      <c r="DC806" s="3"/>
      <c r="DD806" s="3"/>
      <c r="DE806" s="3"/>
      <c r="DF806" s="3"/>
      <c r="DG806" s="3"/>
      <c r="DH806" s="3"/>
      <c r="DI806" s="3"/>
      <c r="DJ806" s="3"/>
      <c r="DK806" s="3"/>
      <c r="DL806" s="66"/>
      <c r="DM806" s="66"/>
      <c r="DN806" s="66"/>
      <c r="DO806" s="66"/>
      <c r="DP806" s="66"/>
      <c r="DQ806" s="66"/>
      <c r="DR806" s="66"/>
      <c r="DS806" s="66"/>
      <c r="DT806" s="66"/>
      <c r="DU806" s="66"/>
      <c r="DV806" s="66"/>
      <c r="DW806" s="66"/>
      <c r="DX806" s="66"/>
      <c r="DY806" s="66"/>
      <c r="DZ806" s="66"/>
      <c r="EA806" s="66"/>
      <c r="EB806" s="66"/>
      <c r="EC806" s="66"/>
      <c r="ED806" s="66"/>
      <c r="EE806" s="66"/>
      <c r="EF806" s="66"/>
      <c r="EG806" s="66"/>
      <c r="EH806" s="66"/>
      <c r="EI806" s="66"/>
      <c r="EJ806" s="66"/>
      <c r="EK806" s="66"/>
      <c r="EL806" s="66"/>
      <c r="EM806" s="66"/>
      <c r="EN806" s="66"/>
      <c r="EO806" s="66"/>
      <c r="EP806" s="66"/>
      <c r="EQ806" s="66"/>
      <c r="ER806" s="66"/>
      <c r="ES806" s="66"/>
      <c r="ET806" s="66"/>
      <c r="EU806" s="66"/>
      <c r="EV806" s="66"/>
      <c r="EW806" s="66"/>
      <c r="EX806" s="66"/>
      <c r="EY806" s="66"/>
      <c r="EZ806" s="66"/>
      <c r="FA806" s="66"/>
      <c r="FB806" s="66"/>
      <c r="FC806" s="66"/>
      <c r="FD806" s="66"/>
      <c r="FE806" s="66"/>
      <c r="FF806" s="66"/>
      <c r="FG806" s="66"/>
      <c r="FH806" s="66"/>
      <c r="FI806" s="66"/>
      <c r="FJ806" s="66"/>
      <c r="FK806" s="66"/>
      <c r="FL806" s="66"/>
      <c r="FM806" s="66"/>
      <c r="FN806" s="66"/>
      <c r="FO806" s="66"/>
      <c r="FP806" s="66"/>
      <c r="FQ806" s="66"/>
      <c r="FR806" s="66"/>
      <c r="FS806" s="66"/>
      <c r="FT806" s="66"/>
      <c r="FU806" s="66"/>
      <c r="FV806" s="66"/>
      <c r="FW806" s="66"/>
      <c r="FX806" s="66"/>
      <c r="FY806" s="66"/>
      <c r="FZ806" s="58">
        <v>1.3462803431592121</v>
      </c>
      <c r="GA806" s="58">
        <v>1.374811725976862</v>
      </c>
      <c r="GB806" s="58">
        <v>1.3384302733303575</v>
      </c>
      <c r="GC806" s="58">
        <v>1.1050800937542276</v>
      </c>
      <c r="GD806" s="58">
        <v>1.0632349725301264</v>
      </c>
      <c r="GE806" s="58">
        <v>1.0180620845280139</v>
      </c>
      <c r="GF806" s="58">
        <v>0.97300622023847305</v>
      </c>
      <c r="GG806" s="58">
        <v>0.95728430755542249</v>
      </c>
      <c r="GH806" s="58">
        <v>0.98925006925405612</v>
      </c>
      <c r="GI806" s="58">
        <v>0.9874892865551782</v>
      </c>
      <c r="GJ806" s="58">
        <v>1.1459362367791177</v>
      </c>
      <c r="GK806" s="58">
        <v>1.2389747643954399</v>
      </c>
      <c r="GL806" s="58">
        <v>1.4773548877030866</v>
      </c>
      <c r="GM806" s="58">
        <v>1.5079227196830456</v>
      </c>
      <c r="GN806" s="58">
        <v>1.4674246007371878</v>
      </c>
      <c r="GO806" s="58">
        <v>1.2108447450914295</v>
      </c>
      <c r="GP806" s="58">
        <v>1.1619764040767229</v>
      </c>
      <c r="GQ806" s="58">
        <v>1.107358634554197</v>
      </c>
      <c r="GR806" s="58">
        <v>1.0557832793252966</v>
      </c>
      <c r="GS806" s="58">
        <v>1.0362137016947837</v>
      </c>
      <c r="GT806" s="58">
        <v>1.0725117700354261</v>
      </c>
      <c r="GU806" s="58">
        <v>1.0730591396683573</v>
      </c>
      <c r="GV806" s="58">
        <v>1.2550011687591767</v>
      </c>
      <c r="GW806" s="58">
        <v>1.3597646086334527</v>
      </c>
      <c r="GX806" s="58">
        <v>1.6066462980230585</v>
      </c>
      <c r="GY806" s="58">
        <v>1.63908566368836</v>
      </c>
      <c r="GZ806" s="58">
        <v>1.5944362520787345</v>
      </c>
      <c r="HA806" s="58">
        <v>1.3149686455029888</v>
      </c>
      <c r="HB806" s="58">
        <v>1.2590586628740654</v>
      </c>
      <c r="HC806" s="58">
        <v>1.1950580896864178</v>
      </c>
      <c r="HD806" s="58">
        <v>1.1368255156718667</v>
      </c>
      <c r="HE806" s="58">
        <v>1.1131154557076361</v>
      </c>
      <c r="HF806" s="58">
        <v>1.1537762816371566</v>
      </c>
      <c r="HG806" s="58">
        <v>1.1567887901785856</v>
      </c>
      <c r="HH806" s="58">
        <v>1.3625347439592022</v>
      </c>
      <c r="HI806" s="58">
        <v>1.4791154625264817</v>
      </c>
      <c r="HJ806" s="58">
        <v>1.7343197044515586</v>
      </c>
      <c r="HK806" s="58">
        <v>1.7684755844670368</v>
      </c>
      <c r="HL806" s="58">
        <v>1.7196403364342203</v>
      </c>
      <c r="HM806" s="58">
        <v>1.4176027164347511</v>
      </c>
      <c r="HN806" s="58">
        <v>1.3546495594475674</v>
      </c>
      <c r="HO806" s="58">
        <v>1.2811765643218376</v>
      </c>
      <c r="HP806" s="58">
        <v>1.2166223736137385</v>
      </c>
      <c r="HQ806" s="58">
        <v>1.1882260716632758</v>
      </c>
      <c r="HR806" s="58">
        <v>1.233273491374304</v>
      </c>
      <c r="HS806" s="58">
        <v>1.2388862284617617</v>
      </c>
      <c r="HT806" s="58">
        <v>1.4687114938372208</v>
      </c>
      <c r="HU806" s="58">
        <v>1.5971826722242266</v>
      </c>
      <c r="HV806" s="58">
        <v>1.8605072340794484</v>
      </c>
      <c r="HW806" s="58">
        <v>1.8962377072556544</v>
      </c>
      <c r="HX806" s="58">
        <v>1.8431823275664745</v>
      </c>
      <c r="HY806" s="58">
        <v>1.5188713276512307</v>
      </c>
      <c r="HZ806" s="58">
        <v>1.4488860908797803</v>
      </c>
      <c r="IA806" s="58">
        <v>1.3658757641942665</v>
      </c>
      <c r="IB806" s="58">
        <v>1.2952333294801879</v>
      </c>
      <c r="IC806" s="58">
        <v>1.2619021910999928</v>
      </c>
      <c r="ID806" s="58">
        <v>1.3111899089441594</v>
      </c>
      <c r="IE806" s="58">
        <v>1.3195204362629624</v>
      </c>
      <c r="IF806" s="58">
        <v>1.573672502766331</v>
      </c>
      <c r="IG806" s="58">
        <v>1.7140924041169046</v>
      </c>
      <c r="IH806" s="58">
        <v>1.9852681978694011</v>
      </c>
      <c r="II806" s="58">
        <v>2.0224945681709805</v>
      </c>
      <c r="IJ806" s="58">
        <v>1.9651851308139185</v>
      </c>
      <c r="IK806" s="58">
        <v>1.6188788126158355</v>
      </c>
      <c r="IL806" s="58">
        <v>1.5418821500665041</v>
      </c>
      <c r="IM806" s="58">
        <v>1.4492892033543541</v>
      </c>
      <c r="IN806" s="58">
        <v>1.3725691919636567</v>
      </c>
      <c r="IO806" s="58">
        <v>1.3345296683683217</v>
      </c>
      <c r="IP806" s="58">
        <v>1.3876795417208663</v>
      </c>
      <c r="IQ806" s="58">
        <v>1.3988311380666165</v>
      </c>
      <c r="IR806" s="58">
        <v>1.6775338954763179</v>
      </c>
      <c r="IS806" s="58">
        <v>1.8299489787933829</v>
      </c>
      <c r="IT806" s="58">
        <v>1.3499048055207183</v>
      </c>
      <c r="IU806" s="58">
        <v>1.3750084928995374</v>
      </c>
      <c r="IV806" s="58">
        <v>1.3381285487218724</v>
      </c>
      <c r="IW806" s="58">
        <v>1.1091016932225595</v>
      </c>
      <c r="IX806" s="58">
        <v>1.0686038553993835</v>
      </c>
      <c r="IY806" s="58">
        <v>1.023232929558711</v>
      </c>
      <c r="IZ806" s="58">
        <v>0.97799781981236023</v>
      </c>
      <c r="JA806" s="58">
        <v>0.96259673084547825</v>
      </c>
      <c r="JB806" s="58">
        <v>0.99343962673964226</v>
      </c>
      <c r="JC806" s="58">
        <v>0.99045701325954261</v>
      </c>
      <c r="JD806" s="58">
        <v>1.1502354709020453</v>
      </c>
      <c r="JE806" s="58">
        <v>1.2410167501698615</v>
      </c>
      <c r="JF806" s="5">
        <v>1.4808792300355091</v>
      </c>
      <c r="JG806" s="5">
        <v>1.5075527395239461</v>
      </c>
      <c r="JH806" s="5">
        <v>1.4664813109018664</v>
      </c>
      <c r="JI806" s="5">
        <v>1.2149653497252799</v>
      </c>
      <c r="JJ806" s="5">
        <v>1.1677669659471175</v>
      </c>
      <c r="JK806" s="5">
        <v>1.1132763018802156</v>
      </c>
      <c r="JL806" s="5">
        <v>1.0618732672710742</v>
      </c>
      <c r="JM806" s="5">
        <v>1.0421732107108008</v>
      </c>
      <c r="JN806" s="5">
        <v>1.0771737243212807</v>
      </c>
      <c r="JO806" s="5">
        <v>1.076312385288162</v>
      </c>
      <c r="JP806" s="5">
        <v>1.2598262887622829</v>
      </c>
      <c r="JQ806" s="5">
        <v>1.3619567295491073</v>
      </c>
      <c r="JR806" s="58">
        <v>1.6099384766391576</v>
      </c>
      <c r="JS806" s="58">
        <v>1.6380735199957273</v>
      </c>
      <c r="JT806" s="58">
        <v>1.5927701713762645</v>
      </c>
      <c r="JU806" s="58">
        <v>1.3191262991419432</v>
      </c>
      <c r="JV806" s="58">
        <v>1.2652300006905191</v>
      </c>
      <c r="JW806" s="58">
        <v>1.2015234496943066</v>
      </c>
      <c r="JX806" s="58">
        <v>1.1442189015945012</v>
      </c>
      <c r="JY806" s="58">
        <v>1.1198963946037528</v>
      </c>
      <c r="JZ806" s="58">
        <v>1.1589113894263161</v>
      </c>
      <c r="KA806" s="58">
        <v>1.1603227789122197</v>
      </c>
      <c r="KB806" s="58">
        <v>1.3678865961713298</v>
      </c>
      <c r="KC806" s="58">
        <v>1.4814454374500143</v>
      </c>
      <c r="KD806" s="58">
        <v>1.737305972290607</v>
      </c>
      <c r="KE806" s="58">
        <v>1.7667527600396433</v>
      </c>
      <c r="KF806" s="58">
        <v>1.7171773674556692</v>
      </c>
      <c r="KG806" s="58">
        <v>1.4217393702138588</v>
      </c>
      <c r="KH806" s="58">
        <v>1.3611623807791511</v>
      </c>
      <c r="KI806" s="58">
        <v>1.2881735217985084</v>
      </c>
      <c r="KJ806" s="58">
        <v>1.2249765836610722</v>
      </c>
      <c r="KK806" s="58">
        <v>1.1962646085483679</v>
      </c>
      <c r="KL806" s="58">
        <v>1.2388820841146828</v>
      </c>
      <c r="KM806" s="58">
        <v>1.2426963349734852</v>
      </c>
      <c r="KN806" s="58">
        <v>1.4745897085508293</v>
      </c>
      <c r="KO806" s="58">
        <v>1.5996384752565864</v>
      </c>
      <c r="KP806" s="58">
        <v>1.863123750590604</v>
      </c>
      <c r="KQ806" s="58">
        <v>1.893741606616715</v>
      </c>
      <c r="KR806" s="58">
        <v>1.8398545527247905</v>
      </c>
      <c r="KS806" s="58">
        <v>1.5229325185638964</v>
      </c>
      <c r="KT806" s="58">
        <v>1.4557027355041419</v>
      </c>
      <c r="KU806" s="58">
        <v>1.3733881754608868</v>
      </c>
      <c r="KV806" s="58">
        <v>1.3043142260504133</v>
      </c>
      <c r="KW806" s="58">
        <v>1.2712922119589061</v>
      </c>
      <c r="KX806" s="58">
        <v>1.3173359224010825</v>
      </c>
      <c r="KY806" s="58">
        <v>1.3236021735609067</v>
      </c>
      <c r="KZ806" s="58">
        <v>1.5800757403149575</v>
      </c>
      <c r="LA806" s="58">
        <v>1.7166622712537238</v>
      </c>
      <c r="LB806" s="58">
        <v>1.9876825746041935</v>
      </c>
      <c r="LC806" s="58">
        <v>2.0191677222383082</v>
      </c>
      <c r="LD806" s="58">
        <v>1.9609300284124354</v>
      </c>
      <c r="LE806" s="58">
        <v>1.6228133577978543</v>
      </c>
      <c r="LF806" s="58">
        <v>1.5489665625698039</v>
      </c>
      <c r="LG806" s="58">
        <v>1.4573010147893828</v>
      </c>
      <c r="LH806" s="58">
        <v>1.3823701349803044</v>
      </c>
      <c r="LI806" s="58">
        <v>1.3449563892509506</v>
      </c>
      <c r="LJ806" s="58">
        <v>1.3944773381774125</v>
      </c>
      <c r="LK806" s="58">
        <v>1.4031801485433992</v>
      </c>
      <c r="LL806" s="58">
        <v>1.6844600373773593</v>
      </c>
      <c r="LM806" s="58">
        <v>1.8326214106580438</v>
      </c>
      <c r="LN806" s="5">
        <v>1.3530826643702094</v>
      </c>
      <c r="LO806" s="5">
        <v>1.3745535242267459</v>
      </c>
      <c r="LP806" s="5">
        <v>1.3370112751915291</v>
      </c>
      <c r="LQ806" s="5">
        <v>1.1129161890178108</v>
      </c>
      <c r="LR806" s="5">
        <v>1.0739529557738221</v>
      </c>
      <c r="LS806" s="5">
        <v>1.0286057107138979</v>
      </c>
      <c r="LT806" s="5">
        <v>0.98405108675989106</v>
      </c>
      <c r="LU806" s="5">
        <v>0.96814302031136235</v>
      </c>
      <c r="LV806" s="5">
        <v>0.99764252753225668</v>
      </c>
      <c r="LW806" s="5">
        <v>0.99327849700951087</v>
      </c>
      <c r="LX806" s="5">
        <v>1.1544953043130979</v>
      </c>
      <c r="LY806" s="5">
        <v>1.2426690051002074</v>
      </c>
      <c r="LZ806" s="58">
        <v>1.4837600182463437</v>
      </c>
      <c r="MA806" s="58">
        <v>1.5064194049831272</v>
      </c>
      <c r="MB806" s="58">
        <v>1.4645766417083208</v>
      </c>
      <c r="MC806" s="58">
        <v>1.2187864862093125</v>
      </c>
      <c r="MD806" s="58">
        <v>1.1734726477517332</v>
      </c>
      <c r="ME806" s="58">
        <v>1.1191694843474083</v>
      </c>
      <c r="MF806" s="58">
        <v>1.0689161196912229</v>
      </c>
      <c r="MG806" s="58">
        <v>1.0489017309352622</v>
      </c>
      <c r="MH806" s="58">
        <v>1.0818434524706233</v>
      </c>
      <c r="MI806" s="58">
        <v>1.0793924157564059</v>
      </c>
      <c r="MJ806" s="58">
        <v>1.2645914447630631</v>
      </c>
      <c r="MK806" s="58">
        <v>1.3636901921595721</v>
      </c>
      <c r="ML806" s="58">
        <v>1.6126723238524086</v>
      </c>
      <c r="MM806" s="58">
        <v>1.6361909707243234</v>
      </c>
      <c r="MN806" s="58">
        <v>1.5899985923888533</v>
      </c>
      <c r="MO806" s="58">
        <v>1.3228876295716574</v>
      </c>
      <c r="MP806" s="58">
        <v>1.2712445005544495</v>
      </c>
      <c r="MQ806" s="58">
        <v>1.2079139856717138</v>
      </c>
      <c r="MR806" s="58">
        <v>1.1519746567332387</v>
      </c>
      <c r="MS806" s="58">
        <v>1.1279430600283982</v>
      </c>
      <c r="MT806" s="58">
        <v>1.1640996956991057</v>
      </c>
      <c r="MU806" s="58">
        <v>1.1636547850488852</v>
      </c>
      <c r="MV806" s="58">
        <v>1.373154356344837</v>
      </c>
      <c r="MW806" s="58">
        <v>1.483244300355971</v>
      </c>
      <c r="MX806" s="58">
        <v>1.7399377646430243</v>
      </c>
      <c r="MY806" s="58">
        <v>1.7641743238546748</v>
      </c>
      <c r="MZ806" s="58">
        <v>1.7134675360424885</v>
      </c>
      <c r="NA806" s="58">
        <v>1.4253795801039379</v>
      </c>
      <c r="NB806" s="58">
        <v>1.3674405870181827</v>
      </c>
      <c r="NC806" s="58">
        <v>1.2950387489074748</v>
      </c>
      <c r="ND806" s="58">
        <v>1.2334333768425956</v>
      </c>
      <c r="NE806" s="58">
        <v>1.2052805064953247</v>
      </c>
      <c r="NF806" s="58">
        <v>1.244702364399727</v>
      </c>
      <c r="NG806" s="58">
        <v>1.2462740065230653</v>
      </c>
      <c r="NH806" s="58">
        <v>1.4803562878544541</v>
      </c>
      <c r="NI806" s="58">
        <v>1.6014874332250886</v>
      </c>
      <c r="NJ806" s="58">
        <v>1.8656094183202148</v>
      </c>
      <c r="NK806" s="58">
        <v>1.8910909209644284</v>
      </c>
      <c r="NL806" s="58">
        <v>1.8351420924718695</v>
      </c>
      <c r="NM806" s="58">
        <v>1.5263948724304821</v>
      </c>
      <c r="NN806" s="58">
        <v>1.4622020459811342</v>
      </c>
      <c r="NO806" s="58">
        <v>1.3807059491007909</v>
      </c>
      <c r="NP806" s="58">
        <v>1.3134596263078289</v>
      </c>
      <c r="NQ806" s="58">
        <v>1.2810970902448535</v>
      </c>
      <c r="NR806" s="58">
        <v>1.3237634987575253</v>
      </c>
      <c r="NS806" s="58">
        <v>1.3274170794176792</v>
      </c>
      <c r="NT806" s="58">
        <v>1.5863365318365519</v>
      </c>
      <c r="NU806" s="58">
        <v>1.718546499074521</v>
      </c>
      <c r="NV806" s="58">
        <v>1.9898101010339915</v>
      </c>
      <c r="NW806" s="58">
        <v>2.0170675600862937</v>
      </c>
      <c r="NX806" s="58">
        <v>1.9551565546287242</v>
      </c>
      <c r="NY806" s="58">
        <v>1.6260452125620131</v>
      </c>
      <c r="NZ806" s="58">
        <v>1.6080365018617457</v>
      </c>
      <c r="OA806" s="58">
        <v>1.4650497837037579</v>
      </c>
      <c r="OB806" s="58">
        <v>1.3921913694754666</v>
      </c>
      <c r="OC806" s="58">
        <v>1.355543497979826</v>
      </c>
      <c r="OD806" s="58">
        <v>1.4014067331292306</v>
      </c>
      <c r="OE806" s="58">
        <v>1.407216260039982</v>
      </c>
      <c r="OF806" s="58">
        <v>1.6912097987981125</v>
      </c>
      <c r="OG806" s="58">
        <v>1.8345265417201964</v>
      </c>
      <c r="OH806" s="58">
        <v>1.3165423434858505</v>
      </c>
      <c r="OI806" s="58">
        <v>1.3554257653943504</v>
      </c>
      <c r="OJ806" s="58">
        <v>1.3164881394135017</v>
      </c>
      <c r="OK806" s="58">
        <v>1.0680057253890558</v>
      </c>
      <c r="OL806" s="58">
        <v>1.0250433626646471</v>
      </c>
      <c r="OM806" s="58">
        <v>0.98669428943927873</v>
      </c>
      <c r="ON806" s="58">
        <v>0.93959681303394726</v>
      </c>
      <c r="OO806" s="58">
        <v>0.92149206214421175</v>
      </c>
      <c r="OP806" s="58">
        <v>0.95850679058714794</v>
      </c>
      <c r="OQ806" s="58">
        <v>0.96295500413220381</v>
      </c>
      <c r="OR806" s="58">
        <v>1.1159384148891793</v>
      </c>
      <c r="OS806" s="58">
        <v>1.2193125537200011</v>
      </c>
      <c r="OT806" s="58">
        <v>1.4462462214600882</v>
      </c>
      <c r="OU806" s="58">
        <v>1.4895150758629145</v>
      </c>
      <c r="OV806" s="58">
        <v>1.4464806470455329</v>
      </c>
      <c r="OW806" s="58">
        <v>1.1711871749094898</v>
      </c>
      <c r="OX806" s="58">
        <v>1.1199312351299238</v>
      </c>
      <c r="OY806" s="58">
        <v>1.0722858844173686</v>
      </c>
      <c r="OZ806" s="58">
        <v>1.0185787321848241</v>
      </c>
      <c r="PA806" s="58">
        <v>0.99623509207493788</v>
      </c>
      <c r="PB806" s="58">
        <v>1.0384234971541653</v>
      </c>
      <c r="PC806" s="58">
        <v>1.0461284293576663</v>
      </c>
      <c r="PD806" s="58">
        <v>1.2213670992209438</v>
      </c>
      <c r="PE806" s="58">
        <v>1.3382618028973174</v>
      </c>
      <c r="PF806" s="5">
        <v>1.5745278396722306</v>
      </c>
      <c r="PG806" s="5">
        <v>1.6221804654915222</v>
      </c>
      <c r="PH806" s="5">
        <v>1.5750834108750078</v>
      </c>
      <c r="PI806" s="5">
        <v>1.2730813331014152</v>
      </c>
      <c r="PJ806" s="5">
        <v>1.2133116084333193</v>
      </c>
      <c r="PK806" s="5">
        <v>1.1560536663027476</v>
      </c>
      <c r="PL806" s="5">
        <v>1.0956429021561509</v>
      </c>
      <c r="PM806" s="5">
        <v>1.0688986745784943</v>
      </c>
      <c r="PN806" s="5">
        <v>1.1163258362709412</v>
      </c>
      <c r="PO806" s="5">
        <v>1.1274822433676883</v>
      </c>
      <c r="PP806" s="5">
        <v>1.3252249382646391</v>
      </c>
      <c r="PQ806" s="5">
        <v>1.4558220034271259</v>
      </c>
      <c r="PR806" s="5">
        <v>1.7015293907969375</v>
      </c>
      <c r="PS806" s="5">
        <v>1.7535702210017328</v>
      </c>
      <c r="PT806" s="5">
        <v>1.7024443037339774</v>
      </c>
      <c r="PU806" s="5">
        <v>1.3738330510942467</v>
      </c>
      <c r="PV806" s="5">
        <v>1.3053566833160604</v>
      </c>
      <c r="PW806" s="5">
        <v>1.2382058260706095</v>
      </c>
      <c r="PX806" s="5">
        <v>1.1710104891127533</v>
      </c>
      <c r="PY806" s="5">
        <v>1.1397243237258863</v>
      </c>
      <c r="PZ806" s="5">
        <v>1.1924455838579322</v>
      </c>
      <c r="QA806" s="5">
        <v>1.2072234402628628</v>
      </c>
      <c r="QB806" s="5">
        <v>1.4276942556708156</v>
      </c>
      <c r="QC806" s="5">
        <v>1.5721489548513372</v>
      </c>
      <c r="QD806" s="58">
        <v>1.8273715432288324</v>
      </c>
      <c r="QE806" s="58">
        <v>1.8838049920552706</v>
      </c>
      <c r="QF806" s="58">
        <v>1.8286834236080658</v>
      </c>
      <c r="QG806" s="58">
        <v>1.4735595587372088</v>
      </c>
      <c r="QH806" s="58">
        <v>1.3962059805905711</v>
      </c>
      <c r="QI806" s="58">
        <v>1.3189114277301666</v>
      </c>
      <c r="QJ806" s="58">
        <v>1.2448610565696423</v>
      </c>
      <c r="QK806" s="58">
        <v>1.2089081236088348</v>
      </c>
      <c r="QL806" s="58">
        <v>1.2669710192873207</v>
      </c>
      <c r="QM806" s="58">
        <v>1.2855202508263559</v>
      </c>
      <c r="QN806" s="58">
        <v>1.5289228020219945</v>
      </c>
      <c r="QO806" s="58">
        <v>1.6873690926697664</v>
      </c>
      <c r="QP806" s="58">
        <v>1.9521542938709611</v>
      </c>
      <c r="QQ806" s="58">
        <v>2.0129847305502362</v>
      </c>
      <c r="QR806" s="58">
        <v>1.9539000877956518</v>
      </c>
      <c r="QS806" s="58">
        <v>1.5723574518374417</v>
      </c>
      <c r="QT806" s="58">
        <v>1.4859745661872328</v>
      </c>
      <c r="QU806" s="58">
        <v>1.3983101886635201</v>
      </c>
      <c r="QV806" s="58">
        <v>1.3173429602375013</v>
      </c>
      <c r="QW806" s="58">
        <v>1.2766120714714939</v>
      </c>
      <c r="QX806" s="58">
        <v>1.3400577769378901</v>
      </c>
      <c r="QY806" s="58">
        <v>1.3625118085827816</v>
      </c>
      <c r="QZ806" s="58">
        <v>1.6290324254365913</v>
      </c>
      <c r="RA806" s="58">
        <v>1.8015868448630503</v>
      </c>
      <c r="RB806" s="58">
        <v>1.4773548877030866</v>
      </c>
      <c r="RC806" s="58">
        <v>1.5079227196830456</v>
      </c>
      <c r="RD806" s="58">
        <v>1.4674246007371878</v>
      </c>
      <c r="RE806" s="58">
        <v>1.2108447450914295</v>
      </c>
      <c r="RF806" s="58">
        <v>1.1619764040767229</v>
      </c>
      <c r="RG806" s="58">
        <v>1.107358634554197</v>
      </c>
      <c r="RH806" s="58">
        <v>1.0557832793252966</v>
      </c>
      <c r="RI806" s="58">
        <v>1.0362137016947837</v>
      </c>
      <c r="RJ806" s="58">
        <v>1.0725117700354261</v>
      </c>
      <c r="RK806" s="58">
        <v>1.0730591396683573</v>
      </c>
      <c r="RL806" s="58">
        <v>1.2550011687591767</v>
      </c>
      <c r="RM806" s="58">
        <v>1.3597646086334527</v>
      </c>
      <c r="RN806" s="58">
        <v>1.5821784704166264</v>
      </c>
      <c r="RO806" s="58">
        <v>1.6190116080446428</v>
      </c>
      <c r="RP806" s="58">
        <v>1.5782074696419321</v>
      </c>
      <c r="RQ806" s="58">
        <v>1.3022102855633046</v>
      </c>
      <c r="RR806" s="58">
        <v>1.248323897915953</v>
      </c>
      <c r="RS806" s="58">
        <v>1.1873874161616691</v>
      </c>
      <c r="RT806" s="58">
        <v>1.1275001707370262</v>
      </c>
      <c r="RU806" s="58">
        <v>1.1017875955668419</v>
      </c>
      <c r="RV806" s="58">
        <v>1.1405372809457299</v>
      </c>
      <c r="RW806" s="58">
        <v>1.1431049377550548</v>
      </c>
      <c r="RX806" s="58">
        <v>1.3284241793826335</v>
      </c>
      <c r="RY806" s="58">
        <v>1.4507682267275039</v>
      </c>
      <c r="RZ806" s="58">
        <v>1.7078966255521792</v>
      </c>
      <c r="SA806" s="58">
        <v>1.7468015515767226</v>
      </c>
      <c r="SB806" s="58">
        <v>1.7021241206134041</v>
      </c>
      <c r="SC806" s="58">
        <v>1.4038437046646639</v>
      </c>
      <c r="SD806" s="58">
        <v>1.3430900775882182</v>
      </c>
      <c r="SE806" s="58">
        <v>1.2729587104679927</v>
      </c>
      <c r="SF806" s="58">
        <v>1.2066652839109635</v>
      </c>
      <c r="SG806" s="58">
        <v>1.1761398814869979</v>
      </c>
      <c r="SH806" s="58">
        <v>1.2191270006423796</v>
      </c>
      <c r="SI806" s="58">
        <v>1.2242348436274049</v>
      </c>
      <c r="SJ806" s="58">
        <v>1.4319505801520533</v>
      </c>
      <c r="SK806" s="58">
        <v>1.5665770027642689</v>
      </c>
      <c r="SL806" s="58">
        <v>1.832149811971957</v>
      </c>
      <c r="SM806" s="58">
        <v>1.8729812481568051</v>
      </c>
      <c r="SN806" s="58">
        <v>1.82439351215046</v>
      </c>
      <c r="SO806" s="58">
        <v>1.5041237150329296</v>
      </c>
      <c r="SP806" s="58">
        <v>1.4365126071621228</v>
      </c>
      <c r="SQ806" s="58">
        <v>1.3571201284437864</v>
      </c>
      <c r="SR806" s="58">
        <v>1.2846410988258889</v>
      </c>
      <c r="SS806" s="58">
        <v>1.2490895823694144</v>
      </c>
      <c r="ST806" s="58">
        <v>1.2961544099651672</v>
      </c>
      <c r="SU806" s="58">
        <v>1.3039190741695013</v>
      </c>
      <c r="SV806" s="58">
        <v>1.5342921498494255</v>
      </c>
      <c r="SW806" s="58">
        <v>1.6812506880964802</v>
      </c>
      <c r="SX806" s="58">
        <v>1.9549978470366129</v>
      </c>
      <c r="SY806" s="58">
        <v>1.9976718185967219</v>
      </c>
      <c r="SZ806" s="58">
        <v>1.9451373719691549</v>
      </c>
      <c r="TA806" s="58">
        <v>1.6031536560690567</v>
      </c>
      <c r="TB806" s="58">
        <v>1.5287044459977657</v>
      </c>
      <c r="TC806" s="58">
        <v>1.440004281789947</v>
      </c>
      <c r="TD806" s="58">
        <v>1.3613528299468149</v>
      </c>
      <c r="TE806" s="58">
        <v>1.3210017653438753</v>
      </c>
      <c r="TF806" s="58">
        <v>1.371771714270102</v>
      </c>
      <c r="TG806" s="58">
        <v>1.3822956737329317</v>
      </c>
      <c r="TH806" s="58">
        <v>1.6355620401628714</v>
      </c>
      <c r="TI806" s="58">
        <v>1.7948915643742906</v>
      </c>
      <c r="TJ806" s="58">
        <v>1.9247274962038248</v>
      </c>
      <c r="TK806" s="58">
        <v>1.9728490690224636</v>
      </c>
      <c r="TL806" s="58">
        <v>1.9250896131243911</v>
      </c>
      <c r="TM806" s="58">
        <v>1.5874284995222778</v>
      </c>
      <c r="TN806" s="58">
        <v>1.515526741929027</v>
      </c>
      <c r="TO806" s="58">
        <v>1.4307193602255399</v>
      </c>
      <c r="TP806" s="58">
        <v>1.3501364679299734</v>
      </c>
      <c r="TQ806" s="58">
        <v>1.3074738623194289</v>
      </c>
      <c r="TR806" s="58">
        <v>1.3558638868193378</v>
      </c>
      <c r="TS806" s="58">
        <v>1.3657602093992471</v>
      </c>
      <c r="TT806" s="58">
        <v>1.5935901848494247</v>
      </c>
      <c r="TU806" s="58">
        <v>1.7598341499551984</v>
      </c>
      <c r="TV806" s="58">
        <v>1.6099384766391576</v>
      </c>
      <c r="TW806" s="58">
        <v>1.6380735199957273</v>
      </c>
      <c r="TX806" s="58">
        <v>1.5927701713762645</v>
      </c>
      <c r="TY806" s="58">
        <v>1.3191262991419432</v>
      </c>
      <c r="TZ806" s="58">
        <v>1.2652300006905191</v>
      </c>
      <c r="UA806" s="58">
        <v>1.2015234496943066</v>
      </c>
      <c r="UB806" s="58">
        <v>1.1442189015945012</v>
      </c>
      <c r="UC806" s="58">
        <v>1.1198963946037528</v>
      </c>
      <c r="UD806" s="58">
        <v>1.1589113894263161</v>
      </c>
      <c r="UE806" s="58">
        <v>1.1603227789122197</v>
      </c>
      <c r="UF806" s="58">
        <v>1.3678865961713298</v>
      </c>
      <c r="UG806" s="58">
        <v>1.4814454374500143</v>
      </c>
      <c r="UH806" s="58">
        <v>1.5854092435610299</v>
      </c>
      <c r="UI806" s="58">
        <v>1.6179870337693467</v>
      </c>
      <c r="UJ806" s="58">
        <v>1.5765398886452378</v>
      </c>
      <c r="UK806" s="58">
        <v>1.3063229747828031</v>
      </c>
      <c r="UL806" s="58">
        <v>1.2544421936439583</v>
      </c>
      <c r="UM806" s="58">
        <v>1.1938176788980259</v>
      </c>
      <c r="UN806" s="58">
        <v>1.1348550516153804</v>
      </c>
      <c r="UO806" s="58">
        <v>1.1085181145030791</v>
      </c>
      <c r="UP806" s="58">
        <v>1.1456174159084442</v>
      </c>
      <c r="UQ806" s="58">
        <v>1.1466003754847132</v>
      </c>
      <c r="UR806" s="58">
        <v>1.3336492047268975</v>
      </c>
      <c r="US806" s="58">
        <v>1.4530615032971412</v>
      </c>
      <c r="UT806" s="58">
        <v>1.710823841795492</v>
      </c>
      <c r="UU806" s="58">
        <v>1.7450693468094043</v>
      </c>
      <c r="UV806" s="58">
        <v>1.6996632675899979</v>
      </c>
      <c r="UW806" s="58">
        <v>1.4079331405070206</v>
      </c>
      <c r="UX806" s="58">
        <v>1.3495458543646319</v>
      </c>
      <c r="UY806" s="58">
        <v>1.279917469298868</v>
      </c>
      <c r="UZ806" s="58">
        <v>1.2149602133323449</v>
      </c>
      <c r="VA806" s="58">
        <v>1.1841303061387287</v>
      </c>
      <c r="VB806" s="58">
        <v>1.2246756142778539</v>
      </c>
      <c r="VC806" s="58">
        <v>1.2280034600455394</v>
      </c>
      <c r="VD806" s="58">
        <v>1.4376892890175903</v>
      </c>
      <c r="VE806" s="58">
        <v>1.5689942735764073</v>
      </c>
      <c r="VF806" s="58">
        <v>1.8347104140658261</v>
      </c>
      <c r="VG806" s="58">
        <v>1.8704792382984519</v>
      </c>
      <c r="VH806" s="58">
        <v>1.8210718729435591</v>
      </c>
      <c r="VI806" s="58">
        <v>1.5081357335461774</v>
      </c>
      <c r="VJ806" s="58">
        <v>1.4432683998039932</v>
      </c>
      <c r="VK806" s="58">
        <v>1.3645912802791389</v>
      </c>
      <c r="VL806" s="58">
        <v>1.2936575635133365</v>
      </c>
      <c r="VM806" s="58">
        <v>1.2584069524765664</v>
      </c>
      <c r="VN806" s="58">
        <v>1.3022406041492069</v>
      </c>
      <c r="VO806" s="58">
        <v>1.3079564229928664</v>
      </c>
      <c r="VP806" s="58">
        <v>1.5405431890097305</v>
      </c>
      <c r="VQ806" s="58">
        <v>1.683780373735031</v>
      </c>
      <c r="VR806" s="58">
        <v>1.5855829135731536</v>
      </c>
      <c r="VS806" s="58">
        <v>1.6871193153723492</v>
      </c>
      <c r="VT806" s="58">
        <v>1.7204519766715345</v>
      </c>
      <c r="VU806" s="58">
        <v>1.529015417701415</v>
      </c>
      <c r="VV806" s="58">
        <v>1.6208590037234973</v>
      </c>
      <c r="VW806" s="58">
        <v>1.6506743959689223</v>
      </c>
      <c r="VX806" s="58">
        <v>1.4896567384500194</v>
      </c>
      <c r="VY806" s="58">
        <v>1.3266320143729047</v>
      </c>
      <c r="VZ806" s="58">
        <v>1.3433528644064103</v>
      </c>
      <c r="WA806" s="58">
        <v>1.3964752809054655</v>
      </c>
      <c r="WB806" s="58">
        <v>1.5919950527405109</v>
      </c>
      <c r="WC806" s="58">
        <v>1.683506402530949</v>
      </c>
      <c r="WD806" s="58">
        <v>1.9270702231985846</v>
      </c>
      <c r="WE806" s="58">
        <v>1.9695181212434991</v>
      </c>
      <c r="WF806" s="58">
        <v>1.9208555678840831</v>
      </c>
      <c r="WG806" s="58">
        <v>1.591261362106106</v>
      </c>
      <c r="WH806" s="58">
        <v>1.5224822171604138</v>
      </c>
      <c r="WI806" s="58">
        <v>1.4386426159447545</v>
      </c>
      <c r="WJ806" s="58">
        <v>1.3597982936194355</v>
      </c>
      <c r="WK806" s="58">
        <v>1.3177132632317596</v>
      </c>
      <c r="WL806" s="58">
        <v>1.3625358142945609</v>
      </c>
      <c r="WM806" s="58">
        <v>1.3700147247439316</v>
      </c>
      <c r="WN806" s="58">
        <v>1.6001865600191847</v>
      </c>
      <c r="WO806" s="58">
        <v>1.7624232825556365</v>
      </c>
      <c r="WP806" s="58">
        <v>1.6126723238524086</v>
      </c>
      <c r="WQ806" s="58">
        <v>1.6361909707243234</v>
      </c>
      <c r="WR806" s="58">
        <v>1.5899985923888533</v>
      </c>
      <c r="WS806" s="58">
        <v>1.3228876295716574</v>
      </c>
      <c r="WT806" s="58">
        <v>1.2712445005544495</v>
      </c>
      <c r="WU806" s="58">
        <v>1.2079139856717138</v>
      </c>
      <c r="WV806" s="58">
        <v>1.1519746567332387</v>
      </c>
      <c r="WW806" s="58">
        <v>1.1279430600283982</v>
      </c>
      <c r="WX806" s="58">
        <v>1.1640996956991057</v>
      </c>
      <c r="WY806" s="58">
        <v>1.1636547850488852</v>
      </c>
      <c r="WZ806" s="58">
        <v>1.373154356344837</v>
      </c>
      <c r="XA806" s="58">
        <v>1.483244300355971</v>
      </c>
      <c r="XB806" s="58">
        <v>1.5881296719131308</v>
      </c>
      <c r="XC806" s="58">
        <v>1.6160980100202624</v>
      </c>
      <c r="XD806" s="58">
        <v>1.5737765348196386</v>
      </c>
      <c r="XE806" s="58">
        <v>1.3100593334743844</v>
      </c>
      <c r="XF806" s="58">
        <v>1.2604283853985372</v>
      </c>
      <c r="XG806" s="58">
        <v>1.200198761123016</v>
      </c>
      <c r="XH806" s="58">
        <v>1.1425829703812735</v>
      </c>
      <c r="XI806" s="58">
        <v>1.1165279192736013</v>
      </c>
      <c r="XJ806" s="58">
        <v>1.1507753300218617</v>
      </c>
      <c r="XK806" s="58">
        <v>1.1499135274918886</v>
      </c>
      <c r="XL806" s="58">
        <v>1.3388202959134365</v>
      </c>
      <c r="XM806" s="58">
        <v>1.4548582995196893</v>
      </c>
      <c r="XN806" s="58">
        <v>1.7134483405228564</v>
      </c>
      <c r="XO806" s="58">
        <v>1.7425269267086398</v>
      </c>
      <c r="XP806" s="58">
        <v>1.6959636570510601</v>
      </c>
      <c r="XQ806" s="58">
        <v>1.4115467949111349</v>
      </c>
      <c r="XR806" s="58">
        <v>1.3557937549141932</v>
      </c>
      <c r="XS806" s="58">
        <v>1.2867729134937991</v>
      </c>
      <c r="XT806" s="58">
        <v>1.2233872717703456</v>
      </c>
      <c r="XU806" s="58">
        <v>1.1930944819192997</v>
      </c>
      <c r="XV806" s="58">
        <v>1.2304645699409922</v>
      </c>
      <c r="XW806" s="58">
        <v>1.2315614262280494</v>
      </c>
      <c r="XX806" s="58">
        <v>1.4433502714105919</v>
      </c>
      <c r="XY806" s="58">
        <v>1.5708433222557483</v>
      </c>
      <c r="XZ806" s="58">
        <v>1.8371961143117765</v>
      </c>
      <c r="YA806" s="58">
        <v>1.8678657557849982</v>
      </c>
      <c r="YB806" s="58">
        <v>1.8163716313501326</v>
      </c>
      <c r="YC806" s="58">
        <v>1.5115700151403062</v>
      </c>
      <c r="YD806" s="58">
        <v>1.4497354991527063</v>
      </c>
      <c r="YE806" s="58">
        <v>1.371899003362282</v>
      </c>
      <c r="YF806" s="58">
        <v>1.3027714385798288</v>
      </c>
      <c r="YG806" s="58">
        <v>1.2681565898776694</v>
      </c>
      <c r="YH806" s="58">
        <v>1.3086295625156732</v>
      </c>
      <c r="YI806" s="58">
        <v>1.3117508352537259</v>
      </c>
      <c r="YJ806" s="58">
        <v>1.5466895481282814</v>
      </c>
      <c r="YK806" s="58">
        <v>1.6856670986638518</v>
      </c>
      <c r="YL806" s="58">
        <v>1.4899419830901337</v>
      </c>
      <c r="YM806" s="58">
        <v>1.6057800195804124</v>
      </c>
      <c r="YN806" s="58">
        <v>1.6629297551841322</v>
      </c>
      <c r="YO806" s="58">
        <v>1.509127280574984</v>
      </c>
      <c r="YP806" s="58">
        <v>1.651065125678429</v>
      </c>
      <c r="YQ806" s="58">
        <v>1.7001183911988647</v>
      </c>
      <c r="YR806" s="58">
        <v>1.5641049997030101</v>
      </c>
      <c r="YS806" s="58">
        <v>1.3791373918191334</v>
      </c>
      <c r="YT806" s="58">
        <v>1.3732715029643301</v>
      </c>
      <c r="YU806" s="58">
        <v>1.417514188911408</v>
      </c>
      <c r="YV806" s="58">
        <v>1.5953975694322331</v>
      </c>
      <c r="YW806" s="58">
        <v>1.6779734595805023</v>
      </c>
      <c r="YX806" s="58">
        <v>1.9291779314411432</v>
      </c>
      <c r="YY806" s="58">
        <v>1.9676526071451164</v>
      </c>
      <c r="YZ806" s="58">
        <v>1.9151104999501802</v>
      </c>
      <c r="ZA806" s="58">
        <v>1.594434154406317</v>
      </c>
      <c r="ZB806" s="58">
        <v>1.56867381185232</v>
      </c>
      <c r="ZC806" s="58">
        <v>1.4463708653171838</v>
      </c>
      <c r="ZD806" s="58">
        <v>1.3695531073333276</v>
      </c>
      <c r="ZE806" s="58">
        <v>1.3281831450218007</v>
      </c>
      <c r="ZF806" s="58">
        <v>1.3693803523597945</v>
      </c>
      <c r="ZG806" s="58">
        <v>1.3740090750138976</v>
      </c>
      <c r="ZH806" s="58">
        <v>1.6066899962811143</v>
      </c>
      <c r="ZI806" s="58">
        <v>1.7643386982573173</v>
      </c>
      <c r="ZJ806" s="58">
        <v>1.5745278396722306</v>
      </c>
      <c r="ZK806" s="58">
        <v>1.6221804654915222</v>
      </c>
      <c r="ZL806" s="58">
        <v>1.5750834108750078</v>
      </c>
      <c r="ZM806" s="58">
        <v>1.2730813331014152</v>
      </c>
      <c r="ZN806" s="58">
        <v>1.2133116084333193</v>
      </c>
      <c r="ZO806" s="58">
        <v>1.1560536663027476</v>
      </c>
      <c r="ZP806" s="58">
        <v>1.0956429021561509</v>
      </c>
      <c r="ZQ806" s="58">
        <v>1.0688986745784943</v>
      </c>
      <c r="ZR806" s="58">
        <v>1.1163258362709412</v>
      </c>
      <c r="ZS806" s="58">
        <v>1.1274822433676883</v>
      </c>
      <c r="ZT806" s="58">
        <v>1.3252249382646391</v>
      </c>
      <c r="ZU806" s="58">
        <v>1.4558220034271259</v>
      </c>
      <c r="ZV806" s="58">
        <v>1.4254284309734484</v>
      </c>
      <c r="ZW806" s="58">
        <v>1.4722146276924177</v>
      </c>
      <c r="ZX806" s="58">
        <v>1.4323942317240532</v>
      </c>
      <c r="ZY806" s="58">
        <v>1.1601289064465976</v>
      </c>
      <c r="ZZ806" s="58">
        <v>1.1104019092999433</v>
      </c>
      <c r="AAA806" s="58">
        <v>1.0649616860165612</v>
      </c>
      <c r="AAB806" s="58">
        <v>1.0098404854185505</v>
      </c>
      <c r="AAC806" s="58">
        <v>0.98575882698336814</v>
      </c>
      <c r="AAD806" s="58">
        <v>1.0263671808149422</v>
      </c>
      <c r="AAE806" s="58">
        <v>1.0337843557684545</v>
      </c>
      <c r="AAF806" s="58">
        <v>1.1925663636211468</v>
      </c>
      <c r="AAG806" s="58">
        <v>1.3141277460592047</v>
      </c>
      <c r="AAH806" s="58">
        <v>1.5518009759432021</v>
      </c>
      <c r="AAI806" s="58">
        <v>1.6033136863593622</v>
      </c>
      <c r="AAJ806" s="58">
        <v>1.5597497785860206</v>
      </c>
      <c r="AAK806" s="58">
        <v>1.2610917764224503</v>
      </c>
      <c r="AAL806" s="58">
        <v>1.2030467469871073</v>
      </c>
      <c r="AAM806" s="58">
        <v>1.1482789971728042</v>
      </c>
      <c r="AAN806" s="58">
        <v>1.0863634122865582</v>
      </c>
      <c r="AAO806" s="58">
        <v>1.0577799589811079</v>
      </c>
      <c r="AAP806" s="58">
        <v>1.1034656629126398</v>
      </c>
      <c r="AAQ806" s="58">
        <v>1.1142552625817355</v>
      </c>
      <c r="AAR806" s="58">
        <v>1.2938729412262751</v>
      </c>
      <c r="AAS806" s="58">
        <v>1.4294809572560359</v>
      </c>
      <c r="AAT806" s="58">
        <v>1.6769043376316226</v>
      </c>
      <c r="AAU806" s="58">
        <v>1.7331406991505727</v>
      </c>
      <c r="AAV806" s="58">
        <v>1.6858637706480608</v>
      </c>
      <c r="AAW806" s="58">
        <v>1.3609111886552276</v>
      </c>
      <c r="AAX806" s="58">
        <v>1.2943523776099073</v>
      </c>
      <c r="AAY806" s="58">
        <v>1.2299731736692259</v>
      </c>
      <c r="AAZ806" s="58">
        <v>1.1611850807925297</v>
      </c>
      <c r="ABA806" s="58">
        <v>1.1279620080918957</v>
      </c>
      <c r="ABB806" s="58">
        <v>1.1787832285761104</v>
      </c>
      <c r="ABC806" s="58">
        <v>1.1931159371701057</v>
      </c>
      <c r="ABD806" s="58">
        <v>1.3938136311499307</v>
      </c>
      <c r="ABE806" s="58">
        <v>1.5436131595656883</v>
      </c>
      <c r="ABF806" s="58">
        <v>1.6695254441607124</v>
      </c>
      <c r="ABG806" s="58">
        <v>1.7117858477501464</v>
      </c>
      <c r="ABH806" s="58">
        <v>1.6627823768372381</v>
      </c>
      <c r="ABI806" s="58">
        <v>1.3676364875331881</v>
      </c>
      <c r="ABJ806" s="58">
        <v>1.3381029415347461</v>
      </c>
      <c r="ABK806" s="58">
        <v>1.2479508514546755</v>
      </c>
      <c r="ABL806" s="58">
        <v>1.184928349543994</v>
      </c>
      <c r="ABM806" s="58">
        <v>1.1547322314046502</v>
      </c>
      <c r="ABN806" s="58">
        <v>1.1953538458784032</v>
      </c>
      <c r="ABO806" s="58">
        <v>1.2005181717228888</v>
      </c>
      <c r="ABP806" s="58">
        <v>1.4050196523767822</v>
      </c>
      <c r="ABQ806" s="58">
        <v>1.5377626922094929</v>
      </c>
      <c r="ABR806" s="58">
        <v>1.6495605618689759</v>
      </c>
      <c r="ABS806" s="58">
        <v>1.7106511765561749</v>
      </c>
      <c r="ABT806" s="58">
        <v>1.6678164652427612</v>
      </c>
      <c r="ABU806" s="58">
        <v>1.3470553879459715</v>
      </c>
      <c r="ABV806" s="58">
        <v>1.2829474494718431</v>
      </c>
      <c r="ABW806" s="58">
        <v>1.2221234062009663</v>
      </c>
      <c r="ABX806" s="58">
        <v>1.1516338366363388</v>
      </c>
      <c r="ABY806" s="58">
        <v>1.1163963976383846</v>
      </c>
      <c r="ABZ806" s="58">
        <v>1.1649640139627429</v>
      </c>
      <c r="ACA806" s="58">
        <v>1.1785621354516189</v>
      </c>
      <c r="ACB806" s="58">
        <v>1.356039353237471</v>
      </c>
      <c r="ACC806" s="58">
        <v>1.5117160490021342</v>
      </c>
      <c r="ACD806" s="58">
        <v>1.5577106428101943</v>
      </c>
      <c r="ACE806" s="58">
        <v>1.5989375524009257</v>
      </c>
      <c r="ACF806" s="58">
        <v>1.5619786872051298</v>
      </c>
      <c r="ACG806" s="58">
        <v>1.2894519256236205</v>
      </c>
      <c r="ACH806" s="58">
        <v>1.2375891329578406</v>
      </c>
      <c r="ACI806" s="58">
        <v>1.1797167426369204</v>
      </c>
      <c r="ACJ806" s="58">
        <v>1.1181748258021855</v>
      </c>
      <c r="ACK806" s="58">
        <v>1.0904597354260479</v>
      </c>
      <c r="ACL806" s="58">
        <v>1.127298280254303</v>
      </c>
      <c r="ACM806" s="58">
        <v>1.1294210853315241</v>
      </c>
      <c r="ACN806" s="58">
        <v>1.2943136148060648</v>
      </c>
      <c r="ACO806" s="58">
        <v>1.4224209909285259</v>
      </c>
      <c r="ACP806" s="58">
        <v>1.6814735466527997</v>
      </c>
      <c r="ACQ806" s="58">
        <v>1.7251275186864083</v>
      </c>
      <c r="ACR806" s="58">
        <v>1.6846079047925879</v>
      </c>
      <c r="ACS806" s="58">
        <v>1.3900846928945767</v>
      </c>
      <c r="ACT806" s="58">
        <v>1.331530595728869</v>
      </c>
      <c r="ACU806" s="58">
        <v>1.2647408566141478</v>
      </c>
      <c r="ACV806" s="58">
        <v>1.1967081942081885</v>
      </c>
      <c r="ACW806" s="58">
        <v>1.16405369131072</v>
      </c>
      <c r="ACX806" s="58">
        <v>1.2049805099104551</v>
      </c>
      <c r="ACY806" s="58">
        <v>1.2095834587930481</v>
      </c>
      <c r="ACZ806" s="58">
        <v>1.3951896664668859</v>
      </c>
      <c r="ADA806" s="58">
        <v>1.5359713333043112</v>
      </c>
      <c r="ADB806" s="58">
        <v>1.8037923898644659</v>
      </c>
      <c r="ADC806" s="58">
        <v>1.849724789057956</v>
      </c>
      <c r="ADD806" s="58">
        <v>1.8056046967344455</v>
      </c>
      <c r="ADE806" s="58">
        <v>1.4893761024146286</v>
      </c>
      <c r="ADF806" s="58">
        <v>1.4241391234444654</v>
      </c>
      <c r="ADG806" s="58">
        <v>1.3483644926933063</v>
      </c>
      <c r="ADH806" s="58">
        <v>1.27404886817159</v>
      </c>
      <c r="ADI806" s="58">
        <v>1.2362769736388359</v>
      </c>
      <c r="ADJ806" s="58">
        <v>1.2811189109861749</v>
      </c>
      <c r="ADK806" s="58">
        <v>1.2883177120760398</v>
      </c>
      <c r="ADL806" s="58">
        <v>1.4949117969325203</v>
      </c>
      <c r="ADM806" s="58">
        <v>1.648408972076056</v>
      </c>
      <c r="ADN806" s="58">
        <v>1.9247274962038248</v>
      </c>
      <c r="ADO806" s="58">
        <v>1.9728490690224636</v>
      </c>
      <c r="ADP806" s="58">
        <v>1.9250896131243911</v>
      </c>
      <c r="ADQ806" s="58">
        <v>1.5874284995222778</v>
      </c>
      <c r="ADR806" s="58">
        <v>1.515526741929027</v>
      </c>
      <c r="ADS806" s="58">
        <v>1.4307193602255399</v>
      </c>
      <c r="ADT806" s="58">
        <v>1.3501364679299734</v>
      </c>
      <c r="ADU806" s="58">
        <v>1.3074738623194289</v>
      </c>
      <c r="ADV806" s="58">
        <v>1.3558638868193378</v>
      </c>
      <c r="ADW806" s="58">
        <v>1.3657602093992471</v>
      </c>
      <c r="ADX806" s="58">
        <v>1.5935901848494247</v>
      </c>
      <c r="ADY806" s="58">
        <v>1.7598341499551984</v>
      </c>
      <c r="ADZ806" s="58">
        <v>2.044422885415869</v>
      </c>
      <c r="AEA806" s="58">
        <v>2.0946028048920184</v>
      </c>
      <c r="AEB806" s="58">
        <v>2.043165958559253</v>
      </c>
      <c r="AEC806" s="58">
        <v>1.684329044001416</v>
      </c>
      <c r="AED806" s="58">
        <v>1.605788023900337</v>
      </c>
      <c r="AEE806" s="58">
        <v>1.5119158689671062</v>
      </c>
      <c r="AEF806" s="58">
        <v>1.42508520650744</v>
      </c>
      <c r="AEG806" s="58">
        <v>1.3776587139553198</v>
      </c>
      <c r="AEH806" s="58">
        <v>1.4293769450409892</v>
      </c>
      <c r="AEI806" s="58">
        <v>1.4420253902822333</v>
      </c>
      <c r="AEJ806" s="58">
        <v>1.6913169120856988</v>
      </c>
      <c r="AEK806" s="58">
        <v>1.8703310175029486</v>
      </c>
      <c r="AEL806" s="58">
        <v>2.1629609172274304</v>
      </c>
      <c r="AEM806" s="58">
        <v>2.2150747204344401</v>
      </c>
      <c r="AEN806" s="58">
        <v>2.1599233183915385</v>
      </c>
      <c r="AEO806" s="58">
        <v>1.7801529076271889</v>
      </c>
      <c r="AEP806" s="58">
        <v>1.6950038548333597</v>
      </c>
      <c r="AEQ806" s="58">
        <v>1.592047782525531</v>
      </c>
      <c r="AER806" s="58">
        <v>1.4989917880249986</v>
      </c>
      <c r="AES806" s="58">
        <v>1.4467401504125255</v>
      </c>
      <c r="AET806" s="58">
        <v>1.5018591793153324</v>
      </c>
      <c r="AEU806" s="58">
        <v>1.5172105212792606</v>
      </c>
      <c r="AEV806" s="58">
        <v>1.7881699498817576</v>
      </c>
      <c r="AEW806" s="58">
        <v>1.9799711376825024</v>
      </c>
      <c r="AEX806" s="58">
        <v>1.5608800104829024</v>
      </c>
      <c r="AEY806" s="58">
        <v>1.597900547542966</v>
      </c>
      <c r="AEZ806" s="58">
        <v>1.5603096059142112</v>
      </c>
      <c r="AFA806" s="58">
        <v>1.2935196504236628</v>
      </c>
      <c r="AFB806" s="58">
        <v>1.2436543865973977</v>
      </c>
      <c r="AFC806" s="58">
        <v>1.1861119081017453</v>
      </c>
      <c r="AFD806" s="58">
        <v>1.1254912016362595</v>
      </c>
      <c r="AFE806" s="58">
        <v>1.0971398344024057</v>
      </c>
      <c r="AFF806" s="58">
        <v>1.1323234423905721</v>
      </c>
      <c r="AFG806" s="58">
        <v>1.1328779720572066</v>
      </c>
      <c r="AFH806" s="58">
        <v>1.2994118132824655</v>
      </c>
      <c r="AFI806" s="58">
        <v>1.4246775691442681</v>
      </c>
      <c r="AFJ806" s="58">
        <v>1.6843417113003767</v>
      </c>
      <c r="AFK806" s="58">
        <v>1.7233859335791653</v>
      </c>
      <c r="AFL806" s="58">
        <v>1.6821491677243268</v>
      </c>
      <c r="AFM806" s="58">
        <v>1.3941269108001821</v>
      </c>
      <c r="AFN806" s="58">
        <v>1.3379293279501125</v>
      </c>
      <c r="AFO806" s="58">
        <v>1.2716614167992273</v>
      </c>
      <c r="AFP806" s="58">
        <v>1.2049438430036177</v>
      </c>
      <c r="AFQ806" s="58">
        <v>1.1719960037290897</v>
      </c>
      <c r="AFR806" s="58">
        <v>1.2104691444410249</v>
      </c>
      <c r="AFS806" s="58">
        <v>1.2133105851175936</v>
      </c>
      <c r="AFT806" s="58">
        <v>1.4007888694843513</v>
      </c>
      <c r="AFU806" s="58">
        <v>1.5383500718962284</v>
      </c>
      <c r="AFV806" s="58">
        <v>1.8062970775410483</v>
      </c>
      <c r="AFW806" s="58">
        <v>1.8472168699801887</v>
      </c>
      <c r="AFX806" s="58">
        <v>1.8022891931623277</v>
      </c>
      <c r="AFY806" s="58">
        <v>1.4933389485284583</v>
      </c>
      <c r="AFZ806" s="58">
        <v>1.4308340641038446</v>
      </c>
      <c r="AGA806" s="58">
        <v>1.355794385097391</v>
      </c>
      <c r="AGB806" s="58">
        <v>1.2830009009762597</v>
      </c>
      <c r="AGC806" s="58">
        <v>1.245521692994227</v>
      </c>
      <c r="AGD806" s="58">
        <v>1.2871452858973316</v>
      </c>
      <c r="AGE806" s="58">
        <v>1.2923106724248261</v>
      </c>
      <c r="AGF806" s="58">
        <v>1.5010106377045034</v>
      </c>
      <c r="AGG806" s="58">
        <v>1.6508984762163381</v>
      </c>
      <c r="AGH806" s="58">
        <v>1.9270702231985846</v>
      </c>
      <c r="AGI806" s="58">
        <v>1.9695181212434991</v>
      </c>
      <c r="AGJ806" s="58">
        <v>1.9208555678840831</v>
      </c>
      <c r="AGK806" s="58">
        <v>1.591261362106106</v>
      </c>
      <c r="AGL806" s="58">
        <v>1.5224822171604138</v>
      </c>
      <c r="AGM806" s="58">
        <v>1.4386426159447545</v>
      </c>
      <c r="AGN806" s="58">
        <v>1.3597982936194355</v>
      </c>
      <c r="AGO806" s="58">
        <v>1.3177132632317596</v>
      </c>
      <c r="AGP806" s="58">
        <v>1.3625358142945609</v>
      </c>
      <c r="AGQ806" s="58">
        <v>1.3700147247439316</v>
      </c>
      <c r="AGR806" s="58">
        <v>1.6001865600191847</v>
      </c>
      <c r="AGS806" s="58">
        <v>1.7624232825556365</v>
      </c>
      <c r="AGT806" s="58">
        <v>2.0466702204805154</v>
      </c>
      <c r="AGU806" s="58">
        <v>2.0903965475251183</v>
      </c>
      <c r="AGV806" s="58">
        <v>2.0379562858796083</v>
      </c>
      <c r="AGW806" s="58">
        <v>1.6879842833643981</v>
      </c>
      <c r="AGX806" s="58">
        <v>1.6129699006184859</v>
      </c>
      <c r="AGY806" s="58">
        <v>1.5203167056784481</v>
      </c>
      <c r="AGZ806" s="58">
        <v>1.4354496875762539</v>
      </c>
      <c r="AHA806" s="58">
        <v>1.388694582396014</v>
      </c>
      <c r="AHB806" s="58">
        <v>1.4367081904731265</v>
      </c>
      <c r="AHC806" s="58">
        <v>1.4465373965082449</v>
      </c>
      <c r="AHD806" s="58">
        <v>1.6984081244709939</v>
      </c>
      <c r="AHE806" s="58">
        <v>1.8730088987908478</v>
      </c>
      <c r="AHF806" s="58">
        <v>2.1650890987560718</v>
      </c>
      <c r="AHG806" s="58">
        <v>2.2106613358888882</v>
      </c>
      <c r="AHH806" s="58">
        <v>2.1536850790748767</v>
      </c>
      <c r="AHI806" s="58">
        <v>1.7835856007168067</v>
      </c>
      <c r="AHJ806" s="58">
        <v>1.7023794718046836</v>
      </c>
      <c r="AHK806" s="58">
        <v>1.6009106671616438</v>
      </c>
      <c r="AHL806" s="58">
        <v>1.5100513866044369</v>
      </c>
      <c r="AHM806" s="58">
        <v>1.458570474867225</v>
      </c>
      <c r="AHN806" s="58">
        <v>1.5097336009216853</v>
      </c>
      <c r="AHO806" s="58">
        <v>1.5219755492212059</v>
      </c>
      <c r="AHP806" s="58">
        <v>1.7957528217612593</v>
      </c>
      <c r="AHQ806" s="58">
        <v>1.9827271424550639</v>
      </c>
      <c r="AHR806" s="58">
        <v>1.5635870199738529</v>
      </c>
      <c r="AHS806" s="58">
        <v>1.5960050493162017</v>
      </c>
      <c r="AHT806" s="58">
        <v>1.557554477250424</v>
      </c>
      <c r="AHU806" s="58">
        <v>1.2972310373771114</v>
      </c>
      <c r="AHV806" s="58">
        <v>1.2496122702426247</v>
      </c>
      <c r="AHW806" s="58">
        <v>1.1924835365743185</v>
      </c>
      <c r="AHX806" s="58">
        <v>1.1331912840293086</v>
      </c>
      <c r="AHY806" s="58">
        <v>1.1051127785188042</v>
      </c>
      <c r="AHZ806" s="58">
        <v>1.137450964344618</v>
      </c>
      <c r="AIA806" s="58">
        <v>1.1361722699348917</v>
      </c>
      <c r="AIB806" s="58">
        <v>1.3044862354820363</v>
      </c>
      <c r="AIC806" s="58">
        <v>1.4264722986834073</v>
      </c>
      <c r="AID806" s="58">
        <v>1.6869589164026886</v>
      </c>
      <c r="AIE806" s="58">
        <v>1.7208795295626047</v>
      </c>
      <c r="AIF806" s="58">
        <v>1.6784597780596315</v>
      </c>
      <c r="AIG806" s="58">
        <v>1.3977140097183318</v>
      </c>
      <c r="AIH806" s="58">
        <v>1.3441469228102039</v>
      </c>
      <c r="AII806" s="58">
        <v>1.2785070780801233</v>
      </c>
      <c r="AIJ806" s="58">
        <v>1.2133411666980953</v>
      </c>
      <c r="AIK806" s="58">
        <v>1.1809084573432747</v>
      </c>
      <c r="AIL806" s="58">
        <v>1.2162267754822573</v>
      </c>
      <c r="AIM806" s="58">
        <v>1.2168488459330333</v>
      </c>
      <c r="AIN806" s="58">
        <v>1.4063442549667295</v>
      </c>
      <c r="AIO806" s="58">
        <v>1.5401992112864078</v>
      </c>
      <c r="AIP806" s="58">
        <v>1.8087828103033381</v>
      </c>
      <c r="AIQ806" s="58">
        <v>1.8446405906055678</v>
      </c>
      <c r="AIR806" s="58">
        <v>1.7976011702283956</v>
      </c>
      <c r="AIS806" s="58">
        <v>1.4967451578501305</v>
      </c>
      <c r="AIT806" s="58">
        <v>1.4372689523242781</v>
      </c>
      <c r="AIU806" s="58">
        <v>1.3630920576237731</v>
      </c>
      <c r="AIV806" s="58">
        <v>1.2920832508518287</v>
      </c>
      <c r="AIW806" s="58">
        <v>1.2552160895104854</v>
      </c>
      <c r="AIX806" s="58">
        <v>1.2934956262738211</v>
      </c>
      <c r="AIY806" s="58">
        <v>1.2960845910897727</v>
      </c>
      <c r="AIZ806" s="58">
        <v>1.5070425644200109</v>
      </c>
      <c r="AJA806" s="58">
        <v>1.6527876982531824</v>
      </c>
      <c r="AJB806" s="58">
        <v>1.9291779314411432</v>
      </c>
      <c r="AJC806" s="58">
        <v>1.9676526071451164</v>
      </c>
      <c r="AJD806" s="58">
        <v>1.9151104999501802</v>
      </c>
      <c r="AJE806" s="58">
        <v>1.594434154406317</v>
      </c>
      <c r="AJF806" s="58">
        <v>1.56867381185232</v>
      </c>
      <c r="AJG806" s="58">
        <v>1.4463708653171838</v>
      </c>
      <c r="AJH806" s="58">
        <v>1.3695531073333276</v>
      </c>
      <c r="AJI806" s="58">
        <v>1.3281831450218007</v>
      </c>
      <c r="AJJ806" s="58">
        <v>1.3693803523597945</v>
      </c>
      <c r="AJK806" s="58">
        <v>1.3740090750138976</v>
      </c>
      <c r="AJL806" s="58">
        <v>1.6066899962811143</v>
      </c>
      <c r="AJM806" s="58">
        <v>1.7643386982573173</v>
      </c>
      <c r="AJN806" s="58">
        <v>2.0482461948463557</v>
      </c>
      <c r="AJO806" s="58">
        <v>2.089898938537194</v>
      </c>
      <c r="AJP806" s="58">
        <v>2.0311009308785435</v>
      </c>
      <c r="AJQ806" s="58">
        <v>1.6908747822249917</v>
      </c>
      <c r="AJR806" s="58">
        <v>1.6647743404615378</v>
      </c>
      <c r="AJS806" s="58">
        <v>1.5284547241611475</v>
      </c>
      <c r="AJT806" s="58">
        <v>1.445864216886025</v>
      </c>
      <c r="AJU806" s="58">
        <v>1.3999328908325286</v>
      </c>
      <c r="AJV806" s="58">
        <v>1.4440052282616378</v>
      </c>
      <c r="AJW806" s="58">
        <v>1.4507337963974007</v>
      </c>
      <c r="AJX806" s="58">
        <v>1.7053808535246668</v>
      </c>
      <c r="AJY806" s="58">
        <v>1.8749370384471045</v>
      </c>
      <c r="AJZ806" s="58">
        <v>2.1660757500175487</v>
      </c>
      <c r="AKA806" s="58">
        <v>2.2109431321464532</v>
      </c>
      <c r="AKB806" s="58">
        <v>2.1468807682178115</v>
      </c>
      <c r="AKC806" s="58">
        <v>1.7861482116617409</v>
      </c>
      <c r="AKD806" s="58">
        <v>1.759857409710434</v>
      </c>
      <c r="AKE806" s="58">
        <v>1.6094382896431527</v>
      </c>
      <c r="AKF806" s="58">
        <v>1.5211128146813364</v>
      </c>
      <c r="AKG806" s="58">
        <v>1.4705697089323446</v>
      </c>
      <c r="AKH806" s="58">
        <v>1.5174757596161594</v>
      </c>
      <c r="AKI806" s="58">
        <v>1.526364495239211</v>
      </c>
      <c r="AKJ806" s="58">
        <v>1.8032108543129282</v>
      </c>
      <c r="AKK806" s="58">
        <v>1.9846549369627842</v>
      </c>
      <c r="AKL806" s="58">
        <v>1.2763290222746662</v>
      </c>
      <c r="AKM806" s="58">
        <v>1.3222487898933133</v>
      </c>
      <c r="AKN806" s="58">
        <v>1.2897050525730989</v>
      </c>
      <c r="AKO806" s="58">
        <v>1.04717647979178</v>
      </c>
      <c r="AKP806" s="58">
        <v>1.0074922101665673</v>
      </c>
      <c r="AKQ806" s="58">
        <v>0.97386970573037457</v>
      </c>
      <c r="AKR806" s="58">
        <v>0.92403806868095018</v>
      </c>
      <c r="AKS806" s="58">
        <v>0.90261897938824209</v>
      </c>
      <c r="AKT806" s="58">
        <v>0.93640852535894337</v>
      </c>
      <c r="AKU806" s="58">
        <v>0.94008646816922048</v>
      </c>
      <c r="AKV806" s="58">
        <v>1.0599077889776543</v>
      </c>
      <c r="AKW806" s="58">
        <v>1.1724334886912837</v>
      </c>
      <c r="AKX806" s="58">
        <v>1.4020725610894667</v>
      </c>
      <c r="AKY806" s="58">
        <v>1.4530571517169915</v>
      </c>
      <c r="AKZ806" s="58">
        <v>1.4170552534380638</v>
      </c>
      <c r="ALA806" s="58">
        <v>1.1483505017506537</v>
      </c>
      <c r="ALB806" s="58">
        <v>1.1007368106581541</v>
      </c>
      <c r="ALC806" s="58">
        <v>1.058352168274999</v>
      </c>
      <c r="ALD806" s="58">
        <v>1.0017163354603631</v>
      </c>
      <c r="ALE806" s="58">
        <v>0.97583559423632971</v>
      </c>
      <c r="ALF806" s="58">
        <v>1.0144857419673474</v>
      </c>
      <c r="ALG806" s="58">
        <v>1.0212870849006079</v>
      </c>
      <c r="ALH806" s="58">
        <v>1.1600516267817342</v>
      </c>
      <c r="ALI806" s="58">
        <v>1.2868129596607345</v>
      </c>
      <c r="ALJ806" s="58">
        <v>1.5264371320344128</v>
      </c>
      <c r="ALK806" s="58">
        <v>1.5824764062458745</v>
      </c>
      <c r="ALL806" s="58">
        <v>1.5430441176880556</v>
      </c>
      <c r="ALM806" s="58">
        <v>1.2482628185732465</v>
      </c>
      <c r="ALN806" s="58">
        <v>1.1924987746292435</v>
      </c>
      <c r="ALO806" s="58">
        <v>1.1410349196082854</v>
      </c>
      <c r="ALP806" s="58">
        <v>1.0775091050154169</v>
      </c>
      <c r="ALQ806" s="58">
        <v>1.0470158925749564</v>
      </c>
      <c r="ALR806" s="58">
        <v>1.0905954378649001</v>
      </c>
      <c r="ALS806" s="58">
        <v>1.1007116235138554</v>
      </c>
      <c r="ALT806" s="58">
        <v>1.2587044602778668</v>
      </c>
      <c r="ALU806" s="58">
        <v>1.3998572264616105</v>
      </c>
      <c r="ALV806" s="58">
        <v>1.6495605618689759</v>
      </c>
      <c r="ALW806" s="58">
        <v>1.7106511765561749</v>
      </c>
      <c r="ALX806" s="58">
        <v>1.6678164652427612</v>
      </c>
      <c r="ALY806" s="58">
        <v>1.3470553879459715</v>
      </c>
      <c r="ALZ806" s="58">
        <v>1.2829474494718431</v>
      </c>
      <c r="AMA806" s="58">
        <v>1.2221234062009663</v>
      </c>
      <c r="AMB806" s="58">
        <v>1.1516338366363388</v>
      </c>
      <c r="AMC806" s="58">
        <v>1.1163963976383846</v>
      </c>
      <c r="AMD806" s="58">
        <v>1.1649640139627429</v>
      </c>
      <c r="AME806" s="58">
        <v>1.1785621354516189</v>
      </c>
      <c r="AMF806" s="58">
        <v>1.356039353237471</v>
      </c>
      <c r="AMG806" s="58">
        <v>1.5117160490021342</v>
      </c>
      <c r="AMH806" s="58">
        <v>1.7715598000621904</v>
      </c>
      <c r="AMI806" s="58">
        <v>1.8376991322654641</v>
      </c>
      <c r="AMJ806" s="58">
        <v>1.7914899144654954</v>
      </c>
      <c r="AMK806" s="58">
        <v>1.444843096367606</v>
      </c>
      <c r="AML806" s="58">
        <v>1.3722200445030783</v>
      </c>
      <c r="AMM806" s="58">
        <v>1.3017844618242547</v>
      </c>
      <c r="AMN806" s="58">
        <v>1.2242670823913715</v>
      </c>
      <c r="AMO806" s="58">
        <v>1.1841691393698794</v>
      </c>
      <c r="AMP806" s="58">
        <v>1.2377753815375292</v>
      </c>
      <c r="AMQ806" s="58">
        <v>1.2550028330341747</v>
      </c>
      <c r="AMR806" s="58">
        <v>1.4521965492705065</v>
      </c>
      <c r="AMS806" s="58">
        <v>1.6225109591732372</v>
      </c>
      <c r="AMT806" s="58">
        <v>1.8925317630784515</v>
      </c>
      <c r="AMU806" s="58">
        <v>1.9637177573155535</v>
      </c>
      <c r="AMV806" s="58">
        <v>1.9141617322303881</v>
      </c>
      <c r="AMW806" s="58">
        <v>1.5417206077005445</v>
      </c>
      <c r="AMX806" s="58">
        <v>1.460429719722967</v>
      </c>
      <c r="AMY806" s="58">
        <v>1.3801559596263446</v>
      </c>
      <c r="AMZ806" s="58">
        <v>1.2955547085211483</v>
      </c>
      <c r="ANA806" s="58">
        <v>1.2504927639942665</v>
      </c>
      <c r="ANB806" s="58">
        <v>1.3091815628519161</v>
      </c>
      <c r="ANC806" s="58">
        <v>1.3301695252874486</v>
      </c>
      <c r="AND806" s="58">
        <v>1.5472917033442217</v>
      </c>
      <c r="ANE806" s="58">
        <v>1.7323423332009904</v>
      </c>
    </row>
    <row r="807" spans="1:1045" x14ac:dyDescent="0.35">
      <c r="A807" t="s">
        <v>76</v>
      </c>
      <c r="B807" s="3"/>
      <c r="C807" s="3"/>
      <c r="D807" s="3"/>
      <c r="E807" s="3"/>
      <c r="F807" s="3"/>
      <c r="G807" s="3"/>
      <c r="H807" s="3"/>
      <c r="I807" s="3"/>
      <c r="J807" s="3"/>
      <c r="K807" s="3"/>
      <c r="L807" s="3"/>
      <c r="M807" s="3"/>
      <c r="N807" s="3"/>
      <c r="O807" s="3"/>
      <c r="P807" s="3"/>
      <c r="Q807" s="3"/>
      <c r="R807" s="3"/>
      <c r="S807" s="3"/>
      <c r="T807" s="3"/>
      <c r="U807" s="3"/>
      <c r="V807" s="3"/>
      <c r="W807" s="3"/>
      <c r="X807" s="3"/>
      <c r="Y807" s="3"/>
      <c r="Z807" s="3"/>
      <c r="AA807" s="3"/>
      <c r="AB807" s="3"/>
      <c r="AC807" s="3"/>
      <c r="AD807" s="3"/>
      <c r="AE807" s="3"/>
      <c r="AF807" s="3"/>
      <c r="AG807" s="3"/>
      <c r="AH807" s="3"/>
      <c r="AI807" s="3"/>
      <c r="AJ807" s="3"/>
      <c r="AK807" s="3"/>
      <c r="AL807" s="3"/>
      <c r="AM807" s="3"/>
      <c r="AN807" s="3"/>
      <c r="AO807" s="3"/>
      <c r="AP807" s="3"/>
      <c r="AQ807" s="3"/>
      <c r="AR807" s="3"/>
      <c r="AS807" s="3"/>
      <c r="AT807" s="3"/>
      <c r="AU807" s="3"/>
      <c r="AV807" s="3"/>
      <c r="AW807" s="3"/>
      <c r="AX807" s="3"/>
      <c r="AY807" s="3"/>
      <c r="AZ807" s="3"/>
      <c r="BA807" s="3"/>
      <c r="BB807" s="3"/>
      <c r="BC807" s="3"/>
      <c r="BD807" s="3"/>
      <c r="BE807" s="3"/>
      <c r="BF807" s="3"/>
      <c r="BG807" s="3"/>
      <c r="BH807" s="3"/>
      <c r="BI807" s="3"/>
      <c r="BJ807" s="3"/>
      <c r="BK807" s="3"/>
      <c r="BL807" s="3"/>
      <c r="BM807" s="3"/>
      <c r="BN807" s="3"/>
      <c r="BO807" s="3"/>
      <c r="BP807" s="3"/>
      <c r="BQ807" s="3"/>
      <c r="BR807" s="3"/>
      <c r="BS807" s="3"/>
      <c r="BT807" s="3"/>
      <c r="BU807" s="3"/>
      <c r="BV807" s="3"/>
      <c r="BW807" s="3"/>
      <c r="BX807" s="3"/>
      <c r="BY807" s="3"/>
      <c r="BZ807" s="3"/>
      <c r="CA807" s="3"/>
      <c r="CB807" s="3"/>
      <c r="CC807" s="3"/>
      <c r="CD807" s="3"/>
      <c r="CE807" s="3"/>
      <c r="CF807" s="3"/>
      <c r="CG807" s="3"/>
      <c r="CH807" s="3"/>
      <c r="CI807" s="3"/>
      <c r="CJ807" s="3"/>
      <c r="CK807" s="3"/>
      <c r="CL807" s="3"/>
      <c r="CM807" s="3"/>
      <c r="CN807" s="3"/>
      <c r="CO807" s="3"/>
      <c r="CP807" s="3"/>
      <c r="CQ807" s="3"/>
      <c r="CR807" s="3"/>
      <c r="CS807" s="3"/>
      <c r="CT807" s="3"/>
      <c r="CU807" s="3"/>
      <c r="CV807" s="3"/>
      <c r="CW807" s="3"/>
      <c r="CX807" s="3"/>
      <c r="CY807" s="3"/>
      <c r="CZ807" s="3"/>
      <c r="DA807" s="3"/>
      <c r="DB807" s="3"/>
      <c r="DC807" s="3"/>
      <c r="DD807" s="3"/>
      <c r="DE807" s="3"/>
      <c r="DF807" s="3"/>
      <c r="DG807" s="3"/>
      <c r="DH807" s="3"/>
      <c r="DI807" s="3"/>
      <c r="DJ807" s="3"/>
      <c r="DK807" s="3"/>
      <c r="DL807" s="66"/>
      <c r="DM807" s="66"/>
      <c r="DN807" s="66"/>
      <c r="DO807" s="66"/>
      <c r="DP807" s="66"/>
      <c r="DQ807" s="66"/>
      <c r="DR807" s="66"/>
      <c r="DS807" s="66"/>
      <c r="DT807" s="66"/>
      <c r="DU807" s="66"/>
      <c r="DV807" s="66"/>
      <c r="DW807" s="66"/>
      <c r="DX807" s="66"/>
      <c r="DY807" s="66"/>
      <c r="DZ807" s="66"/>
      <c r="EA807" s="66"/>
      <c r="EB807" s="66"/>
      <c r="EC807" s="66"/>
      <c r="ED807" s="66"/>
      <c r="EE807" s="66"/>
      <c r="EF807" s="66"/>
      <c r="EG807" s="66"/>
      <c r="EH807" s="66"/>
      <c r="EI807" s="66"/>
      <c r="EJ807" s="66"/>
      <c r="EK807" s="66"/>
      <c r="EL807" s="66"/>
      <c r="EM807" s="66"/>
      <c r="EN807" s="66"/>
      <c r="EO807" s="66"/>
      <c r="EP807" s="66"/>
      <c r="EQ807" s="66"/>
      <c r="ER807" s="66"/>
      <c r="ES807" s="66"/>
      <c r="ET807" s="66"/>
      <c r="EU807" s="66"/>
      <c r="EV807" s="66"/>
      <c r="EW807" s="66"/>
      <c r="EX807" s="66"/>
      <c r="EY807" s="66"/>
      <c r="EZ807" s="66"/>
      <c r="FA807" s="66"/>
      <c r="FB807" s="66"/>
      <c r="FC807" s="66"/>
      <c r="FD807" s="66"/>
      <c r="FE807" s="66"/>
      <c r="FF807" s="66"/>
      <c r="FG807" s="66"/>
      <c r="FH807" s="66"/>
      <c r="FI807" s="66"/>
      <c r="FJ807" s="66"/>
      <c r="FK807" s="66"/>
      <c r="FL807" s="66"/>
      <c r="FM807" s="66"/>
      <c r="FN807" s="66"/>
      <c r="FO807" s="66"/>
      <c r="FP807" s="66"/>
      <c r="FQ807" s="66"/>
      <c r="FR807" s="66"/>
      <c r="FS807" s="66"/>
      <c r="FT807" s="66"/>
      <c r="FU807" s="66"/>
      <c r="FV807" s="66"/>
      <c r="FW807" s="66"/>
      <c r="FX807" s="66"/>
      <c r="FY807" s="66"/>
      <c r="FZ807" s="58">
        <v>1.2968255852997899</v>
      </c>
      <c r="GA807" s="58">
        <v>1.3397209120474891</v>
      </c>
      <c r="GB807" s="58">
        <v>1.3019209173242108</v>
      </c>
      <c r="GC807" s="58">
        <v>1.0577361855671146</v>
      </c>
      <c r="GD807" s="58">
        <v>1.0167563235693247</v>
      </c>
      <c r="GE807" s="58">
        <v>0.98057425311432334</v>
      </c>
      <c r="GF807" s="58">
        <v>0.93455099542178932</v>
      </c>
      <c r="GG807" s="58">
        <v>0.91740007704233006</v>
      </c>
      <c r="GH807" s="58">
        <v>0.95329115372163276</v>
      </c>
      <c r="GI807" s="58">
        <v>0.95662178243792495</v>
      </c>
      <c r="GJ807" s="58">
        <v>1.1054953201329885</v>
      </c>
      <c r="GK807" s="58">
        <v>1.2061914700814103</v>
      </c>
      <c r="GL807" s="58">
        <v>1.4253151183589452</v>
      </c>
      <c r="GM807" s="58">
        <v>1.4726173383047481</v>
      </c>
      <c r="GN807" s="58">
        <v>1.4307930712542942</v>
      </c>
      <c r="GO807" s="58">
        <v>1.160082086317884</v>
      </c>
      <c r="GP807" s="58">
        <v>1.1109628357013557</v>
      </c>
      <c r="GQ807" s="58">
        <v>1.065669773744077</v>
      </c>
      <c r="GR807" s="58">
        <v>1.0131110309992208</v>
      </c>
      <c r="GS807" s="58">
        <v>0.99178720209280202</v>
      </c>
      <c r="GT807" s="58">
        <v>1.0327831307233604</v>
      </c>
      <c r="GU807" s="58">
        <v>1.0393030503450238</v>
      </c>
      <c r="GV807" s="58">
        <v>1.2101046783960974</v>
      </c>
      <c r="GW807" s="58">
        <v>1.3241547457379301</v>
      </c>
      <c r="GX807" s="58">
        <v>1.5524527403956336</v>
      </c>
      <c r="GY807" s="58">
        <v>1.6041402563980665</v>
      </c>
      <c r="GZ807" s="58">
        <v>1.5583202738966435</v>
      </c>
      <c r="HA807" s="58">
        <v>1.2611669512696069</v>
      </c>
      <c r="HB807" s="58">
        <v>1.2036815965522225</v>
      </c>
      <c r="HC807" s="58">
        <v>1.1489561502642929</v>
      </c>
      <c r="HD807" s="58">
        <v>1.0897634897118353</v>
      </c>
      <c r="HE807" s="58">
        <v>1.0641010490949918</v>
      </c>
      <c r="HF807" s="58">
        <v>1.1102721976551131</v>
      </c>
      <c r="HG807" s="58">
        <v>1.1201816766090458</v>
      </c>
      <c r="HH807" s="58">
        <v>1.313170151501432</v>
      </c>
      <c r="HI807" s="58">
        <v>1.4407686386469121</v>
      </c>
      <c r="HJ807" s="58">
        <v>1.6783779547735056</v>
      </c>
      <c r="HK807" s="58">
        <v>1.7344332790919286</v>
      </c>
      <c r="HL807" s="58">
        <v>1.6846462261003869</v>
      </c>
      <c r="HM807" s="58">
        <v>1.3611332135226482</v>
      </c>
      <c r="HN807" s="58">
        <v>1.2950829209413848</v>
      </c>
      <c r="HO807" s="58">
        <v>1.2306400725911562</v>
      </c>
      <c r="HP807" s="58">
        <v>1.1647284279495955</v>
      </c>
      <c r="HQ807" s="58">
        <v>1.1345823659278871</v>
      </c>
      <c r="HR807" s="58">
        <v>1.1859888385965283</v>
      </c>
      <c r="HS807" s="58">
        <v>1.19946283478335</v>
      </c>
      <c r="HT807" s="58">
        <v>1.4148711542556864</v>
      </c>
      <c r="HU807" s="58">
        <v>1.5561848234651658</v>
      </c>
      <c r="HV807" s="58">
        <v>1.8032042736440872</v>
      </c>
      <c r="HW807" s="58">
        <v>1.8636131773425857</v>
      </c>
      <c r="HX807" s="58">
        <v>1.8098875724525796</v>
      </c>
      <c r="HY807" s="58">
        <v>1.4600961164153279</v>
      </c>
      <c r="HZ807" s="58">
        <v>1.3853047894976755</v>
      </c>
      <c r="IA807" s="58">
        <v>1.3108893821582603</v>
      </c>
      <c r="IB807" s="58">
        <v>1.2381845154067435</v>
      </c>
      <c r="IC807" s="58">
        <v>1.2034266316177844</v>
      </c>
      <c r="ID807" s="58">
        <v>1.2601202899263382</v>
      </c>
      <c r="IE807" s="58">
        <v>1.2773132705786105</v>
      </c>
      <c r="IF807" s="58">
        <v>1.5153530748892297</v>
      </c>
      <c r="IG807" s="58">
        <v>1.6705263547546074</v>
      </c>
      <c r="IH807" s="58">
        <v>1.9270257496976642</v>
      </c>
      <c r="II807" s="58">
        <v>1.9917766302438187</v>
      </c>
      <c r="IJ807" s="58">
        <v>1.9341407225385965</v>
      </c>
      <c r="IK807" s="58">
        <v>1.5581505932005582</v>
      </c>
      <c r="IL807" s="58">
        <v>1.4744609862806795</v>
      </c>
      <c r="IM807" s="58">
        <v>1.3898427821814967</v>
      </c>
      <c r="IN807" s="58">
        <v>1.3102793741163341</v>
      </c>
      <c r="IO807" s="58">
        <v>1.2707953562091965</v>
      </c>
      <c r="IP807" s="58">
        <v>1.3328213285780048</v>
      </c>
      <c r="IQ807" s="58">
        <v>1.3538708850098544</v>
      </c>
      <c r="IR807" s="58">
        <v>1.6147358088860002</v>
      </c>
      <c r="IS807" s="58">
        <v>1.7838948422282448</v>
      </c>
      <c r="IT807" s="58">
        <v>1.2917405174903038</v>
      </c>
      <c r="IU807" s="58">
        <v>1.3355992010206503</v>
      </c>
      <c r="IV807" s="58">
        <v>1.2981340901271705</v>
      </c>
      <c r="IW807" s="58">
        <v>1.0551942929423093</v>
      </c>
      <c r="IX807" s="58">
        <v>1.0147708822965964</v>
      </c>
      <c r="IY807" s="58">
        <v>0.97917453439641144</v>
      </c>
      <c r="IZ807" s="58">
        <v>0.93346941305872322</v>
      </c>
      <c r="JA807" s="58">
        <v>0.91660973873374219</v>
      </c>
      <c r="JB807" s="58">
        <v>0.95215497195086174</v>
      </c>
      <c r="JC807" s="58">
        <v>0.95512537897304661</v>
      </c>
      <c r="JD807" s="58">
        <v>1.1028661068103585</v>
      </c>
      <c r="JE807" s="58">
        <v>1.2027450658660168</v>
      </c>
      <c r="JF807" s="5">
        <v>1.4194414785845662</v>
      </c>
      <c r="JG807" s="5">
        <v>1.4677915187943165</v>
      </c>
      <c r="JH807" s="5">
        <v>1.4263594080635096</v>
      </c>
      <c r="JI807" s="5">
        <v>1.1571034907765214</v>
      </c>
      <c r="JJ807" s="5">
        <v>1.1086359972485553</v>
      </c>
      <c r="JK807" s="5">
        <v>1.0640297116180135</v>
      </c>
      <c r="JL807" s="5">
        <v>1.0118429351607561</v>
      </c>
      <c r="JM807" s="5">
        <v>0.99085953202371091</v>
      </c>
      <c r="JN807" s="5">
        <v>1.031452132652426</v>
      </c>
      <c r="JO807" s="5">
        <v>1.0375520356483876</v>
      </c>
      <c r="JP807" s="5">
        <v>1.2070282337246345</v>
      </c>
      <c r="JQ807" s="5">
        <v>1.3201253216435791</v>
      </c>
      <c r="JR807" s="58">
        <v>1.5457843919560139</v>
      </c>
      <c r="JS807" s="58">
        <v>1.5985920924500046</v>
      </c>
      <c r="JT807" s="58">
        <v>1.5532229882030724</v>
      </c>
      <c r="JU807" s="58">
        <v>1.2577397125229124</v>
      </c>
      <c r="JV807" s="58">
        <v>1.2010039265382797</v>
      </c>
      <c r="JW807" s="58">
        <v>1.1470691551403225</v>
      </c>
      <c r="JX807" s="58">
        <v>1.0883035556839156</v>
      </c>
      <c r="JY807" s="58">
        <v>1.0630318542961985</v>
      </c>
      <c r="JZ807" s="58">
        <v>1.1087410521613781</v>
      </c>
      <c r="KA807" s="58">
        <v>1.1181695644540184</v>
      </c>
      <c r="KB807" s="58">
        <v>1.3096350891780231</v>
      </c>
      <c r="KC807" s="58">
        <v>1.4361421854122161</v>
      </c>
      <c r="KD807" s="58">
        <v>1.6709106472223672</v>
      </c>
      <c r="KE807" s="58">
        <v>1.7281467161758128</v>
      </c>
      <c r="KF807" s="58">
        <v>1.6788705268515425</v>
      </c>
      <c r="KG807" s="58">
        <v>1.3572467381616578</v>
      </c>
      <c r="KH807" s="58">
        <v>1.2920460322977501</v>
      </c>
      <c r="KI807" s="58">
        <v>1.2285002865431949</v>
      </c>
      <c r="KJ807" s="58">
        <v>1.1630718943680807</v>
      </c>
      <c r="KK807" s="58">
        <v>1.1333678627464294</v>
      </c>
      <c r="KL807" s="58">
        <v>1.1842527955982576</v>
      </c>
      <c r="KM807" s="58">
        <v>1.1971839005579921</v>
      </c>
      <c r="KN807" s="58">
        <v>1.4108674201243327</v>
      </c>
      <c r="KO807" s="58">
        <v>1.5509490815783424</v>
      </c>
      <c r="KP807" s="58">
        <v>1.7949352302385322</v>
      </c>
      <c r="KQ807" s="58">
        <v>1.8565739414632063</v>
      </c>
      <c r="KR807" s="58">
        <v>1.8034202974770095</v>
      </c>
      <c r="KS807" s="58">
        <v>1.4557409149867861</v>
      </c>
      <c r="KT807" s="58">
        <v>1.3819011541709183</v>
      </c>
      <c r="KU807" s="58">
        <v>1.3084915468100624</v>
      </c>
      <c r="KV807" s="58">
        <v>1.236327083883197</v>
      </c>
      <c r="KW807" s="58">
        <v>1.2020633745139619</v>
      </c>
      <c r="KX807" s="58">
        <v>1.2581750747922</v>
      </c>
      <c r="KY807" s="58">
        <v>1.2747624094486918</v>
      </c>
      <c r="KZ807" s="58">
        <v>1.5108716983638837</v>
      </c>
      <c r="LA807" s="58">
        <v>1.6646704826052263</v>
      </c>
      <c r="LB807" s="58">
        <v>1.9179533644230555</v>
      </c>
      <c r="LC807" s="58">
        <v>1.9839719251668286</v>
      </c>
      <c r="LD807" s="58">
        <v>1.9269700617781058</v>
      </c>
      <c r="LE807" s="58">
        <v>1.5533180964131821</v>
      </c>
      <c r="LF807" s="58">
        <v>1.4706837927903984</v>
      </c>
      <c r="LG807" s="58">
        <v>1.3871821388917993</v>
      </c>
      <c r="LH807" s="58">
        <v>1.3082171333495558</v>
      </c>
      <c r="LI807" s="58">
        <v>1.2692801838523371</v>
      </c>
      <c r="LJ807" s="58">
        <v>1.3306630625782672</v>
      </c>
      <c r="LK807" s="58">
        <v>1.3510435053177225</v>
      </c>
      <c r="LL807" s="58">
        <v>1.6097687162467058</v>
      </c>
      <c r="LM807" s="58">
        <v>1.777409167105527</v>
      </c>
      <c r="LN807" s="5">
        <v>1.3047833688916775</v>
      </c>
      <c r="LO807" s="5">
        <v>1.3457103757341355</v>
      </c>
      <c r="LP807" s="5">
        <v>1.3074237475470742</v>
      </c>
      <c r="LQ807" s="5">
        <v>1.0614299430992857</v>
      </c>
      <c r="LR807" s="5">
        <v>1.0196414749930884</v>
      </c>
      <c r="LS807" s="5">
        <v>0.98260825950863173</v>
      </c>
      <c r="LT807" s="5">
        <v>0.9361226986036123</v>
      </c>
      <c r="LU807" s="5">
        <v>0.91854855452531092</v>
      </c>
      <c r="LV807" s="5">
        <v>0.954942197521225</v>
      </c>
      <c r="LW807" s="5">
        <v>0.95879628660164351</v>
      </c>
      <c r="LX807" s="5">
        <v>1.1093159706626612</v>
      </c>
      <c r="LY807" s="5">
        <v>1.2111996175333513</v>
      </c>
      <c r="LZ807" s="58">
        <v>1.4334533996432144</v>
      </c>
      <c r="MA807" s="58">
        <v>1.4788315870539375</v>
      </c>
      <c r="MB807" s="58">
        <v>1.4365023401036277</v>
      </c>
      <c r="MC807" s="58">
        <v>1.1639176562033724</v>
      </c>
      <c r="MD807" s="58">
        <v>1.1139591335988703</v>
      </c>
      <c r="ME807" s="58">
        <v>1.0677817013995525</v>
      </c>
      <c r="MF807" s="58">
        <v>1.0147439709059383</v>
      </c>
      <c r="MG807" s="58">
        <v>0.99298176817298223</v>
      </c>
      <c r="MH807" s="58">
        <v>1.0344970698416023</v>
      </c>
      <c r="MI807" s="58">
        <v>1.0415578529242944</v>
      </c>
      <c r="MJ807" s="58">
        <v>1.2140662525712071</v>
      </c>
      <c r="MK807" s="58">
        <v>1.3293434755521554</v>
      </c>
      <c r="ML807" s="58">
        <v>1.5607271496253923</v>
      </c>
      <c r="MM807" s="58">
        <v>1.6105444887693741</v>
      </c>
      <c r="MN807" s="58">
        <v>1.5642040618881075</v>
      </c>
      <c r="MO807" s="58">
        <v>1.2651230122702355</v>
      </c>
      <c r="MP807" s="58">
        <v>1.2067724333670418</v>
      </c>
      <c r="MQ807" s="58">
        <v>1.1511343102858211</v>
      </c>
      <c r="MR807" s="58">
        <v>1.0914486903705676</v>
      </c>
      <c r="MS807" s="58">
        <v>1.0653352155286513</v>
      </c>
      <c r="MT807" s="58">
        <v>1.1120395969903145</v>
      </c>
      <c r="MU807" s="58">
        <v>1.1225042592860024</v>
      </c>
      <c r="MV807" s="58">
        <v>1.3172506763106928</v>
      </c>
      <c r="MW807" s="58">
        <v>1.4461089491794501</v>
      </c>
      <c r="MX807" s="58">
        <v>1.6867502152624134</v>
      </c>
      <c r="MY807" s="58">
        <v>1.7409965753151093</v>
      </c>
      <c r="MZ807" s="58">
        <v>1.690676174018741</v>
      </c>
      <c r="NA807" s="58">
        <v>1.3651907786642516</v>
      </c>
      <c r="NB807" s="58">
        <v>1.2982535019846286</v>
      </c>
      <c r="NC807" s="58">
        <v>1.232874057984046</v>
      </c>
      <c r="ND807" s="58">
        <v>1.1664578842940219</v>
      </c>
      <c r="NE807" s="58">
        <v>1.1358503287422432</v>
      </c>
      <c r="NF807" s="58">
        <v>1.1878013037815045</v>
      </c>
      <c r="NG807" s="58">
        <v>1.2018420940029286</v>
      </c>
      <c r="NH807" s="58">
        <v>1.4190511433511435</v>
      </c>
      <c r="NI807" s="58">
        <v>1.5616510487513451</v>
      </c>
      <c r="NJ807" s="58">
        <v>1.8116410195096824</v>
      </c>
      <c r="NK807" s="58">
        <v>1.8703077925207474</v>
      </c>
      <c r="NL807" s="58">
        <v>1.8160382319277177</v>
      </c>
      <c r="NM807" s="58">
        <v>1.4642381079304798</v>
      </c>
      <c r="NN807" s="58">
        <v>1.3885418021610672</v>
      </c>
      <c r="NO807" s="58">
        <v>1.313169833046604</v>
      </c>
      <c r="NP807" s="58">
        <v>1.2399510150635555</v>
      </c>
      <c r="NQ807" s="58">
        <v>1.2047231450305083</v>
      </c>
      <c r="NR807" s="58">
        <v>1.2619702749811164</v>
      </c>
      <c r="NS807" s="58">
        <v>1.2797392559257721</v>
      </c>
      <c r="NT807" s="58">
        <v>1.5196150679551095</v>
      </c>
      <c r="NU807" s="58">
        <v>1.6760955476903741</v>
      </c>
      <c r="NV807" s="58">
        <v>1.9354976461631119</v>
      </c>
      <c r="NW807" s="58">
        <v>1.9985774603901216</v>
      </c>
      <c r="NX807" s="58">
        <v>1.9403890656800669</v>
      </c>
      <c r="NY807" s="58">
        <v>1.5623615218347469</v>
      </c>
      <c r="NZ807" s="58">
        <v>1.4777523506555157</v>
      </c>
      <c r="OA807" s="58">
        <v>1.3921612089241118</v>
      </c>
      <c r="OB807" s="58">
        <v>1.3120763633327552</v>
      </c>
      <c r="OC807" s="58">
        <v>1.2721156380192165</v>
      </c>
      <c r="OD807" s="58">
        <v>1.3347019912548521</v>
      </c>
      <c r="OE807" s="58">
        <v>1.3563346021797984</v>
      </c>
      <c r="OF807" s="58">
        <v>1.619064024829163</v>
      </c>
      <c r="OG807" s="58">
        <v>1.789546309517843</v>
      </c>
      <c r="OH807" s="58">
        <v>1.328033313064698</v>
      </c>
      <c r="OI807" s="58">
        <v>1.3657584955251509</v>
      </c>
      <c r="OJ807" s="58">
        <v>1.3258430174302303</v>
      </c>
      <c r="OK807" s="58">
        <v>1.0737938605649939</v>
      </c>
      <c r="OL807" s="58">
        <v>1.0292988100861622</v>
      </c>
      <c r="OM807" s="58">
        <v>0.98941659498747758</v>
      </c>
      <c r="ON807" s="58">
        <v>0.9413835692461423</v>
      </c>
      <c r="OO807" s="58">
        <v>0.92239275310855484</v>
      </c>
      <c r="OP807" s="58">
        <v>0.96046863531818605</v>
      </c>
      <c r="OQ807" s="58">
        <v>0.96607490355325432</v>
      </c>
      <c r="OR807" s="58">
        <v>1.1221046534240693</v>
      </c>
      <c r="OS807" s="58">
        <v>1.2279630939555399</v>
      </c>
      <c r="OT807" s="58">
        <v>1.4589713202469397</v>
      </c>
      <c r="OU807" s="58">
        <v>1.5010111309154064</v>
      </c>
      <c r="OV807" s="58">
        <v>1.4568795666447591</v>
      </c>
      <c r="OW807" s="58">
        <v>1.17760741906316</v>
      </c>
      <c r="OX807" s="58">
        <v>1.1246534249645177</v>
      </c>
      <c r="OY807" s="58">
        <v>1.0753195257139141</v>
      </c>
      <c r="OZ807" s="58">
        <v>1.020572186722021</v>
      </c>
      <c r="PA807" s="58">
        <v>0.99724532275241851</v>
      </c>
      <c r="PB807" s="58">
        <v>1.04061437871023</v>
      </c>
      <c r="PC807" s="58">
        <v>1.0496056215536067</v>
      </c>
      <c r="PD807" s="58">
        <v>1.2282057712722743</v>
      </c>
      <c r="PE807" s="58">
        <v>1.34786285173436</v>
      </c>
      <c r="PF807" s="5">
        <v>1.5884751677481135</v>
      </c>
      <c r="PG807" s="5">
        <v>1.6348444360516163</v>
      </c>
      <c r="PH807" s="5">
        <v>1.5865292889517917</v>
      </c>
      <c r="PI807" s="5">
        <v>1.2801337944233773</v>
      </c>
      <c r="PJ807" s="5">
        <v>1.2185002573004016</v>
      </c>
      <c r="PK807" s="5">
        <v>1.1593990865682304</v>
      </c>
      <c r="PL807" s="5">
        <v>1.0978429664299896</v>
      </c>
      <c r="PM807" s="5">
        <v>1.0700180597487012</v>
      </c>
      <c r="PN807" s="5">
        <v>1.1187457589894856</v>
      </c>
      <c r="PO807" s="5">
        <v>1.1313170302932805</v>
      </c>
      <c r="PP807" s="5">
        <v>1.3327337506104961</v>
      </c>
      <c r="PQ807" s="5">
        <v>1.4663720605263475</v>
      </c>
      <c r="PR807" s="5">
        <v>1.7166943084191078</v>
      </c>
      <c r="PS807" s="5">
        <v>1.7674067509151874</v>
      </c>
      <c r="PT807" s="5">
        <v>1.714940234461235</v>
      </c>
      <c r="PU807" s="5">
        <v>1.3815181743833207</v>
      </c>
      <c r="PV807" s="5">
        <v>1.3110117580469691</v>
      </c>
      <c r="PW807" s="5">
        <v>1.2418635003318674</v>
      </c>
      <c r="PX807" s="5">
        <v>1.1734171026599429</v>
      </c>
      <c r="PY807" s="5">
        <v>1.1409524830882798</v>
      </c>
      <c r="PZ807" s="5">
        <v>1.1950945373261612</v>
      </c>
      <c r="QA807" s="5">
        <v>1.2114161103515648</v>
      </c>
      <c r="QB807" s="5">
        <v>1.4358711987173429</v>
      </c>
      <c r="QC807" s="5">
        <v>1.5836467710092643</v>
      </c>
      <c r="QD807" s="58">
        <v>1.8437503522382943</v>
      </c>
      <c r="QE807" s="58">
        <v>1.8988187240658863</v>
      </c>
      <c r="QF807" s="58">
        <v>1.8422326119141401</v>
      </c>
      <c r="QG807" s="58">
        <v>1.4818780506020768</v>
      </c>
      <c r="QH807" s="58">
        <v>1.4023276480562024</v>
      </c>
      <c r="QI807" s="58">
        <v>1.3228818564400839</v>
      </c>
      <c r="QJ807" s="58">
        <v>1.2474741870118313</v>
      </c>
      <c r="QK807" s="58">
        <v>1.2102446905866839</v>
      </c>
      <c r="QL807" s="58">
        <v>1.2698489871576342</v>
      </c>
      <c r="QM807" s="58">
        <v>1.2900710834900526</v>
      </c>
      <c r="QN807" s="58">
        <v>1.5377661106639968</v>
      </c>
      <c r="QO807" s="58">
        <v>1.6998136269910524</v>
      </c>
      <c r="QP807" s="58">
        <v>1.9697440558239363</v>
      </c>
      <c r="QQ807" s="58">
        <v>2.029180269756703</v>
      </c>
      <c r="QR807" s="58">
        <v>1.9685058018264376</v>
      </c>
      <c r="QS807" s="58">
        <v>1.5813102237183729</v>
      </c>
      <c r="QT807" s="58">
        <v>1.4925631541747242</v>
      </c>
      <c r="QU807" s="58">
        <v>1.402593892076025</v>
      </c>
      <c r="QV807" s="58">
        <v>1.320162601779181</v>
      </c>
      <c r="QW807" s="58">
        <v>1.278056697902842</v>
      </c>
      <c r="QX807" s="58">
        <v>1.3431647422098538</v>
      </c>
      <c r="QY807" s="58">
        <v>1.3674210768336346</v>
      </c>
      <c r="QZ807" s="58">
        <v>1.6385405464834701</v>
      </c>
      <c r="RA807" s="58">
        <v>1.8149772309134153</v>
      </c>
      <c r="RB807" s="58">
        <v>1.4253151183589452</v>
      </c>
      <c r="RC807" s="58">
        <v>1.4726173383047481</v>
      </c>
      <c r="RD807" s="58">
        <v>1.4307930712542942</v>
      </c>
      <c r="RE807" s="58">
        <v>1.160082086317884</v>
      </c>
      <c r="RF807" s="58">
        <v>1.1109628357013557</v>
      </c>
      <c r="RG807" s="58">
        <v>1.065669773744077</v>
      </c>
      <c r="RH807" s="58">
        <v>1.0131110309992208</v>
      </c>
      <c r="RI807" s="58">
        <v>0.99178720209280202</v>
      </c>
      <c r="RJ807" s="58">
        <v>1.0327831307233604</v>
      </c>
      <c r="RK807" s="58">
        <v>1.0393030503450238</v>
      </c>
      <c r="RL807" s="58">
        <v>1.2101046783960974</v>
      </c>
      <c r="RM807" s="58">
        <v>1.3241547457379301</v>
      </c>
      <c r="RN807" s="58">
        <v>1.5286620869927636</v>
      </c>
      <c r="RO807" s="58">
        <v>1.5844397850844842</v>
      </c>
      <c r="RP807" s="58">
        <v>1.5423989643737899</v>
      </c>
      <c r="RQ807" s="58">
        <v>1.2487972087540167</v>
      </c>
      <c r="RR807" s="58">
        <v>1.193288870282939</v>
      </c>
      <c r="RS807" s="58">
        <v>1.1414274945371445</v>
      </c>
      <c r="RT807" s="58">
        <v>1.0806780439080508</v>
      </c>
      <c r="RU807" s="58">
        <v>1.0531386893371528</v>
      </c>
      <c r="RV807" s="58">
        <v>1.0974118415397522</v>
      </c>
      <c r="RW807" s="58">
        <v>1.1068256880109817</v>
      </c>
      <c r="RX807" s="58">
        <v>1.2801447113449069</v>
      </c>
      <c r="RY807" s="58">
        <v>1.4130178134600846</v>
      </c>
      <c r="RZ807" s="58">
        <v>1.6526567318651129</v>
      </c>
      <c r="SA807" s="58">
        <v>1.7131319013319688</v>
      </c>
      <c r="SB807" s="58">
        <v>1.6674336580360174</v>
      </c>
      <c r="SC807" s="58">
        <v>1.347782959942107</v>
      </c>
      <c r="SD807" s="58">
        <v>1.2838899143513274</v>
      </c>
      <c r="SE807" s="58">
        <v>1.222576316461276</v>
      </c>
      <c r="SF807" s="58">
        <v>1.1550183930406508</v>
      </c>
      <c r="SG807" s="58">
        <v>1.1228942476004331</v>
      </c>
      <c r="SH807" s="58">
        <v>1.1722514663272277</v>
      </c>
      <c r="SI807" s="58">
        <v>1.1851616924453179</v>
      </c>
      <c r="SJ807" s="58">
        <v>1.3792903356470627</v>
      </c>
      <c r="SK807" s="58">
        <v>1.5262111757602315</v>
      </c>
      <c r="SL807" s="58">
        <v>1.7755692216295735</v>
      </c>
      <c r="SM807" s="58">
        <v>1.8407244780545935</v>
      </c>
      <c r="SN807" s="58">
        <v>1.7913947646505888</v>
      </c>
      <c r="SO807" s="58">
        <v>1.4457751772329868</v>
      </c>
      <c r="SP807" s="58">
        <v>1.3733210732707168</v>
      </c>
      <c r="SQ807" s="58">
        <v>1.3022999347101989</v>
      </c>
      <c r="SR807" s="58">
        <v>1.2278624953637598</v>
      </c>
      <c r="SS807" s="58">
        <v>1.1910296410111152</v>
      </c>
      <c r="ST807" s="58">
        <v>1.2455242647125191</v>
      </c>
      <c r="SU807" s="58">
        <v>1.2620840402897604</v>
      </c>
      <c r="SV807" s="58">
        <v>1.4772476840274025</v>
      </c>
      <c r="SW807" s="58">
        <v>1.6383505838803072</v>
      </c>
      <c r="SX807" s="58">
        <v>1.8974921707939227</v>
      </c>
      <c r="SY807" s="58">
        <v>1.9673130105030781</v>
      </c>
      <c r="SZ807" s="58">
        <v>1.9143777116101219</v>
      </c>
      <c r="TA807" s="58">
        <v>1.542867862195836</v>
      </c>
      <c r="TB807" s="58">
        <v>1.4616952037069035</v>
      </c>
      <c r="TC807" s="58">
        <v>1.3807361427680682</v>
      </c>
      <c r="TD807" s="58">
        <v>1.2993567397404666</v>
      </c>
      <c r="TE807" s="58">
        <v>1.2577047137705444</v>
      </c>
      <c r="TF807" s="58">
        <v>1.3173832209107776</v>
      </c>
      <c r="TG807" s="58">
        <v>1.3377289876727594</v>
      </c>
      <c r="TH807" s="58">
        <v>1.5741336175760139</v>
      </c>
      <c r="TI807" s="58">
        <v>1.7495356872777987</v>
      </c>
      <c r="TJ807" s="58">
        <v>1.8679585918901815</v>
      </c>
      <c r="TK807" s="58">
        <v>1.9428493907623374</v>
      </c>
      <c r="TL807" s="58">
        <v>1.8946147006816476</v>
      </c>
      <c r="TM807" s="58">
        <v>1.5275851311911139</v>
      </c>
      <c r="TN807" s="58">
        <v>1.4489294211331276</v>
      </c>
      <c r="TO807" s="58">
        <v>1.3716295033546397</v>
      </c>
      <c r="TP807" s="58">
        <v>1.2884341053645993</v>
      </c>
      <c r="TQ807" s="58">
        <v>1.2446140713318921</v>
      </c>
      <c r="TR807" s="58">
        <v>1.3019451132435502</v>
      </c>
      <c r="TS807" s="58">
        <v>1.3215870903356643</v>
      </c>
      <c r="TT807" s="58">
        <v>1.5335314262660276</v>
      </c>
      <c r="TU807" s="58">
        <v>1.7151765323273527</v>
      </c>
      <c r="TV807" s="58">
        <v>1.5457843919560139</v>
      </c>
      <c r="TW807" s="58">
        <v>1.5985920924500046</v>
      </c>
      <c r="TX807" s="58">
        <v>1.5532229882030724</v>
      </c>
      <c r="TY807" s="58">
        <v>1.2577397125229124</v>
      </c>
      <c r="TZ807" s="58">
        <v>1.2010039265382797</v>
      </c>
      <c r="UA807" s="58">
        <v>1.1470691551403225</v>
      </c>
      <c r="UB807" s="58">
        <v>1.0883035556839156</v>
      </c>
      <c r="UC807" s="58">
        <v>1.0630318542961985</v>
      </c>
      <c r="UD807" s="58">
        <v>1.1087410521613781</v>
      </c>
      <c r="UE807" s="58">
        <v>1.1181695644540184</v>
      </c>
      <c r="UF807" s="58">
        <v>1.3096350891780231</v>
      </c>
      <c r="UG807" s="58">
        <v>1.4361421854122161</v>
      </c>
      <c r="UH807" s="58">
        <v>1.5220925937536594</v>
      </c>
      <c r="UI807" s="58">
        <v>1.5789597407341813</v>
      </c>
      <c r="UJ807" s="58">
        <v>1.5373537357726161</v>
      </c>
      <c r="UK807" s="58">
        <v>1.245403503304376</v>
      </c>
      <c r="UL807" s="58">
        <v>1.1906357049814473</v>
      </c>
      <c r="UM807" s="58">
        <v>1.1395528627314324</v>
      </c>
      <c r="UN807" s="58">
        <v>1.0792302533835518</v>
      </c>
      <c r="UO807" s="58">
        <v>1.0520805040856065</v>
      </c>
      <c r="UP807" s="58">
        <v>1.095898466077716</v>
      </c>
      <c r="UQ807" s="58">
        <v>1.1048375664361374</v>
      </c>
      <c r="UR807" s="58">
        <v>1.2766979486413228</v>
      </c>
      <c r="US807" s="58">
        <v>1.4084802706524315</v>
      </c>
      <c r="UT807" s="58">
        <v>1.6453000435130216</v>
      </c>
      <c r="UU807" s="58">
        <v>1.7069225247758455</v>
      </c>
      <c r="UV807" s="58">
        <v>1.6617169446515643</v>
      </c>
      <c r="UW807" s="58">
        <v>1.3439345117591384</v>
      </c>
      <c r="UX807" s="58">
        <v>1.2808808205774942</v>
      </c>
      <c r="UY807" s="58">
        <v>1.2204505499663978</v>
      </c>
      <c r="UZ807" s="58">
        <v>1.1533756383986598</v>
      </c>
      <c r="VA807" s="58">
        <v>1.1216922503236408</v>
      </c>
      <c r="VB807" s="58">
        <v>1.1705355712656424</v>
      </c>
      <c r="VC807" s="58">
        <v>1.1829099301838388</v>
      </c>
      <c r="VD807" s="58">
        <v>1.375386610614318</v>
      </c>
      <c r="VE807" s="58">
        <v>1.521076054367128</v>
      </c>
      <c r="VF807" s="58">
        <v>1.7674225881852785</v>
      </c>
      <c r="VG807" s="58">
        <v>1.8337716706998708</v>
      </c>
      <c r="VH807" s="58">
        <v>1.7849935387963252</v>
      </c>
      <c r="VI807" s="58">
        <v>1.4414625898232476</v>
      </c>
      <c r="VJ807" s="58">
        <v>1.3699485923975736</v>
      </c>
      <c r="VK807" s="58">
        <v>1.2999178095999491</v>
      </c>
      <c r="VL807" s="58">
        <v>1.2260205139998601</v>
      </c>
      <c r="VM807" s="58">
        <v>1.189680421665424</v>
      </c>
      <c r="VN807" s="58">
        <v>1.2436016250080706</v>
      </c>
      <c r="VO807" s="58">
        <v>1.2595635933793088</v>
      </c>
      <c r="VP807" s="58">
        <v>1.4728782507853466</v>
      </c>
      <c r="VQ807" s="58">
        <v>1.6326072508227627</v>
      </c>
      <c r="VR807" s="58">
        <v>2.0769315253158207</v>
      </c>
      <c r="VS807" s="58">
        <v>2.1303994998813858</v>
      </c>
      <c r="VT807" s="58">
        <v>2.070919511703611</v>
      </c>
      <c r="VU807" s="58">
        <v>1.7046059653474823</v>
      </c>
      <c r="VV807" s="58">
        <v>1.6730403689233575</v>
      </c>
      <c r="VW807" s="58">
        <v>1.5277438768648437</v>
      </c>
      <c r="VX807" s="58">
        <v>1.4464646651712121</v>
      </c>
      <c r="VY807" s="58">
        <v>1.4022343464788192</v>
      </c>
      <c r="VZ807" s="58">
        <v>1.4516019505824125</v>
      </c>
      <c r="WA807" s="58">
        <v>1.462198286872761</v>
      </c>
      <c r="WB807" s="58">
        <v>1.7445674635183752</v>
      </c>
      <c r="WC807" s="58">
        <v>1.9115877696439036</v>
      </c>
      <c r="WD807" s="58">
        <v>1.8591546275376805</v>
      </c>
      <c r="WE807" s="58">
        <v>1.9352363415741161</v>
      </c>
      <c r="WF807" s="58">
        <v>1.8875905060280944</v>
      </c>
      <c r="WG807" s="58">
        <v>1.5228472040324434</v>
      </c>
      <c r="WH807" s="58">
        <v>1.4452213814250006</v>
      </c>
      <c r="WI807" s="58">
        <v>1.3690037242628417</v>
      </c>
      <c r="WJ807" s="58">
        <v>1.2864061724853069</v>
      </c>
      <c r="WK807" s="58">
        <v>1.2431301033361459</v>
      </c>
      <c r="WL807" s="58">
        <v>1.2998369430752907</v>
      </c>
      <c r="WM807" s="58">
        <v>1.3188271330995152</v>
      </c>
      <c r="WN807" s="58">
        <v>1.5288124931640963</v>
      </c>
      <c r="WO807" s="58">
        <v>1.7089401447165551</v>
      </c>
      <c r="WP807" s="58">
        <v>1.5607271496253923</v>
      </c>
      <c r="WQ807" s="58">
        <v>1.6105444887693741</v>
      </c>
      <c r="WR807" s="58">
        <v>1.5642040618881075</v>
      </c>
      <c r="WS807" s="58">
        <v>1.2651230122702355</v>
      </c>
      <c r="WT807" s="58">
        <v>1.2067724333670418</v>
      </c>
      <c r="WU807" s="58">
        <v>1.1511343102858211</v>
      </c>
      <c r="WV807" s="58">
        <v>1.0914486903705676</v>
      </c>
      <c r="WW807" s="58">
        <v>1.0653352155286513</v>
      </c>
      <c r="WX807" s="58">
        <v>1.1120395969903145</v>
      </c>
      <c r="WY807" s="58">
        <v>1.1225042592860024</v>
      </c>
      <c r="WZ807" s="58">
        <v>1.3172506763106928</v>
      </c>
      <c r="XA807" s="58">
        <v>1.4461089491794501</v>
      </c>
      <c r="XB807" s="58">
        <v>1.5368133751373949</v>
      </c>
      <c r="XC807" s="58">
        <v>1.5907653873705609</v>
      </c>
      <c r="XD807" s="58">
        <v>1.5482226630829667</v>
      </c>
      <c r="XE807" s="58">
        <v>1.2527145623170639</v>
      </c>
      <c r="XF807" s="58">
        <v>1.196351421300633</v>
      </c>
      <c r="XG807" s="58">
        <v>1.143591383575592</v>
      </c>
      <c r="XH807" s="58">
        <v>1.08234922735274</v>
      </c>
      <c r="XI807" s="58">
        <v>1.0543601475590252</v>
      </c>
      <c r="XJ807" s="58">
        <v>1.0991587289863842</v>
      </c>
      <c r="XK807" s="58">
        <v>1.109120578352391</v>
      </c>
      <c r="XL807" s="58">
        <v>1.2841233118846973</v>
      </c>
      <c r="XM807" s="58">
        <v>1.418255494929062</v>
      </c>
      <c r="XN807" s="58">
        <v>1.6609044956631016</v>
      </c>
      <c r="XO807" s="58">
        <v>1.7196146136781625</v>
      </c>
      <c r="XP807" s="58">
        <v>1.6734020236417817</v>
      </c>
      <c r="XQ807" s="58">
        <v>1.3518008239217567</v>
      </c>
      <c r="XR807" s="58">
        <v>1.2870314769305478</v>
      </c>
      <c r="XS807" s="58">
        <v>1.2247956651267815</v>
      </c>
      <c r="XT807" s="58">
        <v>1.1567334639014608</v>
      </c>
      <c r="XU807" s="58">
        <v>1.1241491540866169</v>
      </c>
      <c r="XV807" s="58">
        <v>1.1740428966831185</v>
      </c>
      <c r="XW807" s="58">
        <v>1.1875125835266989</v>
      </c>
      <c r="XX807" s="58">
        <v>1.3833659130211768</v>
      </c>
      <c r="XY807" s="58">
        <v>1.5315723512845398</v>
      </c>
      <c r="XZ807" s="58">
        <v>1.7838805901172861</v>
      </c>
      <c r="YA807" s="58">
        <v>1.8473368962190468</v>
      </c>
      <c r="YB807" s="58">
        <v>1.7974826086804274</v>
      </c>
      <c r="YC807" s="58">
        <v>1.4498766409525148</v>
      </c>
      <c r="YD807" s="58">
        <v>1.3765284566405689</v>
      </c>
      <c r="YE807" s="58">
        <v>1.3045654444506321</v>
      </c>
      <c r="YF807" s="58">
        <v>1.2296143012576799</v>
      </c>
      <c r="YG807" s="58">
        <v>1.1923128039992581</v>
      </c>
      <c r="YH807" s="58">
        <v>1.2473527795808308</v>
      </c>
      <c r="YI807" s="58">
        <v>1.2644811003372425</v>
      </c>
      <c r="YJ807" s="58">
        <v>1.4814032139787274</v>
      </c>
      <c r="YK807" s="58">
        <v>1.6438127473377642</v>
      </c>
      <c r="YL807" s="58">
        <v>2.0704238291929928</v>
      </c>
      <c r="YM807" s="58">
        <v>2.1345373557417524</v>
      </c>
      <c r="YN807" s="58">
        <v>2.074480006970798</v>
      </c>
      <c r="YO807" s="58">
        <v>1.7059312357572418</v>
      </c>
      <c r="YP807" s="58">
        <v>1.6717538612264979</v>
      </c>
      <c r="YQ807" s="58">
        <v>1.5240604513097233</v>
      </c>
      <c r="YR807" s="58">
        <v>1.442158629975435</v>
      </c>
      <c r="YS807" s="58">
        <v>1.3977477807028451</v>
      </c>
      <c r="YT807" s="58">
        <v>1.4480577611159453</v>
      </c>
      <c r="YU807" s="58">
        <v>1.459442476514262</v>
      </c>
      <c r="YV807" s="58">
        <v>1.7408989982614158</v>
      </c>
      <c r="YW807" s="58">
        <v>1.9073684579266197</v>
      </c>
      <c r="YX807" s="58">
        <v>1.8761788412062652</v>
      </c>
      <c r="YY807" s="58">
        <v>1.9494832170817418</v>
      </c>
      <c r="YZ807" s="58">
        <v>1.9007354170285031</v>
      </c>
      <c r="ZA807" s="58">
        <v>1.5317136540757175</v>
      </c>
      <c r="ZB807" s="58">
        <v>1.4521605264349007</v>
      </c>
      <c r="ZC807" s="58">
        <v>1.3739175502043073</v>
      </c>
      <c r="ZD807" s="58">
        <v>1.2902011995237996</v>
      </c>
      <c r="ZE807" s="58">
        <v>1.2459071625932965</v>
      </c>
      <c r="ZF807" s="58">
        <v>1.3037821236603389</v>
      </c>
      <c r="ZG807" s="58">
        <v>1.3239920570663732</v>
      </c>
      <c r="ZH807" s="58">
        <v>1.5376434015022273</v>
      </c>
      <c r="ZI807" s="58">
        <v>1.7206107765848995</v>
      </c>
      <c r="ZJ807" s="58">
        <v>1.5884751677481135</v>
      </c>
      <c r="ZK807" s="58">
        <v>1.6348444360516163</v>
      </c>
      <c r="ZL807" s="58">
        <v>1.5865292889517917</v>
      </c>
      <c r="ZM807" s="58">
        <v>1.2801337944233773</v>
      </c>
      <c r="ZN807" s="58">
        <v>1.2185002573004016</v>
      </c>
      <c r="ZO807" s="58">
        <v>1.1593990865682304</v>
      </c>
      <c r="ZP807" s="58">
        <v>1.0978429664299896</v>
      </c>
      <c r="ZQ807" s="58">
        <v>1.0700180597487012</v>
      </c>
      <c r="ZR807" s="58">
        <v>1.1187457589894856</v>
      </c>
      <c r="ZS807" s="58">
        <v>1.1313170302932805</v>
      </c>
      <c r="ZT807" s="58">
        <v>1.3327337506104961</v>
      </c>
      <c r="ZU807" s="58">
        <v>1.4663720605263475</v>
      </c>
      <c r="ZV807" s="58">
        <v>1.4379094837088746</v>
      </c>
      <c r="ZW807" s="58">
        <v>1.483529934874513</v>
      </c>
      <c r="ZX807" s="58">
        <v>1.4426411418055913</v>
      </c>
      <c r="ZY807" s="58">
        <v>1.1664322662418167</v>
      </c>
      <c r="ZZ807" s="58">
        <v>1.1150260902623756</v>
      </c>
      <c r="AAA807" s="58">
        <v>1.0679243374843075</v>
      </c>
      <c r="AAB807" s="58">
        <v>1.0117642973206911</v>
      </c>
      <c r="AAC807" s="58">
        <v>0.98670234632062903</v>
      </c>
      <c r="AAD807" s="58">
        <v>1.0284818387339849</v>
      </c>
      <c r="AAE807" s="58">
        <v>1.0371771875356122</v>
      </c>
      <c r="AAF807" s="58">
        <v>1.1991976708107854</v>
      </c>
      <c r="AAG807" s="58">
        <v>1.3235161493780132</v>
      </c>
      <c r="AAH807" s="58">
        <v>1.5654814371524357</v>
      </c>
      <c r="AAI807" s="58">
        <v>1.6157757823622674</v>
      </c>
      <c r="AAJ807" s="58">
        <v>1.571025646306542</v>
      </c>
      <c r="AAK807" s="58">
        <v>1.26801305097234</v>
      </c>
      <c r="AAL807" s="58">
        <v>1.2081255656835239</v>
      </c>
      <c r="AAM807" s="58">
        <v>1.1515452438528948</v>
      </c>
      <c r="AAN807" s="58">
        <v>1.0884858247656148</v>
      </c>
      <c r="AAO807" s="58">
        <v>1.0588250029900816</v>
      </c>
      <c r="AAP807" s="58">
        <v>1.105800762912946</v>
      </c>
      <c r="AAQ807" s="58">
        <v>1.1179962477685041</v>
      </c>
      <c r="AAR807" s="58">
        <v>1.3011507896356198</v>
      </c>
      <c r="AAS807" s="58">
        <v>1.439794269621792</v>
      </c>
      <c r="AAT807" s="58">
        <v>1.691776626300902</v>
      </c>
      <c r="AAU807" s="58">
        <v>1.7467541299599301</v>
      </c>
      <c r="AAV807" s="58">
        <v>1.6981715523202179</v>
      </c>
      <c r="AAW807" s="58">
        <v>1.3684506023846776</v>
      </c>
      <c r="AAX807" s="58">
        <v>1.2998856135474841</v>
      </c>
      <c r="AAY807" s="58">
        <v>1.2335433952505062</v>
      </c>
      <c r="AAZ807" s="58">
        <v>1.1635059274083197</v>
      </c>
      <c r="ABA807" s="58">
        <v>1.1291080884873712</v>
      </c>
      <c r="ABB807" s="58">
        <v>1.1813386757872677</v>
      </c>
      <c r="ABC807" s="58">
        <v>1.1972053006978451</v>
      </c>
      <c r="ABD807" s="58">
        <v>1.4017358268803557</v>
      </c>
      <c r="ABE807" s="58">
        <v>1.5548499784311427</v>
      </c>
      <c r="ABF807" s="58">
        <v>1.9590405030572464</v>
      </c>
      <c r="ABG807" s="58">
        <v>2.0207377170490473</v>
      </c>
      <c r="ABH807" s="58">
        <v>1.9631951807103221</v>
      </c>
      <c r="ABI807" s="58">
        <v>1.6163909151759257</v>
      </c>
      <c r="ABJ807" s="58">
        <v>1.5884743204441361</v>
      </c>
      <c r="ABK807" s="58">
        <v>1.4481320893755492</v>
      </c>
      <c r="ABL807" s="58">
        <v>1.3722020690399148</v>
      </c>
      <c r="ABM807" s="58">
        <v>1.3318288832049534</v>
      </c>
      <c r="ABN807" s="58">
        <v>1.3782860115562323</v>
      </c>
      <c r="ABO807" s="58">
        <v>1.3871772177251354</v>
      </c>
      <c r="ABP807" s="58">
        <v>1.6515851011098128</v>
      </c>
      <c r="ABQ807" s="58">
        <v>1.8054964561069058</v>
      </c>
      <c r="ABR807" s="58">
        <v>1.6640916846910692</v>
      </c>
      <c r="ABS807" s="58">
        <v>1.7239943058891058</v>
      </c>
      <c r="ABT807" s="58">
        <v>1.6798963311751112</v>
      </c>
      <c r="ABU807" s="58">
        <v>1.3544187556304605</v>
      </c>
      <c r="ABV807" s="58">
        <v>1.2883341705983824</v>
      </c>
      <c r="ABW807" s="58">
        <v>1.2255889198525545</v>
      </c>
      <c r="ABX807" s="58">
        <v>1.1538524898615978</v>
      </c>
      <c r="ABY807" s="58">
        <v>1.1174450602563046</v>
      </c>
      <c r="ABZ807" s="58">
        <v>1.1674084385315857</v>
      </c>
      <c r="ACA807" s="58">
        <v>1.1825287857689959</v>
      </c>
      <c r="ACB807" s="58">
        <v>1.3636604444125957</v>
      </c>
      <c r="ACC807" s="58">
        <v>1.5226439530484959</v>
      </c>
      <c r="ACD807" s="58">
        <v>1.5048714335898936</v>
      </c>
      <c r="ACE807" s="58">
        <v>1.564739313770902</v>
      </c>
      <c r="ACF807" s="58">
        <v>1.5264776548509362</v>
      </c>
      <c r="ACG807" s="58">
        <v>1.2364274662384265</v>
      </c>
      <c r="ACH807" s="58">
        <v>1.1828961440136552</v>
      </c>
      <c r="ACI807" s="58">
        <v>1.1338988388099962</v>
      </c>
      <c r="ACJ807" s="58">
        <v>1.071592598104266</v>
      </c>
      <c r="ACK807" s="58">
        <v>1.0421763295793136</v>
      </c>
      <c r="ACL807" s="58">
        <v>1.0845514854243914</v>
      </c>
      <c r="ACM807" s="58">
        <v>1.0934696994129178</v>
      </c>
      <c r="ACN807" s="58">
        <v>1.2471192711883816</v>
      </c>
      <c r="ACO807" s="58">
        <v>1.3852669882732571</v>
      </c>
      <c r="ACP807" s="58">
        <v>1.6269355089567199</v>
      </c>
      <c r="ACQ807" s="58">
        <v>1.6918305235720092</v>
      </c>
      <c r="ACR807" s="58">
        <v>1.6502210899716478</v>
      </c>
      <c r="ACS807" s="58">
        <v>1.3344327063615657</v>
      </c>
      <c r="ACT807" s="58">
        <v>1.27269690776127</v>
      </c>
      <c r="ACU807" s="58">
        <v>1.214512560331396</v>
      </c>
      <c r="ACV807" s="58">
        <v>1.1453083581317063</v>
      </c>
      <c r="ACW807" s="58">
        <v>1.1112061292729791</v>
      </c>
      <c r="ACX807" s="58">
        <v>1.1585140940579273</v>
      </c>
      <c r="ACY807" s="58">
        <v>1.1708605501072857</v>
      </c>
      <c r="ACZ807" s="58">
        <v>1.3437095170384388</v>
      </c>
      <c r="ADA807" s="58">
        <v>1.4962375280552971</v>
      </c>
      <c r="ADB807" s="58">
        <v>1.7479341696150599</v>
      </c>
      <c r="ADC807" s="58">
        <v>1.8178357787666013</v>
      </c>
      <c r="ADD807" s="58">
        <v>1.772901956848598</v>
      </c>
      <c r="ADE807" s="58">
        <v>1.4314542380506459</v>
      </c>
      <c r="ADF807" s="58">
        <v>1.3613373570437579</v>
      </c>
      <c r="ADG807" s="58">
        <v>1.2937104872621374</v>
      </c>
      <c r="ADH807" s="58">
        <v>1.2175404753207761</v>
      </c>
      <c r="ADI807" s="58">
        <v>1.1786326504044458</v>
      </c>
      <c r="ADJ807" s="58">
        <v>1.2309282394987002</v>
      </c>
      <c r="ADK807" s="58">
        <v>1.2468548100009103</v>
      </c>
      <c r="ADL807" s="58">
        <v>1.4391422931655753</v>
      </c>
      <c r="ADM807" s="58">
        <v>1.606174813006007</v>
      </c>
      <c r="ADN807" s="58">
        <v>1.8679585918901815</v>
      </c>
      <c r="ADO807" s="58">
        <v>1.9428493907623374</v>
      </c>
      <c r="ADP807" s="58">
        <v>1.8946147006816476</v>
      </c>
      <c r="ADQ807" s="58">
        <v>1.5275851311911139</v>
      </c>
      <c r="ADR807" s="58">
        <v>1.4489294211331276</v>
      </c>
      <c r="ADS807" s="58">
        <v>1.3716295033546397</v>
      </c>
      <c r="ADT807" s="58">
        <v>1.2884341053645993</v>
      </c>
      <c r="ADU807" s="58">
        <v>1.2446140713318921</v>
      </c>
      <c r="ADV807" s="58">
        <v>1.3019451132435502</v>
      </c>
      <c r="ADW807" s="58">
        <v>1.3215870903356643</v>
      </c>
      <c r="ADX807" s="58">
        <v>1.5335314262660276</v>
      </c>
      <c r="ADY807" s="58">
        <v>1.7151765323273527</v>
      </c>
      <c r="ADZ807" s="58">
        <v>1.9870854861176477</v>
      </c>
      <c r="AEA807" s="58">
        <v>2.0669506450292312</v>
      </c>
      <c r="AEB807" s="58">
        <v>2.015438583945333</v>
      </c>
      <c r="AEC807" s="58">
        <v>1.6229032264577894</v>
      </c>
      <c r="AED807" s="58">
        <v>1.535566795451069</v>
      </c>
      <c r="AEE807" s="58">
        <v>1.4483844135833031</v>
      </c>
      <c r="AEF807" s="58">
        <v>1.3581109607696999</v>
      </c>
      <c r="AEG807" s="58">
        <v>1.30928301791983</v>
      </c>
      <c r="AEH807" s="58">
        <v>1.3716915472290847</v>
      </c>
      <c r="AEI807" s="58">
        <v>1.3951703680386633</v>
      </c>
      <c r="AEJ807" s="58">
        <v>1.6269721831697805</v>
      </c>
      <c r="AEK807" s="58">
        <v>1.8233245606210835</v>
      </c>
      <c r="AEL807" s="58">
        <v>2.1053802410734699</v>
      </c>
      <c r="AEM807" s="58">
        <v>2.19020707107315</v>
      </c>
      <c r="AEN807" s="58">
        <v>2.1354410022497019</v>
      </c>
      <c r="AEO807" s="58">
        <v>1.7174744800299344</v>
      </c>
      <c r="AEP807" s="58">
        <v>1.6213289244971816</v>
      </c>
      <c r="AEQ807" s="58">
        <v>1.5240727312491715</v>
      </c>
      <c r="AER807" s="58">
        <v>1.4266743921270566</v>
      </c>
      <c r="AES807" s="58">
        <v>1.372752098169588</v>
      </c>
      <c r="AET807" s="58">
        <v>1.4402752851870153</v>
      </c>
      <c r="AEU807" s="58">
        <v>1.4677006646632382</v>
      </c>
      <c r="AEV807" s="58">
        <v>1.7195453134055836</v>
      </c>
      <c r="AEW807" s="58">
        <v>1.930688398247556</v>
      </c>
      <c r="AEX807" s="58">
        <v>1.4984007955513048</v>
      </c>
      <c r="AEY807" s="58">
        <v>1.5593273890183579</v>
      </c>
      <c r="AEZ807" s="58">
        <v>1.5214844833421597</v>
      </c>
      <c r="AFA807" s="58">
        <v>1.2330672940858398</v>
      </c>
      <c r="AFB807" s="58">
        <v>1.1802674834246147</v>
      </c>
      <c r="AFC807" s="58">
        <v>1.1320365703225423</v>
      </c>
      <c r="AFD807" s="58">
        <v>1.0701569510831879</v>
      </c>
      <c r="AFE807" s="58">
        <v>1.0411291538750145</v>
      </c>
      <c r="AFF807" s="58">
        <v>1.0830558799940537</v>
      </c>
      <c r="AFG807" s="58">
        <v>1.0915055684182562</v>
      </c>
      <c r="AFH807" s="58">
        <v>1.2437608081046223</v>
      </c>
      <c r="AFI807" s="58">
        <v>1.3808183558926472</v>
      </c>
      <c r="AFJ807" s="58">
        <v>1.6196894398036761</v>
      </c>
      <c r="AFK807" s="58">
        <v>1.6856983333758782</v>
      </c>
      <c r="AFL807" s="58">
        <v>1.6445633624515859</v>
      </c>
      <c r="AFM807" s="58">
        <v>1.330622285356619</v>
      </c>
      <c r="AFN807" s="58">
        <v>1.2697156088572386</v>
      </c>
      <c r="AFO807" s="58">
        <v>1.2124008133896009</v>
      </c>
      <c r="AFP807" s="58">
        <v>1.1436793824292391</v>
      </c>
      <c r="AFQ807" s="58">
        <v>1.1100166379008525</v>
      </c>
      <c r="AFR807" s="58">
        <v>1.1568183469330273</v>
      </c>
      <c r="AFS807" s="58">
        <v>1.1686359598096856</v>
      </c>
      <c r="AFT807" s="58">
        <v>1.3399058011043035</v>
      </c>
      <c r="AFU807" s="58">
        <v>1.4912030271559136</v>
      </c>
      <c r="AFV807" s="58">
        <v>1.7399099461320247</v>
      </c>
      <c r="AFW807" s="58">
        <v>1.8109693999365353</v>
      </c>
      <c r="AFX807" s="58">
        <v>1.7665667801156408</v>
      </c>
      <c r="AFY807" s="58">
        <v>1.4271842646597088</v>
      </c>
      <c r="AFZ807" s="58">
        <v>1.3579960306242291</v>
      </c>
      <c r="AGA807" s="58">
        <v>1.2913440723898357</v>
      </c>
      <c r="AGB807" s="58">
        <v>1.2157139441165234</v>
      </c>
      <c r="AGC807" s="58">
        <v>1.1772974688168858</v>
      </c>
      <c r="AGD807" s="58">
        <v>1.2290281752239409</v>
      </c>
      <c r="AGE807" s="58">
        <v>1.2443647773099258</v>
      </c>
      <c r="AGF807" s="58">
        <v>1.4348848032068096</v>
      </c>
      <c r="AGG807" s="58">
        <v>1.6005440190402993</v>
      </c>
      <c r="AGH807" s="58">
        <v>1.8591546275376805</v>
      </c>
      <c r="AGI807" s="58">
        <v>1.9352363415741161</v>
      </c>
      <c r="AGJ807" s="58">
        <v>1.8875905060280944</v>
      </c>
      <c r="AGK807" s="58">
        <v>1.5228472040324434</v>
      </c>
      <c r="AGL807" s="58">
        <v>1.4452213814250006</v>
      </c>
      <c r="AGM807" s="58">
        <v>1.3690037242628417</v>
      </c>
      <c r="AGN807" s="58">
        <v>1.2864061724853069</v>
      </c>
      <c r="AGO807" s="58">
        <v>1.2431301033361459</v>
      </c>
      <c r="AGP807" s="58">
        <v>1.2998369430752907</v>
      </c>
      <c r="AGQ807" s="58">
        <v>1.3188271330995152</v>
      </c>
      <c r="AGR807" s="58">
        <v>1.5288124931640963</v>
      </c>
      <c r="AGS807" s="58">
        <v>1.7089401447165551</v>
      </c>
      <c r="AGT807" s="58">
        <v>1.977501109777434</v>
      </c>
      <c r="AGU807" s="58">
        <v>2.0585796570306192</v>
      </c>
      <c r="AGV807" s="58">
        <v>2.0077149177311999</v>
      </c>
      <c r="AGW807" s="58">
        <v>1.6176897067867551</v>
      </c>
      <c r="AGX807" s="58">
        <v>1.5314859518445854</v>
      </c>
      <c r="AGY807" s="58">
        <v>1.4454949909916128</v>
      </c>
      <c r="AGZ807" s="58">
        <v>1.3558781029206113</v>
      </c>
      <c r="AHA807" s="58">
        <v>1.3076474047348035</v>
      </c>
      <c r="AHB807" s="58">
        <v>1.3693718091987759</v>
      </c>
      <c r="AHC807" s="58">
        <v>1.392136424995758</v>
      </c>
      <c r="AHD807" s="58">
        <v>1.6217848534911985</v>
      </c>
      <c r="AHE807" s="58">
        <v>1.8164742189225487</v>
      </c>
      <c r="AHF807" s="58">
        <v>2.0950155271313582</v>
      </c>
      <c r="AHG807" s="58">
        <v>2.181067909336964</v>
      </c>
      <c r="AHH807" s="58">
        <v>2.1270083609665376</v>
      </c>
      <c r="AHI807" s="58">
        <v>1.7117783815945544</v>
      </c>
      <c r="AHJ807" s="58">
        <v>1.6168696960644673</v>
      </c>
      <c r="AHK807" s="58">
        <v>1.5209157428004196</v>
      </c>
      <c r="AHL807" s="58">
        <v>1.4242333632703037</v>
      </c>
      <c r="AHM807" s="58">
        <v>1.3709621860183774</v>
      </c>
      <c r="AHN807" s="58">
        <v>1.4377407969326725</v>
      </c>
      <c r="AHO807" s="58">
        <v>1.4643890326356395</v>
      </c>
      <c r="AHP807" s="58">
        <v>1.7138832424655506</v>
      </c>
      <c r="AHQ807" s="58">
        <v>1.9232165382292254</v>
      </c>
      <c r="AHR807" s="58">
        <v>1.5128996006493975</v>
      </c>
      <c r="AHS807" s="58">
        <v>1.5709862859717478</v>
      </c>
      <c r="AHT807" s="58">
        <v>1.532241264277826</v>
      </c>
      <c r="AHU807" s="58">
        <v>1.2403061123638923</v>
      </c>
      <c r="AHV807" s="58">
        <v>1.1859304092342242</v>
      </c>
      <c r="AHW807" s="58">
        <v>1.1360484568653628</v>
      </c>
      <c r="AHX807" s="58">
        <v>1.0732497643349126</v>
      </c>
      <c r="AHY807" s="58">
        <v>1.0433850795893991</v>
      </c>
      <c r="AHZ807" s="58">
        <v>1.0862778609824539</v>
      </c>
      <c r="AIA807" s="58">
        <v>1.0957368974187796</v>
      </c>
      <c r="AIB807" s="58">
        <v>1.2509959474587016</v>
      </c>
      <c r="AIC807" s="58">
        <v>1.3904020406786739</v>
      </c>
      <c r="AID807" s="58">
        <v>1.6350587760637896</v>
      </c>
      <c r="AIE807" s="58">
        <v>1.6982326520412159</v>
      </c>
      <c r="AIF807" s="58">
        <v>1.6561278732648224</v>
      </c>
      <c r="AIG807" s="58">
        <v>1.3384108691792618</v>
      </c>
      <c r="AIH807" s="58">
        <v>1.2758094518764669</v>
      </c>
      <c r="AII807" s="58">
        <v>1.2167172722695168</v>
      </c>
      <c r="AIJ807" s="58">
        <v>1.1470090435088995</v>
      </c>
      <c r="AIK807" s="58">
        <v>1.1124479794309905</v>
      </c>
      <c r="AIL807" s="58">
        <v>1.1602844895847326</v>
      </c>
      <c r="AIM807" s="58">
        <v>1.1731830730504693</v>
      </c>
      <c r="AIN807" s="58">
        <v>1.34768068269121</v>
      </c>
      <c r="AIO807" s="58">
        <v>1.5014936538177346</v>
      </c>
      <c r="AIP807" s="58">
        <v>1.7561201607248895</v>
      </c>
      <c r="AIQ807" s="58">
        <v>1.824365999917346</v>
      </c>
      <c r="AIR807" s="58">
        <v>1.7789269854331371</v>
      </c>
      <c r="AIS807" s="58">
        <v>1.43551517397455</v>
      </c>
      <c r="AIT807" s="58">
        <v>1.3645151111200704</v>
      </c>
      <c r="AIU807" s="58">
        <v>1.2959610558546599</v>
      </c>
      <c r="AIV807" s="58">
        <v>1.219277587451804</v>
      </c>
      <c r="AIW807" s="58">
        <v>1.1799024629680082</v>
      </c>
      <c r="AIX807" s="58">
        <v>1.232735284180545</v>
      </c>
      <c r="AIY807" s="58">
        <v>1.2492229447487129</v>
      </c>
      <c r="AIZ807" s="58">
        <v>1.4431913600023452</v>
      </c>
      <c r="AJA807" s="58">
        <v>1.6115299469851541</v>
      </c>
      <c r="AJB807" s="58">
        <v>1.8761788412062652</v>
      </c>
      <c r="AJC807" s="58">
        <v>1.9494832170817418</v>
      </c>
      <c r="AJD807" s="58">
        <v>1.9007354170285031</v>
      </c>
      <c r="AJE807" s="58">
        <v>1.5317136540757175</v>
      </c>
      <c r="AJF807" s="58">
        <v>1.4521605264349007</v>
      </c>
      <c r="AJG807" s="58">
        <v>1.3739175502043073</v>
      </c>
      <c r="AJH807" s="58">
        <v>1.2902011995237996</v>
      </c>
      <c r="AJI807" s="58">
        <v>1.2459071625932965</v>
      </c>
      <c r="AJJ807" s="58">
        <v>1.3037821236603389</v>
      </c>
      <c r="AJK807" s="58">
        <v>1.3239920570663732</v>
      </c>
      <c r="AJL807" s="58">
        <v>1.5376434015022273</v>
      </c>
      <c r="AJM807" s="58">
        <v>1.7206107765848995</v>
      </c>
      <c r="AJN807" s="58">
        <v>1.9953147870396619</v>
      </c>
      <c r="AJO807" s="58">
        <v>2.073665762491403</v>
      </c>
      <c r="AJP807" s="58">
        <v>2.0216344304680351</v>
      </c>
      <c r="AJQ807" s="58">
        <v>1.6270854648239401</v>
      </c>
      <c r="AJR807" s="58">
        <v>1.5388404145266279</v>
      </c>
      <c r="AJS807" s="58">
        <v>1.4507022845204267</v>
      </c>
      <c r="AJT807" s="58">
        <v>1.359902138364643</v>
      </c>
      <c r="AJU807" s="58">
        <v>1.3105950870057663</v>
      </c>
      <c r="AJV807" s="58">
        <v>1.3735524186022909</v>
      </c>
      <c r="AJW807" s="58">
        <v>1.3976041720456542</v>
      </c>
      <c r="AJX807" s="58">
        <v>1.6311334156218382</v>
      </c>
      <c r="AJY807" s="58">
        <v>1.8288198395455211</v>
      </c>
      <c r="AJZ807" s="58">
        <v>2.1135961388303066</v>
      </c>
      <c r="AKA807" s="58">
        <v>2.1969830218741424</v>
      </c>
      <c r="AKB807" s="58">
        <v>2.1416931289773005</v>
      </c>
      <c r="AKC807" s="58">
        <v>1.7216976858945168</v>
      </c>
      <c r="AKD807" s="58">
        <v>1.6246350925109929</v>
      </c>
      <c r="AKE807" s="58">
        <v>1.5264133904767891</v>
      </c>
      <c r="AKF807" s="58">
        <v>1.4284842209354451</v>
      </c>
      <c r="AKG807" s="58">
        <v>1.3740791712145131</v>
      </c>
      <c r="AKH807" s="58">
        <v>1.4421544060101672</v>
      </c>
      <c r="AKI807" s="58">
        <v>1.4701559799248605</v>
      </c>
      <c r="AKJ807" s="58">
        <v>1.7237432941442108</v>
      </c>
      <c r="AKK807" s="58">
        <v>1.9362281874125824</v>
      </c>
      <c r="AKL807" s="58">
        <v>1.2873437996696355</v>
      </c>
      <c r="AKM807" s="58">
        <v>1.3322154336974097</v>
      </c>
      <c r="AKN807" s="58">
        <v>1.298752994659391</v>
      </c>
      <c r="AKO807" s="58">
        <v>1.0527307380602562</v>
      </c>
      <c r="AKP807" s="58">
        <v>1.0115519232243497</v>
      </c>
      <c r="AKQ807" s="58">
        <v>0.97644958840038465</v>
      </c>
      <c r="AKR807" s="58">
        <v>0.92568562821139244</v>
      </c>
      <c r="AKS807" s="58">
        <v>0.90338663289255672</v>
      </c>
      <c r="AKT807" s="58">
        <v>0.93821791847848413</v>
      </c>
      <c r="AKU807" s="58">
        <v>0.94303734477794365</v>
      </c>
      <c r="AKV807" s="58">
        <v>1.0656615910110745</v>
      </c>
      <c r="AKW807" s="58">
        <v>1.1806602382296791</v>
      </c>
      <c r="AKX807" s="58">
        <v>1.4142685658857639</v>
      </c>
      <c r="AKY807" s="58">
        <v>1.4641448138093474</v>
      </c>
      <c r="AKZ807" s="58">
        <v>1.4271110581518489</v>
      </c>
      <c r="ALA807" s="58">
        <v>1.1545079275613592</v>
      </c>
      <c r="ALB807" s="58">
        <v>1.1052393733200787</v>
      </c>
      <c r="ALC807" s="58">
        <v>1.0612269873739222</v>
      </c>
      <c r="ALD807" s="58">
        <v>1.0035545468712868</v>
      </c>
      <c r="ALE807" s="58">
        <v>0.97669752289188372</v>
      </c>
      <c r="ALF807" s="58">
        <v>1.0165069884997306</v>
      </c>
      <c r="ALG807" s="58">
        <v>1.0245763851854433</v>
      </c>
      <c r="ALH807" s="58">
        <v>1.1664303805538967</v>
      </c>
      <c r="ALI807" s="58">
        <v>1.2959417682343195</v>
      </c>
      <c r="ALJ807" s="58">
        <v>1.5398029003635096</v>
      </c>
      <c r="ALK807" s="58">
        <v>1.5946895358539741</v>
      </c>
      <c r="ALL807" s="58">
        <v>1.5541104927262954</v>
      </c>
      <c r="ALM807" s="58">
        <v>1.2550231541672785</v>
      </c>
      <c r="ALN807" s="58">
        <v>1.1974435790387659</v>
      </c>
      <c r="ALO807" s="58">
        <v>1.1442049340609284</v>
      </c>
      <c r="ALP807" s="58">
        <v>1.0795376678048079</v>
      </c>
      <c r="ALQ807" s="58">
        <v>1.0479714863880587</v>
      </c>
      <c r="ALR807" s="58">
        <v>1.0928283644169015</v>
      </c>
      <c r="ALS807" s="58">
        <v>1.1043395179056374</v>
      </c>
      <c r="ALT807" s="58">
        <v>1.2657055430967148</v>
      </c>
      <c r="ALU807" s="58">
        <v>1.409886329871233</v>
      </c>
      <c r="ALV807" s="58">
        <v>1.6640916846910692</v>
      </c>
      <c r="ALW807" s="58">
        <v>1.7239943058891058</v>
      </c>
      <c r="ALX807" s="58">
        <v>1.6798963311751112</v>
      </c>
      <c r="ALY807" s="58">
        <v>1.3544187556304605</v>
      </c>
      <c r="ALZ807" s="58">
        <v>1.2883341705983824</v>
      </c>
      <c r="AMA807" s="58">
        <v>1.2255889198525545</v>
      </c>
      <c r="AMB807" s="58">
        <v>1.1538524898615978</v>
      </c>
      <c r="AMC807" s="58">
        <v>1.1174450602563046</v>
      </c>
      <c r="AMD807" s="58">
        <v>1.1674084385315857</v>
      </c>
      <c r="AME807" s="58">
        <v>1.1825287857689959</v>
      </c>
      <c r="AMF807" s="58">
        <v>1.3636604444125957</v>
      </c>
      <c r="AMG807" s="58">
        <v>1.5226439530484959</v>
      </c>
      <c r="AMH807" s="58">
        <v>1.7872528097093914</v>
      </c>
      <c r="AMI807" s="58">
        <v>1.8521768172488033</v>
      </c>
      <c r="AMJ807" s="58">
        <v>1.8045863325595226</v>
      </c>
      <c r="AMK807" s="58">
        <v>1.4528099174673523</v>
      </c>
      <c r="AML807" s="58">
        <v>1.3780485858335629</v>
      </c>
      <c r="AMM807" s="58">
        <v>1.3055458161347597</v>
      </c>
      <c r="AMN807" s="58">
        <v>1.2266756042537015</v>
      </c>
      <c r="AMO807" s="58">
        <v>1.1853102971609408</v>
      </c>
      <c r="AMP807" s="58">
        <v>1.2404311228325249</v>
      </c>
      <c r="AMQ807" s="58">
        <v>1.2593083974361039</v>
      </c>
      <c r="AMR807" s="58">
        <v>1.4604355900927397</v>
      </c>
      <c r="AMS807" s="58">
        <v>1.6343363955658854</v>
      </c>
      <c r="AMT807" s="58">
        <v>1.909383951062217</v>
      </c>
      <c r="AMU807" s="58">
        <v>1.97933453711112</v>
      </c>
      <c r="AMV807" s="58">
        <v>1.9282778523463955</v>
      </c>
      <c r="AMW807" s="58">
        <v>1.5502915404496256</v>
      </c>
      <c r="AMX807" s="58">
        <v>1.4667001706306735</v>
      </c>
      <c r="AMY807" s="58">
        <v>1.3842135270761133</v>
      </c>
      <c r="AMZ807" s="58">
        <v>1.2981529142970336</v>
      </c>
      <c r="ANA807" s="58">
        <v>1.2517258706658791</v>
      </c>
      <c r="ANB807" s="58">
        <v>1.3120484457123629</v>
      </c>
      <c r="ANC807" s="58">
        <v>1.3348141610230444</v>
      </c>
      <c r="AND807" s="58">
        <v>1.5561468634730535</v>
      </c>
      <c r="ANE807" s="58">
        <v>1.7450642243884471</v>
      </c>
    </row>
    <row r="808" spans="1:1045" x14ac:dyDescent="0.35">
      <c r="A808" t="s">
        <v>77</v>
      </c>
      <c r="B808" s="3"/>
      <c r="C808" s="3"/>
      <c r="D808" s="3"/>
      <c r="E808" s="3"/>
      <c r="F808" s="3"/>
      <c r="G808" s="3"/>
      <c r="H808" s="3"/>
      <c r="I808" s="3"/>
      <c r="J808" s="3"/>
      <c r="K808" s="3"/>
      <c r="L808" s="3"/>
      <c r="M808" s="3"/>
      <c r="N808" s="3"/>
      <c r="O808" s="3"/>
      <c r="P808" s="3"/>
      <c r="Q808" s="3"/>
      <c r="R808" s="3"/>
      <c r="S808" s="3"/>
      <c r="T808" s="3"/>
      <c r="U808" s="3"/>
      <c r="V808" s="3"/>
      <c r="W808" s="3"/>
      <c r="X808" s="3"/>
      <c r="Y808" s="3"/>
      <c r="Z808" s="3"/>
      <c r="AA808" s="3"/>
      <c r="AB808" s="3"/>
      <c r="AC808" s="3"/>
      <c r="AD808" s="3"/>
      <c r="AE808" s="3"/>
      <c r="AF808" s="3"/>
      <c r="AG808" s="3"/>
      <c r="AH808" s="3"/>
      <c r="AI808" s="3"/>
      <c r="AJ808" s="3"/>
      <c r="AK808" s="3"/>
      <c r="AL808" s="3"/>
      <c r="AM808" s="3"/>
      <c r="AN808" s="3"/>
      <c r="AO808" s="3"/>
      <c r="AP808" s="3"/>
      <c r="AQ808" s="3"/>
      <c r="AR808" s="3"/>
      <c r="AS808" s="3"/>
      <c r="AT808" s="3"/>
      <c r="AU808" s="3"/>
      <c r="AV808" s="3"/>
      <c r="AW808" s="3"/>
      <c r="AX808" s="3"/>
      <c r="AY808" s="3"/>
      <c r="AZ808" s="3"/>
      <c r="BA808" s="3"/>
      <c r="BB808" s="3"/>
      <c r="BC808" s="3"/>
      <c r="BD808" s="3"/>
      <c r="BE808" s="3"/>
      <c r="BF808" s="3"/>
      <c r="BG808" s="3"/>
      <c r="BH808" s="3"/>
      <c r="BI808" s="3"/>
      <c r="BJ808" s="3"/>
      <c r="BK808" s="3"/>
      <c r="BL808" s="3"/>
      <c r="BM808" s="3"/>
      <c r="BN808" s="3"/>
      <c r="BO808" s="3"/>
      <c r="BP808" s="3"/>
      <c r="BQ808" s="3"/>
      <c r="BR808" s="3"/>
      <c r="BS808" s="3"/>
      <c r="BT808" s="3"/>
      <c r="BU808" s="3"/>
      <c r="BV808" s="3"/>
      <c r="BW808" s="3"/>
      <c r="BX808" s="3"/>
      <c r="BY808" s="3"/>
      <c r="BZ808" s="3"/>
      <c r="CA808" s="3"/>
      <c r="CB808" s="3"/>
      <c r="CC808" s="3"/>
      <c r="CD808" s="3"/>
      <c r="CE808" s="3"/>
      <c r="CF808" s="3"/>
      <c r="CG808" s="3"/>
      <c r="CH808" s="3"/>
      <c r="CI808" s="3"/>
      <c r="CJ808" s="3"/>
      <c r="CK808" s="3"/>
      <c r="CL808" s="3"/>
      <c r="CM808" s="3"/>
      <c r="CN808" s="3"/>
      <c r="CO808" s="3"/>
      <c r="CP808" s="3"/>
      <c r="CQ808" s="3"/>
      <c r="CR808" s="3"/>
      <c r="CS808" s="3"/>
      <c r="CT808" s="3"/>
      <c r="CU808" s="3"/>
      <c r="CV808" s="3"/>
      <c r="CW808" s="3"/>
      <c r="CX808" s="3"/>
      <c r="CY808" s="3"/>
      <c r="CZ808" s="3"/>
      <c r="DA808" s="3"/>
      <c r="DB808" s="3"/>
      <c r="DC808" s="3"/>
      <c r="DD808" s="3"/>
      <c r="DE808" s="3"/>
      <c r="DF808" s="3"/>
      <c r="DG808" s="3"/>
      <c r="DH808" s="3"/>
      <c r="DI808" s="3"/>
      <c r="DJ808" s="3"/>
      <c r="DK808" s="3"/>
      <c r="DL808" s="66"/>
      <c r="DM808" s="66"/>
      <c r="DN808" s="66"/>
      <c r="DO808" s="66"/>
      <c r="DP808" s="66"/>
      <c r="DQ808" s="66"/>
      <c r="DR808" s="66"/>
      <c r="DS808" s="66"/>
      <c r="DT808" s="66"/>
      <c r="DU808" s="66"/>
      <c r="DV808" s="66"/>
      <c r="DW808" s="66"/>
      <c r="DX808" s="66"/>
      <c r="DY808" s="66"/>
      <c r="DZ808" s="66"/>
      <c r="EA808" s="66"/>
      <c r="EB808" s="66"/>
      <c r="EC808" s="66"/>
      <c r="ED808" s="66"/>
      <c r="EE808" s="66"/>
      <c r="EF808" s="66"/>
      <c r="EG808" s="66"/>
      <c r="EH808" s="66"/>
      <c r="EI808" s="66"/>
      <c r="EJ808" s="66"/>
      <c r="EK808" s="66"/>
      <c r="EL808" s="66"/>
      <c r="EM808" s="66"/>
      <c r="EN808" s="66"/>
      <c r="EO808" s="66"/>
      <c r="EP808" s="66"/>
      <c r="EQ808" s="66"/>
      <c r="ER808" s="66"/>
      <c r="ES808" s="66"/>
      <c r="ET808" s="66"/>
      <c r="EU808" s="66"/>
      <c r="EV808" s="66"/>
      <c r="EW808" s="66"/>
      <c r="EX808" s="66"/>
      <c r="EY808" s="66"/>
      <c r="EZ808" s="66"/>
      <c r="FA808" s="66"/>
      <c r="FB808" s="66"/>
      <c r="FC808" s="66"/>
      <c r="FD808" s="66"/>
      <c r="FE808" s="66"/>
      <c r="FF808" s="66"/>
      <c r="FG808" s="66"/>
      <c r="FH808" s="66"/>
      <c r="FI808" s="66"/>
      <c r="FJ808" s="66"/>
      <c r="FK808" s="66"/>
      <c r="FL808" s="66"/>
      <c r="FM808" s="66"/>
      <c r="FN808" s="66"/>
      <c r="FO808" s="66"/>
      <c r="FP808" s="66"/>
      <c r="FQ808" s="66"/>
      <c r="FR808" s="66"/>
      <c r="FS808" s="66"/>
      <c r="FT808" s="66"/>
      <c r="FU808" s="66"/>
      <c r="FV808" s="66"/>
      <c r="FW808" s="66"/>
      <c r="FX808" s="66"/>
      <c r="FY808" s="66"/>
      <c r="FZ808" s="58">
        <v>1.5787238337628298</v>
      </c>
      <c r="GA808" s="58">
        <v>1.5908935376985993</v>
      </c>
      <c r="GB808" s="58">
        <v>1.5386061765383021</v>
      </c>
      <c r="GC808" s="58">
        <v>1.2955729742528492</v>
      </c>
      <c r="GD808" s="58">
        <v>1.3082872530016207</v>
      </c>
      <c r="GE808" s="58">
        <v>1.194700944321397</v>
      </c>
      <c r="GF808" s="58">
        <v>1.1431246940318698</v>
      </c>
      <c r="GG808" s="58">
        <v>1.119880505426365</v>
      </c>
      <c r="GH808" s="58">
        <v>1.1479465960589852</v>
      </c>
      <c r="GI808" s="58">
        <v>1.1421836188219534</v>
      </c>
      <c r="GJ808" s="58">
        <v>1.3520216609891187</v>
      </c>
      <c r="GK808" s="58">
        <v>1.4524699583894882</v>
      </c>
      <c r="GL808" s="58">
        <v>1.7296409052497987</v>
      </c>
      <c r="GM808" s="58">
        <v>1.7441382482783672</v>
      </c>
      <c r="GN808" s="58">
        <v>1.6877000925951897</v>
      </c>
      <c r="GO808" s="58">
        <v>1.4162289194134792</v>
      </c>
      <c r="GP808" s="58">
        <v>1.4334256443118716</v>
      </c>
      <c r="GQ808" s="58">
        <v>1.3008741149100536</v>
      </c>
      <c r="GR808" s="58">
        <v>1.2434144768497029</v>
      </c>
      <c r="GS808" s="58">
        <v>1.2156367913594388</v>
      </c>
      <c r="GT808" s="58">
        <v>1.2464592381381943</v>
      </c>
      <c r="GU808" s="58">
        <v>1.2420517774458175</v>
      </c>
      <c r="GV808" s="58">
        <v>1.4822110247494724</v>
      </c>
      <c r="GW808" s="58">
        <v>1.5947798288132511</v>
      </c>
      <c r="GX808" s="58">
        <v>1.8780687277046972</v>
      </c>
      <c r="GY808" s="58">
        <v>1.8950135926789067</v>
      </c>
      <c r="GZ808" s="58">
        <v>1.8346215635660157</v>
      </c>
      <c r="HA808" s="58">
        <v>1.5375498741397162</v>
      </c>
      <c r="HB808" s="58">
        <v>1.5564230457006205</v>
      </c>
      <c r="HC808" s="58">
        <v>1.4049597109871137</v>
      </c>
      <c r="HD808" s="58">
        <v>1.3417413215204088</v>
      </c>
      <c r="HE808" s="58">
        <v>1.3093792910148516</v>
      </c>
      <c r="HF808" s="58">
        <v>1.3428517524942589</v>
      </c>
      <c r="HG808" s="58">
        <v>1.3398729450063762</v>
      </c>
      <c r="HH808" s="58">
        <v>1.6105965114287151</v>
      </c>
      <c r="HI808" s="58">
        <v>1.7354359437387696</v>
      </c>
      <c r="HJ808" s="58">
        <v>2.0242317519403015</v>
      </c>
      <c r="HK808" s="58">
        <v>2.0437326928724748</v>
      </c>
      <c r="HL808" s="58">
        <v>1.9795670139037895</v>
      </c>
      <c r="HM808" s="58">
        <v>1.6580792024574618</v>
      </c>
      <c r="HN808" s="58">
        <v>1.6774568380048185</v>
      </c>
      <c r="HO808" s="58">
        <v>1.5071760455755281</v>
      </c>
      <c r="HP808" s="58">
        <v>1.4383235334268174</v>
      </c>
      <c r="HQ808" s="58">
        <v>1.4013437841387015</v>
      </c>
      <c r="HR808" s="58">
        <v>1.4373667078268673</v>
      </c>
      <c r="HS808" s="58">
        <v>1.4358749962193353</v>
      </c>
      <c r="HT808" s="58">
        <v>1.7373806164665293</v>
      </c>
      <c r="HU808" s="58">
        <v>1.8744408896241476</v>
      </c>
      <c r="HV808" s="58">
        <v>2.1683170982277091</v>
      </c>
      <c r="HW808" s="58">
        <v>2.1904730263376453</v>
      </c>
      <c r="HX808" s="58">
        <v>2.1226996290478741</v>
      </c>
      <c r="HY808" s="58">
        <v>1.7780079521662544</v>
      </c>
      <c r="HZ808" s="58">
        <v>1.796675144768525</v>
      </c>
      <c r="IA808" s="58">
        <v>1.6077013148596639</v>
      </c>
      <c r="IB808" s="58">
        <v>1.5333379939450453</v>
      </c>
      <c r="IC808" s="58">
        <v>1.4917204614540416</v>
      </c>
      <c r="ID808" s="58">
        <v>1.5302005383189636</v>
      </c>
      <c r="IE808" s="58">
        <v>1.530243114418671</v>
      </c>
      <c r="IF808" s="58">
        <v>1.8627794289960644</v>
      </c>
      <c r="IG808" s="58">
        <v>2.0116629564612891</v>
      </c>
      <c r="IH808" s="58">
        <v>2.3104832415793379</v>
      </c>
      <c r="II808" s="58">
        <v>2.3353847682055204</v>
      </c>
      <c r="IJ808" s="58">
        <v>2.2641572188697712</v>
      </c>
      <c r="IK808" s="58">
        <v>1.8965889847623181</v>
      </c>
      <c r="IL808" s="58">
        <v>1.9165052698118379</v>
      </c>
      <c r="IM808" s="58">
        <v>1.7066836054877541</v>
      </c>
      <c r="IN808" s="58">
        <v>1.6269306778762507</v>
      </c>
      <c r="IO808" s="58">
        <v>1.580665589989904</v>
      </c>
      <c r="IP808" s="58">
        <v>1.6215152127550125</v>
      </c>
      <c r="IQ808" s="58">
        <v>1.623130486026932</v>
      </c>
      <c r="IR808" s="58">
        <v>1.9869156219566357</v>
      </c>
      <c r="IS808" s="58">
        <v>2.1473112896992439</v>
      </c>
      <c r="IT808" s="58">
        <v>1.5674376995145307</v>
      </c>
      <c r="IU808" s="58">
        <v>1.5844678434630481</v>
      </c>
      <c r="IV808" s="58">
        <v>1.5321269507019615</v>
      </c>
      <c r="IW808" s="58">
        <v>1.287154737820045</v>
      </c>
      <c r="IX808" s="58">
        <v>1.2961319425381286</v>
      </c>
      <c r="IY808" s="58">
        <v>1.182531869974728</v>
      </c>
      <c r="IZ808" s="58">
        <v>1.1320721147241923</v>
      </c>
      <c r="JA808" s="58">
        <v>1.1106151494966734</v>
      </c>
      <c r="JB808" s="58">
        <v>1.138468684014539</v>
      </c>
      <c r="JC808" s="58">
        <v>1.1318078648537551</v>
      </c>
      <c r="JD808" s="58">
        <v>1.3341991751434736</v>
      </c>
      <c r="JE808" s="58">
        <v>1.430329575208753</v>
      </c>
      <c r="JF808" s="5">
        <v>1.7174111285008857</v>
      </c>
      <c r="JG808" s="5">
        <v>1.7370211019064505</v>
      </c>
      <c r="JH808" s="5">
        <v>1.6805229515832225</v>
      </c>
      <c r="JI808" s="5">
        <v>1.4081808528912285</v>
      </c>
      <c r="JJ808" s="5">
        <v>1.4204459121184727</v>
      </c>
      <c r="JK808" s="5">
        <v>1.2871025668371932</v>
      </c>
      <c r="JL808" s="5">
        <v>1.2305789768811692</v>
      </c>
      <c r="JM808" s="5">
        <v>1.20452561729228</v>
      </c>
      <c r="JN808" s="5">
        <v>1.2353608466585342</v>
      </c>
      <c r="JO808" s="5">
        <v>1.2302752056219401</v>
      </c>
      <c r="JP808" s="5">
        <v>1.4623436207656935</v>
      </c>
      <c r="JQ808" s="5">
        <v>1.5701395232623276</v>
      </c>
      <c r="JR808" s="58">
        <v>1.8649204599740103</v>
      </c>
      <c r="JS808" s="58">
        <v>1.8872113994759447</v>
      </c>
      <c r="JT808" s="58">
        <v>1.8267528376114022</v>
      </c>
      <c r="JU808" s="58">
        <v>1.5292139210331241</v>
      </c>
      <c r="JV808" s="58">
        <v>1.5427426839789482</v>
      </c>
      <c r="JW808" s="58">
        <v>1.3895806637444839</v>
      </c>
      <c r="JX808" s="58">
        <v>1.3270725148510081</v>
      </c>
      <c r="JY808" s="58">
        <v>1.2963300659385288</v>
      </c>
      <c r="JZ808" s="58">
        <v>1.3300697488411668</v>
      </c>
      <c r="KA808" s="58">
        <v>1.3266744177969503</v>
      </c>
      <c r="KB808" s="58">
        <v>1.5888838494460189</v>
      </c>
      <c r="KC808" s="58">
        <v>1.7083023679338101</v>
      </c>
      <c r="KD808" s="58">
        <v>2.0101877307987643</v>
      </c>
      <c r="KE808" s="58">
        <v>2.0352515245072502</v>
      </c>
      <c r="KF808" s="58">
        <v>1.9710127001951925</v>
      </c>
      <c r="KG808" s="58">
        <v>1.6492546070888121</v>
      </c>
      <c r="KH808" s="58">
        <v>1.6631957085849198</v>
      </c>
      <c r="KI808" s="58">
        <v>1.4901880677012016</v>
      </c>
      <c r="KJ808" s="58">
        <v>1.4217779551465077</v>
      </c>
      <c r="KK808" s="58">
        <v>1.3862739589944659</v>
      </c>
      <c r="KL808" s="58">
        <v>1.4228447928588792</v>
      </c>
      <c r="KM808" s="58">
        <v>1.4212366526980458</v>
      </c>
      <c r="KN808" s="58">
        <v>1.7139827966536574</v>
      </c>
      <c r="KO808" s="58">
        <v>1.8449937474578919</v>
      </c>
      <c r="KP808" s="58">
        <v>2.1533981014974697</v>
      </c>
      <c r="KQ808" s="58">
        <v>2.1813186466160341</v>
      </c>
      <c r="KR808" s="58">
        <v>2.1134654175258816</v>
      </c>
      <c r="KS808" s="58">
        <v>1.7684808151503717</v>
      </c>
      <c r="KT808" s="58">
        <v>1.7819490531761801</v>
      </c>
      <c r="KU808" s="58">
        <v>1.5891057651505298</v>
      </c>
      <c r="KV808" s="58">
        <v>1.5148779109516866</v>
      </c>
      <c r="KW808" s="58">
        <v>1.474555699754297</v>
      </c>
      <c r="KX808" s="58">
        <v>1.513888215144741</v>
      </c>
      <c r="KY808" s="58">
        <v>1.5141498294111366</v>
      </c>
      <c r="KZ808" s="58">
        <v>1.837755096276902</v>
      </c>
      <c r="LA808" s="58">
        <v>1.9802700903984432</v>
      </c>
      <c r="LB808" s="58">
        <v>2.2947084230939607</v>
      </c>
      <c r="LC808" s="58">
        <v>2.3255626581886557</v>
      </c>
      <c r="LD808" s="58">
        <v>2.2542485173791271</v>
      </c>
      <c r="LE808" s="58">
        <v>1.886364726662521</v>
      </c>
      <c r="LF808" s="58">
        <v>1.9008593564217144</v>
      </c>
      <c r="LG808" s="58">
        <v>1.6864840294668457</v>
      </c>
      <c r="LH808" s="58">
        <v>1.6065231578571173</v>
      </c>
      <c r="LI808" s="58">
        <v>1.5613385896214924</v>
      </c>
      <c r="LJ808" s="58">
        <v>1.6033669580895344</v>
      </c>
      <c r="LK808" s="58">
        <v>1.6055694406460068</v>
      </c>
      <c r="LL808" s="58">
        <v>1.9603224338726539</v>
      </c>
      <c r="LM808" s="58">
        <v>2.114235394571252</v>
      </c>
      <c r="LN808" s="5">
        <v>1.5480257458356834</v>
      </c>
      <c r="LO808" s="5">
        <v>1.5806956750590002</v>
      </c>
      <c r="LP808" s="5">
        <v>1.5283233140848649</v>
      </c>
      <c r="LQ808" s="5">
        <v>1.2822127032243869</v>
      </c>
      <c r="LR808" s="5">
        <v>1.2889959795289647</v>
      </c>
      <c r="LS808" s="5">
        <v>1.1753878279438508</v>
      </c>
      <c r="LT808" s="5">
        <v>1.1255835202245708</v>
      </c>
      <c r="LU808" s="5">
        <v>1.1051757501241908</v>
      </c>
      <c r="LV808" s="5">
        <v>1.1329045087458673</v>
      </c>
      <c r="LW808" s="5">
        <v>1.1257166137624024</v>
      </c>
      <c r="LX808" s="5">
        <v>1.323736181218047</v>
      </c>
      <c r="LY808" s="5">
        <v>1.4173316174253283</v>
      </c>
      <c r="LZ808" s="58">
        <v>1.6958670560971598</v>
      </c>
      <c r="MA808" s="58">
        <v>1.7328061564218851</v>
      </c>
      <c r="MB808" s="58">
        <v>1.6762724215179967</v>
      </c>
      <c r="MC808" s="58">
        <v>1.4034144448941841</v>
      </c>
      <c r="MD808" s="58">
        <v>1.4127586967106118</v>
      </c>
      <c r="ME808" s="58">
        <v>1.2789463963815664</v>
      </c>
      <c r="MF808" s="58">
        <v>1.222977172016084</v>
      </c>
      <c r="MG808" s="58">
        <v>1.1979450189329022</v>
      </c>
      <c r="MH808" s="58">
        <v>1.2287878255455251</v>
      </c>
      <c r="MI808" s="58">
        <v>1.2233005497554683</v>
      </c>
      <c r="MJ808" s="58">
        <v>1.4505771557754104</v>
      </c>
      <c r="MK808" s="58">
        <v>1.5555462275768293</v>
      </c>
      <c r="ML808" s="58">
        <v>1.8412479423707622</v>
      </c>
      <c r="MM808" s="58">
        <v>1.8825550654803214</v>
      </c>
      <c r="MN808" s="58">
        <v>1.8220567297014736</v>
      </c>
      <c r="MO808" s="58">
        <v>1.5242388741618762</v>
      </c>
      <c r="MP808" s="58">
        <v>1.5345779140597027</v>
      </c>
      <c r="MQ808" s="58">
        <v>1.3804020650557043</v>
      </c>
      <c r="MR808" s="58">
        <v>1.3183178001253775</v>
      </c>
      <c r="MS808" s="58">
        <v>1.2885419367142839</v>
      </c>
      <c r="MT808" s="58">
        <v>1.3224411084283036</v>
      </c>
      <c r="MU808" s="58">
        <v>1.3187972014047908</v>
      </c>
      <c r="MV808" s="58">
        <v>1.5759251490113086</v>
      </c>
      <c r="MW808" s="58">
        <v>1.6921082252070379</v>
      </c>
      <c r="MX808" s="58">
        <v>1.9843899913006255</v>
      </c>
      <c r="MY808" s="58">
        <v>2.0301553133007659</v>
      </c>
      <c r="MZ808" s="58">
        <v>1.9658724552669637</v>
      </c>
      <c r="NA808" s="58">
        <v>1.643951844405932</v>
      </c>
      <c r="NB808" s="58">
        <v>1.6546259964055408</v>
      </c>
      <c r="NC808" s="58">
        <v>1.4799797298225581</v>
      </c>
      <c r="ND808" s="58">
        <v>1.4118354588454669</v>
      </c>
      <c r="NE808" s="58">
        <v>1.3772182459356466</v>
      </c>
      <c r="NF808" s="58">
        <v>1.4141183287523664</v>
      </c>
      <c r="NG808" s="58">
        <v>1.4124402395191751</v>
      </c>
      <c r="NH808" s="58">
        <v>1.699922638401804</v>
      </c>
      <c r="NI808" s="58">
        <v>1.8272983359760899</v>
      </c>
      <c r="NJ808" s="58">
        <v>2.1254780642739641</v>
      </c>
      <c r="NK808" s="58">
        <v>2.1757841445014994</v>
      </c>
      <c r="NL808" s="58">
        <v>2.1078825534995995</v>
      </c>
      <c r="NM808" s="58">
        <v>1.7627207260220716</v>
      </c>
      <c r="NN808" s="58">
        <v>1.7730455835789869</v>
      </c>
      <c r="NO808" s="58">
        <v>1.5778627606112969</v>
      </c>
      <c r="NP808" s="58">
        <v>1.5037168100927065</v>
      </c>
      <c r="NQ808" s="58">
        <v>1.4641777424538591</v>
      </c>
      <c r="NR808" s="58">
        <v>1.5040256457604593</v>
      </c>
      <c r="NS808" s="58">
        <v>1.5044197051597716</v>
      </c>
      <c r="NT808" s="58">
        <v>1.8226251507326396</v>
      </c>
      <c r="NU808" s="58">
        <v>1.9612895486341761</v>
      </c>
      <c r="NV808" s="58">
        <v>2.2646688171797207</v>
      </c>
      <c r="NW808" s="58">
        <v>2.319591494401763</v>
      </c>
      <c r="NX808" s="58">
        <v>2.2482245969130927</v>
      </c>
      <c r="NY808" s="58">
        <v>1.8801488174387659</v>
      </c>
      <c r="NZ808" s="58">
        <v>1.8913471960180952</v>
      </c>
      <c r="OA808" s="58">
        <v>1.6742033524151396</v>
      </c>
      <c r="OB808" s="58">
        <v>1.5941160604270703</v>
      </c>
      <c r="OC808" s="58">
        <v>1.5495883988123937</v>
      </c>
      <c r="OD808" s="58">
        <v>1.5923333985715515</v>
      </c>
      <c r="OE808" s="58">
        <v>1.5948928959621507</v>
      </c>
      <c r="OF808" s="58">
        <v>1.9441545950206041</v>
      </c>
      <c r="OG808" s="58">
        <v>2.0941261392683401</v>
      </c>
      <c r="OH808" s="58">
        <v>1.5424194237057192</v>
      </c>
      <c r="OI808" s="58">
        <v>1.5796580430389255</v>
      </c>
      <c r="OJ808" s="58">
        <v>1.5273982350722504</v>
      </c>
      <c r="OK808" s="58">
        <v>1.2810107441859364</v>
      </c>
      <c r="OL808" s="58">
        <v>1.2872604286550691</v>
      </c>
      <c r="OM808" s="58">
        <v>1.1736503123010344</v>
      </c>
      <c r="ON808" s="58">
        <v>1.1240054162691633</v>
      </c>
      <c r="OO808" s="58">
        <v>1.1038528203614426</v>
      </c>
      <c r="OP808" s="58">
        <v>1.1315512329707142</v>
      </c>
      <c r="OQ808" s="58">
        <v>1.1242351487380382</v>
      </c>
      <c r="OR808" s="58">
        <v>1.3211914537688731</v>
      </c>
      <c r="OS808" s="58">
        <v>1.4141703481223167</v>
      </c>
      <c r="OT808" s="58">
        <v>1.6892910631906621</v>
      </c>
      <c r="OU808" s="58">
        <v>1.731560266661115</v>
      </c>
      <c r="OV808" s="58">
        <v>1.6751910326667516</v>
      </c>
      <c r="OW808" s="58">
        <v>1.4022017995319083</v>
      </c>
      <c r="OX808" s="58">
        <v>1.410802946538473</v>
      </c>
      <c r="OY808" s="58">
        <v>1.2768713360877186</v>
      </c>
      <c r="OZ808" s="58">
        <v>1.2210431503605674</v>
      </c>
      <c r="PA808" s="58">
        <v>1.1962708059015521</v>
      </c>
      <c r="PB808" s="58">
        <v>1.2271155411102992</v>
      </c>
      <c r="PC808" s="58">
        <v>1.2215260849666101</v>
      </c>
      <c r="PD808" s="58">
        <v>1.4475835743456653</v>
      </c>
      <c r="PE808" s="58">
        <v>1.5518334443580863</v>
      </c>
      <c r="PF808" s="5">
        <v>1.8336774109078899</v>
      </c>
      <c r="PG808" s="5">
        <v>1.8810972124434204</v>
      </c>
      <c r="PH808" s="5">
        <v>1.8208162363308438</v>
      </c>
      <c r="PI808" s="5">
        <v>1.5229246861159489</v>
      </c>
      <c r="PJ808" s="5">
        <v>1.532421131217365</v>
      </c>
      <c r="PK808" s="5">
        <v>1.3779774704791927</v>
      </c>
      <c r="